        <f>INDEX(RawData!P$2:P$1048576,MATCH(FmtData!$B$4+(ROW()-10),RawData!$A$2:$A$1048576,0))</f>
        <v>21.0335</v>
      </c>
      <c r="Q745">
        <f>INDEX(RawData!Q$2:Q$1048576,MATCH(FmtData!$B$4+(ROW()-10),RawData!$A$2:$A$1048576,0))</f>
        <v>190.49299999999999</v>
      </c>
      <c r="R745">
        <f>INDEX(RawData!R$2:R$1048576,MATCH(FmtData!$B$4+(ROW()-10),RawData!$A$2:$A$1048576,0))</f>
        <v>1.8310500000000001E-3</v>
      </c>
      <c r="S745">
        <f>INDEX(RawData!S$2:S$1048576,MATCH(FmtData!$B$4+(ROW()-10),RawData!$A$2:$A$1048576,0))</f>
        <v>-0.126309</v>
      </c>
      <c r="T745">
        <f>INDEX(RawData!T$2:T$1048576,MATCH(FmtData!$B$4+(ROW()-10),RawData!$A$2:$A$1048576,0))</f>
        <v>0.111389</v>
      </c>
      <c r="U745">
        <f>INDEX(RawData!U$2:U$1048576,MATCH(FmtData!$B$4+(ROW()-10),RawData!$A$2:$A$1048576,0))</f>
        <v>0</v>
      </c>
      <c r="V745">
        <f>INDEX(RawData!V$2:V$1048576,MATCH(FmtData!$B$4+(ROW()-10),RawData!$A$2:$A$1048576,0))</f>
        <v>0</v>
      </c>
      <c r="W745" s="7">
        <f t="shared" si="247"/>
        <v>0</v>
      </c>
      <c r="X745" s="7">
        <f t="shared" si="248"/>
        <v>-0.41895522000000002</v>
      </c>
      <c r="Y745" s="7">
        <f t="shared" si="249"/>
        <v>-0.63001651999999997</v>
      </c>
      <c r="Z745" s="7">
        <f t="shared" si="250"/>
        <v>8.6903141047790058</v>
      </c>
      <c r="AA745" s="7">
        <f t="shared" si="251"/>
        <v>8.4792528047790068</v>
      </c>
      <c r="AB745" s="7">
        <f t="shared" si="252"/>
        <v>8.5847834547790072</v>
      </c>
      <c r="AC745" s="5">
        <f t="shared" si="266"/>
        <v>-289.892</v>
      </c>
      <c r="AD745" s="14">
        <f t="shared" si="253"/>
        <v>-161.892</v>
      </c>
      <c r="AE745" s="14">
        <f t="shared" si="254"/>
        <v>-123.63248233241427</v>
      </c>
      <c r="AF745" s="14">
        <f t="shared" si="255"/>
        <v>-182.36152578310089</v>
      </c>
      <c r="AG745" s="14">
        <f t="shared" si="256"/>
        <v>-153.2901173717072</v>
      </c>
      <c r="AH745" s="14">
        <f t="shared" si="245"/>
        <v>-162.1034545979079</v>
      </c>
      <c r="AI745" s="16">
        <f t="shared" si="257"/>
        <v>0.91354820176236984</v>
      </c>
      <c r="AJ745" s="16">
        <f t="shared" si="258"/>
        <v>0.91375434697090263</v>
      </c>
      <c r="AK745" s="16">
        <f t="shared" si="259"/>
        <v>0.87772022750260204</v>
      </c>
      <c r="AL745" s="16">
        <f t="shared" si="260"/>
        <v>0.93394469937900459</v>
      </c>
      <c r="AM745" s="16">
        <f t="shared" si="261"/>
        <v>0.90524043845888735</v>
      </c>
      <c r="AN745" s="16">
        <f t="shared" si="262"/>
        <v>0.91375434697090263</v>
      </c>
      <c r="AO745" s="16">
        <f t="shared" si="246"/>
        <v>6.6226267209679168E-4</v>
      </c>
      <c r="AP745" s="16">
        <f t="shared" si="263"/>
        <v>9.0524043845888738</v>
      </c>
      <c r="AQ745" s="16">
        <f t="shared" si="264"/>
        <v>9.1354820176236977</v>
      </c>
      <c r="AR745" s="16">
        <f t="shared" si="265"/>
        <v>20.024373809199783</v>
      </c>
    </row>
    <row r="746" spans="2:44" x14ac:dyDescent="0.25">
      <c r="B746">
        <f>INDEX(RawData!$A$2:$A$1048576,MATCH(FmtData!$B$4+(ROW()-10),RawData!$A$2:$A$1048576,0))</f>
        <v>956</v>
      </c>
      <c r="C74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)</f>
        <v>42188.620937500003</v>
      </c>
      <c r="D746" s="45">
        <f>IF($B$6=1,MID(INDEX(RawData!$B$2:$B$1048576, MATCH(FmtData!$B$4+(ROW()-10),RawData!$A$2:$A$1048576,0)),12,8)+$B$5/24,INDEX(RawData!$C$2:$C$1048576, MATCH(FmtData!$B$4+(ROW()-10),RawData!$A$2:$A$1048576,0)))</f>
        <v>0.62093750000000003</v>
      </c>
      <c r="E746">
        <f>INDEX(RawData!E$2:E$1048576,MATCH(FmtData!$B$4+(ROW()-10),RawData!$A$2:$A$1048576,0))</f>
        <v>2900.26</v>
      </c>
      <c r="F746">
        <f>INDEX(RawData!F$2:F$1048576,MATCH(FmtData!$B$4+(ROW()-10),RawData!$A$2:$A$1048576,0))</f>
        <v>4.0944799999999999</v>
      </c>
      <c r="G746">
        <f>INDEX(RawData!G$2:G$1048576,MATCH(FmtData!$B$4+(ROW()-10),RawData!$A$2:$A$1048576,0))</f>
        <v>121695</v>
      </c>
      <c r="H746">
        <f>INDEX(RawData!H$2:H$1048576,MATCH(FmtData!$B$4+(ROW()-10),RawData!$A$2:$A$1048576,0))</f>
        <v>0.49980400000000003</v>
      </c>
      <c r="I746">
        <f>INDEX(RawData!I$2:I$1048576,MATCH(FmtData!$B$4+(ROW()-10),RawData!$A$2:$A$1048576,0))</f>
        <v>-6.7285200000000003E-2</v>
      </c>
      <c r="J746">
        <f>INDEX(RawData!J$2:J$1048576,MATCH(FmtData!$B$4+(ROW()-10),RawData!$A$2:$A$1048576,0))</f>
        <v>91.2</v>
      </c>
      <c r="K746">
        <f>INDEX(RawData!K$2:K$1048576,MATCH(FmtData!$B$4+(ROW()-10),RawData!$A$2:$A$1048576,0))</f>
        <v>89.5</v>
      </c>
      <c r="L746">
        <f>INDEX(RawData!L$2:L$1048576,MATCH(FmtData!$B$4+(ROW()-10),RawData!$A$2:$A$1048576,0))</f>
        <v>89</v>
      </c>
      <c r="M746">
        <f>INDEX(RawData!M$2:M$1048576,MATCH(FmtData!$B$4+(ROW()-10),RawData!$A$2:$A$1048576,0))</f>
        <v>23.4</v>
      </c>
      <c r="N746">
        <f>INDEX(RawData!N$2:N$1048576,MATCH(FmtData!$B$4+(ROW()-10),RawData!$A$2:$A$1048576,0))</f>
        <v>0</v>
      </c>
      <c r="O746">
        <f>INDEX(RawData!O$2:O$1048576,MATCH(FmtData!$B$4+(ROW()-10),RawData!$A$2:$A$1048576,0))</f>
        <v>86.2</v>
      </c>
      <c r="P746">
        <f>INDEX(RawData!P$2:P$1048576,MATCH(FmtData!$B$4+(ROW()-10),RawData!$A$2:$A$1048576,0))</f>
        <v>21.0335</v>
      </c>
      <c r="Q746">
        <f>INDEX(RawData!Q$2:Q$1048576,MATCH(FmtData!$B$4+(ROW()-10),RawData!$A$2:$A$1048576,0))</f>
        <v>190.214</v>
      </c>
      <c r="R746">
        <f>INDEX(RawData!R$2:R$1048576,MATCH(FmtData!$B$4+(ROW()-10),RawData!$A$2:$A$1048576,0))</f>
        <v>1.8310500000000001E-3</v>
      </c>
      <c r="S746">
        <f>INDEX(RawData!S$2:S$1048576,MATCH(FmtData!$B$4+(ROW()-10),RawData!$A$2:$A$1048576,0))</f>
        <v>-0.12612599999999999</v>
      </c>
      <c r="T746">
        <f>INDEX(RawData!T$2:T$1048576,MATCH(FmtData!$B$4+(ROW()-10),RawData!$A$2:$A$1048576,0))</f>
        <v>0.111481</v>
      </c>
      <c r="U746">
        <f>INDEX(RawData!U$2:U$1048576,MATCH(FmtData!$B$4+(ROW()-10),RawData!$A$2:$A$1048576,0))</f>
        <v>0</v>
      </c>
      <c r="V746">
        <f>INDEX(RawData!V$2:V$1048576,MATCH(FmtData!$B$4+(ROW()-10),RawData!$A$2:$A$1048576,0))</f>
        <v>0</v>
      </c>
      <c r="W746" s="7">
        <f t="shared" si="247"/>
        <v>0</v>
      </c>
      <c r="X746" s="7">
        <f t="shared" si="248"/>
        <v>-0.41942004000000005</v>
      </c>
      <c r="Y746" s="7">
        <f t="shared" si="249"/>
        <v>-0.63025019999999998</v>
      </c>
      <c r="Z746" s="7">
        <f t="shared" si="250"/>
        <v>8.6898492847790063</v>
      </c>
      <c r="AA746" s="7">
        <f t="shared" si="251"/>
        <v>8.4790191247790059</v>
      </c>
      <c r="AB746" s="7">
        <f t="shared" si="252"/>
        <v>8.5844342047790061</v>
      </c>
      <c r="AC746" s="5">
        <f t="shared" si="266"/>
        <v>-290.17099999999999</v>
      </c>
      <c r="AD746" s="14">
        <f t="shared" si="253"/>
        <v>-162.17099999999999</v>
      </c>
      <c r="AE746" s="14">
        <f t="shared" si="254"/>
        <v>-123.76440570434067</v>
      </c>
      <c r="AF746" s="14">
        <f t="shared" si="255"/>
        <v>-182.42525317565799</v>
      </c>
      <c r="AG746" s="14">
        <f t="shared" si="256"/>
        <v>-153.38729196554516</v>
      </c>
      <c r="AH746" s="14">
        <f t="shared" si="245"/>
        <v>-162.20062919174586</v>
      </c>
      <c r="AI746" s="16">
        <f t="shared" si="257"/>
        <v>0.91382021599024055</v>
      </c>
      <c r="AJ746" s="16">
        <f t="shared" si="258"/>
        <v>0.91384911282332815</v>
      </c>
      <c r="AK746" s="16">
        <f t="shared" si="259"/>
        <v>0.87783893765968479</v>
      </c>
      <c r="AL746" s="16">
        <f t="shared" si="260"/>
        <v>0.93400962167194967</v>
      </c>
      <c r="AM746" s="16">
        <f t="shared" si="261"/>
        <v>0.90533344648646119</v>
      </c>
      <c r="AN746" s="16">
        <f t="shared" si="262"/>
        <v>0.91384911282332815</v>
      </c>
      <c r="AO746" s="16">
        <f t="shared" si="246"/>
        <v>3.9919738073934674E-4</v>
      </c>
      <c r="AP746" s="16">
        <f t="shared" si="263"/>
        <v>9.0533344648646121</v>
      </c>
      <c r="AQ746" s="16">
        <f t="shared" si="264"/>
        <v>9.1382021599024057</v>
      </c>
      <c r="AR746" s="16">
        <f t="shared" si="265"/>
        <v>19.99651908682635</v>
      </c>
    </row>
    <row r="747" spans="2:44" x14ac:dyDescent="0.25">
      <c r="B747">
        <f>INDEX(RawData!$A$2:$A$1048576,MATCH(FmtData!$B$4+(ROW()-10),RawData!$A$2:$A$1048576,0))</f>
        <v>957</v>
      </c>
      <c r="C74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)</f>
        <v>42188.627881944441</v>
      </c>
      <c r="D747" s="45">
        <f>IF($B$6=1,MID(INDEX(RawData!$B$2:$B$1048576, MATCH(FmtData!$B$4+(ROW()-10),RawData!$A$2:$A$1048576,0)),12,8)+$B$5/24,INDEX(RawData!$C$2:$C$1048576, MATCH(FmtData!$B$4+(ROW()-10),RawData!$A$2:$A$1048576,0)))</f>
        <v>0.62788194444444445</v>
      </c>
      <c r="E747">
        <f>INDEX(RawData!E$2:E$1048576,MATCH(FmtData!$B$4+(ROW()-10),RawData!$A$2:$A$1048576,0))</f>
        <v>2901.19</v>
      </c>
      <c r="F747">
        <f>INDEX(RawData!F$2:F$1048576,MATCH(FmtData!$B$4+(ROW()-10),RawData!$A$2:$A$1048576,0))</f>
        <v>4.0944799999999999</v>
      </c>
      <c r="G747">
        <f>INDEX(RawData!G$2:G$1048576,MATCH(FmtData!$B$4+(ROW()-10),RawData!$A$2:$A$1048576,0))</f>
        <v>-19747.7</v>
      </c>
      <c r="H747">
        <f>INDEX(RawData!H$2:H$1048576,MATCH(FmtData!$B$4+(ROW()-10),RawData!$A$2:$A$1048576,0))</f>
        <v>0.49971199999999999</v>
      </c>
      <c r="I747">
        <f>INDEX(RawData!I$2:I$1048576,MATCH(FmtData!$B$4+(ROW()-10),RawData!$A$2:$A$1048576,0))</f>
        <v>-6.8265900000000004E-2</v>
      </c>
      <c r="J747">
        <f>INDEX(RawData!J$2:J$1048576,MATCH(FmtData!$B$4+(ROW()-10),RawData!$A$2:$A$1048576,0))</f>
        <v>90.8</v>
      </c>
      <c r="K747">
        <f>INDEX(RawData!K$2:K$1048576,MATCH(FmtData!$B$4+(ROW()-10),RawData!$A$2:$A$1048576,0))</f>
        <v>91.4</v>
      </c>
      <c r="L747">
        <f>INDEX(RawData!L$2:L$1048576,MATCH(FmtData!$B$4+(ROW()-10),RawData!$A$2:$A$1048576,0))</f>
        <v>90.9</v>
      </c>
      <c r="M747">
        <f>INDEX(RawData!M$2:M$1048576,MATCH(FmtData!$B$4+(ROW()-10),RawData!$A$2:$A$1048576,0))</f>
        <v>23.4</v>
      </c>
      <c r="N747">
        <f>INDEX(RawData!N$2:N$1048576,MATCH(FmtData!$B$4+(ROW()-10),RawData!$A$2:$A$1048576,0))</f>
        <v>0</v>
      </c>
      <c r="O747">
        <f>INDEX(RawData!O$2:O$1048576,MATCH(FmtData!$B$4+(ROW()-10),RawData!$A$2:$A$1048576,0))</f>
        <v>85.9</v>
      </c>
      <c r="P747">
        <f>INDEX(RawData!P$2:P$1048576,MATCH(FmtData!$B$4+(ROW()-10),RawData!$A$2:$A$1048576,0))</f>
        <v>20.974</v>
      </c>
      <c r="Q747">
        <f>INDEX(RawData!Q$2:Q$1048576,MATCH(FmtData!$B$4+(ROW()-10),RawData!$A$2:$A$1048576,0))</f>
        <v>190.10499999999999</v>
      </c>
      <c r="R747">
        <f>INDEX(RawData!R$2:R$1048576,MATCH(FmtData!$B$4+(ROW()-10),RawData!$A$2:$A$1048576,0))</f>
        <v>1.8310500000000001E-3</v>
      </c>
      <c r="S747">
        <f>INDEX(RawData!S$2:S$1048576,MATCH(FmtData!$B$4+(ROW()-10),RawData!$A$2:$A$1048576,0))</f>
        <v>-0.12573000000000001</v>
      </c>
      <c r="T747">
        <f>INDEX(RawData!T$2:T$1048576,MATCH(FmtData!$B$4+(ROW()-10),RawData!$A$2:$A$1048576,0))</f>
        <v>0.111877</v>
      </c>
      <c r="U747">
        <f>INDEX(RawData!U$2:U$1048576,MATCH(FmtData!$B$4+(ROW()-10),RawData!$A$2:$A$1048576,0))</f>
        <v>0</v>
      </c>
      <c r="V747">
        <f>INDEX(RawData!V$2:V$1048576,MATCH(FmtData!$B$4+(ROW()-10),RawData!$A$2:$A$1048576,0))</f>
        <v>0</v>
      </c>
      <c r="W747" s="7">
        <f t="shared" si="247"/>
        <v>0</v>
      </c>
      <c r="X747" s="7">
        <f t="shared" si="248"/>
        <v>-0.42042588000000003</v>
      </c>
      <c r="Y747" s="7">
        <f t="shared" si="249"/>
        <v>-0.63125604000000002</v>
      </c>
      <c r="Z747" s="7">
        <f t="shared" si="250"/>
        <v>8.6888434447790068</v>
      </c>
      <c r="AA747" s="7">
        <f t="shared" si="251"/>
        <v>8.4780132847790064</v>
      </c>
      <c r="AB747" s="7">
        <f t="shared" si="252"/>
        <v>8.5834283647790066</v>
      </c>
      <c r="AC747" s="5">
        <f t="shared" si="266"/>
        <v>-290.27999999999997</v>
      </c>
      <c r="AD747" s="14">
        <f t="shared" si="253"/>
        <v>-162.27999999999997</v>
      </c>
      <c r="AE747" s="14">
        <f t="shared" si="254"/>
        <v>-124.04983993176302</v>
      </c>
      <c r="AF747" s="14">
        <f t="shared" si="255"/>
        <v>-182.69952553660266</v>
      </c>
      <c r="AG747" s="14">
        <f t="shared" si="256"/>
        <v>-153.6671189239886</v>
      </c>
      <c r="AH747" s="14">
        <f t="shared" si="245"/>
        <v>-162.4804561501893</v>
      </c>
      <c r="AI747" s="16">
        <f t="shared" si="257"/>
        <v>0.91392653079184971</v>
      </c>
      <c r="AJ747" s="16">
        <f t="shared" si="258"/>
        <v>0.91412211332827786</v>
      </c>
      <c r="AK747" s="16">
        <f t="shared" si="259"/>
        <v>0.87809589322307557</v>
      </c>
      <c r="AL747" s="16">
        <f t="shared" si="260"/>
        <v>0.93428913973907468</v>
      </c>
      <c r="AM747" s="16">
        <f t="shared" si="261"/>
        <v>0.9056013820626525</v>
      </c>
      <c r="AN747" s="16">
        <f t="shared" si="262"/>
        <v>0.91412211332827786</v>
      </c>
      <c r="AO747" s="16">
        <f t="shared" si="246"/>
        <v>1.2619687578963035E-4</v>
      </c>
      <c r="AP747" s="16">
        <f t="shared" si="263"/>
        <v>9.056013820626525</v>
      </c>
      <c r="AQ747" s="16">
        <f t="shared" si="264"/>
        <v>9.1392653079184978</v>
      </c>
      <c r="AR747" s="16">
        <f t="shared" si="265"/>
        <v>20.002931188758847</v>
      </c>
    </row>
    <row r="748" spans="2:44" x14ac:dyDescent="0.25">
      <c r="B748">
        <f>INDEX(RawData!$A$2:$A$1048576,MATCH(FmtData!$B$4+(ROW()-10),RawData!$A$2:$A$1048576,0))</f>
        <v>958</v>
      </c>
      <c r="C74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)</f>
        <v>42188.634826388887</v>
      </c>
      <c r="D748" s="45">
        <f>IF($B$6=1,MID(INDEX(RawData!$B$2:$B$1048576, MATCH(FmtData!$B$4+(ROW()-10),RawData!$A$2:$A$1048576,0)),12,8)+$B$5/24,INDEX(RawData!$C$2:$C$1048576, MATCH(FmtData!$B$4+(ROW()-10),RawData!$A$2:$A$1048576,0)))</f>
        <v>0.63482638888888887</v>
      </c>
      <c r="E748">
        <f>INDEX(RawData!E$2:E$1048576,MATCH(FmtData!$B$4+(ROW()-10),RawData!$A$2:$A$1048576,0))</f>
        <v>2900.26</v>
      </c>
      <c r="F748">
        <f>INDEX(RawData!F$2:F$1048576,MATCH(FmtData!$B$4+(ROW()-10),RawData!$A$2:$A$1048576,0))</f>
        <v>4.0944799999999999</v>
      </c>
      <c r="G748">
        <f>INDEX(RawData!G$2:G$1048576,MATCH(FmtData!$B$4+(ROW()-10),RawData!$A$2:$A$1048576,0))</f>
        <v>-19747.7</v>
      </c>
      <c r="H748">
        <f>INDEX(RawData!H$2:H$1048576,MATCH(FmtData!$B$4+(ROW()-10),RawData!$A$2:$A$1048576,0))</f>
        <v>0.49973000000000001</v>
      </c>
      <c r="I748">
        <f>INDEX(RawData!I$2:I$1048576,MATCH(FmtData!$B$4+(ROW()-10),RawData!$A$2:$A$1048576,0))</f>
        <v>-6.7898200000000006E-2</v>
      </c>
      <c r="J748">
        <f>INDEX(RawData!J$2:J$1048576,MATCH(FmtData!$B$4+(ROW()-10),RawData!$A$2:$A$1048576,0))</f>
        <v>90.6</v>
      </c>
      <c r="K748">
        <f>INDEX(RawData!K$2:K$1048576,MATCH(FmtData!$B$4+(ROW()-10),RawData!$A$2:$A$1048576,0))</f>
        <v>90.4</v>
      </c>
      <c r="L748">
        <f>INDEX(RawData!L$2:L$1048576,MATCH(FmtData!$B$4+(ROW()-10),RawData!$A$2:$A$1048576,0))</f>
        <v>89.8</v>
      </c>
      <c r="M748">
        <f>INDEX(RawData!M$2:M$1048576,MATCH(FmtData!$B$4+(ROW()-10),RawData!$A$2:$A$1048576,0))</f>
        <v>23.5</v>
      </c>
      <c r="N748">
        <f>INDEX(RawData!N$2:N$1048576,MATCH(FmtData!$B$4+(ROW()-10),RawData!$A$2:$A$1048576,0))</f>
        <v>0</v>
      </c>
      <c r="O748">
        <f>INDEX(RawData!O$2:O$1048576,MATCH(FmtData!$B$4+(ROW()-10),RawData!$A$2:$A$1048576,0))</f>
        <v>86</v>
      </c>
      <c r="P748">
        <f>INDEX(RawData!P$2:P$1048576,MATCH(FmtData!$B$4+(ROW()-10),RawData!$A$2:$A$1048576,0))</f>
        <v>20.974</v>
      </c>
      <c r="Q748">
        <f>INDEX(RawData!Q$2:Q$1048576,MATCH(FmtData!$B$4+(ROW()-10),RawData!$A$2:$A$1048576,0))</f>
        <v>190.214</v>
      </c>
      <c r="R748">
        <f>INDEX(RawData!R$2:R$1048576,MATCH(FmtData!$B$4+(ROW()-10),RawData!$A$2:$A$1048576,0))</f>
        <v>1.8310500000000001E-3</v>
      </c>
      <c r="S748">
        <f>INDEX(RawData!S$2:S$1048576,MATCH(FmtData!$B$4+(ROW()-10),RawData!$A$2:$A$1048576,0))</f>
        <v>-0.125639</v>
      </c>
      <c r="T748">
        <f>INDEX(RawData!T$2:T$1048576,MATCH(FmtData!$B$4+(ROW()-10),RawData!$A$2:$A$1048576,0))</f>
        <v>0.111877</v>
      </c>
      <c r="U748">
        <f>INDEX(RawData!U$2:U$1048576,MATCH(FmtData!$B$4+(ROW()-10),RawData!$A$2:$A$1048576,0))</f>
        <v>0</v>
      </c>
      <c r="V748">
        <f>INDEX(RawData!V$2:V$1048576,MATCH(FmtData!$B$4+(ROW()-10),RawData!$A$2:$A$1048576,0))</f>
        <v>0</v>
      </c>
      <c r="W748" s="7">
        <f t="shared" si="247"/>
        <v>0</v>
      </c>
      <c r="X748" s="7">
        <f t="shared" si="248"/>
        <v>-0.42065702000000005</v>
      </c>
      <c r="Y748" s="7">
        <f t="shared" si="249"/>
        <v>-0.63125604000000002</v>
      </c>
      <c r="Z748" s="7">
        <f t="shared" si="250"/>
        <v>8.6886123047790065</v>
      </c>
      <c r="AA748" s="7">
        <f t="shared" si="251"/>
        <v>8.4780132847790064</v>
      </c>
      <c r="AB748" s="7">
        <f t="shared" si="252"/>
        <v>8.5833127947790064</v>
      </c>
      <c r="AC748" s="5">
        <f t="shared" si="266"/>
        <v>-290.17099999999999</v>
      </c>
      <c r="AD748" s="14">
        <f t="shared" si="253"/>
        <v>-162.17099999999999</v>
      </c>
      <c r="AE748" s="14">
        <f t="shared" si="254"/>
        <v>-124.11542454514733</v>
      </c>
      <c r="AF748" s="14">
        <f t="shared" si="255"/>
        <v>-182.69952553660266</v>
      </c>
      <c r="AG748" s="14">
        <f t="shared" si="256"/>
        <v>-153.69926734813532</v>
      </c>
      <c r="AH748" s="14">
        <f t="shared" si="245"/>
        <v>-162.51260457433602</v>
      </c>
      <c r="AI748" s="16">
        <f t="shared" si="257"/>
        <v>0.91382021599024055</v>
      </c>
      <c r="AJ748" s="16">
        <f t="shared" si="258"/>
        <v>0.91415348792945694</v>
      </c>
      <c r="AK748" s="16">
        <f t="shared" si="259"/>
        <v>0.87815495550931033</v>
      </c>
      <c r="AL748" s="16">
        <f t="shared" si="260"/>
        <v>0.93428913973907468</v>
      </c>
      <c r="AM748" s="16">
        <f t="shared" si="261"/>
        <v>0.9056321744809871</v>
      </c>
      <c r="AN748" s="16">
        <f t="shared" si="262"/>
        <v>0.91415348792945694</v>
      </c>
      <c r="AO748" s="16">
        <f t="shared" si="246"/>
        <v>3.2589993756881874E-4</v>
      </c>
      <c r="AP748" s="16">
        <f t="shared" si="263"/>
        <v>9.0563217448098712</v>
      </c>
      <c r="AQ748" s="16">
        <f t="shared" si="264"/>
        <v>9.1382021599024057</v>
      </c>
      <c r="AR748" s="16">
        <f t="shared" si="265"/>
        <v>19.99651908682635</v>
      </c>
    </row>
    <row r="749" spans="2:44" x14ac:dyDescent="0.25">
      <c r="B749">
        <f>INDEX(RawData!$A$2:$A$1048576,MATCH(FmtData!$B$4+(ROW()-10),RawData!$A$2:$A$1048576,0))</f>
        <v>959</v>
      </c>
      <c r="C74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)</f>
        <v>42188.641770833332</v>
      </c>
      <c r="D749" s="45">
        <f>IF($B$6=1,MID(INDEX(RawData!$B$2:$B$1048576, MATCH(FmtData!$B$4+(ROW()-10),RawData!$A$2:$A$1048576,0)),12,8)+$B$5/24,INDEX(RawData!$C$2:$C$1048576, MATCH(FmtData!$B$4+(ROW()-10),RawData!$A$2:$A$1048576,0)))</f>
        <v>0.64177083333333329</v>
      </c>
      <c r="E749">
        <f>INDEX(RawData!E$2:E$1048576,MATCH(FmtData!$B$4+(ROW()-10),RawData!$A$2:$A$1048576,0))</f>
        <v>2901.19</v>
      </c>
      <c r="F749">
        <f>INDEX(RawData!F$2:F$1048576,MATCH(FmtData!$B$4+(ROW()-10),RawData!$A$2:$A$1048576,0))</f>
        <v>8.0976599999999994</v>
      </c>
      <c r="G749">
        <f>INDEX(RawData!G$2:G$1048576,MATCH(FmtData!$B$4+(ROW()-10),RawData!$A$2:$A$1048576,0))</f>
        <v>121695</v>
      </c>
      <c r="H749">
        <f>INDEX(RawData!H$2:H$1048576,MATCH(FmtData!$B$4+(ROW()-10),RawData!$A$2:$A$1048576,0))</f>
        <v>0.49980400000000003</v>
      </c>
      <c r="I749">
        <f>INDEX(RawData!I$2:I$1048576,MATCH(FmtData!$B$4+(ROW()-10),RawData!$A$2:$A$1048576,0))</f>
        <v>-6.71012E-2</v>
      </c>
      <c r="J749">
        <f>INDEX(RawData!J$2:J$1048576,MATCH(FmtData!$B$4+(ROW()-10),RawData!$A$2:$A$1048576,0))</f>
        <v>90.6</v>
      </c>
      <c r="K749">
        <f>INDEX(RawData!K$2:K$1048576,MATCH(FmtData!$B$4+(ROW()-10),RawData!$A$2:$A$1048576,0))</f>
        <v>89.5</v>
      </c>
      <c r="L749">
        <f>INDEX(RawData!L$2:L$1048576,MATCH(FmtData!$B$4+(ROW()-10),RawData!$A$2:$A$1048576,0))</f>
        <v>88.5</v>
      </c>
      <c r="M749">
        <f>INDEX(RawData!M$2:M$1048576,MATCH(FmtData!$B$4+(ROW()-10),RawData!$A$2:$A$1048576,0))</f>
        <v>23.5</v>
      </c>
      <c r="N749">
        <f>INDEX(RawData!N$2:N$1048576,MATCH(FmtData!$B$4+(ROW()-10),RawData!$A$2:$A$1048576,0))</f>
        <v>0</v>
      </c>
      <c r="O749">
        <f>INDEX(RawData!O$2:O$1048576,MATCH(FmtData!$B$4+(ROW()-10),RawData!$A$2:$A$1048576,0))</f>
        <v>86.2</v>
      </c>
      <c r="P749">
        <f>INDEX(RawData!P$2:P$1048576,MATCH(FmtData!$B$4+(ROW()-10),RawData!$A$2:$A$1048576,0))</f>
        <v>21.0335</v>
      </c>
      <c r="Q749">
        <f>INDEX(RawData!Q$2:Q$1048576,MATCH(FmtData!$B$4+(ROW()-10),RawData!$A$2:$A$1048576,0))</f>
        <v>190.214</v>
      </c>
      <c r="R749">
        <f>INDEX(RawData!R$2:R$1048576,MATCH(FmtData!$B$4+(ROW()-10),RawData!$A$2:$A$1048576,0))</f>
        <v>1.8310500000000001E-3</v>
      </c>
      <c r="S749">
        <f>INDEX(RawData!S$2:S$1048576,MATCH(FmtData!$B$4+(ROW()-10),RawData!$A$2:$A$1048576,0))</f>
        <v>-0.125913</v>
      </c>
      <c r="T749">
        <f>INDEX(RawData!T$2:T$1048576,MATCH(FmtData!$B$4+(ROW()-10),RawData!$A$2:$A$1048576,0))</f>
        <v>0.111968</v>
      </c>
      <c r="U749">
        <f>INDEX(RawData!U$2:U$1048576,MATCH(FmtData!$B$4+(ROW()-10),RawData!$A$2:$A$1048576,0))</f>
        <v>0</v>
      </c>
      <c r="V749">
        <f>INDEX(RawData!V$2:V$1048576,MATCH(FmtData!$B$4+(ROW()-10),RawData!$A$2:$A$1048576,0))</f>
        <v>0</v>
      </c>
      <c r="W749" s="7">
        <f t="shared" si="247"/>
        <v>0</v>
      </c>
      <c r="X749" s="7">
        <f t="shared" si="248"/>
        <v>-0.41996106000000005</v>
      </c>
      <c r="Y749" s="7">
        <f t="shared" si="249"/>
        <v>-0.63148717999999993</v>
      </c>
      <c r="Z749" s="7">
        <f t="shared" si="250"/>
        <v>8.6893082647790063</v>
      </c>
      <c r="AA749" s="7">
        <f t="shared" si="251"/>
        <v>8.477782144779006</v>
      </c>
      <c r="AB749" s="7">
        <f t="shared" si="252"/>
        <v>8.5835452047790071</v>
      </c>
      <c r="AC749" s="5">
        <f t="shared" si="266"/>
        <v>-290.17099999999999</v>
      </c>
      <c r="AD749" s="14">
        <f t="shared" si="253"/>
        <v>-162.17099999999999</v>
      </c>
      <c r="AE749" s="14">
        <f t="shared" si="254"/>
        <v>-123.91794140131174</v>
      </c>
      <c r="AF749" s="14">
        <f t="shared" si="255"/>
        <v>-182.76254531764994</v>
      </c>
      <c r="AG749" s="14">
        <f t="shared" si="256"/>
        <v>-153.63461650584088</v>
      </c>
      <c r="AH749" s="14">
        <f t="shared" si="245"/>
        <v>-162.44795373204158</v>
      </c>
      <c r="AI749" s="16">
        <f t="shared" si="257"/>
        <v>0.91382021599024055</v>
      </c>
      <c r="AJ749" s="16">
        <f t="shared" si="258"/>
        <v>0.91409039544308457</v>
      </c>
      <c r="AK749" s="16">
        <f t="shared" si="259"/>
        <v>0.87797713592778182</v>
      </c>
      <c r="AL749" s="16">
        <f t="shared" si="260"/>
        <v>0.9343533884686096</v>
      </c>
      <c r="AM749" s="16">
        <f t="shared" si="261"/>
        <v>0.9055702527102083</v>
      </c>
      <c r="AN749" s="16">
        <f t="shared" si="262"/>
        <v>0.91409039544308457</v>
      </c>
      <c r="AO749" s="16">
        <f t="shared" si="246"/>
        <v>4.8351577420235881E-4</v>
      </c>
      <c r="AP749" s="16">
        <f t="shared" si="263"/>
        <v>9.055702527102083</v>
      </c>
      <c r="AQ749" s="16">
        <f t="shared" si="264"/>
        <v>9.1382021599024057</v>
      </c>
      <c r="AR749" s="16">
        <f t="shared" si="265"/>
        <v>20.002931188758847</v>
      </c>
    </row>
    <row r="750" spans="2:44" x14ac:dyDescent="0.25">
      <c r="B750">
        <f>INDEX(RawData!$A$2:$A$1048576,MATCH(FmtData!$B$4+(ROW()-10),RawData!$A$2:$A$1048576,0))</f>
        <v>960</v>
      </c>
      <c r="C75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)</f>
        <v>42188.648715277777</v>
      </c>
      <c r="D750" s="45">
        <f>IF($B$6=1,MID(INDEX(RawData!$B$2:$B$1048576, MATCH(FmtData!$B$4+(ROW()-10),RawData!$A$2:$A$1048576,0)),12,8)+$B$5/24,INDEX(RawData!$C$2:$C$1048576, MATCH(FmtData!$B$4+(ROW()-10),RawData!$A$2:$A$1048576,0)))</f>
        <v>0.64871527777777771</v>
      </c>
      <c r="E750">
        <f>INDEX(RawData!E$2:E$1048576,MATCH(FmtData!$B$4+(ROW()-10),RawData!$A$2:$A$1048576,0))</f>
        <v>2901.19</v>
      </c>
      <c r="F750">
        <f>INDEX(RawData!F$2:F$1048576,MATCH(FmtData!$B$4+(ROW()-10),RawData!$A$2:$A$1048576,0))</f>
        <v>8.0976599999999994</v>
      </c>
      <c r="G750">
        <f>INDEX(RawData!G$2:G$1048576,MATCH(FmtData!$B$4+(ROW()-10),RawData!$A$2:$A$1048576,0))</f>
        <v>121695</v>
      </c>
      <c r="H750">
        <f>INDEX(RawData!H$2:H$1048576,MATCH(FmtData!$B$4+(ROW()-10),RawData!$A$2:$A$1048576,0))</f>
        <v>0.49980400000000003</v>
      </c>
      <c r="I750">
        <f>INDEX(RawData!I$2:I$1048576,MATCH(FmtData!$B$4+(ROW()-10),RawData!$A$2:$A$1048576,0))</f>
        <v>-6.7469000000000001E-2</v>
      </c>
      <c r="J750">
        <f>INDEX(RawData!J$2:J$1048576,MATCH(FmtData!$B$4+(ROW()-10),RawData!$A$2:$A$1048576,0))</f>
        <v>90.3</v>
      </c>
      <c r="K750">
        <f>INDEX(RawData!K$2:K$1048576,MATCH(FmtData!$B$4+(ROW()-10),RawData!$A$2:$A$1048576,0))</f>
        <v>91.1</v>
      </c>
      <c r="L750">
        <f>INDEX(RawData!L$2:L$1048576,MATCH(FmtData!$B$4+(ROW()-10),RawData!$A$2:$A$1048576,0))</f>
        <v>90</v>
      </c>
      <c r="M750">
        <f>INDEX(RawData!M$2:M$1048576,MATCH(FmtData!$B$4+(ROW()-10),RawData!$A$2:$A$1048576,0))</f>
        <v>23.4</v>
      </c>
      <c r="N750">
        <f>INDEX(RawData!N$2:N$1048576,MATCH(FmtData!$B$4+(ROW()-10),RawData!$A$2:$A$1048576,0))</f>
        <v>0</v>
      </c>
      <c r="O750">
        <f>INDEX(RawData!O$2:O$1048576,MATCH(FmtData!$B$4+(ROW()-10),RawData!$A$2:$A$1048576,0))</f>
        <v>86.2</v>
      </c>
      <c r="P750">
        <f>INDEX(RawData!P$2:P$1048576,MATCH(FmtData!$B$4+(ROW()-10),RawData!$A$2:$A$1048576,0))</f>
        <v>21.0335</v>
      </c>
      <c r="Q750">
        <f>INDEX(RawData!Q$2:Q$1048576,MATCH(FmtData!$B$4+(ROW()-10),RawData!$A$2:$A$1048576,0))</f>
        <v>189.82599999999999</v>
      </c>
      <c r="R750">
        <f>INDEX(RawData!R$2:R$1048576,MATCH(FmtData!$B$4+(ROW()-10),RawData!$A$2:$A$1048576,0))</f>
        <v>1.8310500000000001E-3</v>
      </c>
      <c r="S750">
        <f>INDEX(RawData!S$2:S$1048576,MATCH(FmtData!$B$4+(ROW()-10),RawData!$A$2:$A$1048576,0))</f>
        <v>-0.12582199999999999</v>
      </c>
      <c r="T750">
        <f>INDEX(RawData!T$2:T$1048576,MATCH(FmtData!$B$4+(ROW()-10),RawData!$A$2:$A$1048576,0))</f>
        <v>0.111968</v>
      </c>
      <c r="U750">
        <f>INDEX(RawData!U$2:U$1048576,MATCH(FmtData!$B$4+(ROW()-10),RawData!$A$2:$A$1048576,0))</f>
        <v>0</v>
      </c>
      <c r="V750">
        <f>INDEX(RawData!V$2:V$1048576,MATCH(FmtData!$B$4+(ROW()-10),RawData!$A$2:$A$1048576,0))</f>
        <v>0</v>
      </c>
      <c r="W750" s="7">
        <f t="shared" si="247"/>
        <v>0</v>
      </c>
      <c r="X750" s="7">
        <f t="shared" si="248"/>
        <v>-0.42019220000000007</v>
      </c>
      <c r="Y750" s="7">
        <f t="shared" si="249"/>
        <v>-0.63148717999999993</v>
      </c>
      <c r="Z750" s="7">
        <f t="shared" si="250"/>
        <v>8.689077124779006</v>
      </c>
      <c r="AA750" s="7">
        <f t="shared" si="251"/>
        <v>8.477782144779006</v>
      </c>
      <c r="AB750" s="7">
        <f t="shared" si="252"/>
        <v>8.5834296347790051</v>
      </c>
      <c r="AC750" s="5">
        <f t="shared" si="266"/>
        <v>-290.55899999999997</v>
      </c>
      <c r="AD750" s="14">
        <f t="shared" si="253"/>
        <v>-162.55899999999997</v>
      </c>
      <c r="AE750" s="14">
        <f t="shared" si="254"/>
        <v>-123.9835317229041</v>
      </c>
      <c r="AF750" s="14">
        <f t="shared" si="255"/>
        <v>-182.76254531764994</v>
      </c>
      <c r="AG750" s="14">
        <f t="shared" si="256"/>
        <v>-153.66676564069792</v>
      </c>
      <c r="AH750" s="14">
        <f t="shared" si="245"/>
        <v>-162.48010286689862</v>
      </c>
      <c r="AI750" s="16">
        <f t="shared" si="257"/>
        <v>0.91419877039922814</v>
      </c>
      <c r="AJ750" s="16">
        <f t="shared" si="258"/>
        <v>0.91412176856059357</v>
      </c>
      <c r="AK750" s="16">
        <f t="shared" si="259"/>
        <v>0.87803618737839484</v>
      </c>
      <c r="AL750" s="16">
        <f t="shared" si="260"/>
        <v>0.9343533884686096</v>
      </c>
      <c r="AM750" s="16">
        <f t="shared" si="261"/>
        <v>0.90560104369232108</v>
      </c>
      <c r="AN750" s="16">
        <f t="shared" si="262"/>
        <v>0.91412176856059357</v>
      </c>
      <c r="AO750" s="16">
        <f t="shared" si="246"/>
        <v>6.2052379305777006E-4</v>
      </c>
      <c r="AP750" s="16">
        <f t="shared" si="263"/>
        <v>9.0560104369232111</v>
      </c>
      <c r="AQ750" s="16">
        <f t="shared" si="264"/>
        <v>9.1419877039922817</v>
      </c>
      <c r="AR750" s="16">
        <f t="shared" si="265"/>
        <v>20.002931188758847</v>
      </c>
    </row>
    <row r="751" spans="2:44" x14ac:dyDescent="0.25">
      <c r="B751">
        <f>INDEX(RawData!$A$2:$A$1048576,MATCH(FmtData!$B$4+(ROW()-10),RawData!$A$2:$A$1048576,0))</f>
        <v>961</v>
      </c>
      <c r="C75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)</f>
        <v>42188.655659722222</v>
      </c>
      <c r="D751" s="45">
        <f>IF($B$6=1,MID(INDEX(RawData!$B$2:$B$1048576, MATCH(FmtData!$B$4+(ROW()-10),RawData!$A$2:$A$1048576,0)),12,8)+$B$5/24,INDEX(RawData!$C$2:$C$1048576, MATCH(FmtData!$B$4+(ROW()-10),RawData!$A$2:$A$1048576,0)))</f>
        <v>0.65565972222222224</v>
      </c>
      <c r="E751">
        <f>INDEX(RawData!E$2:E$1048576,MATCH(FmtData!$B$4+(ROW()-10),RawData!$A$2:$A$1048576,0))</f>
        <v>2896.54</v>
      </c>
      <c r="F751">
        <f>INDEX(RawData!F$2:F$1048576,MATCH(FmtData!$B$4+(ROW()-10),RawData!$A$2:$A$1048576,0))</f>
        <v>4.0944799999999999</v>
      </c>
      <c r="G751">
        <f>INDEX(RawData!G$2:G$1048576,MATCH(FmtData!$B$4+(ROW()-10),RawData!$A$2:$A$1048576,0))</f>
        <v>-20094.400000000001</v>
      </c>
      <c r="H751">
        <f>INDEX(RawData!H$2:H$1048576,MATCH(FmtData!$B$4+(ROW()-10),RawData!$A$2:$A$1048576,0))</f>
        <v>0.49973000000000001</v>
      </c>
      <c r="I751">
        <f>INDEX(RawData!I$2:I$1048576,MATCH(FmtData!$B$4+(ROW()-10),RawData!$A$2:$A$1048576,0))</f>
        <v>-6.8082000000000004E-2</v>
      </c>
      <c r="J751">
        <f>INDEX(RawData!J$2:J$1048576,MATCH(FmtData!$B$4+(ROW()-10),RawData!$A$2:$A$1048576,0))</f>
        <v>90</v>
      </c>
      <c r="K751">
        <f>INDEX(RawData!K$2:K$1048576,MATCH(FmtData!$B$4+(ROW()-10),RawData!$A$2:$A$1048576,0))</f>
        <v>89.6</v>
      </c>
      <c r="L751">
        <f>INDEX(RawData!L$2:L$1048576,MATCH(FmtData!$B$4+(ROW()-10),RawData!$A$2:$A$1048576,0))</f>
        <v>90.6</v>
      </c>
      <c r="M751">
        <f>INDEX(RawData!M$2:M$1048576,MATCH(FmtData!$B$4+(ROW()-10),RawData!$A$2:$A$1048576,0))</f>
        <v>23.4</v>
      </c>
      <c r="N751">
        <f>INDEX(RawData!N$2:N$1048576,MATCH(FmtData!$B$4+(ROW()-10),RawData!$A$2:$A$1048576,0))</f>
        <v>0</v>
      </c>
      <c r="O751">
        <f>INDEX(RawData!O$2:O$1048576,MATCH(FmtData!$B$4+(ROW()-10),RawData!$A$2:$A$1048576,0))</f>
        <v>86</v>
      </c>
      <c r="P751">
        <f>INDEX(RawData!P$2:P$1048576,MATCH(FmtData!$B$4+(ROW()-10),RawData!$A$2:$A$1048576,0))</f>
        <v>20.985900000000001</v>
      </c>
      <c r="Q751">
        <f>INDEX(RawData!Q$2:Q$1048576,MATCH(FmtData!$B$4+(ROW()-10),RawData!$A$2:$A$1048576,0))</f>
        <v>189.82599999999999</v>
      </c>
      <c r="R751">
        <f>INDEX(RawData!R$2:R$1048576,MATCH(FmtData!$B$4+(ROW()-10),RawData!$A$2:$A$1048576,0))</f>
        <v>1.8310500000000001E-3</v>
      </c>
      <c r="S751">
        <f>INDEX(RawData!S$2:S$1048576,MATCH(FmtData!$B$4+(ROW()-10),RawData!$A$2:$A$1048576,0))</f>
        <v>-0.125364</v>
      </c>
      <c r="T751">
        <f>INDEX(RawData!T$2:T$1048576,MATCH(FmtData!$B$4+(ROW()-10),RawData!$A$2:$A$1048576,0))</f>
        <v>0.11236500000000001</v>
      </c>
      <c r="U751">
        <f>INDEX(RawData!U$2:U$1048576,MATCH(FmtData!$B$4+(ROW()-10),RawData!$A$2:$A$1048576,0))</f>
        <v>0</v>
      </c>
      <c r="V751">
        <f>INDEX(RawData!V$2:V$1048576,MATCH(FmtData!$B$4+(ROW()-10),RawData!$A$2:$A$1048576,0))</f>
        <v>0</v>
      </c>
      <c r="W751" s="7">
        <f t="shared" si="247"/>
        <v>0</v>
      </c>
      <c r="X751" s="7">
        <f t="shared" si="248"/>
        <v>-0.42135552000000004</v>
      </c>
      <c r="Y751" s="7">
        <f t="shared" si="249"/>
        <v>-0.63249556000000007</v>
      </c>
      <c r="Z751" s="7">
        <f t="shared" si="250"/>
        <v>8.6879138047790061</v>
      </c>
      <c r="AA751" s="7">
        <f t="shared" si="251"/>
        <v>8.476773764779006</v>
      </c>
      <c r="AB751" s="7">
        <f t="shared" si="252"/>
        <v>8.5823437847790061</v>
      </c>
      <c r="AC751" s="5">
        <f t="shared" si="266"/>
        <v>-290.55899999999997</v>
      </c>
      <c r="AD751" s="14">
        <f t="shared" si="253"/>
        <v>-162.55899999999997</v>
      </c>
      <c r="AE751" s="14">
        <f t="shared" si="254"/>
        <v>-124.3136025560666</v>
      </c>
      <c r="AF751" s="14">
        <f t="shared" si="255"/>
        <v>-183.03744518793303</v>
      </c>
      <c r="AG751" s="14">
        <f t="shared" si="256"/>
        <v>-153.96879186315414</v>
      </c>
      <c r="AH751" s="14">
        <f t="shared" si="245"/>
        <v>-162.78212908935484</v>
      </c>
      <c r="AI751" s="16">
        <f t="shared" si="257"/>
        <v>0.91419877039922814</v>
      </c>
      <c r="AJ751" s="16">
        <f t="shared" si="258"/>
        <v>0.91441660964299942</v>
      </c>
      <c r="AK751" s="16">
        <f t="shared" si="259"/>
        <v>0.87833347319351529</v>
      </c>
      <c r="AL751" s="16">
        <f t="shared" si="260"/>
        <v>0.93463375253434777</v>
      </c>
      <c r="AM751" s="16">
        <f t="shared" si="261"/>
        <v>0.9058904129682197</v>
      </c>
      <c r="AN751" s="16">
        <f t="shared" si="262"/>
        <v>0.91441660964299942</v>
      </c>
      <c r="AO751" s="16">
        <f t="shared" si="246"/>
        <v>1.5730157428750502E-4</v>
      </c>
      <c r="AP751" s="16">
        <f t="shared" si="263"/>
        <v>9.0589041296821975</v>
      </c>
      <c r="AQ751" s="16">
        <f t="shared" si="264"/>
        <v>9.1419877039922817</v>
      </c>
      <c r="AR751" s="16">
        <f t="shared" si="265"/>
        <v>19.970870679096354</v>
      </c>
    </row>
    <row r="752" spans="2:44" x14ac:dyDescent="0.25">
      <c r="B752">
        <f>INDEX(RawData!$A$2:$A$1048576,MATCH(FmtData!$B$4+(ROW()-10),RawData!$A$2:$A$1048576,0))</f>
        <v>962</v>
      </c>
      <c r="C75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)</f>
        <v>42188.662604166668</v>
      </c>
      <c r="D752" s="45">
        <f>IF($B$6=1,MID(INDEX(RawData!$B$2:$B$1048576, MATCH(FmtData!$B$4+(ROW()-10),RawData!$A$2:$A$1048576,0)),12,8)+$B$5/24,INDEX(RawData!$C$2:$C$1048576, MATCH(FmtData!$B$4+(ROW()-10),RawData!$A$2:$A$1048576,0)))</f>
        <v>0.66260416666666666</v>
      </c>
      <c r="E752">
        <f>INDEX(RawData!E$2:E$1048576,MATCH(FmtData!$B$4+(ROW()-10),RawData!$A$2:$A$1048576,0))</f>
        <v>2900.26</v>
      </c>
      <c r="F752">
        <f>INDEX(RawData!F$2:F$1048576,MATCH(FmtData!$B$4+(ROW()-10),RawData!$A$2:$A$1048576,0))</f>
        <v>8.0976599999999994</v>
      </c>
      <c r="G752">
        <f>INDEX(RawData!G$2:G$1048576,MATCH(FmtData!$B$4+(ROW()-10),RawData!$A$2:$A$1048576,0))</f>
        <v>121695</v>
      </c>
      <c r="H752">
        <f>INDEX(RawData!H$2:H$1048576,MATCH(FmtData!$B$4+(ROW()-10),RawData!$A$2:$A$1048576,0))</f>
        <v>0.49980400000000003</v>
      </c>
      <c r="I752">
        <f>INDEX(RawData!I$2:I$1048576,MATCH(FmtData!$B$4+(ROW()-10),RawData!$A$2:$A$1048576,0))</f>
        <v>-6.71012E-2</v>
      </c>
      <c r="J752">
        <f>INDEX(RawData!J$2:J$1048576,MATCH(FmtData!$B$4+(ROW()-10),RawData!$A$2:$A$1048576,0))</f>
        <v>90</v>
      </c>
      <c r="K752">
        <f>INDEX(RawData!K$2:K$1048576,MATCH(FmtData!$B$4+(ROW()-10),RawData!$A$2:$A$1048576,0))</f>
        <v>91.5</v>
      </c>
      <c r="L752">
        <f>INDEX(RawData!L$2:L$1048576,MATCH(FmtData!$B$4+(ROW()-10),RawData!$A$2:$A$1048576,0))</f>
        <v>88.7</v>
      </c>
      <c r="M752">
        <f>INDEX(RawData!M$2:M$1048576,MATCH(FmtData!$B$4+(ROW()-10),RawData!$A$2:$A$1048576,0))</f>
        <v>23.4</v>
      </c>
      <c r="N752">
        <f>INDEX(RawData!N$2:N$1048576,MATCH(FmtData!$B$4+(ROW()-10),RawData!$A$2:$A$1048576,0))</f>
        <v>0</v>
      </c>
      <c r="O752">
        <f>INDEX(RawData!O$2:O$1048576,MATCH(FmtData!$B$4+(ROW()-10),RawData!$A$2:$A$1048576,0))</f>
        <v>86</v>
      </c>
      <c r="P752">
        <f>INDEX(RawData!P$2:P$1048576,MATCH(FmtData!$B$4+(ROW()-10),RawData!$A$2:$A$1048576,0))</f>
        <v>21.0335</v>
      </c>
      <c r="Q752">
        <f>INDEX(RawData!Q$2:Q$1048576,MATCH(FmtData!$B$4+(ROW()-10),RawData!$A$2:$A$1048576,0))</f>
        <v>189.71700000000001</v>
      </c>
      <c r="R752">
        <f>INDEX(RawData!R$2:R$1048576,MATCH(FmtData!$B$4+(ROW()-10),RawData!$A$2:$A$1048576,0))</f>
        <v>2.4414100000000002E-3</v>
      </c>
      <c r="S752">
        <f>INDEX(RawData!S$2:S$1048576,MATCH(FmtData!$B$4+(ROW()-10),RawData!$A$2:$A$1048576,0))</f>
        <v>-0.12554699999999999</v>
      </c>
      <c r="T752">
        <f>INDEX(RawData!T$2:T$1048576,MATCH(FmtData!$B$4+(ROW()-10),RawData!$A$2:$A$1048576,0))</f>
        <v>0.11206000000000001</v>
      </c>
      <c r="U752">
        <f>INDEX(RawData!U$2:U$1048576,MATCH(FmtData!$B$4+(ROW()-10),RawData!$A$2:$A$1048576,0))</f>
        <v>0</v>
      </c>
      <c r="V752">
        <f>INDEX(RawData!V$2:V$1048576,MATCH(FmtData!$B$4+(ROW()-10),RawData!$A$2:$A$1048576,0))</f>
        <v>0</v>
      </c>
      <c r="W752" s="7">
        <f t="shared" si="247"/>
        <v>0</v>
      </c>
      <c r="X752" s="7">
        <f t="shared" si="248"/>
        <v>-0.42089070000000006</v>
      </c>
      <c r="Y752" s="7">
        <f t="shared" si="249"/>
        <v>-0.63172086000000005</v>
      </c>
      <c r="Z752" s="7">
        <f t="shared" si="250"/>
        <v>8.6883786247790074</v>
      </c>
      <c r="AA752" s="7">
        <f t="shared" si="251"/>
        <v>8.4775484647790069</v>
      </c>
      <c r="AB752" s="7">
        <f t="shared" si="252"/>
        <v>8.5829635447790071</v>
      </c>
      <c r="AC752" s="5">
        <f t="shared" si="266"/>
        <v>-290.66800000000001</v>
      </c>
      <c r="AD752" s="14">
        <f t="shared" si="253"/>
        <v>-162.66800000000001</v>
      </c>
      <c r="AE752" s="14">
        <f t="shared" si="254"/>
        <v>-124.18172698319017</v>
      </c>
      <c r="AF752" s="14">
        <f t="shared" si="255"/>
        <v>-182.82625479234252</v>
      </c>
      <c r="AG752" s="14">
        <f t="shared" si="256"/>
        <v>-153.79641490726806</v>
      </c>
      <c r="AH752" s="14">
        <f t="shared" si="245"/>
        <v>-162.60975213346876</v>
      </c>
      <c r="AI752" s="16">
        <f t="shared" si="257"/>
        <v>0.91430517330704331</v>
      </c>
      <c r="AJ752" s="16">
        <f t="shared" si="258"/>
        <v>0.91424831020406749</v>
      </c>
      <c r="AK752" s="16">
        <f t="shared" si="259"/>
        <v>0.87821467230996197</v>
      </c>
      <c r="AL752" s="16">
        <f t="shared" si="260"/>
        <v>0.93441834932416579</v>
      </c>
      <c r="AM752" s="16">
        <f t="shared" si="261"/>
        <v>0.90572523712657493</v>
      </c>
      <c r="AN752" s="16">
        <f t="shared" si="262"/>
        <v>0.91424831020406749</v>
      </c>
      <c r="AO752" s="16">
        <f t="shared" si="246"/>
        <v>4.3083427262025076E-4</v>
      </c>
      <c r="AP752" s="16">
        <f t="shared" si="263"/>
        <v>9.0572523712657489</v>
      </c>
      <c r="AQ752" s="16">
        <f t="shared" si="264"/>
        <v>9.1430517330704326</v>
      </c>
      <c r="AR752" s="16">
        <f t="shared" si="265"/>
        <v>19.99651908682635</v>
      </c>
    </row>
    <row r="753" spans="2:44" x14ac:dyDescent="0.25">
      <c r="B753">
        <f>INDEX(RawData!$A$2:$A$1048576,MATCH(FmtData!$B$4+(ROW()-10),RawData!$A$2:$A$1048576,0))</f>
        <v>963</v>
      </c>
      <c r="C75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)</f>
        <v>42188.669548611113</v>
      </c>
      <c r="D753" s="45">
        <f>IF($B$6=1,MID(INDEX(RawData!$B$2:$B$1048576, MATCH(FmtData!$B$4+(ROW()-10),RawData!$A$2:$A$1048576,0)),12,8)+$B$5/24,INDEX(RawData!$C$2:$C$1048576, MATCH(FmtData!$B$4+(ROW()-10),RawData!$A$2:$A$1048576,0)))</f>
        <v>0.66954861111111119</v>
      </c>
      <c r="E753">
        <f>INDEX(RawData!E$2:E$1048576,MATCH(FmtData!$B$4+(ROW()-10),RawData!$A$2:$A$1048576,0))</f>
        <v>2897.47</v>
      </c>
      <c r="F753">
        <f>INDEX(RawData!F$2:F$1048576,MATCH(FmtData!$B$4+(ROW()-10),RawData!$A$2:$A$1048576,0))</f>
        <v>4.0944799999999999</v>
      </c>
      <c r="G753">
        <f>INDEX(RawData!G$2:G$1048576,MATCH(FmtData!$B$4+(ROW()-10),RawData!$A$2:$A$1048576,0))</f>
        <v>-20023.599999999999</v>
      </c>
      <c r="H753">
        <f>INDEX(RawData!H$2:H$1048576,MATCH(FmtData!$B$4+(ROW()-10),RawData!$A$2:$A$1048576,0))</f>
        <v>0.49973000000000001</v>
      </c>
      <c r="I753">
        <f>INDEX(RawData!I$2:I$1048576,MATCH(FmtData!$B$4+(ROW()-10),RawData!$A$2:$A$1048576,0))</f>
        <v>-6.8265900000000004E-2</v>
      </c>
      <c r="J753">
        <f>INDEX(RawData!J$2:J$1048576,MATCH(FmtData!$B$4+(ROW()-10),RawData!$A$2:$A$1048576,0))</f>
        <v>89.9</v>
      </c>
      <c r="K753">
        <f>INDEX(RawData!K$2:K$1048576,MATCH(FmtData!$B$4+(ROW()-10),RawData!$A$2:$A$1048576,0))</f>
        <v>90.5</v>
      </c>
      <c r="L753">
        <f>INDEX(RawData!L$2:L$1048576,MATCH(FmtData!$B$4+(ROW()-10),RawData!$A$2:$A$1048576,0))</f>
        <v>88.9</v>
      </c>
      <c r="M753">
        <f>INDEX(RawData!M$2:M$1048576,MATCH(FmtData!$B$4+(ROW()-10),RawData!$A$2:$A$1048576,0))</f>
        <v>23.4</v>
      </c>
      <c r="N753">
        <f>INDEX(RawData!N$2:N$1048576,MATCH(FmtData!$B$4+(ROW()-10),RawData!$A$2:$A$1048576,0))</f>
        <v>0</v>
      </c>
      <c r="O753">
        <f>INDEX(RawData!O$2:O$1048576,MATCH(FmtData!$B$4+(ROW()-10),RawData!$A$2:$A$1048576,0))</f>
        <v>86</v>
      </c>
      <c r="P753">
        <f>INDEX(RawData!P$2:P$1048576,MATCH(FmtData!$B$4+(ROW()-10),RawData!$A$2:$A$1048576,0))</f>
        <v>20.985900000000001</v>
      </c>
      <c r="Q753">
        <f>INDEX(RawData!Q$2:Q$1048576,MATCH(FmtData!$B$4+(ROW()-10),RawData!$A$2:$A$1048576,0))</f>
        <v>189.59299999999999</v>
      </c>
      <c r="R753">
        <f>INDEX(RawData!R$2:R$1048576,MATCH(FmtData!$B$4+(ROW()-10),RawData!$A$2:$A$1048576,0))</f>
        <v>1.8310500000000001E-3</v>
      </c>
      <c r="S753">
        <f>INDEX(RawData!S$2:S$1048576,MATCH(FmtData!$B$4+(ROW()-10),RawData!$A$2:$A$1048576,0))</f>
        <v>-0.125364</v>
      </c>
      <c r="T753">
        <f>INDEX(RawData!T$2:T$1048576,MATCH(FmtData!$B$4+(ROW()-10),RawData!$A$2:$A$1048576,0))</f>
        <v>0.11254699999999999</v>
      </c>
      <c r="U753">
        <f>INDEX(RawData!U$2:U$1048576,MATCH(FmtData!$B$4+(ROW()-10),RawData!$A$2:$A$1048576,0))</f>
        <v>0</v>
      </c>
      <c r="V753">
        <f>INDEX(RawData!V$2:V$1048576,MATCH(FmtData!$B$4+(ROW()-10),RawData!$A$2:$A$1048576,0))</f>
        <v>0</v>
      </c>
      <c r="W753" s="7">
        <f t="shared" si="247"/>
        <v>0</v>
      </c>
      <c r="X753" s="7">
        <f t="shared" si="248"/>
        <v>-0.42135552000000004</v>
      </c>
      <c r="Y753" s="7">
        <f t="shared" si="249"/>
        <v>-0.63295783999999999</v>
      </c>
      <c r="Z753" s="7">
        <f t="shared" si="250"/>
        <v>8.6879138047790061</v>
      </c>
      <c r="AA753" s="7">
        <f t="shared" si="251"/>
        <v>8.4763114847790071</v>
      </c>
      <c r="AB753" s="7">
        <f t="shared" si="252"/>
        <v>8.5821126447790057</v>
      </c>
      <c r="AC753" s="5">
        <f t="shared" si="266"/>
        <v>-290.79200000000003</v>
      </c>
      <c r="AD753" s="14">
        <f t="shared" si="253"/>
        <v>-162.79200000000003</v>
      </c>
      <c r="AE753" s="14">
        <f t="shared" si="254"/>
        <v>-124.3136025560666</v>
      </c>
      <c r="AF753" s="14">
        <f t="shared" si="255"/>
        <v>-183.16345209281337</v>
      </c>
      <c r="AG753" s="14">
        <f t="shared" si="256"/>
        <v>-154.033074814766</v>
      </c>
      <c r="AH753" s="14">
        <f t="shared" si="245"/>
        <v>-162.8464120409667</v>
      </c>
      <c r="AI753" s="16">
        <f t="shared" si="257"/>
        <v>0.91442624893640123</v>
      </c>
      <c r="AJ753" s="16">
        <f t="shared" si="258"/>
        <v>0.91447938786702576</v>
      </c>
      <c r="AK753" s="16">
        <f t="shared" si="259"/>
        <v>0.87833347319351529</v>
      </c>
      <c r="AL753" s="16">
        <f t="shared" si="260"/>
        <v>0.93476232032813988</v>
      </c>
      <c r="AM753" s="16">
        <f t="shared" si="261"/>
        <v>0.9059520258982634</v>
      </c>
      <c r="AN753" s="16">
        <f t="shared" si="262"/>
        <v>0.91447938786702576</v>
      </c>
      <c r="AO753" s="16">
        <f t="shared" si="246"/>
        <v>2.9465320470112299E-4</v>
      </c>
      <c r="AP753" s="16">
        <f t="shared" si="263"/>
        <v>9.0595202589826336</v>
      </c>
      <c r="AQ753" s="16">
        <f t="shared" si="264"/>
        <v>9.1442624893640119</v>
      </c>
      <c r="AR753" s="16">
        <f t="shared" si="265"/>
        <v>19.977282781028848</v>
      </c>
    </row>
    <row r="754" spans="2:44" x14ac:dyDescent="0.25">
      <c r="B754">
        <f>INDEX(RawData!$A$2:$A$1048576,MATCH(FmtData!$B$4+(ROW()-10),RawData!$A$2:$A$1048576,0))</f>
        <v>964</v>
      </c>
      <c r="C75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)</f>
        <v>42188.676493055558</v>
      </c>
      <c r="D754" s="45">
        <f>IF($B$6=1,MID(INDEX(RawData!$B$2:$B$1048576, MATCH(FmtData!$B$4+(ROW()-10),RawData!$A$2:$A$1048576,0)),12,8)+$B$5/24,INDEX(RawData!$C$2:$C$1048576, MATCH(FmtData!$B$4+(ROW()-10),RawData!$A$2:$A$1048576,0)))</f>
        <v>0.6764930555555555</v>
      </c>
      <c r="E754">
        <f>INDEX(RawData!E$2:E$1048576,MATCH(FmtData!$B$4+(ROW()-10),RawData!$A$2:$A$1048576,0))</f>
        <v>2896.54</v>
      </c>
      <c r="F754">
        <f>INDEX(RawData!F$2:F$1048576,MATCH(FmtData!$B$4+(ROW()-10),RawData!$A$2:$A$1048576,0))</f>
        <v>4.0944799999999999</v>
      </c>
      <c r="G754">
        <f>INDEX(RawData!G$2:G$1048576,MATCH(FmtData!$B$4+(ROW()-10),RawData!$A$2:$A$1048576,0))</f>
        <v>-19792.400000000001</v>
      </c>
      <c r="H754">
        <f>INDEX(RawData!H$2:H$1048576,MATCH(FmtData!$B$4+(ROW()-10),RawData!$A$2:$A$1048576,0))</f>
        <v>0.49973000000000001</v>
      </c>
      <c r="I754">
        <f>INDEX(RawData!I$2:I$1048576,MATCH(FmtData!$B$4+(ROW()-10),RawData!$A$2:$A$1048576,0))</f>
        <v>-6.8449700000000002E-2</v>
      </c>
      <c r="J754">
        <f>INDEX(RawData!J$2:J$1048576,MATCH(FmtData!$B$4+(ROW()-10),RawData!$A$2:$A$1048576,0))</f>
        <v>89.6</v>
      </c>
      <c r="K754">
        <f>INDEX(RawData!K$2:K$1048576,MATCH(FmtData!$B$4+(ROW()-10),RawData!$A$2:$A$1048576,0))</f>
        <v>89.9</v>
      </c>
      <c r="L754">
        <f>INDEX(RawData!L$2:L$1048576,MATCH(FmtData!$B$4+(ROW()-10),RawData!$A$2:$A$1048576,0))</f>
        <v>90.4</v>
      </c>
      <c r="M754">
        <f>INDEX(RawData!M$2:M$1048576,MATCH(FmtData!$B$4+(ROW()-10),RawData!$A$2:$A$1048576,0))</f>
        <v>23.4</v>
      </c>
      <c r="N754">
        <f>INDEX(RawData!N$2:N$1048576,MATCH(FmtData!$B$4+(ROW()-10),RawData!$A$2:$A$1048576,0))</f>
        <v>0</v>
      </c>
      <c r="O754">
        <f>INDEX(RawData!O$2:O$1048576,MATCH(FmtData!$B$4+(ROW()-10),RawData!$A$2:$A$1048576,0))</f>
        <v>85.9</v>
      </c>
      <c r="P754">
        <f>INDEX(RawData!P$2:P$1048576,MATCH(FmtData!$B$4+(ROW()-10),RawData!$A$2:$A$1048576,0))</f>
        <v>20.985900000000001</v>
      </c>
      <c r="Q754">
        <f>INDEX(RawData!Q$2:Q$1048576,MATCH(FmtData!$B$4+(ROW()-10),RawData!$A$2:$A$1048576,0))</f>
        <v>189.20599999999999</v>
      </c>
      <c r="R754">
        <f>INDEX(RawData!R$2:R$1048576,MATCH(FmtData!$B$4+(ROW()-10),RawData!$A$2:$A$1048576,0))</f>
        <v>1.8310500000000001E-3</v>
      </c>
      <c r="S754">
        <f>INDEX(RawData!S$2:S$1048576,MATCH(FmtData!$B$4+(ROW()-10),RawData!$A$2:$A$1048576,0))</f>
        <v>-0.125273</v>
      </c>
      <c r="T754">
        <f>INDEX(RawData!T$2:T$1048576,MATCH(FmtData!$B$4+(ROW()-10),RawData!$A$2:$A$1048576,0))</f>
        <v>0.11273</v>
      </c>
      <c r="U754">
        <f>INDEX(RawData!U$2:U$1048576,MATCH(FmtData!$B$4+(ROW()-10),RawData!$A$2:$A$1048576,0))</f>
        <v>0</v>
      </c>
      <c r="V754">
        <f>INDEX(RawData!V$2:V$1048576,MATCH(FmtData!$B$4+(ROW()-10),RawData!$A$2:$A$1048576,0))</f>
        <v>0</v>
      </c>
      <c r="W754" s="7">
        <f t="shared" si="247"/>
        <v>0</v>
      </c>
      <c r="X754" s="7">
        <f t="shared" si="248"/>
        <v>-0.42158666000000006</v>
      </c>
      <c r="Y754" s="7">
        <f t="shared" si="249"/>
        <v>-0.63342266000000003</v>
      </c>
      <c r="Z754" s="7">
        <f t="shared" si="250"/>
        <v>8.6876826647790057</v>
      </c>
      <c r="AA754" s="7">
        <f t="shared" si="251"/>
        <v>8.4758466647790058</v>
      </c>
      <c r="AB754" s="7">
        <f t="shared" si="252"/>
        <v>8.5817646647790049</v>
      </c>
      <c r="AC754" s="5">
        <f t="shared" si="266"/>
        <v>-291.17899999999997</v>
      </c>
      <c r="AD754" s="14">
        <f t="shared" si="253"/>
        <v>-163.17899999999997</v>
      </c>
      <c r="AE754" s="14">
        <f t="shared" si="254"/>
        <v>-124.37917575374161</v>
      </c>
      <c r="AF754" s="14">
        <f t="shared" si="255"/>
        <v>-183.29014011146376</v>
      </c>
      <c r="AG754" s="14">
        <f t="shared" si="256"/>
        <v>-154.12984714252968</v>
      </c>
      <c r="AH754" s="14">
        <f t="shared" ref="AH754:AH817" si="267">$AH$240-($AG$240-AG754)</f>
        <v>-162.94318436873039</v>
      </c>
      <c r="AI754" s="16">
        <f t="shared" si="257"/>
        <v>0.91480432836572778</v>
      </c>
      <c r="AJ754" s="16">
        <f t="shared" si="258"/>
        <v>0.91457391121728693</v>
      </c>
      <c r="AK754" s="16">
        <f t="shared" si="259"/>
        <v>0.87839255715856501</v>
      </c>
      <c r="AL754" s="16">
        <f t="shared" si="260"/>
        <v>0.93489161874194793</v>
      </c>
      <c r="AM754" s="16">
        <f t="shared" si="261"/>
        <v>0.90604479455038911</v>
      </c>
      <c r="AN754" s="16">
        <f t="shared" si="262"/>
        <v>0.91457391121728693</v>
      </c>
      <c r="AO754" s="16">
        <f t="shared" si="246"/>
        <v>2.7364080246439215E-4</v>
      </c>
      <c r="AP754" s="16">
        <f t="shared" si="263"/>
        <v>9.060447945503892</v>
      </c>
      <c r="AQ754" s="16">
        <f t="shared" si="264"/>
        <v>9.1480432836572785</v>
      </c>
      <c r="AR754" s="16">
        <f t="shared" si="265"/>
        <v>19.970870679096354</v>
      </c>
    </row>
    <row r="755" spans="2:44" x14ac:dyDescent="0.25">
      <c r="B755">
        <f>INDEX(RawData!$A$2:$A$1048576,MATCH(FmtData!$B$4+(ROW()-10),RawData!$A$2:$A$1048576,0))</f>
        <v>965</v>
      </c>
      <c r="C75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)</f>
        <v>42188.683437500003</v>
      </c>
      <c r="D755" s="45">
        <f>IF($B$6=1,MID(INDEX(RawData!$B$2:$B$1048576, MATCH(FmtData!$B$4+(ROW()-10),RawData!$A$2:$A$1048576,0)),12,8)+$B$5/24,INDEX(RawData!$C$2:$C$1048576, MATCH(FmtData!$B$4+(ROW()-10),RawData!$A$2:$A$1048576,0)))</f>
        <v>0.68343750000000003</v>
      </c>
      <c r="E755">
        <f>INDEX(RawData!E$2:E$1048576,MATCH(FmtData!$B$4+(ROW()-10),RawData!$A$2:$A$1048576,0))</f>
        <v>2900.26</v>
      </c>
      <c r="F755">
        <f>INDEX(RawData!F$2:F$1048576,MATCH(FmtData!$B$4+(ROW()-10),RawData!$A$2:$A$1048576,0))</f>
        <v>8.0976599999999994</v>
      </c>
      <c r="G755">
        <f>INDEX(RawData!G$2:G$1048576,MATCH(FmtData!$B$4+(ROW()-10),RawData!$A$2:$A$1048576,0))</f>
        <v>121695</v>
      </c>
      <c r="H755">
        <f>INDEX(RawData!H$2:H$1048576,MATCH(FmtData!$B$4+(ROW()-10),RawData!$A$2:$A$1048576,0))</f>
        <v>0.49980400000000003</v>
      </c>
      <c r="I755">
        <f>INDEX(RawData!I$2:I$1048576,MATCH(FmtData!$B$4+(ROW()-10),RawData!$A$2:$A$1048576,0))</f>
        <v>-6.71012E-2</v>
      </c>
      <c r="J755">
        <f>INDEX(RawData!J$2:J$1048576,MATCH(FmtData!$B$4+(ROW()-10),RawData!$A$2:$A$1048576,0))</f>
        <v>90.5</v>
      </c>
      <c r="K755">
        <f>INDEX(RawData!K$2:K$1048576,MATCH(FmtData!$B$4+(ROW()-10),RawData!$A$2:$A$1048576,0))</f>
        <v>90.7</v>
      </c>
      <c r="L755">
        <f>INDEX(RawData!L$2:L$1048576,MATCH(FmtData!$B$4+(ROW()-10),RawData!$A$2:$A$1048576,0))</f>
        <v>90.3</v>
      </c>
      <c r="M755">
        <f>INDEX(RawData!M$2:M$1048576,MATCH(FmtData!$B$4+(ROW()-10),RawData!$A$2:$A$1048576,0))</f>
        <v>23.5</v>
      </c>
      <c r="N755">
        <f>INDEX(RawData!N$2:N$1048576,MATCH(FmtData!$B$4+(ROW()-10),RawData!$A$2:$A$1048576,0))</f>
        <v>0</v>
      </c>
      <c r="O755">
        <f>INDEX(RawData!O$2:O$1048576,MATCH(FmtData!$B$4+(ROW()-10),RawData!$A$2:$A$1048576,0))</f>
        <v>85.7</v>
      </c>
      <c r="P755">
        <f>INDEX(RawData!P$2:P$1048576,MATCH(FmtData!$B$4+(ROW()-10),RawData!$A$2:$A$1048576,0))</f>
        <v>21.021599999999999</v>
      </c>
      <c r="Q755">
        <f>INDEX(RawData!Q$2:Q$1048576,MATCH(FmtData!$B$4+(ROW()-10),RawData!$A$2:$A$1048576,0))</f>
        <v>188.97300000000001</v>
      </c>
      <c r="R755">
        <f>INDEX(RawData!R$2:R$1048576,MATCH(FmtData!$B$4+(ROW()-10),RawData!$A$2:$A$1048576,0))</f>
        <v>1.8310500000000001E-3</v>
      </c>
      <c r="S755">
        <f>INDEX(RawData!S$2:S$1048576,MATCH(FmtData!$B$4+(ROW()-10),RawData!$A$2:$A$1048576,0))</f>
        <v>-0.125273</v>
      </c>
      <c r="T755">
        <f>INDEX(RawData!T$2:T$1048576,MATCH(FmtData!$B$4+(ROW()-10),RawData!$A$2:$A$1048576,0))</f>
        <v>0.11282200000000001</v>
      </c>
      <c r="U755">
        <f>INDEX(RawData!U$2:U$1048576,MATCH(FmtData!$B$4+(ROW()-10),RawData!$A$2:$A$1048576,0))</f>
        <v>0</v>
      </c>
      <c r="V755">
        <f>INDEX(RawData!V$2:V$1048576,MATCH(FmtData!$B$4+(ROW()-10),RawData!$A$2:$A$1048576,0))</f>
        <v>0</v>
      </c>
      <c r="W755" s="7">
        <f t="shared" si="247"/>
        <v>0</v>
      </c>
      <c r="X755" s="7">
        <f t="shared" si="248"/>
        <v>-0.42158666000000006</v>
      </c>
      <c r="Y755" s="7">
        <f t="shared" si="249"/>
        <v>-0.63365634000000004</v>
      </c>
      <c r="Z755" s="7">
        <f t="shared" si="250"/>
        <v>8.6876826647790057</v>
      </c>
      <c r="AA755" s="7">
        <f t="shared" si="251"/>
        <v>8.4756129847790067</v>
      </c>
      <c r="AB755" s="7">
        <f t="shared" si="252"/>
        <v>8.5816478247790062</v>
      </c>
      <c r="AC755" s="5">
        <f t="shared" si="266"/>
        <v>-291.41199999999998</v>
      </c>
      <c r="AD755" s="14">
        <f t="shared" si="253"/>
        <v>-163.41199999999998</v>
      </c>
      <c r="AE755" s="14">
        <f t="shared" si="254"/>
        <v>-124.37917575374161</v>
      </c>
      <c r="AF755" s="14">
        <f t="shared" si="255"/>
        <v>-183.35382600876278</v>
      </c>
      <c r="AG755" s="14">
        <f t="shared" si="256"/>
        <v>-154.16233861187618</v>
      </c>
      <c r="AH755" s="14">
        <f t="shared" si="267"/>
        <v>-162.97567583807688</v>
      </c>
      <c r="AI755" s="16">
        <f t="shared" si="257"/>
        <v>0.91503210840018678</v>
      </c>
      <c r="AJ755" s="16">
        <f t="shared" si="258"/>
        <v>0.9146056519706196</v>
      </c>
      <c r="AK755" s="16">
        <f t="shared" si="259"/>
        <v>0.87839255715856501</v>
      </c>
      <c r="AL755" s="16">
        <f t="shared" si="260"/>
        <v>0.93495663039263077</v>
      </c>
      <c r="AM755" s="16">
        <f t="shared" si="261"/>
        <v>0.90607594603946451</v>
      </c>
      <c r="AN755" s="16">
        <f t="shared" si="262"/>
        <v>0.9146056519706196</v>
      </c>
      <c r="AO755" s="16">
        <f t="shared" si="246"/>
        <v>2.4190004913171581E-4</v>
      </c>
      <c r="AP755" s="16">
        <f t="shared" si="263"/>
        <v>9.060759460394646</v>
      </c>
      <c r="AQ755" s="16">
        <f t="shared" si="264"/>
        <v>9.1503210840018685</v>
      </c>
      <c r="AR755" s="16">
        <f t="shared" si="265"/>
        <v>19.99651908682635</v>
      </c>
    </row>
    <row r="756" spans="2:44" x14ac:dyDescent="0.25">
      <c r="B756">
        <f>INDEX(RawData!$A$2:$A$1048576,MATCH(FmtData!$B$4+(ROW()-10),RawData!$A$2:$A$1048576,0))</f>
        <v>966</v>
      </c>
      <c r="C75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)</f>
        <v>42188.690381944441</v>
      </c>
      <c r="D756" s="45">
        <f>IF($B$6=1,MID(INDEX(RawData!$B$2:$B$1048576, MATCH(FmtData!$B$4+(ROW()-10),RawData!$A$2:$A$1048576,0)),12,8)+$B$5/24,INDEX(RawData!$C$2:$C$1048576, MATCH(FmtData!$B$4+(ROW()-10),RawData!$A$2:$A$1048576,0)))</f>
        <v>0.69038194444444445</v>
      </c>
      <c r="E756">
        <f>INDEX(RawData!E$2:E$1048576,MATCH(FmtData!$B$4+(ROW()-10),RawData!$A$2:$A$1048576,0))</f>
        <v>2896.54</v>
      </c>
      <c r="F756">
        <f>INDEX(RawData!F$2:F$1048576,MATCH(FmtData!$B$4+(ROW()-10),RawData!$A$2:$A$1048576,0))</f>
        <v>4.0944799999999999</v>
      </c>
      <c r="G756">
        <f>INDEX(RawData!G$2:G$1048576,MATCH(FmtData!$B$4+(ROW()-10),RawData!$A$2:$A$1048576,0))</f>
        <v>-19386.099999999999</v>
      </c>
      <c r="H756">
        <f>INDEX(RawData!H$2:H$1048576,MATCH(FmtData!$B$4+(ROW()-10),RawData!$A$2:$A$1048576,0))</f>
        <v>0.49971199999999999</v>
      </c>
      <c r="I756">
        <f>INDEX(RawData!I$2:I$1048576,MATCH(FmtData!$B$4+(ROW()-10),RawData!$A$2:$A$1048576,0))</f>
        <v>-6.8082000000000004E-2</v>
      </c>
      <c r="J756">
        <f>INDEX(RawData!J$2:J$1048576,MATCH(FmtData!$B$4+(ROW()-10),RawData!$A$2:$A$1048576,0))</f>
        <v>90.4</v>
      </c>
      <c r="K756">
        <f>INDEX(RawData!K$2:K$1048576,MATCH(FmtData!$B$4+(ROW()-10),RawData!$A$2:$A$1048576,0))</f>
        <v>89.4</v>
      </c>
      <c r="L756">
        <f>INDEX(RawData!L$2:L$1048576,MATCH(FmtData!$B$4+(ROW()-10),RawData!$A$2:$A$1048576,0))</f>
        <v>88.3</v>
      </c>
      <c r="M756">
        <f>INDEX(RawData!M$2:M$1048576,MATCH(FmtData!$B$4+(ROW()-10),RawData!$A$2:$A$1048576,0))</f>
        <v>23.4</v>
      </c>
      <c r="N756">
        <f>INDEX(RawData!N$2:N$1048576,MATCH(FmtData!$B$4+(ROW()-10),RawData!$A$2:$A$1048576,0))</f>
        <v>0</v>
      </c>
      <c r="O756">
        <f>INDEX(RawData!O$2:O$1048576,MATCH(FmtData!$B$4+(ROW()-10),RawData!$A$2:$A$1048576,0))</f>
        <v>85.8</v>
      </c>
      <c r="P756">
        <f>INDEX(RawData!P$2:P$1048576,MATCH(FmtData!$B$4+(ROW()-10),RawData!$A$2:$A$1048576,0))</f>
        <v>20.974</v>
      </c>
      <c r="Q756">
        <f>INDEX(RawData!Q$2:Q$1048576,MATCH(FmtData!$B$4+(ROW()-10),RawData!$A$2:$A$1048576,0))</f>
        <v>188.97300000000001</v>
      </c>
      <c r="R756">
        <f>INDEX(RawData!R$2:R$1048576,MATCH(FmtData!$B$4+(ROW()-10),RawData!$A$2:$A$1048576,0))</f>
        <v>1.8310500000000001E-3</v>
      </c>
      <c r="S756">
        <f>INDEX(RawData!S$2:S$1048576,MATCH(FmtData!$B$4+(ROW()-10),RawData!$A$2:$A$1048576,0))</f>
        <v>-0.12515100000000001</v>
      </c>
      <c r="T756">
        <f>INDEX(RawData!T$2:T$1048576,MATCH(FmtData!$B$4+(ROW()-10),RawData!$A$2:$A$1048576,0))</f>
        <v>0.113096</v>
      </c>
      <c r="U756">
        <f>INDEX(RawData!U$2:U$1048576,MATCH(FmtData!$B$4+(ROW()-10),RawData!$A$2:$A$1048576,0))</f>
        <v>0</v>
      </c>
      <c r="V756">
        <f>INDEX(RawData!V$2:V$1048576,MATCH(FmtData!$B$4+(ROW()-10),RawData!$A$2:$A$1048576,0))</f>
        <v>0</v>
      </c>
      <c r="W756" s="7">
        <f t="shared" si="247"/>
        <v>0</v>
      </c>
      <c r="X756" s="7">
        <f t="shared" si="248"/>
        <v>-0.42189653999999999</v>
      </c>
      <c r="Y756" s="7">
        <f t="shared" si="249"/>
        <v>-0.63435229999999998</v>
      </c>
      <c r="Z756" s="7">
        <f t="shared" si="250"/>
        <v>8.6873727847790061</v>
      </c>
      <c r="AA756" s="7">
        <f t="shared" si="251"/>
        <v>8.4749170247790069</v>
      </c>
      <c r="AB756" s="7">
        <f t="shared" si="252"/>
        <v>8.5811449047790056</v>
      </c>
      <c r="AC756" s="5">
        <f t="shared" si="266"/>
        <v>-291.41199999999998</v>
      </c>
      <c r="AD756" s="14">
        <f t="shared" si="253"/>
        <v>-163.41199999999998</v>
      </c>
      <c r="AE756" s="14">
        <f t="shared" si="254"/>
        <v>-124.46708262055915</v>
      </c>
      <c r="AF756" s="14">
        <f t="shared" si="255"/>
        <v>-183.54348236275109</v>
      </c>
      <c r="AG756" s="14">
        <f t="shared" si="256"/>
        <v>-154.30218499619218</v>
      </c>
      <c r="AH756" s="14">
        <f t="shared" si="267"/>
        <v>-163.11552222239288</v>
      </c>
      <c r="AI756" s="16">
        <f t="shared" si="257"/>
        <v>0.91503210840018678</v>
      </c>
      <c r="AJ756" s="16">
        <f t="shared" si="258"/>
        <v>0.91474229235365134</v>
      </c>
      <c r="AK756" s="16">
        <f t="shared" si="259"/>
        <v>0.87847177708788204</v>
      </c>
      <c r="AL756" s="16">
        <f t="shared" si="260"/>
        <v>0.93515028840230363</v>
      </c>
      <c r="AM756" s="16">
        <f t="shared" si="261"/>
        <v>0.90621004947571115</v>
      </c>
      <c r="AN756" s="16">
        <f t="shared" si="262"/>
        <v>0.91474229235365134</v>
      </c>
      <c r="AO756" s="16">
        <f t="shared" si="246"/>
        <v>2.9442343059160603E-4</v>
      </c>
      <c r="AP756" s="16">
        <f t="shared" si="263"/>
        <v>9.0621004947571109</v>
      </c>
      <c r="AQ756" s="16">
        <f t="shared" si="264"/>
        <v>9.1503210840018685</v>
      </c>
      <c r="AR756" s="16">
        <f t="shared" si="265"/>
        <v>19.970870679096354</v>
      </c>
    </row>
    <row r="757" spans="2:44" x14ac:dyDescent="0.25">
      <c r="B757">
        <f>INDEX(RawData!$A$2:$A$1048576,MATCH(FmtData!$B$4+(ROW()-10),RawData!$A$2:$A$1048576,0))</f>
        <v>967</v>
      </c>
      <c r="C75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)</f>
        <v>42188.697326388887</v>
      </c>
      <c r="D757" s="45">
        <f>IF($B$6=1,MID(INDEX(RawData!$B$2:$B$1048576, MATCH(FmtData!$B$4+(ROW()-10),RawData!$A$2:$A$1048576,0)),12,8)+$B$5/24,INDEX(RawData!$C$2:$C$1048576, MATCH(FmtData!$B$4+(ROW()-10),RawData!$A$2:$A$1048576,0)))</f>
        <v>0.69732638888888887</v>
      </c>
      <c r="E757">
        <f>INDEX(RawData!E$2:E$1048576,MATCH(FmtData!$B$4+(ROW()-10),RawData!$A$2:$A$1048576,0))</f>
        <v>2900.26</v>
      </c>
      <c r="F757">
        <f>INDEX(RawData!F$2:F$1048576,MATCH(FmtData!$B$4+(ROW()-10),RawData!$A$2:$A$1048576,0))</f>
        <v>8.0976599999999994</v>
      </c>
      <c r="G757">
        <f>INDEX(RawData!G$2:G$1048576,MATCH(FmtData!$B$4+(ROW()-10),RawData!$A$2:$A$1048576,0))</f>
        <v>121695</v>
      </c>
      <c r="H757">
        <f>INDEX(RawData!H$2:H$1048576,MATCH(FmtData!$B$4+(ROW()-10),RawData!$A$2:$A$1048576,0))</f>
        <v>0.49980400000000003</v>
      </c>
      <c r="I757">
        <f>INDEX(RawData!I$2:I$1048576,MATCH(FmtData!$B$4+(ROW()-10),RawData!$A$2:$A$1048576,0))</f>
        <v>-6.7469000000000001E-2</v>
      </c>
      <c r="J757">
        <f>INDEX(RawData!J$2:J$1048576,MATCH(FmtData!$B$4+(ROW()-10),RawData!$A$2:$A$1048576,0))</f>
        <v>90.3</v>
      </c>
      <c r="K757">
        <f>INDEX(RawData!K$2:K$1048576,MATCH(FmtData!$B$4+(ROW()-10),RawData!$A$2:$A$1048576,0))</f>
        <v>91.4</v>
      </c>
      <c r="L757">
        <f>INDEX(RawData!L$2:L$1048576,MATCH(FmtData!$B$4+(ROW()-10),RawData!$A$2:$A$1048576,0))</f>
        <v>89.6</v>
      </c>
      <c r="M757">
        <f>INDEX(RawData!M$2:M$1048576,MATCH(FmtData!$B$4+(ROW()-10),RawData!$A$2:$A$1048576,0))</f>
        <v>23.4</v>
      </c>
      <c r="N757">
        <f>INDEX(RawData!N$2:N$1048576,MATCH(FmtData!$B$4+(ROW()-10),RawData!$A$2:$A$1048576,0))</f>
        <v>0</v>
      </c>
      <c r="O757">
        <f>INDEX(RawData!O$2:O$1048576,MATCH(FmtData!$B$4+(ROW()-10),RawData!$A$2:$A$1048576,0))</f>
        <v>85.9</v>
      </c>
      <c r="P757">
        <f>INDEX(RawData!P$2:P$1048576,MATCH(FmtData!$B$4+(ROW()-10),RawData!$A$2:$A$1048576,0))</f>
        <v>21.0335</v>
      </c>
      <c r="Q757">
        <f>INDEX(RawData!Q$2:Q$1048576,MATCH(FmtData!$B$4+(ROW()-10),RawData!$A$2:$A$1048576,0))</f>
        <v>188.864</v>
      </c>
      <c r="R757">
        <f>INDEX(RawData!R$2:R$1048576,MATCH(FmtData!$B$4+(ROW()-10),RawData!$A$2:$A$1048576,0))</f>
        <v>1.8310500000000001E-3</v>
      </c>
      <c r="S757">
        <f>INDEX(RawData!S$2:S$1048576,MATCH(FmtData!$B$4+(ROW()-10),RawData!$A$2:$A$1048576,0))</f>
        <v>-0.125273</v>
      </c>
      <c r="T757">
        <f>INDEX(RawData!T$2:T$1048576,MATCH(FmtData!$B$4+(ROW()-10),RawData!$A$2:$A$1048576,0))</f>
        <v>0.11273</v>
      </c>
      <c r="U757">
        <f>INDEX(RawData!U$2:U$1048576,MATCH(FmtData!$B$4+(ROW()-10),RawData!$A$2:$A$1048576,0))</f>
        <v>0</v>
      </c>
      <c r="V757">
        <f>INDEX(RawData!V$2:V$1048576,MATCH(FmtData!$B$4+(ROW()-10),RawData!$A$2:$A$1048576,0))</f>
        <v>0</v>
      </c>
      <c r="W757" s="7">
        <f t="shared" si="247"/>
        <v>0</v>
      </c>
      <c r="X757" s="7">
        <f t="shared" si="248"/>
        <v>-0.42158666000000006</v>
      </c>
      <c r="Y757" s="7">
        <f t="shared" si="249"/>
        <v>-0.63342266000000003</v>
      </c>
      <c r="Z757" s="7">
        <f t="shared" si="250"/>
        <v>8.6876826647790057</v>
      </c>
      <c r="AA757" s="7">
        <f t="shared" si="251"/>
        <v>8.4758466647790058</v>
      </c>
      <c r="AB757" s="7">
        <f t="shared" si="252"/>
        <v>8.5817646647790049</v>
      </c>
      <c r="AC757" s="5">
        <f t="shared" si="266"/>
        <v>-291.52099999999996</v>
      </c>
      <c r="AD757" s="14">
        <f t="shared" si="253"/>
        <v>-163.52099999999996</v>
      </c>
      <c r="AE757" s="14">
        <f t="shared" si="254"/>
        <v>-124.37917575374161</v>
      </c>
      <c r="AF757" s="14">
        <f t="shared" si="255"/>
        <v>-183.29014011146376</v>
      </c>
      <c r="AG757" s="14">
        <f t="shared" si="256"/>
        <v>-154.12984714252968</v>
      </c>
      <c r="AH757" s="14">
        <f t="shared" si="267"/>
        <v>-162.94318436873039</v>
      </c>
      <c r="AI757" s="16">
        <f t="shared" si="257"/>
        <v>0.91513870539089115</v>
      </c>
      <c r="AJ757" s="16">
        <f t="shared" si="258"/>
        <v>0.91457391121728693</v>
      </c>
      <c r="AK757" s="16">
        <f t="shared" si="259"/>
        <v>0.87839255715856501</v>
      </c>
      <c r="AL757" s="16">
        <f t="shared" si="260"/>
        <v>0.93489161874194793</v>
      </c>
      <c r="AM757" s="16">
        <f t="shared" si="261"/>
        <v>0.90604479455038911</v>
      </c>
      <c r="AN757" s="16">
        <f t="shared" si="262"/>
        <v>0.91457391121728693</v>
      </c>
      <c r="AO757" s="16">
        <f t="shared" si="246"/>
        <v>5.8917356179566394E-4</v>
      </c>
      <c r="AP757" s="16">
        <f t="shared" si="263"/>
        <v>9.060447945503892</v>
      </c>
      <c r="AQ757" s="16">
        <f t="shared" si="264"/>
        <v>9.1513870539089108</v>
      </c>
      <c r="AR757" s="16">
        <f t="shared" si="265"/>
        <v>19.99651908682635</v>
      </c>
    </row>
    <row r="758" spans="2:44" x14ac:dyDescent="0.25">
      <c r="B758">
        <f>INDEX(RawData!$A$2:$A$1048576,MATCH(FmtData!$B$4+(ROW()-10),RawData!$A$2:$A$1048576,0))</f>
        <v>968</v>
      </c>
      <c r="C75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)</f>
        <v>42188.704270833332</v>
      </c>
      <c r="D758" s="45">
        <f>IF($B$6=1,MID(INDEX(RawData!$B$2:$B$1048576, MATCH(FmtData!$B$4+(ROW()-10),RawData!$A$2:$A$1048576,0)),12,8)+$B$5/24,INDEX(RawData!$C$2:$C$1048576, MATCH(FmtData!$B$4+(ROW()-10),RawData!$A$2:$A$1048576,0)))</f>
        <v>0.70427083333333329</v>
      </c>
      <c r="E758">
        <f>INDEX(RawData!E$2:E$1048576,MATCH(FmtData!$B$4+(ROW()-10),RawData!$A$2:$A$1048576,0))</f>
        <v>2900.26</v>
      </c>
      <c r="F758">
        <f>INDEX(RawData!F$2:F$1048576,MATCH(FmtData!$B$4+(ROW()-10),RawData!$A$2:$A$1048576,0))</f>
        <v>8.0976599999999994</v>
      </c>
      <c r="G758">
        <f>INDEX(RawData!G$2:G$1048576,MATCH(FmtData!$B$4+(ROW()-10),RawData!$A$2:$A$1048576,0))</f>
        <v>121695</v>
      </c>
      <c r="H758">
        <f>INDEX(RawData!H$2:H$1048576,MATCH(FmtData!$B$4+(ROW()-10),RawData!$A$2:$A$1048576,0))</f>
        <v>0.49980400000000003</v>
      </c>
      <c r="I758">
        <f>INDEX(RawData!I$2:I$1048576,MATCH(FmtData!$B$4+(ROW()-10),RawData!$A$2:$A$1048576,0))</f>
        <v>-6.71012E-2</v>
      </c>
      <c r="J758">
        <f>INDEX(RawData!J$2:J$1048576,MATCH(FmtData!$B$4+(ROW()-10),RawData!$A$2:$A$1048576,0))</f>
        <v>90.1</v>
      </c>
      <c r="K758">
        <f>INDEX(RawData!K$2:K$1048576,MATCH(FmtData!$B$4+(ROW()-10),RawData!$A$2:$A$1048576,0))</f>
        <v>90</v>
      </c>
      <c r="L758">
        <f>INDEX(RawData!L$2:L$1048576,MATCH(FmtData!$B$4+(ROW()-10),RawData!$A$2:$A$1048576,0))</f>
        <v>90.3</v>
      </c>
      <c r="M758">
        <f>INDEX(RawData!M$2:M$1048576,MATCH(FmtData!$B$4+(ROW()-10),RawData!$A$2:$A$1048576,0))</f>
        <v>23.6</v>
      </c>
      <c r="N758">
        <f>INDEX(RawData!N$2:N$1048576,MATCH(FmtData!$B$4+(ROW()-10),RawData!$A$2:$A$1048576,0))</f>
        <v>0</v>
      </c>
      <c r="O758">
        <f>INDEX(RawData!O$2:O$1048576,MATCH(FmtData!$B$4+(ROW()-10),RawData!$A$2:$A$1048576,0))</f>
        <v>85.9</v>
      </c>
      <c r="P758">
        <f>INDEX(RawData!P$2:P$1048576,MATCH(FmtData!$B$4+(ROW()-10),RawData!$A$2:$A$1048576,0))</f>
        <v>21.0335</v>
      </c>
      <c r="Q758">
        <f>INDEX(RawData!Q$2:Q$1048576,MATCH(FmtData!$B$4+(ROW()-10),RawData!$A$2:$A$1048576,0))</f>
        <v>188.709</v>
      </c>
      <c r="R758">
        <f>INDEX(RawData!R$2:R$1048576,MATCH(FmtData!$B$4+(ROW()-10),RawData!$A$2:$A$1048576,0))</f>
        <v>1.8310500000000001E-3</v>
      </c>
      <c r="S758">
        <f>INDEX(RawData!S$2:S$1048576,MATCH(FmtData!$B$4+(ROW()-10),RawData!$A$2:$A$1048576,0))</f>
        <v>-0.12515100000000001</v>
      </c>
      <c r="T758">
        <f>INDEX(RawData!T$2:T$1048576,MATCH(FmtData!$B$4+(ROW()-10),RawData!$A$2:$A$1048576,0))</f>
        <v>0.112913</v>
      </c>
      <c r="U758">
        <f>INDEX(RawData!U$2:U$1048576,MATCH(FmtData!$B$4+(ROW()-10),RawData!$A$2:$A$1048576,0))</f>
        <v>0</v>
      </c>
      <c r="V758">
        <f>INDEX(RawData!V$2:V$1048576,MATCH(FmtData!$B$4+(ROW()-10),RawData!$A$2:$A$1048576,0))</f>
        <v>0</v>
      </c>
      <c r="W758" s="7">
        <f t="shared" si="247"/>
        <v>0</v>
      </c>
      <c r="X758" s="7">
        <f t="shared" si="248"/>
        <v>-0.42189653999999999</v>
      </c>
      <c r="Y758" s="7">
        <f t="shared" si="249"/>
        <v>-0.63388748000000006</v>
      </c>
      <c r="Z758" s="7">
        <f t="shared" si="250"/>
        <v>8.6873727847790061</v>
      </c>
      <c r="AA758" s="7">
        <f t="shared" si="251"/>
        <v>8.4753818447790064</v>
      </c>
      <c r="AB758" s="7">
        <f t="shared" si="252"/>
        <v>8.5813773147790062</v>
      </c>
      <c r="AC758" s="5">
        <f t="shared" si="266"/>
        <v>-291.67599999999999</v>
      </c>
      <c r="AD758" s="14">
        <f t="shared" si="253"/>
        <v>-163.67599999999999</v>
      </c>
      <c r="AE758" s="14">
        <f t="shared" si="254"/>
        <v>-124.46708262055915</v>
      </c>
      <c r="AF758" s="14">
        <f t="shared" si="255"/>
        <v>-183.41681686795164</v>
      </c>
      <c r="AG758" s="14">
        <f t="shared" si="256"/>
        <v>-154.23756066974795</v>
      </c>
      <c r="AH758" s="14">
        <f t="shared" si="267"/>
        <v>-163.05089789594865</v>
      </c>
      <c r="AI758" s="16">
        <f t="shared" si="257"/>
        <v>0.91529033104436519</v>
      </c>
      <c r="AJ758" s="16">
        <f t="shared" si="258"/>
        <v>0.91467914447668774</v>
      </c>
      <c r="AK758" s="16">
        <f t="shared" si="259"/>
        <v>0.87847177708788204</v>
      </c>
      <c r="AL758" s="16">
        <f t="shared" si="260"/>
        <v>0.93502094143140657</v>
      </c>
      <c r="AM758" s="16">
        <f t="shared" si="261"/>
        <v>0.90614807408630937</v>
      </c>
      <c r="AN758" s="16">
        <f t="shared" si="262"/>
        <v>0.91467914447668774</v>
      </c>
      <c r="AO758" s="16">
        <f t="shared" si="246"/>
        <v>3.2615538570646141E-4</v>
      </c>
      <c r="AP758" s="16">
        <f t="shared" si="263"/>
        <v>9.0614807408630931</v>
      </c>
      <c r="AQ758" s="16">
        <f t="shared" si="264"/>
        <v>9.1529033104436515</v>
      </c>
      <c r="AR758" s="16">
        <f t="shared" si="265"/>
        <v>19.99651908682635</v>
      </c>
    </row>
    <row r="759" spans="2:44" x14ac:dyDescent="0.25">
      <c r="B759">
        <f>INDEX(RawData!$A$2:$A$1048576,MATCH(FmtData!$B$4+(ROW()-10),RawData!$A$2:$A$1048576,0))</f>
        <v>969</v>
      </c>
      <c r="C75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)</f>
        <v>42188.711215277777</v>
      </c>
      <c r="D759" s="45">
        <f>IF($B$6=1,MID(INDEX(RawData!$B$2:$B$1048576, MATCH(FmtData!$B$4+(ROW()-10),RawData!$A$2:$A$1048576,0)),12,8)+$B$5/24,INDEX(RawData!$C$2:$C$1048576, MATCH(FmtData!$B$4+(ROW()-10),RawData!$A$2:$A$1048576,0)))</f>
        <v>0.71121527777777782</v>
      </c>
      <c r="E759">
        <f>INDEX(RawData!E$2:E$1048576,MATCH(FmtData!$B$4+(ROW()-10),RawData!$A$2:$A$1048576,0))</f>
        <v>2902.44</v>
      </c>
      <c r="F759">
        <f>INDEX(RawData!F$2:F$1048576,MATCH(FmtData!$B$4+(ROW()-10),RawData!$A$2:$A$1048576,0))</f>
        <v>8.0976599999999994</v>
      </c>
      <c r="G759">
        <f>INDEX(RawData!G$2:G$1048576,MATCH(FmtData!$B$4+(ROW()-10),RawData!$A$2:$A$1048576,0))</f>
        <v>121695</v>
      </c>
      <c r="H759">
        <f>INDEX(RawData!H$2:H$1048576,MATCH(FmtData!$B$4+(ROW()-10),RawData!$A$2:$A$1048576,0))</f>
        <v>0.49980400000000003</v>
      </c>
      <c r="I759">
        <f>INDEX(RawData!I$2:I$1048576,MATCH(FmtData!$B$4+(ROW()-10),RawData!$A$2:$A$1048576,0))</f>
        <v>-6.71012E-2</v>
      </c>
      <c r="J759">
        <f>INDEX(RawData!J$2:J$1048576,MATCH(FmtData!$B$4+(ROW()-10),RawData!$A$2:$A$1048576,0))</f>
        <v>91.2</v>
      </c>
      <c r="K759">
        <f>INDEX(RawData!K$2:K$1048576,MATCH(FmtData!$B$4+(ROW()-10),RawData!$A$2:$A$1048576,0))</f>
        <v>90</v>
      </c>
      <c r="L759">
        <f>INDEX(RawData!L$2:L$1048576,MATCH(FmtData!$B$4+(ROW()-10),RawData!$A$2:$A$1048576,0))</f>
        <v>88.7</v>
      </c>
      <c r="M759">
        <f>INDEX(RawData!M$2:M$1048576,MATCH(FmtData!$B$4+(ROW()-10),RawData!$A$2:$A$1048576,0))</f>
        <v>23.3</v>
      </c>
      <c r="N759">
        <f>INDEX(RawData!N$2:N$1048576,MATCH(FmtData!$B$4+(ROW()-10),RawData!$A$2:$A$1048576,0))</f>
        <v>0</v>
      </c>
      <c r="O759">
        <f>INDEX(RawData!O$2:O$1048576,MATCH(FmtData!$B$4+(ROW()-10),RawData!$A$2:$A$1048576,0))</f>
        <v>85.9</v>
      </c>
      <c r="P759">
        <f>INDEX(RawData!P$2:P$1048576,MATCH(FmtData!$B$4+(ROW()-10),RawData!$A$2:$A$1048576,0))</f>
        <v>21.0335</v>
      </c>
      <c r="Q759">
        <f>INDEX(RawData!Q$2:Q$1048576,MATCH(FmtData!$B$4+(ROW()-10),RawData!$A$2:$A$1048576,0))</f>
        <v>188.709</v>
      </c>
      <c r="R759">
        <f>INDEX(RawData!R$2:R$1048576,MATCH(FmtData!$B$4+(ROW()-10),RawData!$A$2:$A$1048576,0))</f>
        <v>1.8310500000000001E-3</v>
      </c>
      <c r="S759">
        <f>INDEX(RawData!S$2:S$1048576,MATCH(FmtData!$B$4+(ROW()-10),RawData!$A$2:$A$1048576,0))</f>
        <v>-0.125059</v>
      </c>
      <c r="T759">
        <f>INDEX(RawData!T$2:T$1048576,MATCH(FmtData!$B$4+(ROW()-10),RawData!$A$2:$A$1048576,0))</f>
        <v>0.113096</v>
      </c>
      <c r="U759">
        <f>INDEX(RawData!U$2:U$1048576,MATCH(FmtData!$B$4+(ROW()-10),RawData!$A$2:$A$1048576,0))</f>
        <v>0</v>
      </c>
      <c r="V759">
        <f>INDEX(RawData!V$2:V$1048576,MATCH(FmtData!$B$4+(ROW()-10),RawData!$A$2:$A$1048576,0))</f>
        <v>0</v>
      </c>
      <c r="W759" s="7">
        <f t="shared" si="247"/>
        <v>0</v>
      </c>
      <c r="X759" s="7">
        <f t="shared" si="248"/>
        <v>-0.42213022</v>
      </c>
      <c r="Y759" s="7">
        <f t="shared" si="249"/>
        <v>-0.63435229999999998</v>
      </c>
      <c r="Z759" s="7">
        <f t="shared" si="250"/>
        <v>8.687139104779007</v>
      </c>
      <c r="AA759" s="7">
        <f t="shared" si="251"/>
        <v>8.4749170247790069</v>
      </c>
      <c r="AB759" s="7">
        <f t="shared" si="252"/>
        <v>8.5810280647790069</v>
      </c>
      <c r="AC759" s="5">
        <f t="shared" si="266"/>
        <v>-291.67599999999999</v>
      </c>
      <c r="AD759" s="14">
        <f t="shared" si="253"/>
        <v>-163.67599999999999</v>
      </c>
      <c r="AE759" s="14">
        <f t="shared" si="254"/>
        <v>-124.53336967092173</v>
      </c>
      <c r="AF759" s="14">
        <f t="shared" si="255"/>
        <v>-183.54348236275109</v>
      </c>
      <c r="AG759" s="14">
        <f t="shared" si="256"/>
        <v>-154.33467265495312</v>
      </c>
      <c r="AH759" s="14">
        <f t="shared" si="267"/>
        <v>-163.14800988115383</v>
      </c>
      <c r="AI759" s="16">
        <f t="shared" si="257"/>
        <v>0.91529033104436519</v>
      </c>
      <c r="AJ759" s="16">
        <f t="shared" si="258"/>
        <v>0.91477404107172688</v>
      </c>
      <c r="AK759" s="16">
        <f t="shared" si="259"/>
        <v>0.87853152311693028</v>
      </c>
      <c r="AL759" s="16">
        <f t="shared" si="260"/>
        <v>0.93515028840230363</v>
      </c>
      <c r="AM759" s="16">
        <f t="shared" si="261"/>
        <v>0.90624120867466396</v>
      </c>
      <c r="AN759" s="16">
        <f t="shared" si="262"/>
        <v>0.91477404107172688</v>
      </c>
      <c r="AO759" s="16">
        <f t="shared" si="246"/>
        <v>3.893890104142983E-4</v>
      </c>
      <c r="AP759" s="16">
        <f t="shared" si="263"/>
        <v>9.0624120867466402</v>
      </c>
      <c r="AQ759" s="16">
        <f t="shared" si="264"/>
        <v>9.1529033104436515</v>
      </c>
      <c r="AR759" s="16">
        <f t="shared" si="265"/>
        <v>20.011549605334785</v>
      </c>
    </row>
    <row r="760" spans="2:44" x14ac:dyDescent="0.25">
      <c r="B760">
        <f>INDEX(RawData!$A$2:$A$1048576,MATCH(FmtData!$B$4+(ROW()-10),RawData!$A$2:$A$1048576,0))</f>
        <v>970</v>
      </c>
      <c r="C76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)</f>
        <v>42188.718159722222</v>
      </c>
      <c r="D760" s="45">
        <f>IF($B$6=1,MID(INDEX(RawData!$B$2:$B$1048576, MATCH(FmtData!$B$4+(ROW()-10),RawData!$A$2:$A$1048576,0)),12,8)+$B$5/24,INDEX(RawData!$C$2:$C$1048576, MATCH(FmtData!$B$4+(ROW()-10),RawData!$A$2:$A$1048576,0)))</f>
        <v>0.71815972222222213</v>
      </c>
      <c r="E760">
        <f>INDEX(RawData!E$2:E$1048576,MATCH(FmtData!$B$4+(ROW()-10),RawData!$A$2:$A$1048576,0))</f>
        <v>2902.44</v>
      </c>
      <c r="F760">
        <f>INDEX(RawData!F$2:F$1048576,MATCH(FmtData!$B$4+(ROW()-10),RawData!$A$2:$A$1048576,0))</f>
        <v>8.0976599999999994</v>
      </c>
      <c r="G760">
        <f>INDEX(RawData!G$2:G$1048576,MATCH(FmtData!$B$4+(ROW()-10),RawData!$A$2:$A$1048576,0))</f>
        <v>121695</v>
      </c>
      <c r="H760">
        <f>INDEX(RawData!H$2:H$1048576,MATCH(FmtData!$B$4+(ROW()-10),RawData!$A$2:$A$1048576,0))</f>
        <v>0.49980400000000003</v>
      </c>
      <c r="I760">
        <f>INDEX(RawData!I$2:I$1048576,MATCH(FmtData!$B$4+(ROW()-10),RawData!$A$2:$A$1048576,0))</f>
        <v>-6.7285200000000003E-2</v>
      </c>
      <c r="J760">
        <f>INDEX(RawData!J$2:J$1048576,MATCH(FmtData!$B$4+(ROW()-10),RawData!$A$2:$A$1048576,0))</f>
        <v>91</v>
      </c>
      <c r="K760">
        <f>INDEX(RawData!K$2:K$1048576,MATCH(FmtData!$B$4+(ROW()-10),RawData!$A$2:$A$1048576,0))</f>
        <v>91.5</v>
      </c>
      <c r="L760">
        <f>INDEX(RawData!L$2:L$1048576,MATCH(FmtData!$B$4+(ROW()-10),RawData!$A$2:$A$1048576,0))</f>
        <v>89.3</v>
      </c>
      <c r="M760">
        <f>INDEX(RawData!M$2:M$1048576,MATCH(FmtData!$B$4+(ROW()-10),RawData!$A$2:$A$1048576,0))</f>
        <v>23.5</v>
      </c>
      <c r="N760">
        <f>INDEX(RawData!N$2:N$1048576,MATCH(FmtData!$B$4+(ROW()-10),RawData!$A$2:$A$1048576,0))</f>
        <v>0</v>
      </c>
      <c r="O760">
        <f>INDEX(RawData!O$2:O$1048576,MATCH(FmtData!$B$4+(ROW()-10),RawData!$A$2:$A$1048576,0))</f>
        <v>85.9</v>
      </c>
      <c r="P760">
        <f>INDEX(RawData!P$2:P$1048576,MATCH(FmtData!$B$4+(ROW()-10),RawData!$A$2:$A$1048576,0))</f>
        <v>21.021599999999999</v>
      </c>
      <c r="Q760">
        <f>INDEX(RawData!Q$2:Q$1048576,MATCH(FmtData!$B$4+(ROW()-10),RawData!$A$2:$A$1048576,0))</f>
        <v>188.601</v>
      </c>
      <c r="R760">
        <f>INDEX(RawData!R$2:R$1048576,MATCH(FmtData!$B$4+(ROW()-10),RawData!$A$2:$A$1048576,0))</f>
        <v>1.8310500000000001E-3</v>
      </c>
      <c r="S760">
        <f>INDEX(RawData!S$2:S$1048576,MATCH(FmtData!$B$4+(ROW()-10),RawData!$A$2:$A$1048576,0))</f>
        <v>-0.125059</v>
      </c>
      <c r="T760">
        <f>INDEX(RawData!T$2:T$1048576,MATCH(FmtData!$B$4+(ROW()-10),RawData!$A$2:$A$1048576,0))</f>
        <v>0.11330900000000001</v>
      </c>
      <c r="U760">
        <f>INDEX(RawData!U$2:U$1048576,MATCH(FmtData!$B$4+(ROW()-10),RawData!$A$2:$A$1048576,0))</f>
        <v>0</v>
      </c>
      <c r="V760">
        <f>INDEX(RawData!V$2:V$1048576,MATCH(FmtData!$B$4+(ROW()-10),RawData!$A$2:$A$1048576,0))</f>
        <v>0</v>
      </c>
      <c r="W760" s="7">
        <f t="shared" si="247"/>
        <v>0</v>
      </c>
      <c r="X760" s="7">
        <f t="shared" si="248"/>
        <v>-0.42213022</v>
      </c>
      <c r="Y760" s="7">
        <f t="shared" si="249"/>
        <v>-0.63489332000000009</v>
      </c>
      <c r="Z760" s="7">
        <f t="shared" si="250"/>
        <v>8.687139104779007</v>
      </c>
      <c r="AA760" s="7">
        <f t="shared" si="251"/>
        <v>8.4743760047790069</v>
      </c>
      <c r="AB760" s="7">
        <f t="shared" si="252"/>
        <v>8.5807575547790069</v>
      </c>
      <c r="AC760" s="5">
        <f t="shared" si="266"/>
        <v>-291.78399999999999</v>
      </c>
      <c r="AD760" s="14">
        <f t="shared" si="253"/>
        <v>-163.78399999999999</v>
      </c>
      <c r="AE760" s="14">
        <f t="shared" si="254"/>
        <v>-124.53336967092173</v>
      </c>
      <c r="AF760" s="14">
        <f t="shared" si="255"/>
        <v>-183.69089851110971</v>
      </c>
      <c r="AG760" s="14">
        <f t="shared" si="256"/>
        <v>-154.40988589064443</v>
      </c>
      <c r="AH760" s="14">
        <f t="shared" si="267"/>
        <v>-163.22322311684513</v>
      </c>
      <c r="AI760" s="16">
        <f t="shared" si="257"/>
        <v>0.9153960095914534</v>
      </c>
      <c r="AJ760" s="16">
        <f t="shared" si="258"/>
        <v>0.91484755201975132</v>
      </c>
      <c r="AK760" s="16">
        <f t="shared" si="259"/>
        <v>0.87853152311693028</v>
      </c>
      <c r="AL760" s="16">
        <f t="shared" si="260"/>
        <v>0.93530087038090692</v>
      </c>
      <c r="AM760" s="16">
        <f t="shared" si="261"/>
        <v>0.90631335457330409</v>
      </c>
      <c r="AN760" s="16">
        <f t="shared" si="262"/>
        <v>0.91484755201975132</v>
      </c>
      <c r="AO760" s="16">
        <f t="shared" si="246"/>
        <v>3.5766104320988923E-4</v>
      </c>
      <c r="AP760" s="16">
        <f t="shared" si="263"/>
        <v>9.0631335457330415</v>
      </c>
      <c r="AQ760" s="16">
        <f t="shared" si="264"/>
        <v>9.1539600959145346</v>
      </c>
      <c r="AR760" s="16">
        <f t="shared" si="265"/>
        <v>20.011549605334785</v>
      </c>
    </row>
    <row r="761" spans="2:44" x14ac:dyDescent="0.25">
      <c r="B761">
        <f>INDEX(RawData!$A$2:$A$1048576,MATCH(FmtData!$B$4+(ROW()-10),RawData!$A$2:$A$1048576,0))</f>
        <v>971</v>
      </c>
      <c r="C76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)</f>
        <v>42188.725115740737</v>
      </c>
      <c r="D761" s="45">
        <f>IF($B$6=1,MID(INDEX(RawData!$B$2:$B$1048576, MATCH(FmtData!$B$4+(ROW()-10),RawData!$A$2:$A$1048576,0)),12,8)+$B$5/24,INDEX(RawData!$C$2:$C$1048576, MATCH(FmtData!$B$4+(ROW()-10),RawData!$A$2:$A$1048576,0)))</f>
        <v>0.72511574074074081</v>
      </c>
      <c r="E761">
        <f>INDEX(RawData!E$2:E$1048576,MATCH(FmtData!$B$4+(ROW()-10),RawData!$A$2:$A$1048576,0))</f>
        <v>2902.44</v>
      </c>
      <c r="F761">
        <f>INDEX(RawData!F$2:F$1048576,MATCH(FmtData!$B$4+(ROW()-10),RawData!$A$2:$A$1048576,0))</f>
        <v>4.0944799999999999</v>
      </c>
      <c r="G761">
        <f>INDEX(RawData!G$2:G$1048576,MATCH(FmtData!$B$4+(ROW()-10),RawData!$A$2:$A$1048576,0))</f>
        <v>-19572.5</v>
      </c>
      <c r="H761">
        <f>INDEX(RawData!H$2:H$1048576,MATCH(FmtData!$B$4+(ROW()-10),RawData!$A$2:$A$1048576,0))</f>
        <v>0.49973000000000001</v>
      </c>
      <c r="I761">
        <f>INDEX(RawData!I$2:I$1048576,MATCH(FmtData!$B$4+(ROW()-10),RawData!$A$2:$A$1048576,0))</f>
        <v>-6.8082000000000004E-2</v>
      </c>
      <c r="J761">
        <f>INDEX(RawData!J$2:J$1048576,MATCH(FmtData!$B$4+(ROW()-10),RawData!$A$2:$A$1048576,0))</f>
        <v>91.5</v>
      </c>
      <c r="K761">
        <f>INDEX(RawData!K$2:K$1048576,MATCH(FmtData!$B$4+(ROW()-10),RawData!$A$2:$A$1048576,0))</f>
        <v>90.6</v>
      </c>
      <c r="L761">
        <f>INDEX(RawData!L$2:L$1048576,MATCH(FmtData!$B$4+(ROW()-10),RawData!$A$2:$A$1048576,0))</f>
        <v>90.4</v>
      </c>
      <c r="M761">
        <f>INDEX(RawData!M$2:M$1048576,MATCH(FmtData!$B$4+(ROW()-10),RawData!$A$2:$A$1048576,0))</f>
        <v>23.5</v>
      </c>
      <c r="N761">
        <f>INDEX(RawData!N$2:N$1048576,MATCH(FmtData!$B$4+(ROW()-10),RawData!$A$2:$A$1048576,0))</f>
        <v>0</v>
      </c>
      <c r="O761">
        <f>INDEX(RawData!O$2:O$1048576,MATCH(FmtData!$B$4+(ROW()-10),RawData!$A$2:$A$1048576,0))</f>
        <v>85.7</v>
      </c>
      <c r="P761">
        <f>INDEX(RawData!P$2:P$1048576,MATCH(FmtData!$B$4+(ROW()-10),RawData!$A$2:$A$1048576,0))</f>
        <v>20.974</v>
      </c>
      <c r="Q761">
        <f>INDEX(RawData!Q$2:Q$1048576,MATCH(FmtData!$B$4+(ROW()-10),RawData!$A$2:$A$1048576,0))</f>
        <v>188.601</v>
      </c>
      <c r="R761">
        <f>INDEX(RawData!R$2:R$1048576,MATCH(FmtData!$B$4+(ROW()-10),RawData!$A$2:$A$1048576,0))</f>
        <v>1.8310500000000001E-3</v>
      </c>
      <c r="S761">
        <f>INDEX(RawData!S$2:S$1048576,MATCH(FmtData!$B$4+(ROW()-10),RawData!$A$2:$A$1048576,0))</f>
        <v>-0.124694</v>
      </c>
      <c r="T761">
        <f>INDEX(RawData!T$2:T$1048576,MATCH(FmtData!$B$4+(ROW()-10),RawData!$A$2:$A$1048576,0))</f>
        <v>0.113492</v>
      </c>
      <c r="U761">
        <f>INDEX(RawData!U$2:U$1048576,MATCH(FmtData!$B$4+(ROW()-10),RawData!$A$2:$A$1048576,0))</f>
        <v>0</v>
      </c>
      <c r="V761">
        <f>INDEX(RawData!V$2:V$1048576,MATCH(FmtData!$B$4+(ROW()-10),RawData!$A$2:$A$1048576,0))</f>
        <v>0</v>
      </c>
      <c r="W761" s="7">
        <f t="shared" si="247"/>
        <v>0</v>
      </c>
      <c r="X761" s="7">
        <f t="shared" si="248"/>
        <v>-0.42305732000000001</v>
      </c>
      <c r="Y761" s="7">
        <f t="shared" si="249"/>
        <v>-0.63535814000000002</v>
      </c>
      <c r="Z761" s="7">
        <f t="shared" si="250"/>
        <v>8.6862120047790068</v>
      </c>
      <c r="AA761" s="7">
        <f t="shared" si="251"/>
        <v>8.4739111847790074</v>
      </c>
      <c r="AB761" s="7">
        <f t="shared" si="252"/>
        <v>8.5800615947790071</v>
      </c>
      <c r="AC761" s="5">
        <f t="shared" si="266"/>
        <v>-291.78399999999999</v>
      </c>
      <c r="AD761" s="14">
        <f t="shared" si="253"/>
        <v>-163.78399999999999</v>
      </c>
      <c r="AE761" s="14">
        <f t="shared" si="254"/>
        <v>-124.79632775515483</v>
      </c>
      <c r="AF761" s="14">
        <f t="shared" si="255"/>
        <v>-183.81753963797325</v>
      </c>
      <c r="AG761" s="14">
        <f t="shared" si="256"/>
        <v>-154.6033745469399</v>
      </c>
      <c r="AH761" s="14">
        <f t="shared" si="267"/>
        <v>-163.41671177314061</v>
      </c>
      <c r="AI761" s="16">
        <f t="shared" si="257"/>
        <v>0.9153960095914534</v>
      </c>
      <c r="AJ761" s="16">
        <f t="shared" si="258"/>
        <v>0.91503671578424295</v>
      </c>
      <c r="AK761" s="16">
        <f t="shared" si="259"/>
        <v>0.87876861331645006</v>
      </c>
      <c r="AL761" s="16">
        <f t="shared" si="260"/>
        <v>0.93543026991506184</v>
      </c>
      <c r="AM761" s="16">
        <f t="shared" si="261"/>
        <v>0.90649900519531845</v>
      </c>
      <c r="AN761" s="16">
        <f t="shared" si="262"/>
        <v>0.91503671578424295</v>
      </c>
      <c r="AO761" s="16">
        <f t="shared" si="246"/>
        <v>4.0025009207422801E-4</v>
      </c>
      <c r="AP761" s="16">
        <f t="shared" si="263"/>
        <v>9.0649900519531847</v>
      </c>
      <c r="AQ761" s="16">
        <f t="shared" si="264"/>
        <v>9.1539600959145346</v>
      </c>
      <c r="AR761" s="16">
        <f t="shared" si="265"/>
        <v>20.011549605334785</v>
      </c>
    </row>
    <row r="762" spans="2:44" x14ac:dyDescent="0.25">
      <c r="B762">
        <f>INDEX(RawData!$A$2:$A$1048576,MATCH(FmtData!$B$4+(ROW()-10),RawData!$A$2:$A$1048576,0))</f>
        <v>972</v>
      </c>
      <c r="C76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)</f>
        <v>42188.732048611113</v>
      </c>
      <c r="D762" s="45">
        <f>IF($B$6=1,MID(INDEX(RawData!$B$2:$B$1048576, MATCH(FmtData!$B$4+(ROW()-10),RawData!$A$2:$A$1048576,0)),12,8)+$B$5/24,INDEX(RawData!$C$2:$C$1048576, MATCH(FmtData!$B$4+(ROW()-10),RawData!$A$2:$A$1048576,0)))</f>
        <v>0.73204861111111119</v>
      </c>
      <c r="E762">
        <f>INDEX(RawData!E$2:E$1048576,MATCH(FmtData!$B$4+(ROW()-10),RawData!$A$2:$A$1048576,0))</f>
        <v>2902.44</v>
      </c>
      <c r="F762">
        <f>INDEX(RawData!F$2:F$1048576,MATCH(FmtData!$B$4+(ROW()-10),RawData!$A$2:$A$1048576,0))</f>
        <v>4.0944799999999999</v>
      </c>
      <c r="G762">
        <f>INDEX(RawData!G$2:G$1048576,MATCH(FmtData!$B$4+(ROW()-10),RawData!$A$2:$A$1048576,0))</f>
        <v>-19885.599999999999</v>
      </c>
      <c r="H762">
        <f>INDEX(RawData!H$2:H$1048576,MATCH(FmtData!$B$4+(ROW()-10),RawData!$A$2:$A$1048576,0))</f>
        <v>0.49973000000000001</v>
      </c>
      <c r="I762">
        <f>INDEX(RawData!I$2:I$1048576,MATCH(FmtData!$B$4+(ROW()-10),RawData!$A$2:$A$1048576,0))</f>
        <v>-6.7898200000000006E-2</v>
      </c>
      <c r="J762">
        <f>INDEX(RawData!J$2:J$1048576,MATCH(FmtData!$B$4+(ROW()-10),RawData!$A$2:$A$1048576,0))</f>
        <v>91.5</v>
      </c>
      <c r="K762">
        <f>INDEX(RawData!K$2:K$1048576,MATCH(FmtData!$B$4+(ROW()-10),RawData!$A$2:$A$1048576,0))</f>
        <v>89.6</v>
      </c>
      <c r="L762">
        <f>INDEX(RawData!L$2:L$1048576,MATCH(FmtData!$B$4+(ROW()-10),RawData!$A$2:$A$1048576,0))</f>
        <v>89.2</v>
      </c>
      <c r="M762">
        <f>INDEX(RawData!M$2:M$1048576,MATCH(FmtData!$B$4+(ROW()-10),RawData!$A$2:$A$1048576,0))</f>
        <v>23.5</v>
      </c>
      <c r="N762">
        <f>INDEX(RawData!N$2:N$1048576,MATCH(FmtData!$B$4+(ROW()-10),RawData!$A$2:$A$1048576,0))</f>
        <v>0</v>
      </c>
      <c r="O762">
        <f>INDEX(RawData!O$2:O$1048576,MATCH(FmtData!$B$4+(ROW()-10),RawData!$A$2:$A$1048576,0))</f>
        <v>85.7</v>
      </c>
      <c r="P762">
        <f>INDEX(RawData!P$2:P$1048576,MATCH(FmtData!$B$4+(ROW()-10),RawData!$A$2:$A$1048576,0))</f>
        <v>20.974</v>
      </c>
      <c r="Q762">
        <f>INDEX(RawData!Q$2:Q$1048576,MATCH(FmtData!$B$4+(ROW()-10),RawData!$A$2:$A$1048576,0))</f>
        <v>188.709</v>
      </c>
      <c r="R762">
        <f>INDEX(RawData!R$2:R$1048576,MATCH(FmtData!$B$4+(ROW()-10),RawData!$A$2:$A$1048576,0))</f>
        <v>1.8310500000000001E-3</v>
      </c>
      <c r="S762">
        <f>INDEX(RawData!S$2:S$1048576,MATCH(FmtData!$B$4+(ROW()-10),RawData!$A$2:$A$1048576,0))</f>
        <v>-0.124694</v>
      </c>
      <c r="T762">
        <f>INDEX(RawData!T$2:T$1048576,MATCH(FmtData!$B$4+(ROW()-10),RawData!$A$2:$A$1048576,0))</f>
        <v>0.113858</v>
      </c>
      <c r="U762">
        <f>INDEX(RawData!U$2:U$1048576,MATCH(FmtData!$B$4+(ROW()-10),RawData!$A$2:$A$1048576,0))</f>
        <v>0</v>
      </c>
      <c r="V762">
        <f>INDEX(RawData!V$2:V$1048576,MATCH(FmtData!$B$4+(ROW()-10),RawData!$A$2:$A$1048576,0))</f>
        <v>0</v>
      </c>
      <c r="W762" s="7">
        <f t="shared" si="247"/>
        <v>0</v>
      </c>
      <c r="X762" s="7">
        <f t="shared" si="248"/>
        <v>-0.42305732000000001</v>
      </c>
      <c r="Y762" s="7">
        <f t="shared" si="249"/>
        <v>-0.63628777999999997</v>
      </c>
      <c r="Z762" s="7">
        <f t="shared" si="250"/>
        <v>8.6862120047790068</v>
      </c>
      <c r="AA762" s="7">
        <f t="shared" si="251"/>
        <v>8.4729815447790067</v>
      </c>
      <c r="AB762" s="7">
        <f t="shared" si="252"/>
        <v>8.5795967747790058</v>
      </c>
      <c r="AC762" s="5">
        <f t="shared" si="266"/>
        <v>-291.67599999999999</v>
      </c>
      <c r="AD762" s="14">
        <f t="shared" si="253"/>
        <v>-163.67599999999999</v>
      </c>
      <c r="AE762" s="14">
        <f t="shared" si="254"/>
        <v>-124.79632775515483</v>
      </c>
      <c r="AF762" s="14">
        <f t="shared" si="255"/>
        <v>-184.07078811160022</v>
      </c>
      <c r="AG762" s="14">
        <f t="shared" si="256"/>
        <v>-154.73258817722785</v>
      </c>
      <c r="AH762" s="14">
        <f t="shared" si="267"/>
        <v>-163.54592540342856</v>
      </c>
      <c r="AI762" s="16">
        <f t="shared" si="257"/>
        <v>0.91529033104436519</v>
      </c>
      <c r="AJ762" s="16">
        <f t="shared" si="258"/>
        <v>0.91516308477908259</v>
      </c>
      <c r="AK762" s="16">
        <f t="shared" si="259"/>
        <v>0.87876861331645006</v>
      </c>
      <c r="AL762" s="16">
        <f t="shared" si="260"/>
        <v>0.93568914188844199</v>
      </c>
      <c r="AM762" s="16">
        <f t="shared" si="261"/>
        <v>0.90662302687080187</v>
      </c>
      <c r="AN762" s="16">
        <f t="shared" si="262"/>
        <v>0.91516308477908259</v>
      </c>
      <c r="AO762" s="16">
        <f t="shared" si="246"/>
        <v>2.7388109723458509E-4</v>
      </c>
      <c r="AP762" s="16">
        <f t="shared" si="263"/>
        <v>9.0662302687080185</v>
      </c>
      <c r="AQ762" s="16">
        <f t="shared" si="264"/>
        <v>9.1529033104436515</v>
      </c>
      <c r="AR762" s="16">
        <f t="shared" si="265"/>
        <v>20.011549605334785</v>
      </c>
    </row>
    <row r="763" spans="2:44" x14ac:dyDescent="0.25">
      <c r="B763">
        <f>INDEX(RawData!$A$2:$A$1048576,MATCH(FmtData!$B$4+(ROW()-10),RawData!$A$2:$A$1048576,0))</f>
        <v>973</v>
      </c>
      <c r="C76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)</f>
        <v>42188.738993055558</v>
      </c>
      <c r="D763" s="45">
        <f>IF($B$6=1,MID(INDEX(RawData!$B$2:$B$1048576, MATCH(FmtData!$B$4+(ROW()-10),RawData!$A$2:$A$1048576,0)),12,8)+$B$5/24,INDEX(RawData!$C$2:$C$1048576, MATCH(FmtData!$B$4+(ROW()-10),RawData!$A$2:$A$1048576,0)))</f>
        <v>0.7389930555555555</v>
      </c>
      <c r="E763">
        <f>INDEX(RawData!E$2:E$1048576,MATCH(FmtData!$B$4+(ROW()-10),RawData!$A$2:$A$1048576,0))</f>
        <v>2905.23</v>
      </c>
      <c r="F763">
        <f>INDEX(RawData!F$2:F$1048576,MATCH(FmtData!$B$4+(ROW()-10),RawData!$A$2:$A$1048576,0))</f>
        <v>8.0976599999999994</v>
      </c>
      <c r="G763">
        <f>INDEX(RawData!G$2:G$1048576,MATCH(FmtData!$B$4+(ROW()-10),RawData!$A$2:$A$1048576,0))</f>
        <v>121695</v>
      </c>
      <c r="H763">
        <f>INDEX(RawData!H$2:H$1048576,MATCH(FmtData!$B$4+(ROW()-10),RawData!$A$2:$A$1048576,0))</f>
        <v>0.49982199999999999</v>
      </c>
      <c r="I763">
        <f>INDEX(RawData!I$2:I$1048576,MATCH(FmtData!$B$4+(ROW()-10),RawData!$A$2:$A$1048576,0))</f>
        <v>-6.7285200000000003E-2</v>
      </c>
      <c r="J763">
        <f>INDEX(RawData!J$2:J$1048576,MATCH(FmtData!$B$4+(ROW()-10),RawData!$A$2:$A$1048576,0))</f>
        <v>91.5</v>
      </c>
      <c r="K763">
        <f>INDEX(RawData!K$2:K$1048576,MATCH(FmtData!$B$4+(ROW()-10),RawData!$A$2:$A$1048576,0))</f>
        <v>91.5</v>
      </c>
      <c r="L763">
        <f>INDEX(RawData!L$2:L$1048576,MATCH(FmtData!$B$4+(ROW()-10),RawData!$A$2:$A$1048576,0))</f>
        <v>88.9</v>
      </c>
      <c r="M763">
        <f>INDEX(RawData!M$2:M$1048576,MATCH(FmtData!$B$4+(ROW()-10),RawData!$A$2:$A$1048576,0))</f>
        <v>23.5</v>
      </c>
      <c r="N763">
        <f>INDEX(RawData!N$2:N$1048576,MATCH(FmtData!$B$4+(ROW()-10),RawData!$A$2:$A$1048576,0))</f>
        <v>0</v>
      </c>
      <c r="O763">
        <f>INDEX(RawData!O$2:O$1048576,MATCH(FmtData!$B$4+(ROW()-10),RawData!$A$2:$A$1048576,0))</f>
        <v>85.9</v>
      </c>
      <c r="P763">
        <f>INDEX(RawData!P$2:P$1048576,MATCH(FmtData!$B$4+(ROW()-10),RawData!$A$2:$A$1048576,0))</f>
        <v>21.0335</v>
      </c>
      <c r="Q763">
        <f>INDEX(RawData!Q$2:Q$1048576,MATCH(FmtData!$B$4+(ROW()-10),RawData!$A$2:$A$1048576,0))</f>
        <v>188.601</v>
      </c>
      <c r="R763">
        <f>INDEX(RawData!R$2:R$1048576,MATCH(FmtData!$B$4+(ROW()-10),RawData!$A$2:$A$1048576,0))</f>
        <v>1.8310500000000001E-3</v>
      </c>
      <c r="S763">
        <f>INDEX(RawData!S$2:S$1048576,MATCH(FmtData!$B$4+(ROW()-10),RawData!$A$2:$A$1048576,0))</f>
        <v>-0.124877</v>
      </c>
      <c r="T763">
        <f>INDEX(RawData!T$2:T$1048576,MATCH(FmtData!$B$4+(ROW()-10),RawData!$A$2:$A$1048576,0))</f>
        <v>0.113584</v>
      </c>
      <c r="U763">
        <f>INDEX(RawData!U$2:U$1048576,MATCH(FmtData!$B$4+(ROW()-10),RawData!$A$2:$A$1048576,0))</f>
        <v>0</v>
      </c>
      <c r="V763">
        <f>INDEX(RawData!V$2:V$1048576,MATCH(FmtData!$B$4+(ROW()-10),RawData!$A$2:$A$1048576,0))</f>
        <v>0</v>
      </c>
      <c r="W763" s="7">
        <f t="shared" si="247"/>
        <v>0</v>
      </c>
      <c r="X763" s="7">
        <f t="shared" si="248"/>
        <v>-0.42259249999999998</v>
      </c>
      <c r="Y763" s="7">
        <f t="shared" si="249"/>
        <v>-0.63559181999999992</v>
      </c>
      <c r="Z763" s="7">
        <f t="shared" si="250"/>
        <v>8.6866768247790063</v>
      </c>
      <c r="AA763" s="7">
        <f t="shared" si="251"/>
        <v>8.4736775047790065</v>
      </c>
      <c r="AB763" s="7">
        <f t="shared" si="252"/>
        <v>8.5801771647790055</v>
      </c>
      <c r="AC763" s="5">
        <f t="shared" si="266"/>
        <v>-291.78399999999999</v>
      </c>
      <c r="AD763" s="14">
        <f t="shared" si="253"/>
        <v>-163.78399999999999</v>
      </c>
      <c r="AE763" s="14">
        <f t="shared" si="254"/>
        <v>-124.66449420353592</v>
      </c>
      <c r="AF763" s="14">
        <f t="shared" si="255"/>
        <v>-183.8812019620043</v>
      </c>
      <c r="AG763" s="14">
        <f t="shared" si="256"/>
        <v>-154.57124589608497</v>
      </c>
      <c r="AH763" s="14">
        <f t="shared" si="267"/>
        <v>-163.38458312228568</v>
      </c>
      <c r="AI763" s="16">
        <f t="shared" si="257"/>
        <v>0.9153960095914534</v>
      </c>
      <c r="AJ763" s="16">
        <f t="shared" si="258"/>
        <v>0.91500529986239421</v>
      </c>
      <c r="AK763" s="16">
        <f t="shared" si="259"/>
        <v>0.87864973258756518</v>
      </c>
      <c r="AL763" s="16">
        <f t="shared" si="260"/>
        <v>0.93549533241130978</v>
      </c>
      <c r="AM763" s="16">
        <f t="shared" si="261"/>
        <v>0.90646817277840974</v>
      </c>
      <c r="AN763" s="16">
        <f t="shared" si="262"/>
        <v>0.91500529986239421</v>
      </c>
      <c r="AO763" s="16">
        <f t="shared" si="246"/>
        <v>4.634475971801999E-4</v>
      </c>
      <c r="AP763" s="16">
        <f t="shared" si="263"/>
        <v>9.0646817277840981</v>
      </c>
      <c r="AQ763" s="16">
        <f t="shared" si="264"/>
        <v>9.1539600959145346</v>
      </c>
      <c r="AR763" s="16">
        <f t="shared" si="265"/>
        <v>20.030785911132281</v>
      </c>
    </row>
    <row r="764" spans="2:44" x14ac:dyDescent="0.25">
      <c r="B764">
        <f>INDEX(RawData!$A$2:$A$1048576,MATCH(FmtData!$B$4+(ROW()-10),RawData!$A$2:$A$1048576,0))</f>
        <v>974</v>
      </c>
      <c r="C76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)</f>
        <v>42188.745937500003</v>
      </c>
      <c r="D764" s="45">
        <f>IF($B$6=1,MID(INDEX(RawData!$B$2:$B$1048576, MATCH(FmtData!$B$4+(ROW()-10),RawData!$A$2:$A$1048576,0)),12,8)+$B$5/24,INDEX(RawData!$C$2:$C$1048576, MATCH(FmtData!$B$4+(ROW()-10),RawData!$A$2:$A$1048576,0)))</f>
        <v>0.74593750000000003</v>
      </c>
      <c r="E764">
        <f>INDEX(RawData!E$2:E$1048576,MATCH(FmtData!$B$4+(ROW()-10),RawData!$A$2:$A$1048576,0))</f>
        <v>2901.19</v>
      </c>
      <c r="F764">
        <f>INDEX(RawData!F$2:F$1048576,MATCH(FmtData!$B$4+(ROW()-10),RawData!$A$2:$A$1048576,0))</f>
        <v>4.0944799999999999</v>
      </c>
      <c r="G764">
        <f>INDEX(RawData!G$2:G$1048576,MATCH(FmtData!$B$4+(ROW()-10),RawData!$A$2:$A$1048576,0))</f>
        <v>-20094.400000000001</v>
      </c>
      <c r="H764">
        <f>INDEX(RawData!H$2:H$1048576,MATCH(FmtData!$B$4+(ROW()-10),RawData!$A$2:$A$1048576,0))</f>
        <v>0.49973000000000001</v>
      </c>
      <c r="I764">
        <f>INDEX(RawData!I$2:I$1048576,MATCH(FmtData!$B$4+(ROW()-10),RawData!$A$2:$A$1048576,0))</f>
        <v>-6.8082000000000004E-2</v>
      </c>
      <c r="J764">
        <f>INDEX(RawData!J$2:J$1048576,MATCH(FmtData!$B$4+(ROW()-10),RawData!$A$2:$A$1048576,0))</f>
        <v>91.3</v>
      </c>
      <c r="K764">
        <f>INDEX(RawData!K$2:K$1048576,MATCH(FmtData!$B$4+(ROW()-10),RawData!$A$2:$A$1048576,0))</f>
        <v>90.6</v>
      </c>
      <c r="L764">
        <f>INDEX(RawData!L$2:L$1048576,MATCH(FmtData!$B$4+(ROW()-10),RawData!$A$2:$A$1048576,0))</f>
        <v>90.3</v>
      </c>
      <c r="M764">
        <f>INDEX(RawData!M$2:M$1048576,MATCH(FmtData!$B$4+(ROW()-10),RawData!$A$2:$A$1048576,0))</f>
        <v>23.5</v>
      </c>
      <c r="N764">
        <f>INDEX(RawData!N$2:N$1048576,MATCH(FmtData!$B$4+(ROW()-10),RawData!$A$2:$A$1048576,0))</f>
        <v>0</v>
      </c>
      <c r="O764">
        <f>INDEX(RawData!O$2:O$1048576,MATCH(FmtData!$B$4+(ROW()-10),RawData!$A$2:$A$1048576,0))</f>
        <v>85.7</v>
      </c>
      <c r="P764">
        <f>INDEX(RawData!P$2:P$1048576,MATCH(FmtData!$B$4+(ROW()-10),RawData!$A$2:$A$1048576,0))</f>
        <v>20.974</v>
      </c>
      <c r="Q764">
        <f>INDEX(RawData!Q$2:Q$1048576,MATCH(FmtData!$B$4+(ROW()-10),RawData!$A$2:$A$1048576,0))</f>
        <v>188.477</v>
      </c>
      <c r="R764">
        <f>INDEX(RawData!R$2:R$1048576,MATCH(FmtData!$B$4+(ROW()-10),RawData!$A$2:$A$1048576,0))</f>
        <v>1.8310500000000001E-3</v>
      </c>
      <c r="S764">
        <f>INDEX(RawData!S$2:S$1048576,MATCH(FmtData!$B$4+(ROW()-10),RawData!$A$2:$A$1048576,0))</f>
        <v>-0.124511</v>
      </c>
      <c r="T764">
        <f>INDEX(RawData!T$2:T$1048576,MATCH(FmtData!$B$4+(ROW()-10),RawData!$A$2:$A$1048576,0))</f>
        <v>0.11398</v>
      </c>
      <c r="U764">
        <f>INDEX(RawData!U$2:U$1048576,MATCH(FmtData!$B$4+(ROW()-10),RawData!$A$2:$A$1048576,0))</f>
        <v>0</v>
      </c>
      <c r="V764">
        <f>INDEX(RawData!V$2:V$1048576,MATCH(FmtData!$B$4+(ROW()-10),RawData!$A$2:$A$1048576,0))</f>
        <v>0</v>
      </c>
      <c r="W764" s="7">
        <f t="shared" si="247"/>
        <v>0</v>
      </c>
      <c r="X764" s="7">
        <f t="shared" si="248"/>
        <v>-0.4235221400000001</v>
      </c>
      <c r="Y764" s="7">
        <f t="shared" si="249"/>
        <v>-0.63659765999999995</v>
      </c>
      <c r="Z764" s="7">
        <f t="shared" si="250"/>
        <v>8.6857471847790073</v>
      </c>
      <c r="AA764" s="7">
        <f t="shared" si="251"/>
        <v>8.472671664779007</v>
      </c>
      <c r="AB764" s="7">
        <f t="shared" si="252"/>
        <v>8.5792094247790072</v>
      </c>
      <c r="AC764" s="5">
        <f t="shared" si="266"/>
        <v>-291.90800000000002</v>
      </c>
      <c r="AD764" s="14">
        <f t="shared" si="253"/>
        <v>-163.90800000000002</v>
      </c>
      <c r="AE764" s="14">
        <f t="shared" si="254"/>
        <v>-124.92814983042899</v>
      </c>
      <c r="AF764" s="14">
        <f t="shared" si="255"/>
        <v>-184.15519426107107</v>
      </c>
      <c r="AG764" s="14">
        <f t="shared" si="256"/>
        <v>-154.84025751871479</v>
      </c>
      <c r="AH764" s="14">
        <f t="shared" si="267"/>
        <v>-163.65359474491549</v>
      </c>
      <c r="AI764" s="16">
        <f t="shared" si="257"/>
        <v>0.91551737431737623</v>
      </c>
      <c r="AJ764" s="16">
        <f t="shared" si="258"/>
        <v>0.91526841044475704</v>
      </c>
      <c r="AK764" s="16">
        <f t="shared" si="259"/>
        <v>0.87888751586567637</v>
      </c>
      <c r="AL764" s="16">
        <f t="shared" si="260"/>
        <v>0.9357754541540324</v>
      </c>
      <c r="AM764" s="16">
        <f t="shared" si="261"/>
        <v>0.90672639585528925</v>
      </c>
      <c r="AN764" s="16">
        <f t="shared" si="262"/>
        <v>0.91526841044475704</v>
      </c>
      <c r="AO764" s="16">
        <f t="shared" si="246"/>
        <v>3.6859718645554373E-4</v>
      </c>
      <c r="AP764" s="16">
        <f t="shared" si="263"/>
        <v>9.0672639585528927</v>
      </c>
      <c r="AQ764" s="16">
        <f t="shared" si="264"/>
        <v>9.1551737431737621</v>
      </c>
      <c r="AR764" s="16">
        <f t="shared" si="265"/>
        <v>20.002931188758847</v>
      </c>
    </row>
    <row r="765" spans="2:44" x14ac:dyDescent="0.25">
      <c r="B765">
        <f>INDEX(RawData!$A$2:$A$1048576,MATCH(FmtData!$B$4+(ROW()-10),RawData!$A$2:$A$1048576,0))</f>
        <v>975</v>
      </c>
      <c r="C76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)</f>
        <v>42188.752881944441</v>
      </c>
      <c r="D765" s="45">
        <f>IF($B$6=1,MID(INDEX(RawData!$B$2:$B$1048576, MATCH(FmtData!$B$4+(ROW()-10),RawData!$A$2:$A$1048576,0)),12,8)+$B$5/24,INDEX(RawData!$C$2:$C$1048576, MATCH(FmtData!$B$4+(ROW()-10),RawData!$A$2:$A$1048576,0)))</f>
        <v>0.75288194444444445</v>
      </c>
      <c r="E765">
        <f>INDEX(RawData!E$2:E$1048576,MATCH(FmtData!$B$4+(ROW()-10),RawData!$A$2:$A$1048576,0))</f>
        <v>2903.37</v>
      </c>
      <c r="F765">
        <f>INDEX(RawData!F$2:F$1048576,MATCH(FmtData!$B$4+(ROW()-10),RawData!$A$2:$A$1048576,0))</f>
        <v>8.0976599999999994</v>
      </c>
      <c r="G765">
        <f>INDEX(RawData!G$2:G$1048576,MATCH(FmtData!$B$4+(ROW()-10),RawData!$A$2:$A$1048576,0))</f>
        <v>121695</v>
      </c>
      <c r="H765">
        <f>INDEX(RawData!H$2:H$1048576,MATCH(FmtData!$B$4+(ROW()-10),RawData!$A$2:$A$1048576,0))</f>
        <v>0.49982199999999999</v>
      </c>
      <c r="I765">
        <f>INDEX(RawData!I$2:I$1048576,MATCH(FmtData!$B$4+(ROW()-10),RawData!$A$2:$A$1048576,0))</f>
        <v>-6.71012E-2</v>
      </c>
      <c r="J765">
        <f>INDEX(RawData!J$2:J$1048576,MATCH(FmtData!$B$4+(ROW()-10),RawData!$A$2:$A$1048576,0))</f>
        <v>91.5</v>
      </c>
      <c r="K765">
        <f>INDEX(RawData!K$2:K$1048576,MATCH(FmtData!$B$4+(ROW()-10),RawData!$A$2:$A$1048576,0))</f>
        <v>89.4</v>
      </c>
      <c r="L765">
        <f>INDEX(RawData!L$2:L$1048576,MATCH(FmtData!$B$4+(ROW()-10),RawData!$A$2:$A$1048576,0))</f>
        <v>89.5</v>
      </c>
      <c r="M765">
        <f>INDEX(RawData!M$2:M$1048576,MATCH(FmtData!$B$4+(ROW()-10),RawData!$A$2:$A$1048576,0))</f>
        <v>23.5</v>
      </c>
      <c r="N765">
        <f>INDEX(RawData!N$2:N$1048576,MATCH(FmtData!$B$4+(ROW()-10),RawData!$A$2:$A$1048576,0))</f>
        <v>0</v>
      </c>
      <c r="O765">
        <f>INDEX(RawData!O$2:O$1048576,MATCH(FmtData!$B$4+(ROW()-10),RawData!$A$2:$A$1048576,0))</f>
        <v>85.7</v>
      </c>
      <c r="P765">
        <f>INDEX(RawData!P$2:P$1048576,MATCH(FmtData!$B$4+(ROW()-10),RawData!$A$2:$A$1048576,0))</f>
        <v>21.021599999999999</v>
      </c>
      <c r="Q765">
        <f>INDEX(RawData!Q$2:Q$1048576,MATCH(FmtData!$B$4+(ROW()-10),RawData!$A$2:$A$1048576,0))</f>
        <v>188.601</v>
      </c>
      <c r="R765">
        <f>INDEX(RawData!R$2:R$1048576,MATCH(FmtData!$B$4+(ROW()-10),RawData!$A$2:$A$1048576,0))</f>
        <v>1.8310500000000001E-3</v>
      </c>
      <c r="S765">
        <f>INDEX(RawData!S$2:S$1048576,MATCH(FmtData!$B$4+(ROW()-10),RawData!$A$2:$A$1048576,0))</f>
        <v>-0.124602</v>
      </c>
      <c r="T765">
        <f>INDEX(RawData!T$2:T$1048576,MATCH(FmtData!$B$4+(ROW()-10),RawData!$A$2:$A$1048576,0))</f>
        <v>0.11376699999999999</v>
      </c>
      <c r="U765">
        <f>INDEX(RawData!U$2:U$1048576,MATCH(FmtData!$B$4+(ROW()-10),RawData!$A$2:$A$1048576,0))</f>
        <v>0</v>
      </c>
      <c r="V765">
        <f>INDEX(RawData!V$2:V$1048576,MATCH(FmtData!$B$4+(ROW()-10),RawData!$A$2:$A$1048576,0))</f>
        <v>0</v>
      </c>
      <c r="W765" s="7">
        <f t="shared" si="247"/>
        <v>0</v>
      </c>
      <c r="X765" s="7">
        <f t="shared" si="248"/>
        <v>-0.42329100000000008</v>
      </c>
      <c r="Y765" s="7">
        <f t="shared" si="249"/>
        <v>-0.63605663999999995</v>
      </c>
      <c r="Z765" s="7">
        <f t="shared" si="250"/>
        <v>8.6859783247790059</v>
      </c>
      <c r="AA765" s="7">
        <f t="shared" si="251"/>
        <v>8.473212684779007</v>
      </c>
      <c r="AB765" s="7">
        <f t="shared" si="252"/>
        <v>8.5795955047790073</v>
      </c>
      <c r="AC765" s="5">
        <f t="shared" si="266"/>
        <v>-291.78399999999999</v>
      </c>
      <c r="AD765" s="14">
        <f t="shared" si="253"/>
        <v>-163.78399999999999</v>
      </c>
      <c r="AE765" s="14">
        <f t="shared" si="254"/>
        <v>-124.86260039686738</v>
      </c>
      <c r="AF765" s="14">
        <f t="shared" si="255"/>
        <v>-184.00782616799393</v>
      </c>
      <c r="AG765" s="14">
        <f t="shared" si="256"/>
        <v>-154.73294120436071</v>
      </c>
      <c r="AH765" s="14">
        <f t="shared" si="267"/>
        <v>-163.54627843056142</v>
      </c>
      <c r="AI765" s="16">
        <f t="shared" si="257"/>
        <v>0.9153960095914534</v>
      </c>
      <c r="AJ765" s="16">
        <f t="shared" si="258"/>
        <v>0.91516343008214118</v>
      </c>
      <c r="AK765" s="16">
        <f t="shared" si="259"/>
        <v>0.87882838673363706</v>
      </c>
      <c r="AL765" s="16">
        <f t="shared" si="260"/>
        <v>0.93562476846368359</v>
      </c>
      <c r="AM765" s="16">
        <f t="shared" si="261"/>
        <v>0.90662336575937663</v>
      </c>
      <c r="AN765" s="16">
        <f t="shared" si="262"/>
        <v>0.91516343008214118</v>
      </c>
      <c r="AO765" s="16">
        <f t="shared" si="246"/>
        <v>4.7357754907140226E-4</v>
      </c>
      <c r="AP765" s="16">
        <f t="shared" si="263"/>
        <v>9.0662336575937665</v>
      </c>
      <c r="AQ765" s="16">
        <f t="shared" si="264"/>
        <v>9.1539600959145346</v>
      </c>
      <c r="AR765" s="16">
        <f t="shared" si="265"/>
        <v>20.017961707267283</v>
      </c>
    </row>
    <row r="766" spans="2:44" x14ac:dyDescent="0.25">
      <c r="B766">
        <f>INDEX(RawData!$A$2:$A$1048576,MATCH(FmtData!$B$4+(ROW()-10),RawData!$A$2:$A$1048576,0))</f>
        <v>976</v>
      </c>
      <c r="C76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)</f>
        <v>42188.759826388887</v>
      </c>
      <c r="D766" s="45">
        <f>IF($B$6=1,MID(INDEX(RawData!$B$2:$B$1048576, MATCH(FmtData!$B$4+(ROW()-10),RawData!$A$2:$A$1048576,0)),12,8)+$B$5/24,INDEX(RawData!$C$2:$C$1048576, MATCH(FmtData!$B$4+(ROW()-10),RawData!$A$2:$A$1048576,0)))</f>
        <v>0.75982638888888887</v>
      </c>
      <c r="E766">
        <f>INDEX(RawData!E$2:E$1048576,MATCH(FmtData!$B$4+(ROW()-10),RawData!$A$2:$A$1048576,0))</f>
        <v>2903.37</v>
      </c>
      <c r="F766">
        <f>INDEX(RawData!F$2:F$1048576,MATCH(FmtData!$B$4+(ROW()-10),RawData!$A$2:$A$1048576,0))</f>
        <v>8.0976599999999994</v>
      </c>
      <c r="G766">
        <f>INDEX(RawData!G$2:G$1048576,MATCH(FmtData!$B$4+(ROW()-10),RawData!$A$2:$A$1048576,0))</f>
        <v>121695</v>
      </c>
      <c r="H766">
        <f>INDEX(RawData!H$2:H$1048576,MATCH(FmtData!$B$4+(ROW()-10),RawData!$A$2:$A$1048576,0))</f>
        <v>0.49980400000000003</v>
      </c>
      <c r="I766">
        <f>INDEX(RawData!I$2:I$1048576,MATCH(FmtData!$B$4+(ROW()-10),RawData!$A$2:$A$1048576,0))</f>
        <v>-6.7285200000000003E-2</v>
      </c>
      <c r="J766">
        <f>INDEX(RawData!J$2:J$1048576,MATCH(FmtData!$B$4+(ROW()-10),RawData!$A$2:$A$1048576,0))</f>
        <v>91.3</v>
      </c>
      <c r="K766">
        <f>INDEX(RawData!K$2:K$1048576,MATCH(FmtData!$B$4+(ROW()-10),RawData!$A$2:$A$1048576,0))</f>
        <v>91.2</v>
      </c>
      <c r="L766">
        <f>INDEX(RawData!L$2:L$1048576,MATCH(FmtData!$B$4+(ROW()-10),RawData!$A$2:$A$1048576,0))</f>
        <v>88.8</v>
      </c>
      <c r="M766">
        <f>INDEX(RawData!M$2:M$1048576,MATCH(FmtData!$B$4+(ROW()-10),RawData!$A$2:$A$1048576,0))</f>
        <v>23.5</v>
      </c>
      <c r="N766">
        <f>INDEX(RawData!N$2:N$1048576,MATCH(FmtData!$B$4+(ROW()-10),RawData!$A$2:$A$1048576,0))</f>
        <v>0</v>
      </c>
      <c r="O766">
        <f>INDEX(RawData!O$2:O$1048576,MATCH(FmtData!$B$4+(ROW()-10),RawData!$A$2:$A$1048576,0))</f>
        <v>85.8</v>
      </c>
      <c r="P766">
        <f>INDEX(RawData!P$2:P$1048576,MATCH(FmtData!$B$4+(ROW()-10),RawData!$A$2:$A$1048576,0))</f>
        <v>21.0335</v>
      </c>
      <c r="Q766">
        <f>INDEX(RawData!Q$2:Q$1048576,MATCH(FmtData!$B$4+(ROW()-10),RawData!$A$2:$A$1048576,0))</f>
        <v>188.601</v>
      </c>
      <c r="R766">
        <f>INDEX(RawData!R$2:R$1048576,MATCH(FmtData!$B$4+(ROW()-10),RawData!$A$2:$A$1048576,0))</f>
        <v>1.8310500000000001E-3</v>
      </c>
      <c r="S766">
        <f>INDEX(RawData!S$2:S$1048576,MATCH(FmtData!$B$4+(ROW()-10),RawData!$A$2:$A$1048576,0))</f>
        <v>-0.124694</v>
      </c>
      <c r="T766">
        <f>INDEX(RawData!T$2:T$1048576,MATCH(FmtData!$B$4+(ROW()-10),RawData!$A$2:$A$1048576,0))</f>
        <v>0.11398</v>
      </c>
      <c r="U766">
        <f>INDEX(RawData!U$2:U$1048576,MATCH(FmtData!$B$4+(ROW()-10),RawData!$A$2:$A$1048576,0))</f>
        <v>0</v>
      </c>
      <c r="V766">
        <f>INDEX(RawData!V$2:V$1048576,MATCH(FmtData!$B$4+(ROW()-10),RawData!$A$2:$A$1048576,0))</f>
        <v>0</v>
      </c>
      <c r="W766" s="7">
        <f t="shared" si="247"/>
        <v>0</v>
      </c>
      <c r="X766" s="7">
        <f t="shared" si="248"/>
        <v>-0.42305732000000001</v>
      </c>
      <c r="Y766" s="7">
        <f t="shared" si="249"/>
        <v>-0.63659765999999995</v>
      </c>
      <c r="Z766" s="7">
        <f t="shared" si="250"/>
        <v>8.6862120047790068</v>
      </c>
      <c r="AA766" s="7">
        <f t="shared" si="251"/>
        <v>8.472671664779007</v>
      </c>
      <c r="AB766" s="7">
        <f t="shared" si="252"/>
        <v>8.5794418347790078</v>
      </c>
      <c r="AC766" s="5">
        <f t="shared" si="266"/>
        <v>-291.78399999999999</v>
      </c>
      <c r="AD766" s="14">
        <f t="shared" si="253"/>
        <v>-163.78399999999999</v>
      </c>
      <c r="AE766" s="14">
        <f t="shared" si="254"/>
        <v>-124.79632775515483</v>
      </c>
      <c r="AF766" s="14">
        <f t="shared" si="255"/>
        <v>-184.15519426107107</v>
      </c>
      <c r="AG766" s="14">
        <f t="shared" si="256"/>
        <v>-154.77565686112314</v>
      </c>
      <c r="AH766" s="14">
        <f t="shared" si="267"/>
        <v>-163.58899408732384</v>
      </c>
      <c r="AI766" s="16">
        <f t="shared" si="257"/>
        <v>0.9153960095914534</v>
      </c>
      <c r="AJ766" s="16">
        <f t="shared" si="258"/>
        <v>0.91520521306296121</v>
      </c>
      <c r="AK766" s="16">
        <f t="shared" si="259"/>
        <v>0.87876861331645006</v>
      </c>
      <c r="AL766" s="16">
        <f t="shared" si="260"/>
        <v>0.9357754541540324</v>
      </c>
      <c r="AM766" s="16">
        <f t="shared" si="261"/>
        <v>0.90666437254567711</v>
      </c>
      <c r="AN766" s="16">
        <f t="shared" si="262"/>
        <v>0.91520521306296121</v>
      </c>
      <c r="AO766" s="16">
        <f t="shared" si="246"/>
        <v>2.949720072666917E-4</v>
      </c>
      <c r="AP766" s="16">
        <f t="shared" si="263"/>
        <v>9.0666437254567711</v>
      </c>
      <c r="AQ766" s="16">
        <f t="shared" si="264"/>
        <v>9.1539600959145346</v>
      </c>
      <c r="AR766" s="16">
        <f t="shared" si="265"/>
        <v>20.017961707267283</v>
      </c>
    </row>
    <row r="767" spans="2:44" x14ac:dyDescent="0.25">
      <c r="B767">
        <f>INDEX(RawData!$A$2:$A$1048576,MATCH(FmtData!$B$4+(ROW()-10),RawData!$A$2:$A$1048576,0))</f>
        <v>977</v>
      </c>
      <c r="C76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)</f>
        <v>42188.766770833332</v>
      </c>
      <c r="D767" s="45">
        <f>IF($B$6=1,MID(INDEX(RawData!$B$2:$B$1048576, MATCH(FmtData!$B$4+(ROW()-10),RawData!$A$2:$A$1048576,0)),12,8)+$B$5/24,INDEX(RawData!$C$2:$C$1048576, MATCH(FmtData!$B$4+(ROW()-10),RawData!$A$2:$A$1048576,0)))</f>
        <v>0.76677083333333329</v>
      </c>
      <c r="E767">
        <f>INDEX(RawData!E$2:E$1048576,MATCH(FmtData!$B$4+(ROW()-10),RawData!$A$2:$A$1048576,0))</f>
        <v>2901.19</v>
      </c>
      <c r="F767">
        <f>INDEX(RawData!F$2:F$1048576,MATCH(FmtData!$B$4+(ROW()-10),RawData!$A$2:$A$1048576,0))</f>
        <v>4.0944799999999999</v>
      </c>
      <c r="G767">
        <f>INDEX(RawData!G$2:G$1048576,MATCH(FmtData!$B$4+(ROW()-10),RawData!$A$2:$A$1048576,0))</f>
        <v>-19826</v>
      </c>
      <c r="H767">
        <f>INDEX(RawData!H$2:H$1048576,MATCH(FmtData!$B$4+(ROW()-10),RawData!$A$2:$A$1048576,0))</f>
        <v>0.49973000000000001</v>
      </c>
      <c r="I767">
        <f>INDEX(RawData!I$2:I$1048576,MATCH(FmtData!$B$4+(ROW()-10),RawData!$A$2:$A$1048576,0))</f>
        <v>-6.8449700000000002E-2</v>
      </c>
      <c r="J767">
        <f>INDEX(RawData!J$2:J$1048576,MATCH(FmtData!$B$4+(ROW()-10),RawData!$A$2:$A$1048576,0))</f>
        <v>91.3</v>
      </c>
      <c r="K767">
        <f>INDEX(RawData!K$2:K$1048576,MATCH(FmtData!$B$4+(ROW()-10),RawData!$A$2:$A$1048576,0))</f>
        <v>90</v>
      </c>
      <c r="L767">
        <f>INDEX(RawData!L$2:L$1048576,MATCH(FmtData!$B$4+(ROW()-10),RawData!$A$2:$A$1048576,0))</f>
        <v>89.9</v>
      </c>
      <c r="M767">
        <f>INDEX(RawData!M$2:M$1048576,MATCH(FmtData!$B$4+(ROW()-10),RawData!$A$2:$A$1048576,0))</f>
        <v>23.5</v>
      </c>
      <c r="N767">
        <f>INDEX(RawData!N$2:N$1048576,MATCH(FmtData!$B$4+(ROW()-10),RawData!$A$2:$A$1048576,0))</f>
        <v>0</v>
      </c>
      <c r="O767">
        <f>INDEX(RawData!O$2:O$1048576,MATCH(FmtData!$B$4+(ROW()-10),RawData!$A$2:$A$1048576,0))</f>
        <v>85.9</v>
      </c>
      <c r="P767">
        <f>INDEX(RawData!P$2:P$1048576,MATCH(FmtData!$B$4+(ROW()-10),RawData!$A$2:$A$1048576,0))</f>
        <v>20.985900000000001</v>
      </c>
      <c r="Q767">
        <f>INDEX(RawData!Q$2:Q$1048576,MATCH(FmtData!$B$4+(ROW()-10),RawData!$A$2:$A$1048576,0))</f>
        <v>188.709</v>
      </c>
      <c r="R767">
        <f>INDEX(RawData!R$2:R$1048576,MATCH(FmtData!$B$4+(ROW()-10),RawData!$A$2:$A$1048576,0))</f>
        <v>1.8310500000000001E-3</v>
      </c>
      <c r="S767">
        <f>INDEX(RawData!S$2:S$1048576,MATCH(FmtData!$B$4+(ROW()-10),RawData!$A$2:$A$1048576,0))</f>
        <v>-0.124297</v>
      </c>
      <c r="T767">
        <f>INDEX(RawData!T$2:T$1048576,MATCH(FmtData!$B$4+(ROW()-10),RawData!$A$2:$A$1048576,0))</f>
        <v>0.11425399999999999</v>
      </c>
      <c r="U767">
        <f>INDEX(RawData!U$2:U$1048576,MATCH(FmtData!$B$4+(ROW()-10),RawData!$A$2:$A$1048576,0))</f>
        <v>0</v>
      </c>
      <c r="V767">
        <f>INDEX(RawData!V$2:V$1048576,MATCH(FmtData!$B$4+(ROW()-10),RawData!$A$2:$A$1048576,0))</f>
        <v>0</v>
      </c>
      <c r="W767" s="7">
        <f t="shared" si="247"/>
        <v>0</v>
      </c>
      <c r="X767" s="7">
        <f t="shared" si="248"/>
        <v>-0.42406570000000005</v>
      </c>
      <c r="Y767" s="7">
        <f t="shared" si="249"/>
        <v>-0.63729362000000001</v>
      </c>
      <c r="Z767" s="7">
        <f t="shared" si="250"/>
        <v>8.6852036247790068</v>
      </c>
      <c r="AA767" s="7">
        <f t="shared" si="251"/>
        <v>8.4719757047790072</v>
      </c>
      <c r="AB767" s="7">
        <f t="shared" si="252"/>
        <v>8.5785896647790061</v>
      </c>
      <c r="AC767" s="5">
        <f t="shared" si="266"/>
        <v>-291.67599999999999</v>
      </c>
      <c r="AD767" s="14">
        <f t="shared" si="253"/>
        <v>-163.67599999999999</v>
      </c>
      <c r="AE767" s="14">
        <f t="shared" si="254"/>
        <v>-125.0822878646934</v>
      </c>
      <c r="AF767" s="14">
        <f t="shared" si="255"/>
        <v>-184.34474393134622</v>
      </c>
      <c r="AG767" s="14">
        <f t="shared" si="256"/>
        <v>-155.0125120456305</v>
      </c>
      <c r="AH767" s="14">
        <f t="shared" si="267"/>
        <v>-163.8258492718312</v>
      </c>
      <c r="AI767" s="16">
        <f t="shared" si="257"/>
        <v>0.91529033104436519</v>
      </c>
      <c r="AJ767" s="16">
        <f t="shared" si="258"/>
        <v>0.91543696587631718</v>
      </c>
      <c r="AK767" s="16">
        <f t="shared" si="259"/>
        <v>0.87902658806153777</v>
      </c>
      <c r="AL767" s="16">
        <f t="shared" si="260"/>
        <v>0.93596934240593266</v>
      </c>
      <c r="AM767" s="16">
        <f t="shared" si="261"/>
        <v>0.90689181949652875</v>
      </c>
      <c r="AN767" s="16">
        <f t="shared" si="262"/>
        <v>0.91543696587631718</v>
      </c>
      <c r="AO767" s="16">
        <f t="shared" si="246"/>
        <v>1.5788637951485995E-4</v>
      </c>
      <c r="AP767" s="16">
        <f t="shared" si="263"/>
        <v>9.0689181949652884</v>
      </c>
      <c r="AQ767" s="16">
        <f t="shared" si="264"/>
        <v>9.1529033104436515</v>
      </c>
      <c r="AR767" s="16">
        <f t="shared" si="265"/>
        <v>20.002931188758847</v>
      </c>
    </row>
    <row r="768" spans="2:44" x14ac:dyDescent="0.25">
      <c r="B768">
        <f>INDEX(RawData!$A$2:$A$1048576,MATCH(FmtData!$B$4+(ROW()-10),RawData!$A$2:$A$1048576,0))</f>
        <v>978</v>
      </c>
      <c r="C76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)</f>
        <v>42188.773726851854</v>
      </c>
      <c r="D768" s="45">
        <f>IF($B$6=1,MID(INDEX(RawData!$B$2:$B$1048576, MATCH(FmtData!$B$4+(ROW()-10),RawData!$A$2:$A$1048576,0)),12,8)+$B$5/24,INDEX(RawData!$C$2:$C$1048576, MATCH(FmtData!$B$4+(ROW()-10),RawData!$A$2:$A$1048576,0)))</f>
        <v>0.77372685185185175</v>
      </c>
      <c r="E768">
        <f>INDEX(RawData!E$2:E$1048576,MATCH(FmtData!$B$4+(ROW()-10),RawData!$A$2:$A$1048576,0))</f>
        <v>2900.26</v>
      </c>
      <c r="F768">
        <f>INDEX(RawData!F$2:F$1048576,MATCH(FmtData!$B$4+(ROW()-10),RawData!$A$2:$A$1048576,0))</f>
        <v>6.25</v>
      </c>
      <c r="G768">
        <f>INDEX(RawData!G$2:G$1048576,MATCH(FmtData!$B$4+(ROW()-10),RawData!$A$2:$A$1048576,0))</f>
        <v>75807.3</v>
      </c>
      <c r="H768">
        <f>INDEX(RawData!H$2:H$1048576,MATCH(FmtData!$B$4+(ROW()-10),RawData!$A$2:$A$1048576,0))</f>
        <v>0.49973000000000001</v>
      </c>
      <c r="I768">
        <f>INDEX(RawData!I$2:I$1048576,MATCH(FmtData!$B$4+(ROW()-10),RawData!$A$2:$A$1048576,0))</f>
        <v>-6.7898200000000006E-2</v>
      </c>
      <c r="J768">
        <f>INDEX(RawData!J$2:J$1048576,MATCH(FmtData!$B$4+(ROW()-10),RawData!$A$2:$A$1048576,0))</f>
        <v>91.3</v>
      </c>
      <c r="K768">
        <f>INDEX(RawData!K$2:K$1048576,MATCH(FmtData!$B$4+(ROW()-10),RawData!$A$2:$A$1048576,0))</f>
        <v>89.9</v>
      </c>
      <c r="L768">
        <f>INDEX(RawData!L$2:L$1048576,MATCH(FmtData!$B$4+(ROW()-10),RawData!$A$2:$A$1048576,0))</f>
        <v>90.3</v>
      </c>
      <c r="M768">
        <f>INDEX(RawData!M$2:M$1048576,MATCH(FmtData!$B$4+(ROW()-10),RawData!$A$2:$A$1048576,0))</f>
        <v>23.5</v>
      </c>
      <c r="N768">
        <f>INDEX(RawData!N$2:N$1048576,MATCH(FmtData!$B$4+(ROW()-10),RawData!$A$2:$A$1048576,0))</f>
        <v>0</v>
      </c>
      <c r="O768">
        <f>INDEX(RawData!O$2:O$1048576,MATCH(FmtData!$B$4+(ROW()-10),RawData!$A$2:$A$1048576,0))</f>
        <v>86.1</v>
      </c>
      <c r="P768">
        <f>INDEX(RawData!P$2:P$1048576,MATCH(FmtData!$B$4+(ROW()-10),RawData!$A$2:$A$1048576,0))</f>
        <v>20.985900000000001</v>
      </c>
      <c r="Q768">
        <f>INDEX(RawData!Q$2:Q$1048576,MATCH(FmtData!$B$4+(ROW()-10),RawData!$A$2:$A$1048576,0))</f>
        <v>188.864</v>
      </c>
      <c r="R768">
        <f>INDEX(RawData!R$2:R$1048576,MATCH(FmtData!$B$4+(ROW()-10),RawData!$A$2:$A$1048576,0))</f>
        <v>1.8310500000000001E-3</v>
      </c>
      <c r="S768">
        <f>INDEX(RawData!S$2:S$1048576,MATCH(FmtData!$B$4+(ROW()-10),RawData!$A$2:$A$1048576,0))</f>
        <v>-0.124206</v>
      </c>
      <c r="T768">
        <f>INDEX(RawData!T$2:T$1048576,MATCH(FmtData!$B$4+(ROW()-10),RawData!$A$2:$A$1048576,0))</f>
        <v>0.11425399999999999</v>
      </c>
      <c r="U768">
        <f>INDEX(RawData!U$2:U$1048576,MATCH(FmtData!$B$4+(ROW()-10),RawData!$A$2:$A$1048576,0))</f>
        <v>0</v>
      </c>
      <c r="V768">
        <f>INDEX(RawData!V$2:V$1048576,MATCH(FmtData!$B$4+(ROW()-10),RawData!$A$2:$A$1048576,0))</f>
        <v>0</v>
      </c>
      <c r="W768" s="7">
        <f t="shared" si="247"/>
        <v>0</v>
      </c>
      <c r="X768" s="7">
        <f t="shared" si="248"/>
        <v>-0.42429684000000006</v>
      </c>
      <c r="Y768" s="7">
        <f t="shared" si="249"/>
        <v>-0.63729362000000001</v>
      </c>
      <c r="Z768" s="7">
        <f t="shared" si="250"/>
        <v>8.6849724847790064</v>
      </c>
      <c r="AA768" s="7">
        <f t="shared" si="251"/>
        <v>8.4719757047790072</v>
      </c>
      <c r="AB768" s="7">
        <f t="shared" si="252"/>
        <v>8.5784740947790077</v>
      </c>
      <c r="AC768" s="5">
        <f t="shared" si="266"/>
        <v>-291.52099999999996</v>
      </c>
      <c r="AD768" s="14">
        <f t="shared" si="253"/>
        <v>-163.52099999999996</v>
      </c>
      <c r="AE768" s="14">
        <f t="shared" si="254"/>
        <v>-125.14782778751658</v>
      </c>
      <c r="AF768" s="14">
        <f t="shared" si="255"/>
        <v>-184.34474393134622</v>
      </c>
      <c r="AG768" s="14">
        <f t="shared" si="256"/>
        <v>-155.0446310436497</v>
      </c>
      <c r="AH768" s="14">
        <f t="shared" si="267"/>
        <v>-163.8579682698504</v>
      </c>
      <c r="AI768" s="16">
        <f t="shared" si="257"/>
        <v>0.91513870539089115</v>
      </c>
      <c r="AJ768" s="16">
        <f t="shared" si="258"/>
        <v>0.91546840199949808</v>
      </c>
      <c r="AK768" s="16">
        <f t="shared" si="259"/>
        <v>0.87908573528450773</v>
      </c>
      <c r="AL768" s="16">
        <f t="shared" si="260"/>
        <v>0.93596934240593266</v>
      </c>
      <c r="AM768" s="16">
        <f t="shared" si="261"/>
        <v>0.90692267146795524</v>
      </c>
      <c r="AN768" s="16">
        <f t="shared" si="262"/>
        <v>0.91546840199949808</v>
      </c>
      <c r="AO768" s="16">
        <f t="shared" si="246"/>
        <v>3.5833755982661586E-4</v>
      </c>
      <c r="AP768" s="16">
        <f t="shared" si="263"/>
        <v>9.0692267146795515</v>
      </c>
      <c r="AQ768" s="16">
        <f t="shared" si="264"/>
        <v>9.1513870539089108</v>
      </c>
      <c r="AR768" s="16">
        <f t="shared" si="265"/>
        <v>19.99651908682635</v>
      </c>
    </row>
    <row r="769" spans="2:44" x14ac:dyDescent="0.25">
      <c r="B769">
        <f>INDEX(RawData!$A$2:$A$1048576,MATCH(FmtData!$B$4+(ROW()-10),RawData!$A$2:$A$1048576,0))</f>
        <v>979</v>
      </c>
      <c r="C76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)</f>
        <v>42188.780659722222</v>
      </c>
      <c r="D769" s="45">
        <f>IF($B$6=1,MID(INDEX(RawData!$B$2:$B$1048576, MATCH(FmtData!$B$4+(ROW()-10),RawData!$A$2:$A$1048576,0)),12,8)+$B$5/24,INDEX(RawData!$C$2:$C$1048576, MATCH(FmtData!$B$4+(ROW()-10),RawData!$A$2:$A$1048576,0)))</f>
        <v>0.78065972222222213</v>
      </c>
      <c r="E769">
        <f>INDEX(RawData!E$2:E$1048576,MATCH(FmtData!$B$4+(ROW()-10),RawData!$A$2:$A$1048576,0))</f>
        <v>2902.44</v>
      </c>
      <c r="F769">
        <f>INDEX(RawData!F$2:F$1048576,MATCH(FmtData!$B$4+(ROW()-10),RawData!$A$2:$A$1048576,0))</f>
        <v>7.1738299999999997</v>
      </c>
      <c r="G769">
        <f>INDEX(RawData!G$2:G$1048576,MATCH(FmtData!$B$4+(ROW()-10),RawData!$A$2:$A$1048576,0))</f>
        <v>121695</v>
      </c>
      <c r="H769">
        <f>INDEX(RawData!H$2:H$1048576,MATCH(FmtData!$B$4+(ROW()-10),RawData!$A$2:$A$1048576,0))</f>
        <v>0.49980400000000003</v>
      </c>
      <c r="I769">
        <f>INDEX(RawData!I$2:I$1048576,MATCH(FmtData!$B$4+(ROW()-10),RawData!$A$2:$A$1048576,0))</f>
        <v>-6.71012E-2</v>
      </c>
      <c r="J769">
        <f>INDEX(RawData!J$2:J$1048576,MATCH(FmtData!$B$4+(ROW()-10),RawData!$A$2:$A$1048576,0))</f>
        <v>91.4</v>
      </c>
      <c r="K769">
        <f>INDEX(RawData!K$2:K$1048576,MATCH(FmtData!$B$4+(ROW()-10),RawData!$A$2:$A$1048576,0))</f>
        <v>91.1</v>
      </c>
      <c r="L769">
        <f>INDEX(RawData!L$2:L$1048576,MATCH(FmtData!$B$4+(ROW()-10),RawData!$A$2:$A$1048576,0))</f>
        <v>88.4</v>
      </c>
      <c r="M769">
        <f>INDEX(RawData!M$2:M$1048576,MATCH(FmtData!$B$4+(ROW()-10),RawData!$A$2:$A$1048576,0))</f>
        <v>23.4</v>
      </c>
      <c r="N769">
        <f>INDEX(RawData!N$2:N$1048576,MATCH(FmtData!$B$4+(ROW()-10),RawData!$A$2:$A$1048576,0))</f>
        <v>0</v>
      </c>
      <c r="O769">
        <f>INDEX(RawData!O$2:O$1048576,MATCH(FmtData!$B$4+(ROW()-10),RawData!$A$2:$A$1048576,0))</f>
        <v>86.1</v>
      </c>
      <c r="P769">
        <f>INDEX(RawData!P$2:P$1048576,MATCH(FmtData!$B$4+(ROW()-10),RawData!$A$2:$A$1048576,0))</f>
        <v>21.021599999999999</v>
      </c>
      <c r="Q769">
        <f>INDEX(RawData!Q$2:Q$1048576,MATCH(FmtData!$B$4+(ROW()-10),RawData!$A$2:$A$1048576,0))</f>
        <v>188.81800000000001</v>
      </c>
      <c r="R769">
        <f>INDEX(RawData!R$2:R$1048576,MATCH(FmtData!$B$4+(ROW()-10),RawData!$A$2:$A$1048576,0))</f>
        <v>1.8310500000000001E-3</v>
      </c>
      <c r="S769">
        <f>INDEX(RawData!S$2:S$1048576,MATCH(FmtData!$B$4+(ROW()-10),RawData!$A$2:$A$1048576,0))</f>
        <v>-0.124297</v>
      </c>
      <c r="T769">
        <f>INDEX(RawData!T$2:T$1048576,MATCH(FmtData!$B$4+(ROW()-10),RawData!$A$2:$A$1048576,0))</f>
        <v>0.114346</v>
      </c>
      <c r="U769">
        <f>INDEX(RawData!U$2:U$1048576,MATCH(FmtData!$B$4+(ROW()-10),RawData!$A$2:$A$1048576,0))</f>
        <v>0</v>
      </c>
      <c r="V769">
        <f>INDEX(RawData!V$2:V$1048576,MATCH(FmtData!$B$4+(ROW()-10),RawData!$A$2:$A$1048576,0))</f>
        <v>0</v>
      </c>
      <c r="W769" s="7">
        <f t="shared" si="247"/>
        <v>0</v>
      </c>
      <c r="X769" s="7">
        <f t="shared" si="248"/>
        <v>-0.42406570000000005</v>
      </c>
      <c r="Y769" s="7">
        <f t="shared" si="249"/>
        <v>-0.63752729999999991</v>
      </c>
      <c r="Z769" s="7">
        <f t="shared" si="250"/>
        <v>8.6852036247790068</v>
      </c>
      <c r="AA769" s="7">
        <f t="shared" si="251"/>
        <v>8.4717420247790063</v>
      </c>
      <c r="AB769" s="7">
        <f t="shared" si="252"/>
        <v>8.5784728247790056</v>
      </c>
      <c r="AC769" s="5">
        <f t="shared" si="266"/>
        <v>-291.56700000000001</v>
      </c>
      <c r="AD769" s="14">
        <f t="shared" si="253"/>
        <v>-163.56700000000001</v>
      </c>
      <c r="AE769" s="14">
        <f t="shared" si="254"/>
        <v>-125.0822878646934</v>
      </c>
      <c r="AF769" s="14">
        <f t="shared" si="255"/>
        <v>-184.40838268623406</v>
      </c>
      <c r="AG769" s="14">
        <f t="shared" si="256"/>
        <v>-155.04498399576903</v>
      </c>
      <c r="AH769" s="14">
        <f t="shared" si="267"/>
        <v>-163.85832122196973</v>
      </c>
      <c r="AI769" s="16">
        <f t="shared" si="257"/>
        <v>0.91518369872953875</v>
      </c>
      <c r="AJ769" s="16">
        <f t="shared" si="258"/>
        <v>0.91546874745957441</v>
      </c>
      <c r="AK769" s="16">
        <f t="shared" si="259"/>
        <v>0.87902658806153777</v>
      </c>
      <c r="AL769" s="16">
        <f t="shared" si="260"/>
        <v>0.93603445579824418</v>
      </c>
      <c r="AM769" s="16">
        <f t="shared" si="261"/>
        <v>0.90692301050851987</v>
      </c>
      <c r="AN769" s="16">
        <f t="shared" si="262"/>
        <v>0.91546874745957441</v>
      </c>
      <c r="AO769" s="16">
        <f t="shared" si="246"/>
        <v>3.5799209975029278E-4</v>
      </c>
      <c r="AP769" s="16">
        <f t="shared" si="263"/>
        <v>9.0692301050851984</v>
      </c>
      <c r="AQ769" s="16">
        <f t="shared" si="264"/>
        <v>9.151836987295388</v>
      </c>
      <c r="AR769" s="16">
        <f t="shared" si="265"/>
        <v>20.011549605334785</v>
      </c>
    </row>
    <row r="770" spans="2:44" x14ac:dyDescent="0.25">
      <c r="B770">
        <f>INDEX(RawData!$A$2:$A$1048576,MATCH(FmtData!$B$4+(ROW()-10),RawData!$A$2:$A$1048576,0))</f>
        <v>980</v>
      </c>
      <c r="C77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)</f>
        <v>42188.787604166668</v>
      </c>
      <c r="D770" s="45">
        <f>IF($B$6=1,MID(INDEX(RawData!$B$2:$B$1048576, MATCH(FmtData!$B$4+(ROW()-10),RawData!$A$2:$A$1048576,0)),12,8)+$B$5/24,INDEX(RawData!$C$2:$C$1048576, MATCH(FmtData!$B$4+(ROW()-10),RawData!$A$2:$A$1048576,0)))</f>
        <v>0.78760416666666666</v>
      </c>
      <c r="E770">
        <f>INDEX(RawData!E$2:E$1048576,MATCH(FmtData!$B$4+(ROW()-10),RawData!$A$2:$A$1048576,0))</f>
        <v>2901.19</v>
      </c>
      <c r="F770">
        <f>INDEX(RawData!F$2:F$1048576,MATCH(FmtData!$B$4+(ROW()-10),RawData!$A$2:$A$1048576,0))</f>
        <v>4.0944799999999999</v>
      </c>
      <c r="G770">
        <f>INDEX(RawData!G$2:G$1048576,MATCH(FmtData!$B$4+(ROW()-10),RawData!$A$2:$A$1048576,0))</f>
        <v>-19419.599999999999</v>
      </c>
      <c r="H770">
        <f>INDEX(RawData!H$2:H$1048576,MATCH(FmtData!$B$4+(ROW()-10),RawData!$A$2:$A$1048576,0))</f>
        <v>0.49973000000000001</v>
      </c>
      <c r="I770">
        <f>INDEX(RawData!I$2:I$1048576,MATCH(FmtData!$B$4+(ROW()-10),RawData!$A$2:$A$1048576,0))</f>
        <v>-6.8082000000000004E-2</v>
      </c>
      <c r="J770">
        <f>INDEX(RawData!J$2:J$1048576,MATCH(FmtData!$B$4+(ROW()-10),RawData!$A$2:$A$1048576,0))</f>
        <v>91.4</v>
      </c>
      <c r="K770">
        <f>INDEX(RawData!K$2:K$1048576,MATCH(FmtData!$B$4+(ROW()-10),RawData!$A$2:$A$1048576,0))</f>
        <v>89.6</v>
      </c>
      <c r="L770">
        <f>INDEX(RawData!L$2:L$1048576,MATCH(FmtData!$B$4+(ROW()-10),RawData!$A$2:$A$1048576,0))</f>
        <v>88.9</v>
      </c>
      <c r="M770">
        <f>INDEX(RawData!M$2:M$1048576,MATCH(FmtData!$B$4+(ROW()-10),RawData!$A$2:$A$1048576,0))</f>
        <v>23.4</v>
      </c>
      <c r="N770">
        <f>INDEX(RawData!N$2:N$1048576,MATCH(FmtData!$B$4+(ROW()-10),RawData!$A$2:$A$1048576,0))</f>
        <v>0</v>
      </c>
      <c r="O770">
        <f>INDEX(RawData!O$2:O$1048576,MATCH(FmtData!$B$4+(ROW()-10),RawData!$A$2:$A$1048576,0))</f>
        <v>86</v>
      </c>
      <c r="P770">
        <f>INDEX(RawData!P$2:P$1048576,MATCH(FmtData!$B$4+(ROW()-10),RawData!$A$2:$A$1048576,0))</f>
        <v>20.985900000000001</v>
      </c>
      <c r="Q770">
        <f>INDEX(RawData!Q$2:Q$1048576,MATCH(FmtData!$B$4+(ROW()-10),RawData!$A$2:$A$1048576,0))</f>
        <v>188.601</v>
      </c>
      <c r="R770">
        <f>INDEX(RawData!R$2:R$1048576,MATCH(FmtData!$B$4+(ROW()-10),RawData!$A$2:$A$1048576,0))</f>
        <v>1.8310500000000001E-3</v>
      </c>
      <c r="S770">
        <f>INDEX(RawData!S$2:S$1048576,MATCH(FmtData!$B$4+(ROW()-10),RawData!$A$2:$A$1048576,0))</f>
        <v>-0.124206</v>
      </c>
      <c r="T770">
        <f>INDEX(RawData!T$2:T$1048576,MATCH(FmtData!$B$4+(ROW()-10),RawData!$A$2:$A$1048576,0))</f>
        <v>0.114742</v>
      </c>
      <c r="U770">
        <f>INDEX(RawData!U$2:U$1048576,MATCH(FmtData!$B$4+(ROW()-10),RawData!$A$2:$A$1048576,0))</f>
        <v>0</v>
      </c>
      <c r="V770">
        <f>INDEX(RawData!V$2:V$1048576,MATCH(FmtData!$B$4+(ROW()-10),RawData!$A$2:$A$1048576,0))</f>
        <v>0</v>
      </c>
      <c r="W770" s="7">
        <f t="shared" si="247"/>
        <v>0</v>
      </c>
      <c r="X770" s="7">
        <f t="shared" si="248"/>
        <v>-0.42429684000000006</v>
      </c>
      <c r="Y770" s="7">
        <f t="shared" si="249"/>
        <v>-0.63853313999999994</v>
      </c>
      <c r="Z770" s="7">
        <f t="shared" si="250"/>
        <v>8.6849724847790064</v>
      </c>
      <c r="AA770" s="7">
        <f t="shared" si="251"/>
        <v>8.4707361847790068</v>
      </c>
      <c r="AB770" s="7">
        <f t="shared" si="252"/>
        <v>8.5778543347790066</v>
      </c>
      <c r="AC770" s="5">
        <f t="shared" si="266"/>
        <v>-291.78399999999999</v>
      </c>
      <c r="AD770" s="14">
        <f t="shared" si="253"/>
        <v>-163.78399999999999</v>
      </c>
      <c r="AE770" s="14">
        <f t="shared" si="254"/>
        <v>-125.14782778751658</v>
      </c>
      <c r="AF770" s="14">
        <f t="shared" si="255"/>
        <v>-184.68227354119597</v>
      </c>
      <c r="AG770" s="14">
        <f t="shared" si="256"/>
        <v>-155.2168615948807</v>
      </c>
      <c r="AH770" s="14">
        <f t="shared" si="267"/>
        <v>-164.0301988210814</v>
      </c>
      <c r="AI770" s="16">
        <f t="shared" si="257"/>
        <v>0.9153960095914534</v>
      </c>
      <c r="AJ770" s="16">
        <f t="shared" si="258"/>
        <v>0.91563700763121258</v>
      </c>
      <c r="AK770" s="16">
        <f t="shared" si="259"/>
        <v>0.87908573528450773</v>
      </c>
      <c r="AL770" s="16">
        <f t="shared" si="260"/>
        <v>0.9363147966849884</v>
      </c>
      <c r="AM770" s="16">
        <f t="shared" si="261"/>
        <v>0.9070881437016507</v>
      </c>
      <c r="AN770" s="16">
        <f t="shared" si="262"/>
        <v>0.91563700763121258</v>
      </c>
      <c r="AO770" s="16">
        <f t="shared" si="246"/>
        <v>2.2118629520184729E-4</v>
      </c>
      <c r="AP770" s="16">
        <f t="shared" si="263"/>
        <v>9.0708814370165065</v>
      </c>
      <c r="AQ770" s="16">
        <f t="shared" si="264"/>
        <v>9.1539600959145346</v>
      </c>
      <c r="AR770" s="16">
        <f t="shared" si="265"/>
        <v>20.002931188758847</v>
      </c>
    </row>
    <row r="771" spans="2:44" x14ac:dyDescent="0.25">
      <c r="B771">
        <f>INDEX(RawData!$A$2:$A$1048576,MATCH(FmtData!$B$4+(ROW()-10),RawData!$A$2:$A$1048576,0))</f>
        <v>981</v>
      </c>
      <c r="C77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)</f>
        <v>42188.794548611113</v>
      </c>
      <c r="D771" s="45">
        <f>IF($B$6=1,MID(INDEX(RawData!$B$2:$B$1048576, MATCH(FmtData!$B$4+(ROW()-10),RawData!$A$2:$A$1048576,0)),12,8)+$B$5/24,INDEX(RawData!$C$2:$C$1048576, MATCH(FmtData!$B$4+(ROW()-10),RawData!$A$2:$A$1048576,0)))</f>
        <v>0.79454861111111119</v>
      </c>
      <c r="E771">
        <f>INDEX(RawData!E$2:E$1048576,MATCH(FmtData!$B$4+(ROW()-10),RawData!$A$2:$A$1048576,0))</f>
        <v>2904.3</v>
      </c>
      <c r="F771">
        <f>INDEX(RawData!F$2:F$1048576,MATCH(FmtData!$B$4+(ROW()-10),RawData!$A$2:$A$1048576,0))</f>
        <v>7.1738299999999997</v>
      </c>
      <c r="G771">
        <f>INDEX(RawData!G$2:G$1048576,MATCH(FmtData!$B$4+(ROW()-10),RawData!$A$2:$A$1048576,0))</f>
        <v>121695</v>
      </c>
      <c r="H771">
        <f>INDEX(RawData!H$2:H$1048576,MATCH(FmtData!$B$4+(ROW()-10),RawData!$A$2:$A$1048576,0))</f>
        <v>0.49980400000000003</v>
      </c>
      <c r="I771">
        <f>INDEX(RawData!I$2:I$1048576,MATCH(FmtData!$B$4+(ROW()-10),RawData!$A$2:$A$1048576,0))</f>
        <v>-6.7285200000000003E-2</v>
      </c>
      <c r="J771">
        <f>INDEX(RawData!J$2:J$1048576,MATCH(FmtData!$B$4+(ROW()-10),RawData!$A$2:$A$1048576,0))</f>
        <v>91.4</v>
      </c>
      <c r="K771">
        <f>INDEX(RawData!K$2:K$1048576,MATCH(FmtData!$B$4+(ROW()-10),RawData!$A$2:$A$1048576,0))</f>
        <v>91.2</v>
      </c>
      <c r="L771">
        <f>INDEX(RawData!L$2:L$1048576,MATCH(FmtData!$B$4+(ROW()-10),RawData!$A$2:$A$1048576,0))</f>
        <v>90.3</v>
      </c>
      <c r="M771">
        <f>INDEX(RawData!M$2:M$1048576,MATCH(FmtData!$B$4+(ROW()-10),RawData!$A$2:$A$1048576,0))</f>
        <v>23.3</v>
      </c>
      <c r="N771">
        <f>INDEX(RawData!N$2:N$1048576,MATCH(FmtData!$B$4+(ROW()-10),RawData!$A$2:$A$1048576,0))</f>
        <v>0</v>
      </c>
      <c r="O771">
        <f>INDEX(RawData!O$2:O$1048576,MATCH(FmtData!$B$4+(ROW()-10),RawData!$A$2:$A$1048576,0))</f>
        <v>85.9</v>
      </c>
      <c r="P771">
        <f>INDEX(RawData!P$2:P$1048576,MATCH(FmtData!$B$4+(ROW()-10),RawData!$A$2:$A$1048576,0))</f>
        <v>21.0335</v>
      </c>
      <c r="Q771">
        <f>INDEX(RawData!Q$2:Q$1048576,MATCH(FmtData!$B$4+(ROW()-10),RawData!$A$2:$A$1048576,0))</f>
        <v>188.477</v>
      </c>
      <c r="R771">
        <f>INDEX(RawData!R$2:R$1048576,MATCH(FmtData!$B$4+(ROW()-10),RawData!$A$2:$A$1048576,0))</f>
        <v>1.8310500000000001E-3</v>
      </c>
      <c r="S771">
        <f>INDEX(RawData!S$2:S$1048576,MATCH(FmtData!$B$4+(ROW()-10),RawData!$A$2:$A$1048576,0))</f>
        <v>-0.124297</v>
      </c>
      <c r="T771">
        <f>INDEX(RawData!T$2:T$1048576,MATCH(FmtData!$B$4+(ROW()-10),RawData!$A$2:$A$1048576,0))</f>
        <v>0.114437</v>
      </c>
      <c r="U771">
        <f>INDEX(RawData!U$2:U$1048576,MATCH(FmtData!$B$4+(ROW()-10),RawData!$A$2:$A$1048576,0))</f>
        <v>0</v>
      </c>
      <c r="V771">
        <f>INDEX(RawData!V$2:V$1048576,MATCH(FmtData!$B$4+(ROW()-10),RawData!$A$2:$A$1048576,0))</f>
        <v>0</v>
      </c>
      <c r="W771" s="7">
        <f t="shared" si="247"/>
        <v>0</v>
      </c>
      <c r="X771" s="7">
        <f t="shared" si="248"/>
        <v>-0.42406570000000005</v>
      </c>
      <c r="Y771" s="7">
        <f t="shared" si="249"/>
        <v>-0.63775843999999993</v>
      </c>
      <c r="Z771" s="7">
        <f t="shared" si="250"/>
        <v>8.6852036247790068</v>
      </c>
      <c r="AA771" s="7">
        <f t="shared" si="251"/>
        <v>8.4715108847790059</v>
      </c>
      <c r="AB771" s="7">
        <f t="shared" si="252"/>
        <v>8.5783572547790072</v>
      </c>
      <c r="AC771" s="5">
        <f t="shared" si="266"/>
        <v>-291.90800000000002</v>
      </c>
      <c r="AD771" s="14">
        <f t="shared" si="253"/>
        <v>-163.90800000000002</v>
      </c>
      <c r="AE771" s="14">
        <f t="shared" si="254"/>
        <v>-125.0822878646934</v>
      </c>
      <c r="AF771" s="14">
        <f t="shared" si="255"/>
        <v>-184.47132691640866</v>
      </c>
      <c r="AG771" s="14">
        <f t="shared" si="256"/>
        <v>-155.07710228339374</v>
      </c>
      <c r="AH771" s="14">
        <f t="shared" si="267"/>
        <v>-163.89043950959444</v>
      </c>
      <c r="AI771" s="16">
        <f t="shared" si="257"/>
        <v>0.91551737431737623</v>
      </c>
      <c r="AJ771" s="16">
        <f t="shared" si="258"/>
        <v>0.9155001850702279</v>
      </c>
      <c r="AK771" s="16">
        <f t="shared" si="259"/>
        <v>0.87902658806153777</v>
      </c>
      <c r="AL771" s="16">
        <f t="shared" si="260"/>
        <v>0.93609886748475768</v>
      </c>
      <c r="AM771" s="16">
        <f t="shared" si="261"/>
        <v>0.90695386391978072</v>
      </c>
      <c r="AN771" s="16">
        <f t="shared" si="262"/>
        <v>0.9155001850702279</v>
      </c>
      <c r="AO771" s="16">
        <f t="shared" si="246"/>
        <v>4.8453250011792903E-4</v>
      </c>
      <c r="AP771" s="16">
        <f t="shared" si="263"/>
        <v>9.0695386391978072</v>
      </c>
      <c r="AQ771" s="16">
        <f t="shared" si="264"/>
        <v>9.1551737431737621</v>
      </c>
      <c r="AR771" s="16">
        <f t="shared" si="265"/>
        <v>20.024373809199783</v>
      </c>
    </row>
    <row r="772" spans="2:44" x14ac:dyDescent="0.25">
      <c r="B772">
        <f>INDEX(RawData!$A$2:$A$1048576,MATCH(FmtData!$B$4+(ROW()-10),RawData!$A$2:$A$1048576,0))</f>
        <v>982</v>
      </c>
      <c r="C77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)</f>
        <v>42188.801493055558</v>
      </c>
      <c r="D772" s="45">
        <f>IF($B$6=1,MID(INDEX(RawData!$B$2:$B$1048576, MATCH(FmtData!$B$4+(ROW()-10),RawData!$A$2:$A$1048576,0)),12,8)+$B$5/24,INDEX(RawData!$C$2:$C$1048576, MATCH(FmtData!$B$4+(ROW()-10),RawData!$A$2:$A$1048576,0)))</f>
        <v>0.8014930555555555</v>
      </c>
      <c r="E772">
        <f>INDEX(RawData!E$2:E$1048576,MATCH(FmtData!$B$4+(ROW()-10),RawData!$A$2:$A$1048576,0))</f>
        <v>2904.3</v>
      </c>
      <c r="F772">
        <f>INDEX(RawData!F$2:F$1048576,MATCH(FmtData!$B$4+(ROW()-10),RawData!$A$2:$A$1048576,0))</f>
        <v>8.0976599999999994</v>
      </c>
      <c r="G772">
        <f>INDEX(RawData!G$2:G$1048576,MATCH(FmtData!$B$4+(ROW()-10),RawData!$A$2:$A$1048576,0))</f>
        <v>121695</v>
      </c>
      <c r="H772">
        <f>INDEX(RawData!H$2:H$1048576,MATCH(FmtData!$B$4+(ROW()-10),RawData!$A$2:$A$1048576,0))</f>
        <v>0.49980400000000003</v>
      </c>
      <c r="I772">
        <f>INDEX(RawData!I$2:I$1048576,MATCH(FmtData!$B$4+(ROW()-10),RawData!$A$2:$A$1048576,0))</f>
        <v>-6.71012E-2</v>
      </c>
      <c r="J772">
        <f>INDEX(RawData!J$2:J$1048576,MATCH(FmtData!$B$4+(ROW()-10),RawData!$A$2:$A$1048576,0))</f>
        <v>91.1</v>
      </c>
      <c r="K772">
        <f>INDEX(RawData!K$2:K$1048576,MATCH(FmtData!$B$4+(ROW()-10),RawData!$A$2:$A$1048576,0))</f>
        <v>89.9</v>
      </c>
      <c r="L772">
        <f>INDEX(RawData!L$2:L$1048576,MATCH(FmtData!$B$4+(ROW()-10),RawData!$A$2:$A$1048576,0))</f>
        <v>89.3</v>
      </c>
      <c r="M772">
        <f>INDEX(RawData!M$2:M$1048576,MATCH(FmtData!$B$4+(ROW()-10),RawData!$A$2:$A$1048576,0))</f>
        <v>23.4</v>
      </c>
      <c r="N772">
        <f>INDEX(RawData!N$2:N$1048576,MATCH(FmtData!$B$4+(ROW()-10),RawData!$A$2:$A$1048576,0))</f>
        <v>0</v>
      </c>
      <c r="O772">
        <f>INDEX(RawData!O$2:O$1048576,MATCH(FmtData!$B$4+(ROW()-10),RawData!$A$2:$A$1048576,0))</f>
        <v>85.9</v>
      </c>
      <c r="P772">
        <f>INDEX(RawData!P$2:P$1048576,MATCH(FmtData!$B$4+(ROW()-10),RawData!$A$2:$A$1048576,0))</f>
        <v>21.021599999999999</v>
      </c>
      <c r="Q772">
        <f>INDEX(RawData!Q$2:Q$1048576,MATCH(FmtData!$B$4+(ROW()-10),RawData!$A$2:$A$1048576,0))</f>
        <v>188.601</v>
      </c>
      <c r="R772">
        <f>INDEX(RawData!R$2:R$1048576,MATCH(FmtData!$B$4+(ROW()-10),RawData!$A$2:$A$1048576,0))</f>
        <v>1.8310500000000001E-3</v>
      </c>
      <c r="S772">
        <f>INDEX(RawData!S$2:S$1048576,MATCH(FmtData!$B$4+(ROW()-10),RawData!$A$2:$A$1048576,0))</f>
        <v>-0.124206</v>
      </c>
      <c r="T772">
        <f>INDEX(RawData!T$2:T$1048576,MATCH(FmtData!$B$4+(ROW()-10),RawData!$A$2:$A$1048576,0))</f>
        <v>0.11462</v>
      </c>
      <c r="U772">
        <f>INDEX(RawData!U$2:U$1048576,MATCH(FmtData!$B$4+(ROW()-10),RawData!$A$2:$A$1048576,0))</f>
        <v>0</v>
      </c>
      <c r="V772">
        <f>INDEX(RawData!V$2:V$1048576,MATCH(FmtData!$B$4+(ROW()-10),RawData!$A$2:$A$1048576,0))</f>
        <v>0</v>
      </c>
      <c r="W772" s="7">
        <f t="shared" si="247"/>
        <v>0</v>
      </c>
      <c r="X772" s="7">
        <f t="shared" si="248"/>
        <v>-0.42429684000000006</v>
      </c>
      <c r="Y772" s="7">
        <f t="shared" si="249"/>
        <v>-0.63822325999999996</v>
      </c>
      <c r="Z772" s="7">
        <f t="shared" si="250"/>
        <v>8.6849724847790064</v>
      </c>
      <c r="AA772" s="7">
        <f t="shared" si="251"/>
        <v>8.4710460647790065</v>
      </c>
      <c r="AB772" s="7">
        <f t="shared" si="252"/>
        <v>8.5780092747790064</v>
      </c>
      <c r="AC772" s="5">
        <f t="shared" si="266"/>
        <v>-291.78399999999999</v>
      </c>
      <c r="AD772" s="14">
        <f t="shared" si="253"/>
        <v>-163.78399999999999</v>
      </c>
      <c r="AE772" s="14">
        <f t="shared" si="254"/>
        <v>-125.14782778751658</v>
      </c>
      <c r="AF772" s="14">
        <f t="shared" si="255"/>
        <v>-184.5978986437234</v>
      </c>
      <c r="AG772" s="14">
        <f t="shared" si="256"/>
        <v>-155.17380585145349</v>
      </c>
      <c r="AH772" s="14">
        <f t="shared" si="267"/>
        <v>-163.9871430776542</v>
      </c>
      <c r="AI772" s="16">
        <f t="shared" si="257"/>
        <v>0.9153960095914534</v>
      </c>
      <c r="AJ772" s="16">
        <f t="shared" si="258"/>
        <v>0.91559485225583204</v>
      </c>
      <c r="AK772" s="16">
        <f t="shared" si="259"/>
        <v>0.87908573528450773</v>
      </c>
      <c r="AL772" s="16">
        <f t="shared" si="260"/>
        <v>0.93622841689327829</v>
      </c>
      <c r="AM772" s="16">
        <f t="shared" si="261"/>
        <v>0.90704677180285109</v>
      </c>
      <c r="AN772" s="16">
        <f t="shared" si="262"/>
        <v>0.91559485225583204</v>
      </c>
      <c r="AO772" s="16">
        <f t="shared" si="246"/>
        <v>3.2660051495458919E-4</v>
      </c>
      <c r="AP772" s="16">
        <f t="shared" si="263"/>
        <v>9.0704677180285103</v>
      </c>
      <c r="AQ772" s="16">
        <f t="shared" si="264"/>
        <v>9.1539600959145346</v>
      </c>
      <c r="AR772" s="16">
        <f t="shared" si="265"/>
        <v>20.024373809199783</v>
      </c>
    </row>
    <row r="773" spans="2:44" x14ac:dyDescent="0.25">
      <c r="B773">
        <f>INDEX(RawData!$A$2:$A$1048576,MATCH(FmtData!$B$4+(ROW()-10),RawData!$A$2:$A$1048576,0))</f>
        <v>983</v>
      </c>
      <c r="C77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)</f>
        <v>42188.808437500003</v>
      </c>
      <c r="D773" s="45">
        <f>IF($B$6=1,MID(INDEX(RawData!$B$2:$B$1048576, MATCH(FmtData!$B$4+(ROW()-10),RawData!$A$2:$A$1048576,0)),12,8)+$B$5/24,INDEX(RawData!$C$2:$C$1048576, MATCH(FmtData!$B$4+(ROW()-10),RawData!$A$2:$A$1048576,0)))</f>
        <v>0.80843750000000003</v>
      </c>
      <c r="E773">
        <f>INDEX(RawData!E$2:E$1048576,MATCH(FmtData!$B$4+(ROW()-10),RawData!$A$2:$A$1048576,0))</f>
        <v>2900.26</v>
      </c>
      <c r="F773">
        <f>INDEX(RawData!F$2:F$1048576,MATCH(FmtData!$B$4+(ROW()-10),RawData!$A$2:$A$1048576,0))</f>
        <v>4.0944799999999999</v>
      </c>
      <c r="G773">
        <f>INDEX(RawData!G$2:G$1048576,MATCH(FmtData!$B$4+(ROW()-10),RawData!$A$2:$A$1048576,0))</f>
        <v>-19535.2</v>
      </c>
      <c r="H773">
        <f>INDEX(RawData!H$2:H$1048576,MATCH(FmtData!$B$4+(ROW()-10),RawData!$A$2:$A$1048576,0))</f>
        <v>0.49973000000000001</v>
      </c>
      <c r="I773">
        <f>INDEX(RawData!I$2:I$1048576,MATCH(FmtData!$B$4+(ROW()-10),RawData!$A$2:$A$1048576,0))</f>
        <v>-6.8082000000000004E-2</v>
      </c>
      <c r="J773">
        <f>INDEX(RawData!J$2:J$1048576,MATCH(FmtData!$B$4+(ROW()-10),RawData!$A$2:$A$1048576,0))</f>
        <v>90.8</v>
      </c>
      <c r="K773">
        <f>INDEX(RawData!K$2:K$1048576,MATCH(FmtData!$B$4+(ROW()-10),RawData!$A$2:$A$1048576,0))</f>
        <v>90.3</v>
      </c>
      <c r="L773">
        <f>INDEX(RawData!L$2:L$1048576,MATCH(FmtData!$B$4+(ROW()-10),RawData!$A$2:$A$1048576,0))</f>
        <v>88.9</v>
      </c>
      <c r="M773">
        <f>INDEX(RawData!M$2:M$1048576,MATCH(FmtData!$B$4+(ROW()-10),RawData!$A$2:$A$1048576,0))</f>
        <v>23.4</v>
      </c>
      <c r="N773">
        <f>INDEX(RawData!N$2:N$1048576,MATCH(FmtData!$B$4+(ROW()-10),RawData!$A$2:$A$1048576,0))</f>
        <v>0</v>
      </c>
      <c r="O773">
        <f>INDEX(RawData!O$2:O$1048576,MATCH(FmtData!$B$4+(ROW()-10),RawData!$A$2:$A$1048576,0))</f>
        <v>85.9</v>
      </c>
      <c r="P773">
        <f>INDEX(RawData!P$2:P$1048576,MATCH(FmtData!$B$4+(ROW()-10),RawData!$A$2:$A$1048576,0))</f>
        <v>20.974</v>
      </c>
      <c r="Q773">
        <f>INDEX(RawData!Q$2:Q$1048576,MATCH(FmtData!$B$4+(ROW()-10),RawData!$A$2:$A$1048576,0))</f>
        <v>188.477</v>
      </c>
      <c r="R773">
        <f>INDEX(RawData!R$2:R$1048576,MATCH(FmtData!$B$4+(ROW()-10),RawData!$A$2:$A$1048576,0))</f>
        <v>1.8310500000000001E-3</v>
      </c>
      <c r="S773">
        <f>INDEX(RawData!S$2:S$1048576,MATCH(FmtData!$B$4+(ROW()-10),RawData!$A$2:$A$1048576,0))</f>
        <v>-0.12384000000000001</v>
      </c>
      <c r="T773">
        <f>INDEX(RawData!T$2:T$1048576,MATCH(FmtData!$B$4+(ROW()-10),RawData!$A$2:$A$1048576,0))</f>
        <v>0.114925</v>
      </c>
      <c r="U773">
        <f>INDEX(RawData!U$2:U$1048576,MATCH(FmtData!$B$4+(ROW()-10),RawData!$A$2:$A$1048576,0))</f>
        <v>0</v>
      </c>
      <c r="V773">
        <f>INDEX(RawData!V$2:V$1048576,MATCH(FmtData!$B$4+(ROW()-10),RawData!$A$2:$A$1048576,0))</f>
        <v>0</v>
      </c>
      <c r="W773" s="7">
        <f t="shared" si="247"/>
        <v>0</v>
      </c>
      <c r="X773" s="7">
        <f t="shared" si="248"/>
        <v>-0.42522648000000002</v>
      </c>
      <c r="Y773" s="7">
        <f t="shared" si="249"/>
        <v>-0.63899795999999986</v>
      </c>
      <c r="Z773" s="7">
        <f t="shared" si="250"/>
        <v>8.6840428447790075</v>
      </c>
      <c r="AA773" s="7">
        <f t="shared" si="251"/>
        <v>8.4702713647790073</v>
      </c>
      <c r="AB773" s="7">
        <f t="shared" si="252"/>
        <v>8.5771571047790083</v>
      </c>
      <c r="AC773" s="5">
        <f t="shared" si="266"/>
        <v>-291.90800000000002</v>
      </c>
      <c r="AD773" s="14">
        <f t="shared" si="253"/>
        <v>-163.90800000000002</v>
      </c>
      <c r="AE773" s="14">
        <f t="shared" si="254"/>
        <v>-125.41139926090977</v>
      </c>
      <c r="AF773" s="14">
        <f t="shared" si="255"/>
        <v>-184.80882650664978</v>
      </c>
      <c r="AG773" s="14">
        <f t="shared" si="256"/>
        <v>-155.41059681227625</v>
      </c>
      <c r="AH773" s="14">
        <f t="shared" si="267"/>
        <v>-164.22393403847695</v>
      </c>
      <c r="AI773" s="16">
        <f t="shared" si="257"/>
        <v>0.91551737431737623</v>
      </c>
      <c r="AJ773" s="16">
        <f t="shared" si="258"/>
        <v>0.9158267395593247</v>
      </c>
      <c r="AK773" s="16">
        <f t="shared" si="259"/>
        <v>0.87932367864680872</v>
      </c>
      <c r="AL773" s="16">
        <f t="shared" si="260"/>
        <v>0.93644438665589735</v>
      </c>
      <c r="AM773" s="16">
        <f t="shared" si="261"/>
        <v>0.90727434893639991</v>
      </c>
      <c r="AN773" s="16">
        <f t="shared" si="262"/>
        <v>0.9158267395593247</v>
      </c>
      <c r="AO773" s="16">
        <f t="shared" si="246"/>
        <v>9.4713211461927571E-5</v>
      </c>
      <c r="AP773" s="16">
        <f t="shared" si="263"/>
        <v>9.0727434893639991</v>
      </c>
      <c r="AQ773" s="16">
        <f t="shared" si="264"/>
        <v>9.1551737431737621</v>
      </c>
      <c r="AR773" s="16">
        <f t="shared" si="265"/>
        <v>19.99651908682635</v>
      </c>
    </row>
    <row r="774" spans="2:44" x14ac:dyDescent="0.25">
      <c r="B774">
        <f>INDEX(RawData!$A$2:$A$1048576,MATCH(FmtData!$B$4+(ROW()-10),RawData!$A$2:$A$1048576,0))</f>
        <v>984</v>
      </c>
      <c r="C77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)</f>
        <v>42188.815381944441</v>
      </c>
      <c r="D774" s="45">
        <f>IF($B$6=1,MID(INDEX(RawData!$B$2:$B$1048576, MATCH(FmtData!$B$4+(ROW()-10),RawData!$A$2:$A$1048576,0)),12,8)+$B$5/24,INDEX(RawData!$C$2:$C$1048576, MATCH(FmtData!$B$4+(ROW()-10),RawData!$A$2:$A$1048576,0)))</f>
        <v>0.81538194444444445</v>
      </c>
      <c r="E774">
        <f>INDEX(RawData!E$2:E$1048576,MATCH(FmtData!$B$4+(ROW()-10),RawData!$A$2:$A$1048576,0))</f>
        <v>2900.26</v>
      </c>
      <c r="F774">
        <f>INDEX(RawData!F$2:F$1048576,MATCH(FmtData!$B$4+(ROW()-10),RawData!$A$2:$A$1048576,0))</f>
        <v>4.0944799999999999</v>
      </c>
      <c r="G774">
        <f>INDEX(RawData!G$2:G$1048576,MATCH(FmtData!$B$4+(ROW()-10),RawData!$A$2:$A$1048576,0))</f>
        <v>-19699.2</v>
      </c>
      <c r="H774">
        <f>INDEX(RawData!H$2:H$1048576,MATCH(FmtData!$B$4+(ROW()-10),RawData!$A$2:$A$1048576,0))</f>
        <v>0.49973000000000001</v>
      </c>
      <c r="I774">
        <f>INDEX(RawData!I$2:I$1048576,MATCH(FmtData!$B$4+(ROW()-10),RawData!$A$2:$A$1048576,0))</f>
        <v>-6.8265900000000004E-2</v>
      </c>
      <c r="J774">
        <f>INDEX(RawData!J$2:J$1048576,MATCH(FmtData!$B$4+(ROW()-10),RawData!$A$2:$A$1048576,0))</f>
        <v>90.6</v>
      </c>
      <c r="K774">
        <f>INDEX(RawData!K$2:K$1048576,MATCH(FmtData!$B$4+(ROW()-10),RawData!$A$2:$A$1048576,0))</f>
        <v>91.5</v>
      </c>
      <c r="L774">
        <f>INDEX(RawData!L$2:L$1048576,MATCH(FmtData!$B$4+(ROW()-10),RawData!$A$2:$A$1048576,0))</f>
        <v>90.3</v>
      </c>
      <c r="M774">
        <f>INDEX(RawData!M$2:M$1048576,MATCH(FmtData!$B$4+(ROW()-10),RawData!$A$2:$A$1048576,0))</f>
        <v>23.5</v>
      </c>
      <c r="N774">
        <f>INDEX(RawData!N$2:N$1048576,MATCH(FmtData!$B$4+(ROW()-10),RawData!$A$2:$A$1048576,0))</f>
        <v>0</v>
      </c>
      <c r="O774">
        <f>INDEX(RawData!O$2:O$1048576,MATCH(FmtData!$B$4+(ROW()-10),RawData!$A$2:$A$1048576,0))</f>
        <v>86</v>
      </c>
      <c r="P774">
        <f>INDEX(RawData!P$2:P$1048576,MATCH(FmtData!$B$4+(ROW()-10),RawData!$A$2:$A$1048576,0))</f>
        <v>20.974</v>
      </c>
      <c r="Q774">
        <f>INDEX(RawData!Q$2:Q$1048576,MATCH(FmtData!$B$4+(ROW()-10),RawData!$A$2:$A$1048576,0))</f>
        <v>188.477</v>
      </c>
      <c r="R774">
        <f>INDEX(RawData!R$2:R$1048576,MATCH(FmtData!$B$4+(ROW()-10),RawData!$A$2:$A$1048576,0))</f>
        <v>1.8310500000000001E-3</v>
      </c>
      <c r="S774">
        <f>INDEX(RawData!S$2:S$1048576,MATCH(FmtData!$B$4+(ROW()-10),RawData!$A$2:$A$1048576,0))</f>
        <v>-0.12384000000000001</v>
      </c>
      <c r="T774">
        <f>INDEX(RawData!T$2:T$1048576,MATCH(FmtData!$B$4+(ROW()-10),RawData!$A$2:$A$1048576,0))</f>
        <v>0.114925</v>
      </c>
      <c r="U774">
        <f>INDEX(RawData!U$2:U$1048576,MATCH(FmtData!$B$4+(ROW()-10),RawData!$A$2:$A$1048576,0))</f>
        <v>0</v>
      </c>
      <c r="V774">
        <f>INDEX(RawData!V$2:V$1048576,MATCH(FmtData!$B$4+(ROW()-10),RawData!$A$2:$A$1048576,0))</f>
        <v>0</v>
      </c>
      <c r="W774" s="7">
        <f t="shared" si="247"/>
        <v>0</v>
      </c>
      <c r="X774" s="7">
        <f t="shared" si="248"/>
        <v>-0.42522648000000002</v>
      </c>
      <c r="Y774" s="7">
        <f t="shared" si="249"/>
        <v>-0.63899795999999986</v>
      </c>
      <c r="Z774" s="7">
        <f t="shared" si="250"/>
        <v>8.6840428447790075</v>
      </c>
      <c r="AA774" s="7">
        <f t="shared" si="251"/>
        <v>8.4702713647790073</v>
      </c>
      <c r="AB774" s="7">
        <f t="shared" si="252"/>
        <v>8.5771571047790083</v>
      </c>
      <c r="AC774" s="5">
        <f t="shared" si="266"/>
        <v>-291.90800000000002</v>
      </c>
      <c r="AD774" s="14">
        <f t="shared" si="253"/>
        <v>-163.90800000000002</v>
      </c>
      <c r="AE774" s="14">
        <f t="shared" si="254"/>
        <v>-125.41139926090977</v>
      </c>
      <c r="AF774" s="14">
        <f t="shared" si="255"/>
        <v>-184.80882650664978</v>
      </c>
      <c r="AG774" s="14">
        <f t="shared" si="256"/>
        <v>-155.41059681227625</v>
      </c>
      <c r="AH774" s="14">
        <f t="shared" si="267"/>
        <v>-164.22393403847695</v>
      </c>
      <c r="AI774" s="16">
        <f t="shared" si="257"/>
        <v>0.91551737431737623</v>
      </c>
      <c r="AJ774" s="16">
        <f t="shared" si="258"/>
        <v>0.9158267395593247</v>
      </c>
      <c r="AK774" s="16">
        <f t="shared" si="259"/>
        <v>0.87932367864680872</v>
      </c>
      <c r="AL774" s="16">
        <f t="shared" si="260"/>
        <v>0.93644438665589735</v>
      </c>
      <c r="AM774" s="16">
        <f t="shared" si="261"/>
        <v>0.90727434893639991</v>
      </c>
      <c r="AN774" s="16">
        <f t="shared" si="262"/>
        <v>0.9158267395593247</v>
      </c>
      <c r="AO774" s="16">
        <f t="shared" si="246"/>
        <v>1.2651772146465845E-4</v>
      </c>
      <c r="AP774" s="16">
        <f t="shared" si="263"/>
        <v>9.0727434893639991</v>
      </c>
      <c r="AQ774" s="16">
        <f t="shared" si="264"/>
        <v>9.1551737431737621</v>
      </c>
      <c r="AR774" s="16">
        <f t="shared" si="265"/>
        <v>19.99651908682635</v>
      </c>
    </row>
    <row r="775" spans="2:44" x14ac:dyDescent="0.25">
      <c r="B775">
        <f>INDEX(RawData!$A$2:$A$1048576,MATCH(FmtData!$B$4+(ROW()-10),RawData!$A$2:$A$1048576,0))</f>
        <v>985</v>
      </c>
      <c r="C77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)</f>
        <v>42188.822337962964</v>
      </c>
      <c r="D775" s="45">
        <f>IF($B$6=1,MID(INDEX(RawData!$B$2:$B$1048576, MATCH(FmtData!$B$4+(ROW()-10),RawData!$A$2:$A$1048576,0)),12,8)+$B$5/24,INDEX(RawData!$C$2:$C$1048576, MATCH(FmtData!$B$4+(ROW()-10),RawData!$A$2:$A$1048576,0)))</f>
        <v>0.82233796296296291</v>
      </c>
      <c r="E775">
        <f>INDEX(RawData!E$2:E$1048576,MATCH(FmtData!$B$4+(ROW()-10),RawData!$A$2:$A$1048576,0))</f>
        <v>2903.37</v>
      </c>
      <c r="F775">
        <f>INDEX(RawData!F$2:F$1048576,MATCH(FmtData!$B$4+(ROW()-10),RawData!$A$2:$A$1048576,0))</f>
        <v>8.0976599999999994</v>
      </c>
      <c r="G775">
        <f>INDEX(RawData!G$2:G$1048576,MATCH(FmtData!$B$4+(ROW()-10),RawData!$A$2:$A$1048576,0))</f>
        <v>121695</v>
      </c>
      <c r="H775">
        <f>INDEX(RawData!H$2:H$1048576,MATCH(FmtData!$B$4+(ROW()-10),RawData!$A$2:$A$1048576,0))</f>
        <v>0.49982199999999999</v>
      </c>
      <c r="I775">
        <f>INDEX(RawData!I$2:I$1048576,MATCH(FmtData!$B$4+(ROW()-10),RawData!$A$2:$A$1048576,0))</f>
        <v>-6.6917299999999999E-2</v>
      </c>
      <c r="J775">
        <f>INDEX(RawData!J$2:J$1048576,MATCH(FmtData!$B$4+(ROW()-10),RawData!$A$2:$A$1048576,0))</f>
        <v>90.4</v>
      </c>
      <c r="K775">
        <f>INDEX(RawData!K$2:K$1048576,MATCH(FmtData!$B$4+(ROW()-10),RawData!$A$2:$A$1048576,0))</f>
        <v>90.3</v>
      </c>
      <c r="L775">
        <f>INDEX(RawData!L$2:L$1048576,MATCH(FmtData!$B$4+(ROW()-10),RawData!$A$2:$A$1048576,0))</f>
        <v>90</v>
      </c>
      <c r="M775">
        <f>INDEX(RawData!M$2:M$1048576,MATCH(FmtData!$B$4+(ROW()-10),RawData!$A$2:$A$1048576,0))</f>
        <v>23.5</v>
      </c>
      <c r="N775">
        <f>INDEX(RawData!N$2:N$1048576,MATCH(FmtData!$B$4+(ROW()-10),RawData!$A$2:$A$1048576,0))</f>
        <v>0</v>
      </c>
      <c r="O775">
        <f>INDEX(RawData!O$2:O$1048576,MATCH(FmtData!$B$4+(ROW()-10),RawData!$A$2:$A$1048576,0))</f>
        <v>86</v>
      </c>
      <c r="P775">
        <f>INDEX(RawData!P$2:P$1048576,MATCH(FmtData!$B$4+(ROW()-10),RawData!$A$2:$A$1048576,0))</f>
        <v>21.021599999999999</v>
      </c>
      <c r="Q775">
        <f>INDEX(RawData!Q$2:Q$1048576,MATCH(FmtData!$B$4+(ROW()-10),RawData!$A$2:$A$1048576,0))</f>
        <v>188.477</v>
      </c>
      <c r="R775">
        <f>INDEX(RawData!R$2:R$1048576,MATCH(FmtData!$B$4+(ROW()-10),RawData!$A$2:$A$1048576,0))</f>
        <v>1.8310500000000001E-3</v>
      </c>
      <c r="S775">
        <f>INDEX(RawData!S$2:S$1048576,MATCH(FmtData!$B$4+(ROW()-10),RawData!$A$2:$A$1048576,0))</f>
        <v>-0.123932</v>
      </c>
      <c r="T775">
        <f>INDEX(RawData!T$2:T$1048576,MATCH(FmtData!$B$4+(ROW()-10),RawData!$A$2:$A$1048576,0))</f>
        <v>0.115108</v>
      </c>
      <c r="U775">
        <f>INDEX(RawData!U$2:U$1048576,MATCH(FmtData!$B$4+(ROW()-10),RawData!$A$2:$A$1048576,0))</f>
        <v>0</v>
      </c>
      <c r="V775">
        <f>INDEX(RawData!V$2:V$1048576,MATCH(FmtData!$B$4+(ROW()-10),RawData!$A$2:$A$1048576,0))</f>
        <v>0</v>
      </c>
      <c r="W775" s="7">
        <f t="shared" si="247"/>
        <v>0</v>
      </c>
      <c r="X775" s="7">
        <f t="shared" si="248"/>
        <v>-0.42499280000000006</v>
      </c>
      <c r="Y775" s="7">
        <f t="shared" si="249"/>
        <v>-0.63946278000000001</v>
      </c>
      <c r="Z775" s="7">
        <f t="shared" si="250"/>
        <v>8.6842765247790066</v>
      </c>
      <c r="AA775" s="7">
        <f t="shared" si="251"/>
        <v>8.4698065447790061</v>
      </c>
      <c r="AB775" s="7">
        <f t="shared" si="252"/>
        <v>8.5770415347790063</v>
      </c>
      <c r="AC775" s="5">
        <f t="shared" si="266"/>
        <v>-291.90800000000002</v>
      </c>
      <c r="AD775" s="14">
        <f t="shared" si="253"/>
        <v>-163.90800000000002</v>
      </c>
      <c r="AE775" s="14">
        <f t="shared" si="254"/>
        <v>-125.34515064082473</v>
      </c>
      <c r="AF775" s="14">
        <f t="shared" si="255"/>
        <v>-184.93536821561895</v>
      </c>
      <c r="AG775" s="14">
        <f t="shared" si="256"/>
        <v>-155.44270710075557</v>
      </c>
      <c r="AH775" s="14">
        <f t="shared" si="267"/>
        <v>-164.25604432695627</v>
      </c>
      <c r="AI775" s="16">
        <f t="shared" si="257"/>
        <v>0.91551737431737623</v>
      </c>
      <c r="AJ775" s="16">
        <f t="shared" si="258"/>
        <v>0.91585819392641443</v>
      </c>
      <c r="AK775" s="16">
        <f t="shared" si="259"/>
        <v>0.87926385952730512</v>
      </c>
      <c r="AL775" s="16">
        <f t="shared" si="260"/>
        <v>0.93657400097198018</v>
      </c>
      <c r="AM775" s="16">
        <f t="shared" si="261"/>
        <v>0.90730521856733881</v>
      </c>
      <c r="AN775" s="16">
        <f t="shared" si="262"/>
        <v>0.91585819392641443</v>
      </c>
      <c r="AO775" s="16">
        <f t="shared" si="246"/>
        <v>4.007399416274815E-4</v>
      </c>
      <c r="AP775" s="16">
        <f t="shared" si="263"/>
        <v>9.0730521856733883</v>
      </c>
      <c r="AQ775" s="16">
        <f t="shared" si="264"/>
        <v>9.1551737431737621</v>
      </c>
      <c r="AR775" s="16">
        <f t="shared" si="265"/>
        <v>20.017961707267283</v>
      </c>
    </row>
    <row r="776" spans="2:44" x14ac:dyDescent="0.25">
      <c r="B776">
        <f>INDEX(RawData!$A$2:$A$1048576,MATCH(FmtData!$B$4+(ROW()-10),RawData!$A$2:$A$1048576,0))</f>
        <v>986</v>
      </c>
      <c r="C77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)</f>
        <v>42188.829270833332</v>
      </c>
      <c r="D776" s="45">
        <f>IF($B$6=1,MID(INDEX(RawData!$B$2:$B$1048576, MATCH(FmtData!$B$4+(ROW()-10),RawData!$A$2:$A$1048576,0)),12,8)+$B$5/24,INDEX(RawData!$C$2:$C$1048576, MATCH(FmtData!$B$4+(ROW()-10),RawData!$A$2:$A$1048576,0)))</f>
        <v>0.82927083333333329</v>
      </c>
      <c r="E776">
        <f>INDEX(RawData!E$2:E$1048576,MATCH(FmtData!$B$4+(ROW()-10),RawData!$A$2:$A$1048576,0))</f>
        <v>2900.26</v>
      </c>
      <c r="F776">
        <f>INDEX(RawData!F$2:F$1048576,MATCH(FmtData!$B$4+(ROW()-10),RawData!$A$2:$A$1048576,0))</f>
        <v>8.0976599999999994</v>
      </c>
      <c r="G776">
        <f>INDEX(RawData!G$2:G$1048576,MATCH(FmtData!$B$4+(ROW()-10),RawData!$A$2:$A$1048576,0))</f>
        <v>121695</v>
      </c>
      <c r="H776">
        <f>INDEX(RawData!H$2:H$1048576,MATCH(FmtData!$B$4+(ROW()-10),RawData!$A$2:$A$1048576,0))</f>
        <v>0.49982199999999999</v>
      </c>
      <c r="I776">
        <f>INDEX(RawData!I$2:I$1048576,MATCH(FmtData!$B$4+(ROW()-10),RawData!$A$2:$A$1048576,0))</f>
        <v>-6.71012E-2</v>
      </c>
      <c r="J776">
        <f>INDEX(RawData!J$2:J$1048576,MATCH(FmtData!$B$4+(ROW()-10),RawData!$A$2:$A$1048576,0))</f>
        <v>90.5</v>
      </c>
      <c r="K776">
        <f>INDEX(RawData!K$2:K$1048576,MATCH(FmtData!$B$4+(ROW()-10),RawData!$A$2:$A$1048576,0))</f>
        <v>89.5</v>
      </c>
      <c r="L776">
        <f>INDEX(RawData!L$2:L$1048576,MATCH(FmtData!$B$4+(ROW()-10),RawData!$A$2:$A$1048576,0))</f>
        <v>88.3</v>
      </c>
      <c r="M776">
        <f>INDEX(RawData!M$2:M$1048576,MATCH(FmtData!$B$4+(ROW()-10),RawData!$A$2:$A$1048576,0))</f>
        <v>23.5</v>
      </c>
      <c r="N776">
        <f>INDEX(RawData!N$2:N$1048576,MATCH(FmtData!$B$4+(ROW()-10),RawData!$A$2:$A$1048576,0))</f>
        <v>0</v>
      </c>
      <c r="O776">
        <f>INDEX(RawData!O$2:O$1048576,MATCH(FmtData!$B$4+(ROW()-10),RawData!$A$2:$A$1048576,0))</f>
        <v>86.2</v>
      </c>
      <c r="P776">
        <f>INDEX(RawData!P$2:P$1048576,MATCH(FmtData!$B$4+(ROW()-10),RawData!$A$2:$A$1048576,0))</f>
        <v>21.0335</v>
      </c>
      <c r="Q776">
        <f>INDEX(RawData!Q$2:Q$1048576,MATCH(FmtData!$B$4+(ROW()-10),RawData!$A$2:$A$1048576,0))</f>
        <v>188.601</v>
      </c>
      <c r="R776">
        <f>INDEX(RawData!R$2:R$1048576,MATCH(FmtData!$B$4+(ROW()-10),RawData!$A$2:$A$1048576,0))</f>
        <v>1.8310500000000001E-3</v>
      </c>
      <c r="S776">
        <f>INDEX(RawData!S$2:S$1048576,MATCH(FmtData!$B$4+(ROW()-10),RawData!$A$2:$A$1048576,0))</f>
        <v>-0.123932</v>
      </c>
      <c r="T776">
        <f>INDEX(RawData!T$2:T$1048576,MATCH(FmtData!$B$4+(ROW()-10),RawData!$A$2:$A$1048576,0))</f>
        <v>0.115108</v>
      </c>
      <c r="U776">
        <f>INDEX(RawData!U$2:U$1048576,MATCH(FmtData!$B$4+(ROW()-10),RawData!$A$2:$A$1048576,0))</f>
        <v>0</v>
      </c>
      <c r="V776">
        <f>INDEX(RawData!V$2:V$1048576,MATCH(FmtData!$B$4+(ROW()-10),RawData!$A$2:$A$1048576,0))</f>
        <v>0</v>
      </c>
      <c r="W776" s="7">
        <f t="shared" si="247"/>
        <v>0</v>
      </c>
      <c r="X776" s="7">
        <f t="shared" si="248"/>
        <v>-0.42499280000000006</v>
      </c>
      <c r="Y776" s="7">
        <f t="shared" si="249"/>
        <v>-0.63946278000000001</v>
      </c>
      <c r="Z776" s="7">
        <f t="shared" si="250"/>
        <v>8.6842765247790066</v>
      </c>
      <c r="AA776" s="7">
        <f t="shared" si="251"/>
        <v>8.4698065447790061</v>
      </c>
      <c r="AB776" s="7">
        <f t="shared" si="252"/>
        <v>8.5770415347790063</v>
      </c>
      <c r="AC776" s="5">
        <f t="shared" si="266"/>
        <v>-291.78399999999999</v>
      </c>
      <c r="AD776" s="14">
        <f t="shared" si="253"/>
        <v>-163.78399999999999</v>
      </c>
      <c r="AE776" s="14">
        <f t="shared" si="254"/>
        <v>-125.34515064082473</v>
      </c>
      <c r="AF776" s="14">
        <f t="shared" si="255"/>
        <v>-184.93536821561895</v>
      </c>
      <c r="AG776" s="14">
        <f t="shared" si="256"/>
        <v>-155.44270710075557</v>
      </c>
      <c r="AH776" s="14">
        <f t="shared" si="267"/>
        <v>-164.25604432695627</v>
      </c>
      <c r="AI776" s="16">
        <f t="shared" si="257"/>
        <v>0.9153960095914534</v>
      </c>
      <c r="AJ776" s="16">
        <f t="shared" si="258"/>
        <v>0.91585819392641443</v>
      </c>
      <c r="AK776" s="16">
        <f t="shared" si="259"/>
        <v>0.87926385952730512</v>
      </c>
      <c r="AL776" s="16">
        <f t="shared" si="260"/>
        <v>0.93657400097198018</v>
      </c>
      <c r="AM776" s="16">
        <f t="shared" si="261"/>
        <v>0.90730521856733881</v>
      </c>
      <c r="AN776" s="16">
        <f t="shared" si="262"/>
        <v>0.91585819392641443</v>
      </c>
      <c r="AO776" s="16">
        <f t="shared" si="246"/>
        <v>4.007399416274815E-4</v>
      </c>
      <c r="AP776" s="16">
        <f t="shared" si="263"/>
        <v>9.0730521856733883</v>
      </c>
      <c r="AQ776" s="16">
        <f t="shared" si="264"/>
        <v>9.1539600959145346</v>
      </c>
      <c r="AR776" s="16">
        <f t="shared" si="265"/>
        <v>19.99651908682635</v>
      </c>
    </row>
    <row r="777" spans="2:44" x14ac:dyDescent="0.25">
      <c r="B777">
        <f>INDEX(RawData!$A$2:$A$1048576,MATCH(FmtData!$B$4+(ROW()-10),RawData!$A$2:$A$1048576,0))</f>
        <v>987</v>
      </c>
      <c r="C77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)</f>
        <v>42188.836215277777</v>
      </c>
      <c r="D777" s="45">
        <f>IF($B$6=1,MID(INDEX(RawData!$B$2:$B$1048576, MATCH(FmtData!$B$4+(ROW()-10),RawData!$A$2:$A$1048576,0)),12,8)+$B$5/24,INDEX(RawData!$C$2:$C$1048576, MATCH(FmtData!$B$4+(ROW()-10),RawData!$A$2:$A$1048576,0)))</f>
        <v>0.83621527777777782</v>
      </c>
      <c r="E777">
        <f>INDEX(RawData!E$2:E$1048576,MATCH(FmtData!$B$4+(ROW()-10),RawData!$A$2:$A$1048576,0))</f>
        <v>2897.47</v>
      </c>
      <c r="F777">
        <f>INDEX(RawData!F$2:F$1048576,MATCH(FmtData!$B$4+(ROW()-10),RawData!$A$2:$A$1048576,0))</f>
        <v>4.0944799999999999</v>
      </c>
      <c r="G777">
        <f>INDEX(RawData!G$2:G$1048576,MATCH(FmtData!$B$4+(ROW()-10),RawData!$A$2:$A$1048576,0))</f>
        <v>-19978.8</v>
      </c>
      <c r="H777">
        <f>INDEX(RawData!H$2:H$1048576,MATCH(FmtData!$B$4+(ROW()-10),RawData!$A$2:$A$1048576,0))</f>
        <v>0.49973000000000001</v>
      </c>
      <c r="I777">
        <f>INDEX(RawData!I$2:I$1048576,MATCH(FmtData!$B$4+(ROW()-10),RawData!$A$2:$A$1048576,0))</f>
        <v>-6.8265900000000004E-2</v>
      </c>
      <c r="J777">
        <f>INDEX(RawData!J$2:J$1048576,MATCH(FmtData!$B$4+(ROW()-10),RawData!$A$2:$A$1048576,0))</f>
        <v>90.3</v>
      </c>
      <c r="K777">
        <f>INDEX(RawData!K$2:K$1048576,MATCH(FmtData!$B$4+(ROW()-10),RawData!$A$2:$A$1048576,0))</f>
        <v>91.5</v>
      </c>
      <c r="L777">
        <f>INDEX(RawData!L$2:L$1048576,MATCH(FmtData!$B$4+(ROW()-10),RawData!$A$2:$A$1048576,0))</f>
        <v>89.7</v>
      </c>
      <c r="M777">
        <f>INDEX(RawData!M$2:M$1048576,MATCH(FmtData!$B$4+(ROW()-10),RawData!$A$2:$A$1048576,0))</f>
        <v>23.5</v>
      </c>
      <c r="N777">
        <f>INDEX(RawData!N$2:N$1048576,MATCH(FmtData!$B$4+(ROW()-10),RawData!$A$2:$A$1048576,0))</f>
        <v>0</v>
      </c>
      <c r="O777">
        <f>INDEX(RawData!O$2:O$1048576,MATCH(FmtData!$B$4+(ROW()-10),RawData!$A$2:$A$1048576,0))</f>
        <v>86.1</v>
      </c>
      <c r="P777">
        <f>INDEX(RawData!P$2:P$1048576,MATCH(FmtData!$B$4+(ROW()-10),RawData!$A$2:$A$1048576,0))</f>
        <v>20.985900000000001</v>
      </c>
      <c r="Q777">
        <f>INDEX(RawData!Q$2:Q$1048576,MATCH(FmtData!$B$4+(ROW()-10),RawData!$A$2:$A$1048576,0))</f>
        <v>188.244</v>
      </c>
      <c r="R777">
        <f>INDEX(RawData!R$2:R$1048576,MATCH(FmtData!$B$4+(ROW()-10),RawData!$A$2:$A$1048576,0))</f>
        <v>1.8310500000000001E-3</v>
      </c>
      <c r="S777">
        <f>INDEX(RawData!S$2:S$1048576,MATCH(FmtData!$B$4+(ROW()-10),RawData!$A$2:$A$1048576,0))</f>
        <v>-0.123657</v>
      </c>
      <c r="T777">
        <f>INDEX(RawData!T$2:T$1048576,MATCH(FmtData!$B$4+(ROW()-10),RawData!$A$2:$A$1048576,0))</f>
        <v>0.115199</v>
      </c>
      <c r="U777">
        <f>INDEX(RawData!U$2:U$1048576,MATCH(FmtData!$B$4+(ROW()-10),RawData!$A$2:$A$1048576,0))</f>
        <v>0</v>
      </c>
      <c r="V777">
        <f>INDEX(RawData!V$2:V$1048576,MATCH(FmtData!$B$4+(ROW()-10),RawData!$A$2:$A$1048576,0))</f>
        <v>0</v>
      </c>
      <c r="W777" s="7">
        <f t="shared" si="247"/>
        <v>0</v>
      </c>
      <c r="X777" s="7">
        <f t="shared" si="248"/>
        <v>-0.42569129999999999</v>
      </c>
      <c r="Y777" s="7">
        <f t="shared" si="249"/>
        <v>-0.63969391999999992</v>
      </c>
      <c r="Z777" s="7">
        <f t="shared" si="250"/>
        <v>8.6835780247790062</v>
      </c>
      <c r="AA777" s="7">
        <f t="shared" si="251"/>
        <v>8.4695754047790075</v>
      </c>
      <c r="AB777" s="7">
        <f t="shared" si="252"/>
        <v>8.5765767147790068</v>
      </c>
      <c r="AC777" s="5">
        <f t="shared" si="266"/>
        <v>-292.14099999999996</v>
      </c>
      <c r="AD777" s="14">
        <f t="shared" si="253"/>
        <v>-164.14099999999996</v>
      </c>
      <c r="AE777" s="14">
        <f t="shared" si="254"/>
        <v>-125.5431677861659</v>
      </c>
      <c r="AF777" s="14">
        <f t="shared" si="255"/>
        <v>-184.99828913740646</v>
      </c>
      <c r="AG777" s="14">
        <f t="shared" si="256"/>
        <v>-155.57184687988752</v>
      </c>
      <c r="AH777" s="14">
        <f t="shared" si="267"/>
        <v>-164.38518410608822</v>
      </c>
      <c r="AI777" s="16">
        <f t="shared" si="257"/>
        <v>0.91574550962164913</v>
      </c>
      <c r="AJ777" s="16">
        <f t="shared" si="258"/>
        <v>0.91598471757034583</v>
      </c>
      <c r="AK777" s="16">
        <f t="shared" si="259"/>
        <v>0.87944268309152751</v>
      </c>
      <c r="AL777" s="16">
        <f t="shared" si="260"/>
        <v>0.93663846305735843</v>
      </c>
      <c r="AM777" s="16">
        <f t="shared" si="261"/>
        <v>0.90742938993885291</v>
      </c>
      <c r="AN777" s="16">
        <f t="shared" si="262"/>
        <v>0.91598471757034583</v>
      </c>
      <c r="AO777" s="16">
        <f t="shared" si="246"/>
        <v>2.1057985008399172E-4</v>
      </c>
      <c r="AP777" s="16">
        <f t="shared" si="263"/>
        <v>9.0742938993885289</v>
      </c>
      <c r="AQ777" s="16">
        <f t="shared" si="264"/>
        <v>9.1574550962164913</v>
      </c>
      <c r="AR777" s="16">
        <f t="shared" si="265"/>
        <v>19.977282781028848</v>
      </c>
    </row>
    <row r="778" spans="2:44" x14ac:dyDescent="0.25">
      <c r="B778">
        <f>INDEX(RawData!$A$2:$A$1048576,MATCH(FmtData!$B$4+(ROW()-10),RawData!$A$2:$A$1048576,0))</f>
        <v>988</v>
      </c>
      <c r="C77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)</f>
        <v>42188.843159722222</v>
      </c>
      <c r="D778" s="45">
        <f>IF($B$6=1,MID(INDEX(RawData!$B$2:$B$1048576, MATCH(FmtData!$B$4+(ROW()-10),RawData!$A$2:$A$1048576,0)),12,8)+$B$5/24,INDEX(RawData!$C$2:$C$1048576, MATCH(FmtData!$B$4+(ROW()-10),RawData!$A$2:$A$1048576,0)))</f>
        <v>0.84315972222222213</v>
      </c>
      <c r="E778">
        <f>INDEX(RawData!E$2:E$1048576,MATCH(FmtData!$B$4+(ROW()-10),RawData!$A$2:$A$1048576,0))</f>
        <v>2900.26</v>
      </c>
      <c r="F778">
        <f>INDEX(RawData!F$2:F$1048576,MATCH(FmtData!$B$4+(ROW()-10),RawData!$A$2:$A$1048576,0))</f>
        <v>8.0976599999999994</v>
      </c>
      <c r="G778">
        <f>INDEX(RawData!G$2:G$1048576,MATCH(FmtData!$B$4+(ROW()-10),RawData!$A$2:$A$1048576,0))</f>
        <v>121695</v>
      </c>
      <c r="H778">
        <f>INDEX(RawData!H$2:H$1048576,MATCH(FmtData!$B$4+(ROW()-10),RawData!$A$2:$A$1048576,0))</f>
        <v>0.49982199999999999</v>
      </c>
      <c r="I778">
        <f>INDEX(RawData!I$2:I$1048576,MATCH(FmtData!$B$4+(ROW()-10),RawData!$A$2:$A$1048576,0))</f>
        <v>-6.71012E-2</v>
      </c>
      <c r="J778">
        <f>INDEX(RawData!J$2:J$1048576,MATCH(FmtData!$B$4+(ROW()-10),RawData!$A$2:$A$1048576,0))</f>
        <v>90</v>
      </c>
      <c r="K778">
        <f>INDEX(RawData!K$2:K$1048576,MATCH(FmtData!$B$4+(ROW()-10),RawData!$A$2:$A$1048576,0))</f>
        <v>90.3</v>
      </c>
      <c r="L778">
        <f>INDEX(RawData!L$2:L$1048576,MATCH(FmtData!$B$4+(ROW()-10),RawData!$A$2:$A$1048576,0))</f>
        <v>90.5</v>
      </c>
      <c r="M778">
        <f>INDEX(RawData!M$2:M$1048576,MATCH(FmtData!$B$4+(ROW()-10),RawData!$A$2:$A$1048576,0))</f>
        <v>23.5</v>
      </c>
      <c r="N778">
        <f>INDEX(RawData!N$2:N$1048576,MATCH(FmtData!$B$4+(ROW()-10),RawData!$A$2:$A$1048576,0))</f>
        <v>0</v>
      </c>
      <c r="O778">
        <f>INDEX(RawData!O$2:O$1048576,MATCH(FmtData!$B$4+(ROW()-10),RawData!$A$2:$A$1048576,0))</f>
        <v>85.9</v>
      </c>
      <c r="P778">
        <f>INDEX(RawData!P$2:P$1048576,MATCH(FmtData!$B$4+(ROW()-10),RawData!$A$2:$A$1048576,0))</f>
        <v>21.0335</v>
      </c>
      <c r="Q778">
        <f>INDEX(RawData!Q$2:Q$1048576,MATCH(FmtData!$B$4+(ROW()-10),RawData!$A$2:$A$1048576,0))</f>
        <v>188.089</v>
      </c>
      <c r="R778">
        <f>INDEX(RawData!R$2:R$1048576,MATCH(FmtData!$B$4+(ROW()-10),RawData!$A$2:$A$1048576,0))</f>
        <v>1.8310500000000001E-3</v>
      </c>
      <c r="S778">
        <f>INDEX(RawData!S$2:S$1048576,MATCH(FmtData!$B$4+(ROW()-10),RawData!$A$2:$A$1048576,0))</f>
        <v>-0.12384000000000001</v>
      </c>
      <c r="T778">
        <f>INDEX(RawData!T$2:T$1048576,MATCH(FmtData!$B$4+(ROW()-10),RawData!$A$2:$A$1048576,0))</f>
        <v>0.115199</v>
      </c>
      <c r="U778">
        <f>INDEX(RawData!U$2:U$1048576,MATCH(FmtData!$B$4+(ROW()-10),RawData!$A$2:$A$1048576,0))</f>
        <v>0</v>
      </c>
      <c r="V778">
        <f>INDEX(RawData!V$2:V$1048576,MATCH(FmtData!$B$4+(ROW()-10),RawData!$A$2:$A$1048576,0))</f>
        <v>0</v>
      </c>
      <c r="W778" s="7">
        <f t="shared" si="247"/>
        <v>0</v>
      </c>
      <c r="X778" s="7">
        <f t="shared" si="248"/>
        <v>-0.42522648000000002</v>
      </c>
      <c r="Y778" s="7">
        <f t="shared" si="249"/>
        <v>-0.63969391999999992</v>
      </c>
      <c r="Z778" s="7">
        <f t="shared" si="250"/>
        <v>8.6840428447790075</v>
      </c>
      <c r="AA778" s="7">
        <f t="shared" si="251"/>
        <v>8.4695754047790075</v>
      </c>
      <c r="AB778" s="7">
        <f t="shared" si="252"/>
        <v>8.5768091247790075</v>
      </c>
      <c r="AC778" s="5">
        <f t="shared" si="266"/>
        <v>-292.29599999999999</v>
      </c>
      <c r="AD778" s="14">
        <f t="shared" si="253"/>
        <v>-164.29599999999999</v>
      </c>
      <c r="AE778" s="14">
        <f t="shared" si="254"/>
        <v>-125.41139926090977</v>
      </c>
      <c r="AF778" s="14">
        <f t="shared" si="255"/>
        <v>-184.99828913740646</v>
      </c>
      <c r="AG778" s="14">
        <f t="shared" si="256"/>
        <v>-155.5072784109409</v>
      </c>
      <c r="AH778" s="14">
        <f t="shared" si="267"/>
        <v>-164.3206156371416</v>
      </c>
      <c r="AI778" s="16">
        <f t="shared" si="257"/>
        <v>0.91589733643637572</v>
      </c>
      <c r="AJ778" s="16">
        <f t="shared" si="258"/>
        <v>0.91592145277078663</v>
      </c>
      <c r="AK778" s="16">
        <f t="shared" si="259"/>
        <v>0.87932367864680872</v>
      </c>
      <c r="AL778" s="16">
        <f t="shared" si="260"/>
        <v>0.93663846305735843</v>
      </c>
      <c r="AM778" s="16">
        <f t="shared" si="261"/>
        <v>0.9073673013709096</v>
      </c>
      <c r="AN778" s="16">
        <f t="shared" si="262"/>
        <v>0.91592145277078663</v>
      </c>
      <c r="AO778" s="16">
        <f t="shared" ref="AO778:AO841" si="268">INDEX($AN$10:$AN$2627,MATCH(C778+1/24,$C$10:$C$2627,1))-INDEX($AN$10:$AN$2627,MATCH(C778,$C$10:$C$2627,1))</f>
        <v>4.6408020224475433E-4</v>
      </c>
      <c r="AP778" s="16">
        <f t="shared" si="263"/>
        <v>9.0736730137090955</v>
      </c>
      <c r="AQ778" s="16">
        <f t="shared" si="264"/>
        <v>9.1589733643637565</v>
      </c>
      <c r="AR778" s="16">
        <f t="shared" si="265"/>
        <v>19.99651908682635</v>
      </c>
    </row>
    <row r="779" spans="2:44" x14ac:dyDescent="0.25">
      <c r="B779">
        <f>INDEX(RawData!$A$2:$A$1048576,MATCH(FmtData!$B$4+(ROW()-10),RawData!$A$2:$A$1048576,0))</f>
        <v>989</v>
      </c>
      <c r="C77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)</f>
        <v>42188.850115740737</v>
      </c>
      <c r="D779" s="45">
        <f>IF($B$6=1,MID(INDEX(RawData!$B$2:$B$1048576, MATCH(FmtData!$B$4+(ROW()-10),RawData!$A$2:$A$1048576,0)),12,8)+$B$5/24,INDEX(RawData!$C$2:$C$1048576, MATCH(FmtData!$B$4+(ROW()-10),RawData!$A$2:$A$1048576,0)))</f>
        <v>0.85011574074074081</v>
      </c>
      <c r="E779">
        <f>INDEX(RawData!E$2:E$1048576,MATCH(FmtData!$B$4+(ROW()-10),RawData!$A$2:$A$1048576,0))</f>
        <v>2899.33</v>
      </c>
      <c r="F779">
        <f>INDEX(RawData!F$2:F$1048576,MATCH(FmtData!$B$4+(ROW()-10),RawData!$A$2:$A$1048576,0))</f>
        <v>8.0976599999999994</v>
      </c>
      <c r="G779">
        <f>INDEX(RawData!G$2:G$1048576,MATCH(FmtData!$B$4+(ROW()-10),RawData!$A$2:$A$1048576,0))</f>
        <v>121695</v>
      </c>
      <c r="H779">
        <f>INDEX(RawData!H$2:H$1048576,MATCH(FmtData!$B$4+(ROW()-10),RawData!$A$2:$A$1048576,0))</f>
        <v>0.49980400000000003</v>
      </c>
      <c r="I779">
        <f>INDEX(RawData!I$2:I$1048576,MATCH(FmtData!$B$4+(ROW()-10),RawData!$A$2:$A$1048576,0))</f>
        <v>-6.71012E-2</v>
      </c>
      <c r="J779">
        <f>INDEX(RawData!J$2:J$1048576,MATCH(FmtData!$B$4+(ROW()-10),RawData!$A$2:$A$1048576,0))</f>
        <v>89.9</v>
      </c>
      <c r="K779">
        <f>INDEX(RawData!K$2:K$1048576,MATCH(FmtData!$B$4+(ROW()-10),RawData!$A$2:$A$1048576,0))</f>
        <v>89.8</v>
      </c>
      <c r="L779">
        <f>INDEX(RawData!L$2:L$1048576,MATCH(FmtData!$B$4+(ROW()-10),RawData!$A$2:$A$1048576,0))</f>
        <v>88.9</v>
      </c>
      <c r="M779">
        <f>INDEX(RawData!M$2:M$1048576,MATCH(FmtData!$B$4+(ROW()-10),RawData!$A$2:$A$1048576,0))</f>
        <v>23.5</v>
      </c>
      <c r="N779">
        <f>INDEX(RawData!N$2:N$1048576,MATCH(FmtData!$B$4+(ROW()-10),RawData!$A$2:$A$1048576,0))</f>
        <v>0</v>
      </c>
      <c r="O779">
        <f>INDEX(RawData!O$2:O$1048576,MATCH(FmtData!$B$4+(ROW()-10),RawData!$A$2:$A$1048576,0))</f>
        <v>86</v>
      </c>
      <c r="P779">
        <f>INDEX(RawData!P$2:P$1048576,MATCH(FmtData!$B$4+(ROW()-10),RawData!$A$2:$A$1048576,0))</f>
        <v>21.0335</v>
      </c>
      <c r="Q779">
        <f>INDEX(RawData!Q$2:Q$1048576,MATCH(FmtData!$B$4+(ROW()-10),RawData!$A$2:$A$1048576,0))</f>
        <v>187.98</v>
      </c>
      <c r="R779">
        <f>INDEX(RawData!R$2:R$1048576,MATCH(FmtData!$B$4+(ROW()-10),RawData!$A$2:$A$1048576,0))</f>
        <v>1.8310500000000001E-3</v>
      </c>
      <c r="S779">
        <f>INDEX(RawData!S$2:S$1048576,MATCH(FmtData!$B$4+(ROW()-10),RawData!$A$2:$A$1048576,0))</f>
        <v>-0.123657</v>
      </c>
      <c r="T779">
        <f>INDEX(RawData!T$2:T$1048576,MATCH(FmtData!$B$4+(ROW()-10),RawData!$A$2:$A$1048576,0))</f>
        <v>0.115108</v>
      </c>
      <c r="U779">
        <f>INDEX(RawData!U$2:U$1048576,MATCH(FmtData!$B$4+(ROW()-10),RawData!$A$2:$A$1048576,0))</f>
        <v>0</v>
      </c>
      <c r="V779">
        <f>INDEX(RawData!V$2:V$1048576,MATCH(FmtData!$B$4+(ROW()-10),RawData!$A$2:$A$1048576,0))</f>
        <v>0</v>
      </c>
      <c r="W779" s="7">
        <f t="shared" ref="W779:W842" si="269">V779-U779</f>
        <v>0</v>
      </c>
      <c r="X779" s="7">
        <f t="shared" ref="X779:X842" si="270">-(S779-$S$10)*2.54</f>
        <v>-0.42569129999999999</v>
      </c>
      <c r="Y779" s="7">
        <f t="shared" ref="Y779:Y842" si="271">-(T779-$T$10)*2.54</f>
        <v>-0.63946278000000001</v>
      </c>
      <c r="Z779" s="7">
        <f t="shared" ref="Z779:Z842" si="272">$S$6+X779</f>
        <v>8.6835780247790062</v>
      </c>
      <c r="AA779" s="7">
        <f t="shared" ref="AA779:AA842" si="273">$S$6+Y779</f>
        <v>8.4698065447790061</v>
      </c>
      <c r="AB779" s="7">
        <f t="shared" ref="AB779:AB842" si="274">(Z779+AA779)/2</f>
        <v>8.576692284779007</v>
      </c>
      <c r="AC779" s="5">
        <f t="shared" si="266"/>
        <v>-292.40499999999997</v>
      </c>
      <c r="AD779" s="14">
        <f t="shared" ref="AD779:AD842" si="275">AC779+$AD$4</f>
        <v>-164.40499999999997</v>
      </c>
      <c r="AE779" s="14">
        <f t="shared" ref="AE779:AE842" si="276">PI()*Z779^2/4*($P$4+(Z779-$Z$10))-$S$5</f>
        <v>-125.5431677861659</v>
      </c>
      <c r="AF779" s="14">
        <f t="shared" ref="AF779:AF842" si="277">PI()*AA779^2/4*($P$4+(AA779-$AA$10))-$S$5</f>
        <v>-184.93536821561895</v>
      </c>
      <c r="AG779" s="14">
        <f t="shared" ref="AG779:AG842" si="278">PI()*AB779^2/4*($P$4+(AB779-$AB$10))-$S$5</f>
        <v>-155.53973941713696</v>
      </c>
      <c r="AH779" s="14">
        <f t="shared" si="267"/>
        <v>-164.35307664333766</v>
      </c>
      <c r="AI779" s="16">
        <f t="shared" ref="AI779:AI842" si="279">$L$6/(($S$5+AD779)*2160)*100^3</f>
        <v>0.9160041351242485</v>
      </c>
      <c r="AJ779" s="16">
        <f t="shared" ref="AJ779:AJ842" si="280">$L$6/(($S$5+AH779)*2160)*100^3</f>
        <v>0.91595325728078936</v>
      </c>
      <c r="AK779" s="16">
        <f t="shared" ref="AK779:AK842" si="281">$L$6/(($S$5+AE779)*2160)*100^3</f>
        <v>0.87944268309152751</v>
      </c>
      <c r="AL779" s="16">
        <f t="shared" ref="AL779:AL842" si="282">$L$6/(($S$5+AF779)*2160)*100^3</f>
        <v>0.93657400097198018</v>
      </c>
      <c r="AM779" s="16">
        <f t="shared" ref="AM779:AM842" si="283">$L$6/(($S$3+AG779)*2160)*100^3</f>
        <v>0.90739851457521015</v>
      </c>
      <c r="AN779" s="16">
        <f t="shared" ref="AN779:AN842" si="284">$L$6/(($S$5+AH779)*2160)*100^3</f>
        <v>0.91595325728078936</v>
      </c>
      <c r="AO779" s="16">
        <f t="shared" si="268"/>
        <v>4.9523822078312296E-4</v>
      </c>
      <c r="AP779" s="16">
        <f t="shared" ref="AP779:AP842" si="285">AM779*10</f>
        <v>9.0739851457521006</v>
      </c>
      <c r="AQ779" s="16">
        <f t="shared" ref="AQ779:AQ842" si="286">AI779*10</f>
        <v>9.1600413512424854</v>
      </c>
      <c r="AR779" s="16">
        <f t="shared" ref="AR779:AR842" si="287">E779*0.101325/14.696</f>
        <v>19.990106984893846</v>
      </c>
    </row>
    <row r="780" spans="2:44" x14ac:dyDescent="0.25">
      <c r="B780">
        <f>INDEX(RawData!$A$2:$A$1048576,MATCH(FmtData!$B$4+(ROW()-10),RawData!$A$2:$A$1048576,0))</f>
        <v>990</v>
      </c>
      <c r="C78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)</f>
        <v>42188.857048611113</v>
      </c>
      <c r="D780" s="45">
        <f>IF($B$6=1,MID(INDEX(RawData!$B$2:$B$1048576, MATCH(FmtData!$B$4+(ROW()-10),RawData!$A$2:$A$1048576,0)),12,8)+$B$5/24,INDEX(RawData!$C$2:$C$1048576, MATCH(FmtData!$B$4+(ROW()-10),RawData!$A$2:$A$1048576,0)))</f>
        <v>0.85704861111111119</v>
      </c>
      <c r="E780">
        <f>INDEX(RawData!E$2:E$1048576,MATCH(FmtData!$B$4+(ROW()-10),RawData!$A$2:$A$1048576,0))</f>
        <v>2896.54</v>
      </c>
      <c r="F780">
        <f>INDEX(RawData!F$2:F$1048576,MATCH(FmtData!$B$4+(ROW()-10),RawData!$A$2:$A$1048576,0))</f>
        <v>4.0944799999999999</v>
      </c>
      <c r="G780">
        <f>INDEX(RawData!G$2:G$1048576,MATCH(FmtData!$B$4+(ROW()-10),RawData!$A$2:$A$1048576,0))</f>
        <v>-19408.5</v>
      </c>
      <c r="H780">
        <f>INDEX(RawData!H$2:H$1048576,MATCH(FmtData!$B$4+(ROW()-10),RawData!$A$2:$A$1048576,0))</f>
        <v>0.49973000000000001</v>
      </c>
      <c r="I780">
        <f>INDEX(RawData!I$2:I$1048576,MATCH(FmtData!$B$4+(ROW()-10),RawData!$A$2:$A$1048576,0))</f>
        <v>-6.8265900000000004E-2</v>
      </c>
      <c r="J780">
        <f>INDEX(RawData!J$2:J$1048576,MATCH(FmtData!$B$4+(ROW()-10),RawData!$A$2:$A$1048576,0))</f>
        <v>89.7</v>
      </c>
      <c r="K780">
        <f>INDEX(RawData!K$2:K$1048576,MATCH(FmtData!$B$4+(ROW()-10),RawData!$A$2:$A$1048576,0))</f>
        <v>91.3</v>
      </c>
      <c r="L780">
        <f>INDEX(RawData!L$2:L$1048576,MATCH(FmtData!$B$4+(ROW()-10),RawData!$A$2:$A$1048576,0))</f>
        <v>88.9</v>
      </c>
      <c r="M780">
        <f>INDEX(RawData!M$2:M$1048576,MATCH(FmtData!$B$4+(ROW()-10),RawData!$A$2:$A$1048576,0))</f>
        <v>23.4</v>
      </c>
      <c r="N780">
        <f>INDEX(RawData!N$2:N$1048576,MATCH(FmtData!$B$4+(ROW()-10),RawData!$A$2:$A$1048576,0))</f>
        <v>0</v>
      </c>
      <c r="O780">
        <f>INDEX(RawData!O$2:O$1048576,MATCH(FmtData!$B$4+(ROW()-10),RawData!$A$2:$A$1048576,0))</f>
        <v>86</v>
      </c>
      <c r="P780">
        <f>INDEX(RawData!P$2:P$1048576,MATCH(FmtData!$B$4+(ROW()-10),RawData!$A$2:$A$1048576,0))</f>
        <v>20.974</v>
      </c>
      <c r="Q780">
        <f>INDEX(RawData!Q$2:Q$1048576,MATCH(FmtData!$B$4+(ROW()-10),RawData!$A$2:$A$1048576,0))</f>
        <v>187.85599999999999</v>
      </c>
      <c r="R780">
        <f>INDEX(RawData!R$2:R$1048576,MATCH(FmtData!$B$4+(ROW()-10),RawData!$A$2:$A$1048576,0))</f>
        <v>1.8310500000000001E-3</v>
      </c>
      <c r="S780">
        <f>INDEX(RawData!S$2:S$1048576,MATCH(FmtData!$B$4+(ROW()-10),RawData!$A$2:$A$1048576,0))</f>
        <v>-0.123444</v>
      </c>
      <c r="T780">
        <f>INDEX(RawData!T$2:T$1048576,MATCH(FmtData!$B$4+(ROW()-10),RawData!$A$2:$A$1048576,0))</f>
        <v>0.11547300000000001</v>
      </c>
      <c r="U780">
        <f>INDEX(RawData!U$2:U$1048576,MATCH(FmtData!$B$4+(ROW()-10),RawData!$A$2:$A$1048576,0))</f>
        <v>0</v>
      </c>
      <c r="V780">
        <f>INDEX(RawData!V$2:V$1048576,MATCH(FmtData!$B$4+(ROW()-10),RawData!$A$2:$A$1048576,0))</f>
        <v>0</v>
      </c>
      <c r="W780" s="7">
        <f t="shared" si="269"/>
        <v>0</v>
      </c>
      <c r="X780" s="7">
        <f t="shared" si="270"/>
        <v>-0.42623232000000005</v>
      </c>
      <c r="Y780" s="7">
        <f t="shared" si="271"/>
        <v>-0.64038988000000008</v>
      </c>
      <c r="Z780" s="7">
        <f t="shared" si="272"/>
        <v>8.6830370047790062</v>
      </c>
      <c r="AA780" s="7">
        <f t="shared" si="273"/>
        <v>8.4688794447790059</v>
      </c>
      <c r="AB780" s="7">
        <f t="shared" si="274"/>
        <v>8.575958224779006</v>
      </c>
      <c r="AC780" s="5">
        <f t="shared" ref="AC780:AC843" si="288">Q780-$Q$10</f>
        <v>-292.529</v>
      </c>
      <c r="AD780" s="14">
        <f t="shared" si="275"/>
        <v>-164.529</v>
      </c>
      <c r="AE780" s="14">
        <f t="shared" si="276"/>
        <v>-125.69652325980678</v>
      </c>
      <c r="AF780" s="14">
        <f t="shared" si="277"/>
        <v>-185.18772653484211</v>
      </c>
      <c r="AG780" s="14">
        <f t="shared" si="278"/>
        <v>-155.74366278964999</v>
      </c>
      <c r="AH780" s="14">
        <f t="shared" si="267"/>
        <v>-164.55700001585069</v>
      </c>
      <c r="AI780" s="16">
        <f t="shared" si="279"/>
        <v>0.91612566116702732</v>
      </c>
      <c r="AJ780" s="16">
        <f t="shared" si="280"/>
        <v>0.9161531070099157</v>
      </c>
      <c r="AK780" s="16">
        <f t="shared" si="281"/>
        <v>0.87958122397746197</v>
      </c>
      <c r="AL780" s="16">
        <f t="shared" si="282"/>
        <v>0.93683259405558428</v>
      </c>
      <c r="AM780" s="16">
        <f t="shared" si="283"/>
        <v>0.90759464825843217</v>
      </c>
      <c r="AN780" s="16">
        <f t="shared" si="284"/>
        <v>0.9161531070099157</v>
      </c>
      <c r="AO780" s="16">
        <f t="shared" si="268"/>
        <v>2.9538849165677838E-4</v>
      </c>
      <c r="AP780" s="16">
        <f t="shared" si="285"/>
        <v>9.075946482584321</v>
      </c>
      <c r="AQ780" s="16">
        <f t="shared" si="286"/>
        <v>9.1612566116702734</v>
      </c>
      <c r="AR780" s="16">
        <f t="shared" si="287"/>
        <v>19.970870679096354</v>
      </c>
    </row>
    <row r="781" spans="2:44" x14ac:dyDescent="0.25">
      <c r="B781">
        <f>INDEX(RawData!$A$2:$A$1048576,MATCH(FmtData!$B$4+(ROW()-10),RawData!$A$2:$A$1048576,0))</f>
        <v>991</v>
      </c>
      <c r="C78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)</f>
        <v>42188.863993055558</v>
      </c>
      <c r="D781" s="45">
        <f>IF($B$6=1,MID(INDEX(RawData!$B$2:$B$1048576, MATCH(FmtData!$B$4+(ROW()-10),RawData!$A$2:$A$1048576,0)),12,8)+$B$5/24,INDEX(RawData!$C$2:$C$1048576, MATCH(FmtData!$B$4+(ROW()-10),RawData!$A$2:$A$1048576,0)))</f>
        <v>0.8639930555555555</v>
      </c>
      <c r="E781">
        <f>INDEX(RawData!E$2:E$1048576,MATCH(FmtData!$B$4+(ROW()-10),RawData!$A$2:$A$1048576,0))</f>
        <v>2896.54</v>
      </c>
      <c r="F781">
        <f>INDEX(RawData!F$2:F$1048576,MATCH(FmtData!$B$4+(ROW()-10),RawData!$A$2:$A$1048576,0))</f>
        <v>4.0944799999999999</v>
      </c>
      <c r="G781">
        <f>INDEX(RawData!G$2:G$1048576,MATCH(FmtData!$B$4+(ROW()-10),RawData!$A$2:$A$1048576,0))</f>
        <v>-12772.7</v>
      </c>
      <c r="H781">
        <f>INDEX(RawData!H$2:H$1048576,MATCH(FmtData!$B$4+(ROW()-10),RawData!$A$2:$A$1048576,0))</f>
        <v>0.49973000000000001</v>
      </c>
      <c r="I781">
        <f>INDEX(RawData!I$2:I$1048576,MATCH(FmtData!$B$4+(ROW()-10),RawData!$A$2:$A$1048576,0))</f>
        <v>-6.8265900000000004E-2</v>
      </c>
      <c r="J781">
        <f>INDEX(RawData!J$2:J$1048576,MATCH(FmtData!$B$4+(ROW()-10),RawData!$A$2:$A$1048576,0))</f>
        <v>89.7</v>
      </c>
      <c r="K781">
        <f>INDEX(RawData!K$2:K$1048576,MATCH(FmtData!$B$4+(ROW()-10),RawData!$A$2:$A$1048576,0))</f>
        <v>89.4</v>
      </c>
      <c r="L781">
        <f>INDEX(RawData!L$2:L$1048576,MATCH(FmtData!$B$4+(ROW()-10),RawData!$A$2:$A$1048576,0))</f>
        <v>90.5</v>
      </c>
      <c r="M781">
        <f>INDEX(RawData!M$2:M$1048576,MATCH(FmtData!$B$4+(ROW()-10),RawData!$A$2:$A$1048576,0))</f>
        <v>23.5</v>
      </c>
      <c r="N781">
        <f>INDEX(RawData!N$2:N$1048576,MATCH(FmtData!$B$4+(ROW()-10),RawData!$A$2:$A$1048576,0))</f>
        <v>0</v>
      </c>
      <c r="O781">
        <f>INDEX(RawData!O$2:O$1048576,MATCH(FmtData!$B$4+(ROW()-10),RawData!$A$2:$A$1048576,0))</f>
        <v>86</v>
      </c>
      <c r="P781">
        <f>INDEX(RawData!P$2:P$1048576,MATCH(FmtData!$B$4+(ROW()-10),RawData!$A$2:$A$1048576,0))</f>
        <v>20.985900000000001</v>
      </c>
      <c r="Q781">
        <f>INDEX(RawData!Q$2:Q$1048576,MATCH(FmtData!$B$4+(ROW()-10),RawData!$A$2:$A$1048576,0))</f>
        <v>187.85599999999999</v>
      </c>
      <c r="R781">
        <f>INDEX(RawData!R$2:R$1048576,MATCH(FmtData!$B$4+(ROW()-10),RawData!$A$2:$A$1048576,0))</f>
        <v>1.8310500000000001E-3</v>
      </c>
      <c r="S781">
        <f>INDEX(RawData!S$2:S$1048576,MATCH(FmtData!$B$4+(ROW()-10),RawData!$A$2:$A$1048576,0))</f>
        <v>-0.123352</v>
      </c>
      <c r="T781">
        <f>INDEX(RawData!T$2:T$1048576,MATCH(FmtData!$B$4+(ROW()-10),RawData!$A$2:$A$1048576,0))</f>
        <v>0.115687</v>
      </c>
      <c r="U781">
        <f>INDEX(RawData!U$2:U$1048576,MATCH(FmtData!$B$4+(ROW()-10),RawData!$A$2:$A$1048576,0))</f>
        <v>0</v>
      </c>
      <c r="V781">
        <f>INDEX(RawData!V$2:V$1048576,MATCH(FmtData!$B$4+(ROW()-10),RawData!$A$2:$A$1048576,0))</f>
        <v>0</v>
      </c>
      <c r="W781" s="7">
        <f t="shared" si="269"/>
        <v>0</v>
      </c>
      <c r="X781" s="7">
        <f t="shared" si="270"/>
        <v>-0.42646600000000001</v>
      </c>
      <c r="Y781" s="7">
        <f t="shared" si="271"/>
        <v>-0.64093344000000008</v>
      </c>
      <c r="Z781" s="7">
        <f t="shared" si="272"/>
        <v>8.6828033247790071</v>
      </c>
      <c r="AA781" s="7">
        <f t="shared" si="273"/>
        <v>8.4683358847790071</v>
      </c>
      <c r="AB781" s="7">
        <f t="shared" si="274"/>
        <v>8.5755696047790071</v>
      </c>
      <c r="AC781" s="5">
        <f t="shared" si="288"/>
        <v>-292.529</v>
      </c>
      <c r="AD781" s="14">
        <f t="shared" si="275"/>
        <v>-164.529</v>
      </c>
      <c r="AE781" s="14">
        <f t="shared" si="276"/>
        <v>-125.76275649812953</v>
      </c>
      <c r="AF781" s="14">
        <f t="shared" si="277"/>
        <v>-185.33566374153634</v>
      </c>
      <c r="AG781" s="14">
        <f t="shared" si="278"/>
        <v>-155.85161074800271</v>
      </c>
      <c r="AH781" s="14">
        <f t="shared" si="267"/>
        <v>-164.66494797420341</v>
      </c>
      <c r="AI781" s="16">
        <f t="shared" si="279"/>
        <v>0.91612566116702732</v>
      </c>
      <c r="AJ781" s="16">
        <f t="shared" si="280"/>
        <v>0.91625893386804191</v>
      </c>
      <c r="AK781" s="16">
        <f t="shared" si="281"/>
        <v>0.87964107238893696</v>
      </c>
      <c r="AL781" s="16">
        <f t="shared" si="282"/>
        <v>0.93698425260133156</v>
      </c>
      <c r="AM781" s="16">
        <f t="shared" si="283"/>
        <v>0.90769850702703836</v>
      </c>
      <c r="AN781" s="16">
        <f t="shared" si="284"/>
        <v>0.91625893386804191</v>
      </c>
      <c r="AO781" s="16">
        <f t="shared" si="268"/>
        <v>2.5287605489099363E-4</v>
      </c>
      <c r="AP781" s="16">
        <f t="shared" si="285"/>
        <v>9.0769850702703838</v>
      </c>
      <c r="AQ781" s="16">
        <f t="shared" si="286"/>
        <v>9.1612566116702734</v>
      </c>
      <c r="AR781" s="16">
        <f t="shared" si="287"/>
        <v>19.970870679096354</v>
      </c>
    </row>
    <row r="782" spans="2:44" x14ac:dyDescent="0.25">
      <c r="B782">
        <f>INDEX(RawData!$A$2:$A$1048576,MATCH(FmtData!$B$4+(ROW()-10),RawData!$A$2:$A$1048576,0))</f>
        <v>992</v>
      </c>
      <c r="C78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)</f>
        <v>42188.870949074073</v>
      </c>
      <c r="D782" s="45">
        <f>IF($B$6=1,MID(INDEX(RawData!$B$2:$B$1048576, MATCH(FmtData!$B$4+(ROW()-10),RawData!$A$2:$A$1048576,0)),12,8)+$B$5/24,INDEX(RawData!$C$2:$C$1048576, MATCH(FmtData!$B$4+(ROW()-10),RawData!$A$2:$A$1048576,0)))</f>
        <v>0.87094907407407407</v>
      </c>
      <c r="E782">
        <f>INDEX(RawData!E$2:E$1048576,MATCH(FmtData!$B$4+(ROW()-10),RawData!$A$2:$A$1048576,0))</f>
        <v>2897.47</v>
      </c>
      <c r="F782">
        <f>INDEX(RawData!F$2:F$1048576,MATCH(FmtData!$B$4+(ROW()-10),RawData!$A$2:$A$1048576,0))</f>
        <v>4.0944799999999999</v>
      </c>
      <c r="G782">
        <f>INDEX(RawData!G$2:G$1048576,MATCH(FmtData!$B$4+(ROW()-10),RawData!$A$2:$A$1048576,0))</f>
        <v>-19826</v>
      </c>
      <c r="H782">
        <f>INDEX(RawData!H$2:H$1048576,MATCH(FmtData!$B$4+(ROW()-10),RawData!$A$2:$A$1048576,0))</f>
        <v>0.49973000000000001</v>
      </c>
      <c r="I782">
        <f>INDEX(RawData!I$2:I$1048576,MATCH(FmtData!$B$4+(ROW()-10),RawData!$A$2:$A$1048576,0))</f>
        <v>-6.7898200000000006E-2</v>
      </c>
      <c r="J782">
        <f>INDEX(RawData!J$2:J$1048576,MATCH(FmtData!$B$4+(ROW()-10),RawData!$A$2:$A$1048576,0))</f>
        <v>89.6</v>
      </c>
      <c r="K782">
        <f>INDEX(RawData!K$2:K$1048576,MATCH(FmtData!$B$4+(ROW()-10),RawData!$A$2:$A$1048576,0))</f>
        <v>91.1</v>
      </c>
      <c r="L782">
        <f>INDEX(RawData!L$2:L$1048576,MATCH(FmtData!$B$4+(ROW()-10),RawData!$A$2:$A$1048576,0))</f>
        <v>89.9</v>
      </c>
      <c r="M782">
        <f>INDEX(RawData!M$2:M$1048576,MATCH(FmtData!$B$4+(ROW()-10),RawData!$A$2:$A$1048576,0))</f>
        <v>23.4</v>
      </c>
      <c r="N782">
        <f>INDEX(RawData!N$2:N$1048576,MATCH(FmtData!$B$4+(ROW()-10),RawData!$A$2:$A$1048576,0))</f>
        <v>0</v>
      </c>
      <c r="O782">
        <f>INDEX(RawData!O$2:O$1048576,MATCH(FmtData!$B$4+(ROW()-10),RawData!$A$2:$A$1048576,0))</f>
        <v>85.9</v>
      </c>
      <c r="P782">
        <f>INDEX(RawData!P$2:P$1048576,MATCH(FmtData!$B$4+(ROW()-10),RawData!$A$2:$A$1048576,0))</f>
        <v>20.974</v>
      </c>
      <c r="Q782">
        <f>INDEX(RawData!Q$2:Q$1048576,MATCH(FmtData!$B$4+(ROW()-10),RawData!$A$2:$A$1048576,0))</f>
        <v>187.85599999999999</v>
      </c>
      <c r="R782">
        <f>INDEX(RawData!R$2:R$1048576,MATCH(FmtData!$B$4+(ROW()-10),RawData!$A$2:$A$1048576,0))</f>
        <v>1.8310500000000001E-3</v>
      </c>
      <c r="S782">
        <f>INDEX(RawData!S$2:S$1048576,MATCH(FmtData!$B$4+(ROW()-10),RawData!$A$2:$A$1048576,0))</f>
        <v>-0.123169</v>
      </c>
      <c r="T782">
        <f>INDEX(RawData!T$2:T$1048576,MATCH(FmtData!$B$4+(ROW()-10),RawData!$A$2:$A$1048576,0))</f>
        <v>0.11577800000000001</v>
      </c>
      <c r="U782">
        <f>INDEX(RawData!U$2:U$1048576,MATCH(FmtData!$B$4+(ROW()-10),RawData!$A$2:$A$1048576,0))</f>
        <v>0</v>
      </c>
      <c r="V782">
        <f>INDEX(RawData!V$2:V$1048576,MATCH(FmtData!$B$4+(ROW()-10),RawData!$A$2:$A$1048576,0))</f>
        <v>0</v>
      </c>
      <c r="W782" s="7">
        <f t="shared" si="269"/>
        <v>0</v>
      </c>
      <c r="X782" s="7">
        <f t="shared" si="270"/>
        <v>-0.42693082000000004</v>
      </c>
      <c r="Y782" s="7">
        <f t="shared" si="271"/>
        <v>-0.64116458000000009</v>
      </c>
      <c r="Z782" s="7">
        <f t="shared" si="272"/>
        <v>8.6823385047790058</v>
      </c>
      <c r="AA782" s="7">
        <f t="shared" si="273"/>
        <v>8.4681047447790068</v>
      </c>
      <c r="AB782" s="7">
        <f t="shared" si="274"/>
        <v>8.5752216247790063</v>
      </c>
      <c r="AC782" s="5">
        <f t="shared" si="288"/>
        <v>-292.529</v>
      </c>
      <c r="AD782" s="14">
        <f t="shared" si="275"/>
        <v>-164.529</v>
      </c>
      <c r="AE782" s="14">
        <f t="shared" si="276"/>
        <v>-125.89449442800242</v>
      </c>
      <c r="AF782" s="14">
        <f t="shared" si="277"/>
        <v>-185.39856695534957</v>
      </c>
      <c r="AG782" s="14">
        <f t="shared" si="278"/>
        <v>-155.94826329024954</v>
      </c>
      <c r="AH782" s="14">
        <f t="shared" si="267"/>
        <v>-164.76160051645024</v>
      </c>
      <c r="AI782" s="16">
        <f t="shared" si="279"/>
        <v>0.91612566116702732</v>
      </c>
      <c r="AJ782" s="16">
        <f t="shared" si="280"/>
        <v>0.91635370800412885</v>
      </c>
      <c r="AK782" s="16">
        <f t="shared" si="281"/>
        <v>0.8797601351094082</v>
      </c>
      <c r="AL782" s="16">
        <f t="shared" si="282"/>
        <v>0.93704875301539059</v>
      </c>
      <c r="AM782" s="16">
        <f t="shared" si="283"/>
        <v>0.90779151843369088</v>
      </c>
      <c r="AN782" s="16">
        <f t="shared" si="284"/>
        <v>0.91635370800412885</v>
      </c>
      <c r="AO782" s="16">
        <f t="shared" si="268"/>
        <v>1.8958835864868462E-4</v>
      </c>
      <c r="AP782" s="16">
        <f t="shared" si="285"/>
        <v>9.0779151843369092</v>
      </c>
      <c r="AQ782" s="16">
        <f t="shared" si="286"/>
        <v>9.1612566116702734</v>
      </c>
      <c r="AR782" s="16">
        <f t="shared" si="287"/>
        <v>19.977282781028848</v>
      </c>
    </row>
    <row r="783" spans="2:44" x14ac:dyDescent="0.25">
      <c r="B783">
        <f>INDEX(RawData!$A$2:$A$1048576,MATCH(FmtData!$B$4+(ROW()-10),RawData!$A$2:$A$1048576,0))</f>
        <v>993</v>
      </c>
      <c r="C78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)</f>
        <v>42188.877881944441</v>
      </c>
      <c r="D783" s="45">
        <f>IF($B$6=1,MID(INDEX(RawData!$B$2:$B$1048576, MATCH(FmtData!$B$4+(ROW()-10),RawData!$A$2:$A$1048576,0)),12,8)+$B$5/24,INDEX(RawData!$C$2:$C$1048576, MATCH(FmtData!$B$4+(ROW()-10),RawData!$A$2:$A$1048576,0)))</f>
        <v>0.87788194444444445</v>
      </c>
      <c r="E783">
        <f>INDEX(RawData!E$2:E$1048576,MATCH(FmtData!$B$4+(ROW()-10),RawData!$A$2:$A$1048576,0))</f>
        <v>2898.4</v>
      </c>
      <c r="F783">
        <f>INDEX(RawData!F$2:F$1048576,MATCH(FmtData!$B$4+(ROW()-10),RawData!$A$2:$A$1048576,0))</f>
        <v>8.0976599999999994</v>
      </c>
      <c r="G783">
        <f>INDEX(RawData!G$2:G$1048576,MATCH(FmtData!$B$4+(ROW()-10),RawData!$A$2:$A$1048576,0))</f>
        <v>121695</v>
      </c>
      <c r="H783">
        <f>INDEX(RawData!H$2:H$1048576,MATCH(FmtData!$B$4+(ROW()-10),RawData!$A$2:$A$1048576,0))</f>
        <v>0.49980400000000003</v>
      </c>
      <c r="I783">
        <f>INDEX(RawData!I$2:I$1048576,MATCH(FmtData!$B$4+(ROW()-10),RawData!$A$2:$A$1048576,0))</f>
        <v>-6.71012E-2</v>
      </c>
      <c r="J783">
        <f>INDEX(RawData!J$2:J$1048576,MATCH(FmtData!$B$4+(ROW()-10),RawData!$A$2:$A$1048576,0))</f>
        <v>89.6</v>
      </c>
      <c r="K783">
        <f>INDEX(RawData!K$2:K$1048576,MATCH(FmtData!$B$4+(ROW()-10),RawData!$A$2:$A$1048576,0))</f>
        <v>89.9</v>
      </c>
      <c r="L783">
        <f>INDEX(RawData!L$2:L$1048576,MATCH(FmtData!$B$4+(ROW()-10),RawData!$A$2:$A$1048576,0))</f>
        <v>88.6</v>
      </c>
      <c r="M783">
        <f>INDEX(RawData!M$2:M$1048576,MATCH(FmtData!$B$4+(ROW()-10),RawData!$A$2:$A$1048576,0))</f>
        <v>23.5</v>
      </c>
      <c r="N783">
        <f>INDEX(RawData!N$2:N$1048576,MATCH(FmtData!$B$4+(ROW()-10),RawData!$A$2:$A$1048576,0))</f>
        <v>0</v>
      </c>
      <c r="O783">
        <f>INDEX(RawData!O$2:O$1048576,MATCH(FmtData!$B$4+(ROW()-10),RawData!$A$2:$A$1048576,0))</f>
        <v>86</v>
      </c>
      <c r="P783">
        <f>INDEX(RawData!P$2:P$1048576,MATCH(FmtData!$B$4+(ROW()-10),RawData!$A$2:$A$1048576,0))</f>
        <v>21.0335</v>
      </c>
      <c r="Q783">
        <f>INDEX(RawData!Q$2:Q$1048576,MATCH(FmtData!$B$4+(ROW()-10),RawData!$A$2:$A$1048576,0))</f>
        <v>187.59299999999999</v>
      </c>
      <c r="R783">
        <f>INDEX(RawData!R$2:R$1048576,MATCH(FmtData!$B$4+(ROW()-10),RawData!$A$2:$A$1048576,0))</f>
        <v>1.8310500000000001E-3</v>
      </c>
      <c r="S783">
        <f>INDEX(RawData!S$2:S$1048576,MATCH(FmtData!$B$4+(ROW()-10),RawData!$A$2:$A$1048576,0))</f>
        <v>-0.123444</v>
      </c>
      <c r="T783">
        <f>INDEX(RawData!T$2:T$1048576,MATCH(FmtData!$B$4+(ROW()-10),RawData!$A$2:$A$1048576,0))</f>
        <v>0.115595</v>
      </c>
      <c r="U783">
        <f>INDEX(RawData!U$2:U$1048576,MATCH(FmtData!$B$4+(ROW()-10),RawData!$A$2:$A$1048576,0))</f>
        <v>0</v>
      </c>
      <c r="V783">
        <f>INDEX(RawData!V$2:V$1048576,MATCH(FmtData!$B$4+(ROW()-10),RawData!$A$2:$A$1048576,0))</f>
        <v>0</v>
      </c>
      <c r="W783" s="7">
        <f t="shared" si="269"/>
        <v>0</v>
      </c>
      <c r="X783" s="7">
        <f t="shared" si="270"/>
        <v>-0.42623232000000005</v>
      </c>
      <c r="Y783" s="7">
        <f t="shared" si="271"/>
        <v>-0.64069976000000006</v>
      </c>
      <c r="Z783" s="7">
        <f t="shared" si="272"/>
        <v>8.6830370047790062</v>
      </c>
      <c r="AA783" s="7">
        <f t="shared" si="273"/>
        <v>8.4685695647790062</v>
      </c>
      <c r="AB783" s="7">
        <f t="shared" si="274"/>
        <v>8.5758032847790062</v>
      </c>
      <c r="AC783" s="5">
        <f t="shared" si="288"/>
        <v>-292.79200000000003</v>
      </c>
      <c r="AD783" s="14">
        <f t="shared" si="275"/>
        <v>-164.79200000000003</v>
      </c>
      <c r="AE783" s="14">
        <f t="shared" si="276"/>
        <v>-125.69652325980678</v>
      </c>
      <c r="AF783" s="14">
        <f t="shared" si="277"/>
        <v>-185.27206645461183</v>
      </c>
      <c r="AG783" s="14">
        <f t="shared" si="278"/>
        <v>-155.78670181671589</v>
      </c>
      <c r="AH783" s="14">
        <f t="shared" si="267"/>
        <v>-164.60003904291659</v>
      </c>
      <c r="AI783" s="16">
        <f t="shared" si="279"/>
        <v>0.91638352073822682</v>
      </c>
      <c r="AJ783" s="16">
        <f t="shared" si="280"/>
        <v>0.91619529742042982</v>
      </c>
      <c r="AK783" s="16">
        <f t="shared" si="281"/>
        <v>0.87958122397746197</v>
      </c>
      <c r="AL783" s="16">
        <f t="shared" si="282"/>
        <v>0.93691904951714411</v>
      </c>
      <c r="AM783" s="16">
        <f t="shared" si="283"/>
        <v>0.90763605406980996</v>
      </c>
      <c r="AN783" s="16">
        <f t="shared" si="284"/>
        <v>0.91619529742042982</v>
      </c>
      <c r="AO783" s="16">
        <f t="shared" si="268"/>
        <v>3.4799894234771589E-4</v>
      </c>
      <c r="AP783" s="16">
        <f t="shared" si="285"/>
        <v>9.0763605406980989</v>
      </c>
      <c r="AQ783" s="16">
        <f t="shared" si="286"/>
        <v>9.1638352073822684</v>
      </c>
      <c r="AR783" s="16">
        <f t="shared" si="287"/>
        <v>19.983694882961352</v>
      </c>
    </row>
    <row r="784" spans="2:44" x14ac:dyDescent="0.25">
      <c r="B784">
        <f>INDEX(RawData!$A$2:$A$1048576,MATCH(FmtData!$B$4+(ROW()-10),RawData!$A$2:$A$1048576,0))</f>
        <v>994</v>
      </c>
      <c r="C78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)</f>
        <v>42188.884826388887</v>
      </c>
      <c r="D784" s="45">
        <f>IF($B$6=1,MID(INDEX(RawData!$B$2:$B$1048576, MATCH(FmtData!$B$4+(ROW()-10),RawData!$A$2:$A$1048576,0)),12,8)+$B$5/24,INDEX(RawData!$C$2:$C$1048576, MATCH(FmtData!$B$4+(ROW()-10),RawData!$A$2:$A$1048576,0)))</f>
        <v>0.88482638888888887</v>
      </c>
      <c r="E784">
        <f>INDEX(RawData!E$2:E$1048576,MATCH(FmtData!$B$4+(ROW()-10),RawData!$A$2:$A$1048576,0))</f>
        <v>2901.19</v>
      </c>
      <c r="F784">
        <f>INDEX(RawData!F$2:F$1048576,MATCH(FmtData!$B$4+(ROW()-10),RawData!$A$2:$A$1048576,0))</f>
        <v>4.0944799999999999</v>
      </c>
      <c r="G784">
        <f>INDEX(RawData!G$2:G$1048576,MATCH(FmtData!$B$4+(ROW()-10),RawData!$A$2:$A$1048576,0))</f>
        <v>-19292.900000000001</v>
      </c>
      <c r="H784">
        <f>INDEX(RawData!H$2:H$1048576,MATCH(FmtData!$B$4+(ROW()-10),RawData!$A$2:$A$1048576,0))</f>
        <v>0.49973000000000001</v>
      </c>
      <c r="I784">
        <f>INDEX(RawData!I$2:I$1048576,MATCH(FmtData!$B$4+(ROW()-10),RawData!$A$2:$A$1048576,0))</f>
        <v>-6.8265900000000004E-2</v>
      </c>
      <c r="J784">
        <f>INDEX(RawData!J$2:J$1048576,MATCH(FmtData!$B$4+(ROW()-10),RawData!$A$2:$A$1048576,0))</f>
        <v>91.1</v>
      </c>
      <c r="K784">
        <f>INDEX(RawData!K$2:K$1048576,MATCH(FmtData!$B$4+(ROW()-10),RawData!$A$2:$A$1048576,0))</f>
        <v>90.6</v>
      </c>
      <c r="L784">
        <f>INDEX(RawData!L$2:L$1048576,MATCH(FmtData!$B$4+(ROW()-10),RawData!$A$2:$A$1048576,0))</f>
        <v>89.6</v>
      </c>
      <c r="M784">
        <f>INDEX(RawData!M$2:M$1048576,MATCH(FmtData!$B$4+(ROW()-10),RawData!$A$2:$A$1048576,0))</f>
        <v>23.5</v>
      </c>
      <c r="N784">
        <f>INDEX(RawData!N$2:N$1048576,MATCH(FmtData!$B$4+(ROW()-10),RawData!$A$2:$A$1048576,0))</f>
        <v>0</v>
      </c>
      <c r="O784">
        <f>INDEX(RawData!O$2:O$1048576,MATCH(FmtData!$B$4+(ROW()-10),RawData!$A$2:$A$1048576,0))</f>
        <v>85.8</v>
      </c>
      <c r="P784">
        <f>INDEX(RawData!P$2:P$1048576,MATCH(FmtData!$B$4+(ROW()-10),RawData!$A$2:$A$1048576,0))</f>
        <v>20.974</v>
      </c>
      <c r="Q784">
        <f>INDEX(RawData!Q$2:Q$1048576,MATCH(FmtData!$B$4+(ROW()-10),RawData!$A$2:$A$1048576,0))</f>
        <v>187.23599999999999</v>
      </c>
      <c r="R784">
        <f>INDEX(RawData!R$2:R$1048576,MATCH(FmtData!$B$4+(ROW()-10),RawData!$A$2:$A$1048576,0))</f>
        <v>1.8310500000000001E-3</v>
      </c>
      <c r="S784">
        <f>INDEX(RawData!S$2:S$1048576,MATCH(FmtData!$B$4+(ROW()-10),RawData!$A$2:$A$1048576,0))</f>
        <v>-0.123169</v>
      </c>
      <c r="T784">
        <f>INDEX(RawData!T$2:T$1048576,MATCH(FmtData!$B$4+(ROW()-10),RawData!$A$2:$A$1048576,0))</f>
        <v>0.11587</v>
      </c>
      <c r="U784">
        <f>INDEX(RawData!U$2:U$1048576,MATCH(FmtData!$B$4+(ROW()-10),RawData!$A$2:$A$1048576,0))</f>
        <v>0</v>
      </c>
      <c r="V784">
        <f>INDEX(RawData!V$2:V$1048576,MATCH(FmtData!$B$4+(ROW()-10),RawData!$A$2:$A$1048576,0))</f>
        <v>0</v>
      </c>
      <c r="W784" s="7">
        <f t="shared" si="269"/>
        <v>0</v>
      </c>
      <c r="X784" s="7">
        <f t="shared" si="270"/>
        <v>-0.42693082000000004</v>
      </c>
      <c r="Y784" s="7">
        <f t="shared" si="271"/>
        <v>-0.64139826</v>
      </c>
      <c r="Z784" s="7">
        <f t="shared" si="272"/>
        <v>8.6823385047790058</v>
      </c>
      <c r="AA784" s="7">
        <f t="shared" si="273"/>
        <v>8.4678710647790059</v>
      </c>
      <c r="AB784" s="7">
        <f t="shared" si="274"/>
        <v>8.5751047847790058</v>
      </c>
      <c r="AC784" s="5">
        <f t="shared" si="288"/>
        <v>-293.149</v>
      </c>
      <c r="AD784" s="14">
        <f t="shared" si="275"/>
        <v>-165.149</v>
      </c>
      <c r="AE784" s="14">
        <f t="shared" si="276"/>
        <v>-125.89449442800242</v>
      </c>
      <c r="AF784" s="14">
        <f t="shared" si="277"/>
        <v>-185.46215858432606</v>
      </c>
      <c r="AG784" s="14">
        <f t="shared" si="278"/>
        <v>-155.98071454047886</v>
      </c>
      <c r="AH784" s="14">
        <f t="shared" si="267"/>
        <v>-164.79405176667956</v>
      </c>
      <c r="AI784" s="16">
        <f t="shared" si="279"/>
        <v>0.91673377538689005</v>
      </c>
      <c r="AJ784" s="16">
        <f t="shared" si="280"/>
        <v>0.91638553297303138</v>
      </c>
      <c r="AK784" s="16">
        <f t="shared" si="281"/>
        <v>0.8797601351094082</v>
      </c>
      <c r="AL784" s="16">
        <f t="shared" si="282"/>
        <v>0.93711396835157013</v>
      </c>
      <c r="AM784" s="16">
        <f t="shared" si="283"/>
        <v>0.9078227514411904</v>
      </c>
      <c r="AN784" s="16">
        <f t="shared" si="284"/>
        <v>0.91638553297303138</v>
      </c>
      <c r="AO784" s="16">
        <f t="shared" si="268"/>
        <v>3.8997815362451504E-4</v>
      </c>
      <c r="AP784" s="16">
        <f t="shared" si="285"/>
        <v>9.0782275144119033</v>
      </c>
      <c r="AQ784" s="16">
        <f t="shared" si="286"/>
        <v>9.1673377538688996</v>
      </c>
      <c r="AR784" s="16">
        <f t="shared" si="287"/>
        <v>20.002931188758847</v>
      </c>
    </row>
    <row r="785" spans="2:44" x14ac:dyDescent="0.25">
      <c r="B785">
        <f>INDEX(RawData!$A$2:$A$1048576,MATCH(FmtData!$B$4+(ROW()-10),RawData!$A$2:$A$1048576,0))</f>
        <v>995</v>
      </c>
      <c r="C78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)</f>
        <v>42188.891770833332</v>
      </c>
      <c r="D785" s="45">
        <f>IF($B$6=1,MID(INDEX(RawData!$B$2:$B$1048576, MATCH(FmtData!$B$4+(ROW()-10),RawData!$A$2:$A$1048576,0)),12,8)+$B$5/24,INDEX(RawData!$C$2:$C$1048576, MATCH(FmtData!$B$4+(ROW()-10),RawData!$A$2:$A$1048576,0)))</f>
        <v>0.89177083333333329</v>
      </c>
      <c r="E785">
        <f>INDEX(RawData!E$2:E$1048576,MATCH(FmtData!$B$4+(ROW()-10),RawData!$A$2:$A$1048576,0))</f>
        <v>2900.26</v>
      </c>
      <c r="F785">
        <f>INDEX(RawData!F$2:F$1048576,MATCH(FmtData!$B$4+(ROW()-10),RawData!$A$2:$A$1048576,0))</f>
        <v>4.0944799999999999</v>
      </c>
      <c r="G785">
        <f>INDEX(RawData!G$2:G$1048576,MATCH(FmtData!$B$4+(ROW()-10),RawData!$A$2:$A$1048576,0))</f>
        <v>-19583.7</v>
      </c>
      <c r="H785">
        <f>INDEX(RawData!H$2:H$1048576,MATCH(FmtData!$B$4+(ROW()-10),RawData!$A$2:$A$1048576,0))</f>
        <v>0.49971199999999999</v>
      </c>
      <c r="I785">
        <f>INDEX(RawData!I$2:I$1048576,MATCH(FmtData!$B$4+(ROW()-10),RawData!$A$2:$A$1048576,0))</f>
        <v>-6.8082000000000004E-2</v>
      </c>
      <c r="J785">
        <f>INDEX(RawData!J$2:J$1048576,MATCH(FmtData!$B$4+(ROW()-10),RawData!$A$2:$A$1048576,0))</f>
        <v>91.6</v>
      </c>
      <c r="K785">
        <f>INDEX(RawData!K$2:K$1048576,MATCH(FmtData!$B$4+(ROW()-10),RawData!$A$2:$A$1048576,0))</f>
        <v>90.8</v>
      </c>
      <c r="L785">
        <f>INDEX(RawData!L$2:L$1048576,MATCH(FmtData!$B$4+(ROW()-10),RawData!$A$2:$A$1048576,0))</f>
        <v>90.5</v>
      </c>
      <c r="M785">
        <f>INDEX(RawData!M$2:M$1048576,MATCH(FmtData!$B$4+(ROW()-10),RawData!$A$2:$A$1048576,0))</f>
        <v>23.5</v>
      </c>
      <c r="N785">
        <f>INDEX(RawData!N$2:N$1048576,MATCH(FmtData!$B$4+(ROW()-10),RawData!$A$2:$A$1048576,0))</f>
        <v>0</v>
      </c>
      <c r="O785">
        <f>INDEX(RawData!O$2:O$1048576,MATCH(FmtData!$B$4+(ROW()-10),RawData!$A$2:$A$1048576,0))</f>
        <v>85.6</v>
      </c>
      <c r="P785">
        <f>INDEX(RawData!P$2:P$1048576,MATCH(FmtData!$B$4+(ROW()-10),RawData!$A$2:$A$1048576,0))</f>
        <v>20.985900000000001</v>
      </c>
      <c r="Q785">
        <f>INDEX(RawData!Q$2:Q$1048576,MATCH(FmtData!$B$4+(ROW()-10),RawData!$A$2:$A$1048576,0))</f>
        <v>187.46899999999999</v>
      </c>
      <c r="R785">
        <f>INDEX(RawData!R$2:R$1048576,MATCH(FmtData!$B$4+(ROW()-10),RawData!$A$2:$A$1048576,0))</f>
        <v>1.8310500000000001E-3</v>
      </c>
      <c r="S785">
        <f>INDEX(RawData!S$2:S$1048576,MATCH(FmtData!$B$4+(ROW()-10),RawData!$A$2:$A$1048576,0))</f>
        <v>-0.12307800000000001</v>
      </c>
      <c r="T785">
        <f>INDEX(RawData!T$2:T$1048576,MATCH(FmtData!$B$4+(ROW()-10),RawData!$A$2:$A$1048576,0))</f>
        <v>0.11596099999999999</v>
      </c>
      <c r="U785">
        <f>INDEX(RawData!U$2:U$1048576,MATCH(FmtData!$B$4+(ROW()-10),RawData!$A$2:$A$1048576,0))</f>
        <v>0</v>
      </c>
      <c r="V785">
        <f>INDEX(RawData!V$2:V$1048576,MATCH(FmtData!$B$4+(ROW()-10),RawData!$A$2:$A$1048576,0))</f>
        <v>0</v>
      </c>
      <c r="W785" s="7">
        <f t="shared" si="269"/>
        <v>0</v>
      </c>
      <c r="X785" s="7">
        <f t="shared" si="270"/>
        <v>-0.42716196000000001</v>
      </c>
      <c r="Y785" s="7">
        <f t="shared" si="271"/>
        <v>-0.64162940000000002</v>
      </c>
      <c r="Z785" s="7">
        <f t="shared" si="272"/>
        <v>8.6821073647790072</v>
      </c>
      <c r="AA785" s="7">
        <f t="shared" si="273"/>
        <v>8.4676399247790073</v>
      </c>
      <c r="AB785" s="7">
        <f t="shared" si="274"/>
        <v>8.5748736447790073</v>
      </c>
      <c r="AC785" s="5">
        <f t="shared" si="288"/>
        <v>-292.916</v>
      </c>
      <c r="AD785" s="14">
        <f t="shared" si="275"/>
        <v>-164.916</v>
      </c>
      <c r="AE785" s="14">
        <f t="shared" si="276"/>
        <v>-125.95999918236157</v>
      </c>
      <c r="AF785" s="14">
        <f t="shared" si="277"/>
        <v>-185.52505620180739</v>
      </c>
      <c r="AG785" s="14">
        <f t="shared" si="278"/>
        <v>-156.04490946388103</v>
      </c>
      <c r="AH785" s="14">
        <f t="shared" si="267"/>
        <v>-164.85824669008173</v>
      </c>
      <c r="AI785" s="16">
        <f t="shared" si="279"/>
        <v>0.91650514747452716</v>
      </c>
      <c r="AJ785" s="16">
        <f t="shared" si="280"/>
        <v>0.91644849550157248</v>
      </c>
      <c r="AK785" s="16">
        <f t="shared" si="281"/>
        <v>0.87981934930022243</v>
      </c>
      <c r="AL785" s="16">
        <f t="shared" si="282"/>
        <v>0.93717848088589184</v>
      </c>
      <c r="AM785" s="16">
        <f t="shared" si="283"/>
        <v>0.90788454277338204</v>
      </c>
      <c r="AN785" s="16">
        <f t="shared" si="284"/>
        <v>0.91644849550157248</v>
      </c>
      <c r="AO785" s="16">
        <f t="shared" si="268"/>
        <v>3.2701562508319348E-4</v>
      </c>
      <c r="AP785" s="16">
        <f t="shared" si="285"/>
        <v>9.0788454277338211</v>
      </c>
      <c r="AQ785" s="16">
        <f t="shared" si="286"/>
        <v>9.1650514747452725</v>
      </c>
      <c r="AR785" s="16">
        <f t="shared" si="287"/>
        <v>19.99651908682635</v>
      </c>
    </row>
    <row r="786" spans="2:44" x14ac:dyDescent="0.25">
      <c r="B786">
        <f>INDEX(RawData!$A$2:$A$1048576,MATCH(FmtData!$B$4+(ROW()-10),RawData!$A$2:$A$1048576,0))</f>
        <v>996</v>
      </c>
      <c r="C78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)</f>
        <v>42188.898726851854</v>
      </c>
      <c r="D786" s="45">
        <f>IF($B$6=1,MID(INDEX(RawData!$B$2:$B$1048576, MATCH(FmtData!$B$4+(ROW()-10),RawData!$A$2:$A$1048576,0)),12,8)+$B$5/24,INDEX(RawData!$C$2:$C$1048576, MATCH(FmtData!$B$4+(ROW()-10),RawData!$A$2:$A$1048576,0)))</f>
        <v>0.89872685185185175</v>
      </c>
      <c r="E786">
        <f>INDEX(RawData!E$2:E$1048576,MATCH(FmtData!$B$4+(ROW()-10),RawData!$A$2:$A$1048576,0))</f>
        <v>2903.37</v>
      </c>
      <c r="F786">
        <f>INDEX(RawData!F$2:F$1048576,MATCH(FmtData!$B$4+(ROW()-10),RawData!$A$2:$A$1048576,0))</f>
        <v>7.1738299999999997</v>
      </c>
      <c r="G786">
        <f>INDEX(RawData!G$2:G$1048576,MATCH(FmtData!$B$4+(ROW()-10),RawData!$A$2:$A$1048576,0))</f>
        <v>121695</v>
      </c>
      <c r="H786">
        <f>INDEX(RawData!H$2:H$1048576,MATCH(FmtData!$B$4+(ROW()-10),RawData!$A$2:$A$1048576,0))</f>
        <v>0.49976700000000002</v>
      </c>
      <c r="I786">
        <f>INDEX(RawData!I$2:I$1048576,MATCH(FmtData!$B$4+(ROW()-10),RawData!$A$2:$A$1048576,0))</f>
        <v>-6.7652900000000002E-2</v>
      </c>
      <c r="J786">
        <f>INDEX(RawData!J$2:J$1048576,MATCH(FmtData!$B$4+(ROW()-10),RawData!$A$2:$A$1048576,0))</f>
        <v>91.3</v>
      </c>
      <c r="K786">
        <f>INDEX(RawData!K$2:K$1048576,MATCH(FmtData!$B$4+(ROW()-10),RawData!$A$2:$A$1048576,0))</f>
        <v>89.6</v>
      </c>
      <c r="L786">
        <f>INDEX(RawData!L$2:L$1048576,MATCH(FmtData!$B$4+(ROW()-10),RawData!$A$2:$A$1048576,0))</f>
        <v>88.7</v>
      </c>
      <c r="M786">
        <f>INDEX(RawData!M$2:M$1048576,MATCH(FmtData!$B$4+(ROW()-10),RawData!$A$2:$A$1048576,0))</f>
        <v>23.5</v>
      </c>
      <c r="N786">
        <f>INDEX(RawData!N$2:N$1048576,MATCH(FmtData!$B$4+(ROW()-10),RawData!$A$2:$A$1048576,0))</f>
        <v>0</v>
      </c>
      <c r="O786">
        <f>INDEX(RawData!O$2:O$1048576,MATCH(FmtData!$B$4+(ROW()-10),RawData!$A$2:$A$1048576,0))</f>
        <v>85.8</v>
      </c>
      <c r="P786">
        <f>INDEX(RawData!P$2:P$1048576,MATCH(FmtData!$B$4+(ROW()-10),RawData!$A$2:$A$1048576,0))</f>
        <v>21.009699999999999</v>
      </c>
      <c r="Q786">
        <f>INDEX(RawData!Q$2:Q$1048576,MATCH(FmtData!$B$4+(ROW()-10),RawData!$A$2:$A$1048576,0))</f>
        <v>187.46899999999999</v>
      </c>
      <c r="R786">
        <f>INDEX(RawData!R$2:R$1048576,MATCH(FmtData!$B$4+(ROW()-10),RawData!$A$2:$A$1048576,0))</f>
        <v>1.8310500000000001E-3</v>
      </c>
      <c r="S786">
        <f>INDEX(RawData!S$2:S$1048576,MATCH(FmtData!$B$4+(ROW()-10),RawData!$A$2:$A$1048576,0))</f>
        <v>-0.12307800000000001</v>
      </c>
      <c r="T786">
        <f>INDEX(RawData!T$2:T$1048576,MATCH(FmtData!$B$4+(ROW()-10),RawData!$A$2:$A$1048576,0))</f>
        <v>0.11596099999999999</v>
      </c>
      <c r="U786">
        <f>INDEX(RawData!U$2:U$1048576,MATCH(FmtData!$B$4+(ROW()-10),RawData!$A$2:$A$1048576,0))</f>
        <v>0</v>
      </c>
      <c r="V786">
        <f>INDEX(RawData!V$2:V$1048576,MATCH(FmtData!$B$4+(ROW()-10),RawData!$A$2:$A$1048576,0))</f>
        <v>0</v>
      </c>
      <c r="W786" s="7">
        <f t="shared" si="269"/>
        <v>0</v>
      </c>
      <c r="X786" s="7">
        <f t="shared" si="270"/>
        <v>-0.42716196000000001</v>
      </c>
      <c r="Y786" s="7">
        <f t="shared" si="271"/>
        <v>-0.64162940000000002</v>
      </c>
      <c r="Z786" s="7">
        <f t="shared" si="272"/>
        <v>8.6821073647790072</v>
      </c>
      <c r="AA786" s="7">
        <f t="shared" si="273"/>
        <v>8.4676399247790073</v>
      </c>
      <c r="AB786" s="7">
        <f t="shared" si="274"/>
        <v>8.5748736447790073</v>
      </c>
      <c r="AC786" s="5">
        <f t="shared" si="288"/>
        <v>-292.916</v>
      </c>
      <c r="AD786" s="14">
        <f t="shared" si="275"/>
        <v>-164.916</v>
      </c>
      <c r="AE786" s="14">
        <f t="shared" si="276"/>
        <v>-125.95999918236157</v>
      </c>
      <c r="AF786" s="14">
        <f t="shared" si="277"/>
        <v>-185.52505620180739</v>
      </c>
      <c r="AG786" s="14">
        <f t="shared" si="278"/>
        <v>-156.04490946388103</v>
      </c>
      <c r="AH786" s="14">
        <f t="shared" si="267"/>
        <v>-164.85824669008173</v>
      </c>
      <c r="AI786" s="16">
        <f t="shared" si="279"/>
        <v>0.91650514747452716</v>
      </c>
      <c r="AJ786" s="16">
        <f t="shared" si="280"/>
        <v>0.91644849550157248</v>
      </c>
      <c r="AK786" s="16">
        <f t="shared" si="281"/>
        <v>0.87981934930022243</v>
      </c>
      <c r="AL786" s="16">
        <f t="shared" si="282"/>
        <v>0.93717848088589184</v>
      </c>
      <c r="AM786" s="16">
        <f t="shared" si="283"/>
        <v>0.90788454277338204</v>
      </c>
      <c r="AN786" s="16">
        <f t="shared" si="284"/>
        <v>0.91644849550157248</v>
      </c>
      <c r="AO786" s="16">
        <f t="shared" si="268"/>
        <v>2.6367637420376955E-4</v>
      </c>
      <c r="AP786" s="16">
        <f t="shared" si="285"/>
        <v>9.0788454277338211</v>
      </c>
      <c r="AQ786" s="16">
        <f t="shared" si="286"/>
        <v>9.1650514747452725</v>
      </c>
      <c r="AR786" s="16">
        <f t="shared" si="287"/>
        <v>20.017961707267283</v>
      </c>
    </row>
    <row r="787" spans="2:44" x14ac:dyDescent="0.25">
      <c r="B787">
        <f>INDEX(RawData!$A$2:$A$1048576,MATCH(FmtData!$B$4+(ROW()-10),RawData!$A$2:$A$1048576,0))</f>
        <v>997</v>
      </c>
      <c r="C78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)</f>
        <v>42188.905659722222</v>
      </c>
      <c r="D787" s="45">
        <f>IF($B$6=1,MID(INDEX(RawData!$B$2:$B$1048576, MATCH(FmtData!$B$4+(ROW()-10),RawData!$A$2:$A$1048576,0)),12,8)+$B$5/24,INDEX(RawData!$C$2:$C$1048576, MATCH(FmtData!$B$4+(ROW()-10),RawData!$A$2:$A$1048576,0)))</f>
        <v>0.90565972222222213</v>
      </c>
      <c r="E787">
        <f>INDEX(RawData!E$2:E$1048576,MATCH(FmtData!$B$4+(ROW()-10),RawData!$A$2:$A$1048576,0))</f>
        <v>2902.44</v>
      </c>
      <c r="F787">
        <f>INDEX(RawData!F$2:F$1048576,MATCH(FmtData!$B$4+(ROW()-10),RawData!$A$2:$A$1048576,0))</f>
        <v>8.0976599999999994</v>
      </c>
      <c r="G787">
        <f>INDEX(RawData!G$2:G$1048576,MATCH(FmtData!$B$4+(ROW()-10),RawData!$A$2:$A$1048576,0))</f>
        <v>121695</v>
      </c>
      <c r="H787">
        <f>INDEX(RawData!H$2:H$1048576,MATCH(FmtData!$B$4+(ROW()-10),RawData!$A$2:$A$1048576,0))</f>
        <v>0.49982199999999999</v>
      </c>
      <c r="I787">
        <f>INDEX(RawData!I$2:I$1048576,MATCH(FmtData!$B$4+(ROW()-10),RawData!$A$2:$A$1048576,0))</f>
        <v>-6.7285200000000003E-2</v>
      </c>
      <c r="J787">
        <f>INDEX(RawData!J$2:J$1048576,MATCH(FmtData!$B$4+(ROW()-10),RawData!$A$2:$A$1048576,0))</f>
        <v>91.5</v>
      </c>
      <c r="K787">
        <f>INDEX(RawData!K$2:K$1048576,MATCH(FmtData!$B$4+(ROW()-10),RawData!$A$2:$A$1048576,0))</f>
        <v>91.1</v>
      </c>
      <c r="L787">
        <f>INDEX(RawData!L$2:L$1048576,MATCH(FmtData!$B$4+(ROW()-10),RawData!$A$2:$A$1048576,0))</f>
        <v>88.7</v>
      </c>
      <c r="M787">
        <f>INDEX(RawData!M$2:M$1048576,MATCH(FmtData!$B$4+(ROW()-10),RawData!$A$2:$A$1048576,0))</f>
        <v>23.5</v>
      </c>
      <c r="N787">
        <f>INDEX(RawData!N$2:N$1048576,MATCH(FmtData!$B$4+(ROW()-10),RawData!$A$2:$A$1048576,0))</f>
        <v>0</v>
      </c>
      <c r="O787">
        <f>INDEX(RawData!O$2:O$1048576,MATCH(FmtData!$B$4+(ROW()-10),RawData!$A$2:$A$1048576,0))</f>
        <v>85.9</v>
      </c>
      <c r="P787">
        <f>INDEX(RawData!P$2:P$1048576,MATCH(FmtData!$B$4+(ROW()-10),RawData!$A$2:$A$1048576,0))</f>
        <v>21.0335</v>
      </c>
      <c r="Q787">
        <f>INDEX(RawData!Q$2:Q$1048576,MATCH(FmtData!$B$4+(ROW()-10),RawData!$A$2:$A$1048576,0))</f>
        <v>187.59299999999999</v>
      </c>
      <c r="R787">
        <f>INDEX(RawData!R$2:R$1048576,MATCH(FmtData!$B$4+(ROW()-10),RawData!$A$2:$A$1048576,0))</f>
        <v>1.8310500000000001E-3</v>
      </c>
      <c r="S787">
        <f>INDEX(RawData!S$2:S$1048576,MATCH(FmtData!$B$4+(ROW()-10),RawData!$A$2:$A$1048576,0))</f>
        <v>-0.123169</v>
      </c>
      <c r="T787">
        <f>INDEX(RawData!T$2:T$1048576,MATCH(FmtData!$B$4+(ROW()-10),RawData!$A$2:$A$1048576,0))</f>
        <v>0.116235</v>
      </c>
      <c r="U787">
        <f>INDEX(RawData!U$2:U$1048576,MATCH(FmtData!$B$4+(ROW()-10),RawData!$A$2:$A$1048576,0))</f>
        <v>0</v>
      </c>
      <c r="V787">
        <f>INDEX(RawData!V$2:V$1048576,MATCH(FmtData!$B$4+(ROW()-10),RawData!$A$2:$A$1048576,0))</f>
        <v>0</v>
      </c>
      <c r="W787" s="7">
        <f t="shared" si="269"/>
        <v>0</v>
      </c>
      <c r="X787" s="7">
        <f t="shared" si="270"/>
        <v>-0.42693082000000004</v>
      </c>
      <c r="Y787" s="7">
        <f t="shared" si="271"/>
        <v>-0.64232535999999996</v>
      </c>
      <c r="Z787" s="7">
        <f t="shared" si="272"/>
        <v>8.6823385047790058</v>
      </c>
      <c r="AA787" s="7">
        <f t="shared" si="273"/>
        <v>8.4669439647790075</v>
      </c>
      <c r="AB787" s="7">
        <f t="shared" si="274"/>
        <v>8.5746412347790066</v>
      </c>
      <c r="AC787" s="5">
        <f t="shared" si="288"/>
        <v>-292.79200000000003</v>
      </c>
      <c r="AD787" s="14">
        <f t="shared" si="275"/>
        <v>-164.79200000000003</v>
      </c>
      <c r="AE787" s="14">
        <f t="shared" si="276"/>
        <v>-125.89449442800242</v>
      </c>
      <c r="AF787" s="14">
        <f t="shared" si="277"/>
        <v>-185.71442343317506</v>
      </c>
      <c r="AG787" s="14">
        <f t="shared" si="278"/>
        <v>-156.10945427365846</v>
      </c>
      <c r="AH787" s="14">
        <f t="shared" si="267"/>
        <v>-164.92279149985916</v>
      </c>
      <c r="AI787" s="16">
        <f t="shared" si="279"/>
        <v>0.91638352073822682</v>
      </c>
      <c r="AJ787" s="16">
        <f t="shared" si="280"/>
        <v>0.91651180992293291</v>
      </c>
      <c r="AK787" s="16">
        <f t="shared" si="281"/>
        <v>0.8797601351094082</v>
      </c>
      <c r="AL787" s="16">
        <f t="shared" si="282"/>
        <v>0.9373727638214725</v>
      </c>
      <c r="AM787" s="16">
        <f t="shared" si="283"/>
        <v>0.90794667937265772</v>
      </c>
      <c r="AN787" s="16">
        <f t="shared" si="284"/>
        <v>0.91651180992293291</v>
      </c>
      <c r="AO787" s="16">
        <f t="shared" si="268"/>
        <v>2.0036195284334202E-4</v>
      </c>
      <c r="AP787" s="16">
        <f t="shared" si="285"/>
        <v>9.0794667937265778</v>
      </c>
      <c r="AQ787" s="16">
        <f t="shared" si="286"/>
        <v>9.1638352073822684</v>
      </c>
      <c r="AR787" s="16">
        <f t="shared" si="287"/>
        <v>20.011549605334785</v>
      </c>
    </row>
    <row r="788" spans="2:44" x14ac:dyDescent="0.25">
      <c r="B788">
        <f>INDEX(RawData!$A$2:$A$1048576,MATCH(FmtData!$B$4+(ROW()-10),RawData!$A$2:$A$1048576,0))</f>
        <v>998</v>
      </c>
      <c r="C78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)</f>
        <v>42188.912604166668</v>
      </c>
      <c r="D788" s="45">
        <f>IF($B$6=1,MID(INDEX(RawData!$B$2:$B$1048576, MATCH(FmtData!$B$4+(ROW()-10),RawData!$A$2:$A$1048576,0)),12,8)+$B$5/24,INDEX(RawData!$C$2:$C$1048576, MATCH(FmtData!$B$4+(ROW()-10),RawData!$A$2:$A$1048576,0)))</f>
        <v>0.91260416666666666</v>
      </c>
      <c r="E788">
        <f>INDEX(RawData!E$2:E$1048576,MATCH(FmtData!$B$4+(ROW()-10),RawData!$A$2:$A$1048576,0))</f>
        <v>2900.26</v>
      </c>
      <c r="F788">
        <f>INDEX(RawData!F$2:F$1048576,MATCH(FmtData!$B$4+(ROW()-10),RawData!$A$2:$A$1048576,0))</f>
        <v>5.0183099999999996</v>
      </c>
      <c r="G788">
        <f>INDEX(RawData!G$2:G$1048576,MATCH(FmtData!$B$4+(ROW()-10),RawData!$A$2:$A$1048576,0))</f>
        <v>390.72500000000002</v>
      </c>
      <c r="H788">
        <f>INDEX(RawData!H$2:H$1048576,MATCH(FmtData!$B$4+(ROW()-10),RawData!$A$2:$A$1048576,0))</f>
        <v>0.499749</v>
      </c>
      <c r="I788">
        <f>INDEX(RawData!I$2:I$1048576,MATCH(FmtData!$B$4+(ROW()-10),RawData!$A$2:$A$1048576,0))</f>
        <v>-6.8082000000000004E-2</v>
      </c>
      <c r="J788">
        <f>INDEX(RawData!J$2:J$1048576,MATCH(FmtData!$B$4+(ROW()-10),RawData!$A$2:$A$1048576,0))</f>
        <v>91.3</v>
      </c>
      <c r="K788">
        <f>INDEX(RawData!K$2:K$1048576,MATCH(FmtData!$B$4+(ROW()-10),RawData!$A$2:$A$1048576,0))</f>
        <v>89.5</v>
      </c>
      <c r="L788">
        <f>INDEX(RawData!L$2:L$1048576,MATCH(FmtData!$B$4+(ROW()-10),RawData!$A$2:$A$1048576,0))</f>
        <v>90.6</v>
      </c>
      <c r="M788">
        <f>INDEX(RawData!M$2:M$1048576,MATCH(FmtData!$B$4+(ROW()-10),RawData!$A$2:$A$1048576,0))</f>
        <v>23.5</v>
      </c>
      <c r="N788">
        <f>INDEX(RawData!N$2:N$1048576,MATCH(FmtData!$B$4+(ROW()-10),RawData!$A$2:$A$1048576,0))</f>
        <v>0</v>
      </c>
      <c r="O788">
        <f>INDEX(RawData!O$2:O$1048576,MATCH(FmtData!$B$4+(ROW()-10),RawData!$A$2:$A$1048576,0))</f>
        <v>85.9</v>
      </c>
      <c r="P788">
        <f>INDEX(RawData!P$2:P$1048576,MATCH(FmtData!$B$4+(ROW()-10),RawData!$A$2:$A$1048576,0))</f>
        <v>20.985900000000001</v>
      </c>
      <c r="Q788">
        <f>INDEX(RawData!Q$2:Q$1048576,MATCH(FmtData!$B$4+(ROW()-10),RawData!$A$2:$A$1048576,0))</f>
        <v>187.46899999999999</v>
      </c>
      <c r="R788">
        <f>INDEX(RawData!R$2:R$1048576,MATCH(FmtData!$B$4+(ROW()-10),RawData!$A$2:$A$1048576,0))</f>
        <v>1.8310500000000001E-3</v>
      </c>
      <c r="S788">
        <f>INDEX(RawData!S$2:S$1048576,MATCH(FmtData!$B$4+(ROW()-10),RawData!$A$2:$A$1048576,0))</f>
        <v>-0.122987</v>
      </c>
      <c r="T788">
        <f>INDEX(RawData!T$2:T$1048576,MATCH(FmtData!$B$4+(ROW()-10),RawData!$A$2:$A$1048576,0))</f>
        <v>0.116144</v>
      </c>
      <c r="U788">
        <f>INDEX(RawData!U$2:U$1048576,MATCH(FmtData!$B$4+(ROW()-10),RawData!$A$2:$A$1048576,0))</f>
        <v>0</v>
      </c>
      <c r="V788">
        <f>INDEX(RawData!V$2:V$1048576,MATCH(FmtData!$B$4+(ROW()-10),RawData!$A$2:$A$1048576,0))</f>
        <v>0</v>
      </c>
      <c r="W788" s="7">
        <f t="shared" si="269"/>
        <v>0</v>
      </c>
      <c r="X788" s="7">
        <f t="shared" si="270"/>
        <v>-0.42739310000000003</v>
      </c>
      <c r="Y788" s="7">
        <f t="shared" si="271"/>
        <v>-0.64209421999999994</v>
      </c>
      <c r="Z788" s="7">
        <f t="shared" si="272"/>
        <v>8.6818762247790069</v>
      </c>
      <c r="AA788" s="7">
        <f t="shared" si="273"/>
        <v>8.467175104779006</v>
      </c>
      <c r="AB788" s="7">
        <f t="shared" si="274"/>
        <v>8.5745256647790065</v>
      </c>
      <c r="AC788" s="5">
        <f t="shared" si="288"/>
        <v>-292.916</v>
      </c>
      <c r="AD788" s="14">
        <f t="shared" si="275"/>
        <v>-164.916</v>
      </c>
      <c r="AE788" s="14">
        <f t="shared" si="276"/>
        <v>-126.02550109993911</v>
      </c>
      <c r="AF788" s="14">
        <f t="shared" si="277"/>
        <v>-185.6515341944596</v>
      </c>
      <c r="AG788" s="14">
        <f t="shared" si="278"/>
        <v>-156.14154926909737</v>
      </c>
      <c r="AH788" s="14">
        <f t="shared" si="267"/>
        <v>-164.95488649529807</v>
      </c>
      <c r="AI788" s="16">
        <f t="shared" si="279"/>
        <v>0.91650514747452716</v>
      </c>
      <c r="AJ788" s="16">
        <f t="shared" si="280"/>
        <v>0.91654329636277754</v>
      </c>
      <c r="AK788" s="16">
        <f t="shared" si="281"/>
        <v>0.87987856889777849</v>
      </c>
      <c r="AL788" s="16">
        <f t="shared" si="282"/>
        <v>0.93730823313446399</v>
      </c>
      <c r="AM788" s="16">
        <f t="shared" si="283"/>
        <v>0.90797758004839613</v>
      </c>
      <c r="AN788" s="16">
        <f t="shared" si="284"/>
        <v>0.91654329636277754</v>
      </c>
      <c r="AO788" s="16">
        <f t="shared" si="268"/>
        <v>4.3265529534208813E-4</v>
      </c>
      <c r="AP788" s="16">
        <f t="shared" si="285"/>
        <v>9.0797758004839615</v>
      </c>
      <c r="AQ788" s="16">
        <f t="shared" si="286"/>
        <v>9.1650514747452725</v>
      </c>
      <c r="AR788" s="16">
        <f t="shared" si="287"/>
        <v>19.99651908682635</v>
      </c>
    </row>
    <row r="789" spans="2:44" x14ac:dyDescent="0.25">
      <c r="B789">
        <f>INDEX(RawData!$A$2:$A$1048576,MATCH(FmtData!$B$4+(ROW()-10),RawData!$A$2:$A$1048576,0))</f>
        <v>999</v>
      </c>
      <c r="C78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)</f>
        <v>42188.919560185182</v>
      </c>
      <c r="D789" s="45">
        <f>IF($B$6=1,MID(INDEX(RawData!$B$2:$B$1048576, MATCH(FmtData!$B$4+(ROW()-10),RawData!$A$2:$A$1048576,0)),12,8)+$B$5/24,INDEX(RawData!$C$2:$C$1048576, MATCH(FmtData!$B$4+(ROW()-10),RawData!$A$2:$A$1048576,0)))</f>
        <v>0.91956018518518512</v>
      </c>
      <c r="E789">
        <f>INDEX(RawData!E$2:E$1048576,MATCH(FmtData!$B$4+(ROW()-10),RawData!$A$2:$A$1048576,0))</f>
        <v>2901.19</v>
      </c>
      <c r="F789">
        <f>INDEX(RawData!F$2:F$1048576,MATCH(FmtData!$B$4+(ROW()-10),RawData!$A$2:$A$1048576,0))</f>
        <v>4.0944799999999999</v>
      </c>
      <c r="G789">
        <f>INDEX(RawData!G$2:G$1048576,MATCH(FmtData!$B$4+(ROW()-10),RawData!$A$2:$A$1048576,0))</f>
        <v>-19386.099999999999</v>
      </c>
      <c r="H789">
        <f>INDEX(RawData!H$2:H$1048576,MATCH(FmtData!$B$4+(ROW()-10),RawData!$A$2:$A$1048576,0))</f>
        <v>0.49973000000000001</v>
      </c>
      <c r="I789">
        <f>INDEX(RawData!I$2:I$1048576,MATCH(FmtData!$B$4+(ROW()-10),RawData!$A$2:$A$1048576,0))</f>
        <v>-6.7898200000000006E-2</v>
      </c>
      <c r="J789">
        <f>INDEX(RawData!J$2:J$1048576,MATCH(FmtData!$B$4+(ROW()-10),RawData!$A$2:$A$1048576,0))</f>
        <v>91.3</v>
      </c>
      <c r="K789">
        <f>INDEX(RawData!K$2:K$1048576,MATCH(FmtData!$B$4+(ROW()-10),RawData!$A$2:$A$1048576,0))</f>
        <v>91.2</v>
      </c>
      <c r="L789">
        <f>INDEX(RawData!L$2:L$1048576,MATCH(FmtData!$B$4+(ROW()-10),RawData!$A$2:$A$1048576,0))</f>
        <v>89.7</v>
      </c>
      <c r="M789">
        <f>INDEX(RawData!M$2:M$1048576,MATCH(FmtData!$B$4+(ROW()-10),RawData!$A$2:$A$1048576,0))</f>
        <v>23.5</v>
      </c>
      <c r="N789">
        <f>INDEX(RawData!N$2:N$1048576,MATCH(FmtData!$B$4+(ROW()-10),RawData!$A$2:$A$1048576,0))</f>
        <v>0</v>
      </c>
      <c r="O789">
        <f>INDEX(RawData!O$2:O$1048576,MATCH(FmtData!$B$4+(ROW()-10),RawData!$A$2:$A$1048576,0))</f>
        <v>86</v>
      </c>
      <c r="P789">
        <f>INDEX(RawData!P$2:P$1048576,MATCH(FmtData!$B$4+(ROW()-10),RawData!$A$2:$A$1048576,0))</f>
        <v>20.974</v>
      </c>
      <c r="Q789">
        <f>INDEX(RawData!Q$2:Q$1048576,MATCH(FmtData!$B$4+(ROW()-10),RawData!$A$2:$A$1048576,0))</f>
        <v>187.74799999999999</v>
      </c>
      <c r="R789">
        <f>INDEX(RawData!R$2:R$1048576,MATCH(FmtData!$B$4+(ROW()-10),RawData!$A$2:$A$1048576,0))</f>
        <v>1.8310500000000001E-3</v>
      </c>
      <c r="S789">
        <f>INDEX(RawData!S$2:S$1048576,MATCH(FmtData!$B$4+(ROW()-10),RawData!$A$2:$A$1048576,0))</f>
        <v>-0.122895</v>
      </c>
      <c r="T789">
        <f>INDEX(RawData!T$2:T$1048576,MATCH(FmtData!$B$4+(ROW()-10),RawData!$A$2:$A$1048576,0))</f>
        <v>0.11672299999999999</v>
      </c>
      <c r="U789">
        <f>INDEX(RawData!U$2:U$1048576,MATCH(FmtData!$B$4+(ROW()-10),RawData!$A$2:$A$1048576,0))</f>
        <v>0</v>
      </c>
      <c r="V789">
        <f>INDEX(RawData!V$2:V$1048576,MATCH(FmtData!$B$4+(ROW()-10),RawData!$A$2:$A$1048576,0))</f>
        <v>0</v>
      </c>
      <c r="W789" s="7">
        <f t="shared" si="269"/>
        <v>0</v>
      </c>
      <c r="X789" s="7">
        <f t="shared" si="270"/>
        <v>-0.42762678000000004</v>
      </c>
      <c r="Y789" s="7">
        <f t="shared" si="271"/>
        <v>-0.64356488000000001</v>
      </c>
      <c r="Z789" s="7">
        <f t="shared" si="272"/>
        <v>8.681642544779006</v>
      </c>
      <c r="AA789" s="7">
        <f t="shared" si="273"/>
        <v>8.4657044447790071</v>
      </c>
      <c r="AB789" s="7">
        <f t="shared" si="274"/>
        <v>8.5736734947790065</v>
      </c>
      <c r="AC789" s="5">
        <f t="shared" si="288"/>
        <v>-292.637</v>
      </c>
      <c r="AD789" s="14">
        <f t="shared" si="275"/>
        <v>-164.637</v>
      </c>
      <c r="AE789" s="14">
        <f t="shared" si="276"/>
        <v>-126.09171993515429</v>
      </c>
      <c r="AF789" s="14">
        <f t="shared" si="277"/>
        <v>-186.05162814377786</v>
      </c>
      <c r="AG789" s="14">
        <f t="shared" si="278"/>
        <v>-156.37818408916189</v>
      </c>
      <c r="AH789" s="14">
        <f t="shared" si="267"/>
        <v>-165.19152131536259</v>
      </c>
      <c r="AI789" s="16">
        <f t="shared" si="279"/>
        <v>0.91623153270612778</v>
      </c>
      <c r="AJ789" s="16">
        <f t="shared" si="280"/>
        <v>0.9167755111266559</v>
      </c>
      <c r="AK789" s="16">
        <f t="shared" si="281"/>
        <v>0.87993844475697225</v>
      </c>
      <c r="AL789" s="16">
        <f t="shared" si="282"/>
        <v>0.93771892138997637</v>
      </c>
      <c r="AM789" s="16">
        <f t="shared" si="283"/>
        <v>0.90820547414698283</v>
      </c>
      <c r="AN789" s="16">
        <f t="shared" si="284"/>
        <v>0.9167755111266559</v>
      </c>
      <c r="AO789" s="16">
        <f t="shared" si="268"/>
        <v>3.0605066824918037E-4</v>
      </c>
      <c r="AP789" s="16">
        <f t="shared" si="285"/>
        <v>9.0820547414698289</v>
      </c>
      <c r="AQ789" s="16">
        <f t="shared" si="286"/>
        <v>9.1623153270612772</v>
      </c>
      <c r="AR789" s="16">
        <f t="shared" si="287"/>
        <v>20.002931188758847</v>
      </c>
    </row>
    <row r="790" spans="2:44" x14ac:dyDescent="0.25">
      <c r="B790">
        <f>INDEX(RawData!$A$2:$A$1048576,MATCH(FmtData!$B$4+(ROW()-10),RawData!$A$2:$A$1048576,0))</f>
        <v>1000</v>
      </c>
      <c r="C79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)</f>
        <v>42188.926493055558</v>
      </c>
      <c r="D790" s="45">
        <f>IF($B$6=1,MID(INDEX(RawData!$B$2:$B$1048576, MATCH(FmtData!$B$4+(ROW()-10),RawData!$A$2:$A$1048576,0)),12,8)+$B$5/24,INDEX(RawData!$C$2:$C$1048576, MATCH(FmtData!$B$4+(ROW()-10),RawData!$A$2:$A$1048576,0)))</f>
        <v>0.9264930555555555</v>
      </c>
      <c r="E790">
        <f>INDEX(RawData!E$2:E$1048576,MATCH(FmtData!$B$4+(ROW()-10),RawData!$A$2:$A$1048576,0))</f>
        <v>2900.26</v>
      </c>
      <c r="F790">
        <f>INDEX(RawData!F$2:F$1048576,MATCH(FmtData!$B$4+(ROW()-10),RawData!$A$2:$A$1048576,0))</f>
        <v>4.0944799999999999</v>
      </c>
      <c r="G790">
        <f>INDEX(RawData!G$2:G$1048576,MATCH(FmtData!$B$4+(ROW()-10),RawData!$A$2:$A$1048576,0))</f>
        <v>-19852.099999999999</v>
      </c>
      <c r="H790">
        <f>INDEX(RawData!H$2:H$1048576,MATCH(FmtData!$B$4+(ROW()-10),RawData!$A$2:$A$1048576,0))</f>
        <v>0.49973000000000001</v>
      </c>
      <c r="I790">
        <f>INDEX(RawData!I$2:I$1048576,MATCH(FmtData!$B$4+(ROW()-10),RawData!$A$2:$A$1048576,0))</f>
        <v>-6.8082000000000004E-2</v>
      </c>
      <c r="J790">
        <f>INDEX(RawData!J$2:J$1048576,MATCH(FmtData!$B$4+(ROW()-10),RawData!$A$2:$A$1048576,0))</f>
        <v>91.3</v>
      </c>
      <c r="K790">
        <f>INDEX(RawData!K$2:K$1048576,MATCH(FmtData!$B$4+(ROW()-10),RawData!$A$2:$A$1048576,0))</f>
        <v>90.7</v>
      </c>
      <c r="L790">
        <f>INDEX(RawData!L$2:L$1048576,MATCH(FmtData!$B$4+(ROW()-10),RawData!$A$2:$A$1048576,0))</f>
        <v>88.6</v>
      </c>
      <c r="M790">
        <f>INDEX(RawData!M$2:M$1048576,MATCH(FmtData!$B$4+(ROW()-10),RawData!$A$2:$A$1048576,0))</f>
        <v>23.4</v>
      </c>
      <c r="N790">
        <f>INDEX(RawData!N$2:N$1048576,MATCH(FmtData!$B$4+(ROW()-10),RawData!$A$2:$A$1048576,0))</f>
        <v>0</v>
      </c>
      <c r="O790">
        <f>INDEX(RawData!O$2:O$1048576,MATCH(FmtData!$B$4+(ROW()-10),RawData!$A$2:$A$1048576,0))</f>
        <v>86</v>
      </c>
      <c r="P790">
        <f>INDEX(RawData!P$2:P$1048576,MATCH(FmtData!$B$4+(ROW()-10),RawData!$A$2:$A$1048576,0))</f>
        <v>20.974</v>
      </c>
      <c r="Q790">
        <f>INDEX(RawData!Q$2:Q$1048576,MATCH(FmtData!$B$4+(ROW()-10),RawData!$A$2:$A$1048576,0))</f>
        <v>187.74799999999999</v>
      </c>
      <c r="R790">
        <f>INDEX(RawData!R$2:R$1048576,MATCH(FmtData!$B$4+(ROW()-10),RawData!$A$2:$A$1048576,0))</f>
        <v>1.8310500000000001E-3</v>
      </c>
      <c r="S790">
        <f>INDEX(RawData!S$2:S$1048576,MATCH(FmtData!$B$4+(ROW()-10),RawData!$A$2:$A$1048576,0))</f>
        <v>-0.122804</v>
      </c>
      <c r="T790">
        <f>INDEX(RawData!T$2:T$1048576,MATCH(FmtData!$B$4+(ROW()-10),RawData!$A$2:$A$1048576,0))</f>
        <v>0.116632</v>
      </c>
      <c r="U790">
        <f>INDEX(RawData!U$2:U$1048576,MATCH(FmtData!$B$4+(ROW()-10),RawData!$A$2:$A$1048576,0))</f>
        <v>0</v>
      </c>
      <c r="V790">
        <f>INDEX(RawData!V$2:V$1048576,MATCH(FmtData!$B$4+(ROW()-10),RawData!$A$2:$A$1048576,0))</f>
        <v>0</v>
      </c>
      <c r="W790" s="7">
        <f t="shared" si="269"/>
        <v>0</v>
      </c>
      <c r="X790" s="7">
        <f t="shared" si="270"/>
        <v>-0.42785792000000006</v>
      </c>
      <c r="Y790" s="7">
        <f t="shared" si="271"/>
        <v>-0.64333373999999999</v>
      </c>
      <c r="Z790" s="7">
        <f t="shared" si="272"/>
        <v>8.6814114047790074</v>
      </c>
      <c r="AA790" s="7">
        <f t="shared" si="273"/>
        <v>8.4659355847790074</v>
      </c>
      <c r="AB790" s="7">
        <f t="shared" si="274"/>
        <v>8.5736734947790083</v>
      </c>
      <c r="AC790" s="5">
        <f t="shared" si="288"/>
        <v>-292.637</v>
      </c>
      <c r="AD790" s="14">
        <f t="shared" si="275"/>
        <v>-164.637</v>
      </c>
      <c r="AE790" s="14">
        <f t="shared" si="276"/>
        <v>-126.15721614816937</v>
      </c>
      <c r="AF790" s="14">
        <f t="shared" si="277"/>
        <v>-185.98875382652216</v>
      </c>
      <c r="AG790" s="14">
        <f t="shared" si="278"/>
        <v>-156.37818408916155</v>
      </c>
      <c r="AH790" s="14">
        <f t="shared" si="267"/>
        <v>-165.19152131536225</v>
      </c>
      <c r="AI790" s="16">
        <f t="shared" si="279"/>
        <v>0.91623153270612778</v>
      </c>
      <c r="AJ790" s="16">
        <f t="shared" si="280"/>
        <v>0.91677551112665567</v>
      </c>
      <c r="AK790" s="16">
        <f t="shared" si="281"/>
        <v>0.8799976752293226</v>
      </c>
      <c r="AL790" s="16">
        <f t="shared" si="282"/>
        <v>0.93765435835657229</v>
      </c>
      <c r="AM790" s="16">
        <f t="shared" si="283"/>
        <v>0.90820547414698261</v>
      </c>
      <c r="AN790" s="16">
        <f t="shared" si="284"/>
        <v>0.91677551112665567</v>
      </c>
      <c r="AO790" s="16">
        <f t="shared" si="268"/>
        <v>3.0605066824940241E-4</v>
      </c>
      <c r="AP790" s="16">
        <f t="shared" si="285"/>
        <v>9.0820547414698254</v>
      </c>
      <c r="AQ790" s="16">
        <f t="shared" si="286"/>
        <v>9.1623153270612772</v>
      </c>
      <c r="AR790" s="16">
        <f t="shared" si="287"/>
        <v>19.99651908682635</v>
      </c>
    </row>
    <row r="791" spans="2:44" x14ac:dyDescent="0.25">
      <c r="B791">
        <f>INDEX(RawData!$A$2:$A$1048576,MATCH(FmtData!$B$4+(ROW()-10),RawData!$A$2:$A$1048576,0))</f>
        <v>1001</v>
      </c>
      <c r="C79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)</f>
        <v>42188.933437500003</v>
      </c>
      <c r="D791" s="45">
        <f>IF($B$6=1,MID(INDEX(RawData!$B$2:$B$1048576, MATCH(FmtData!$B$4+(ROW()-10),RawData!$A$2:$A$1048576,0)),12,8)+$B$5/24,INDEX(RawData!$C$2:$C$1048576, MATCH(FmtData!$B$4+(ROW()-10),RawData!$A$2:$A$1048576,0)))</f>
        <v>0.93343750000000003</v>
      </c>
      <c r="E791">
        <f>INDEX(RawData!E$2:E$1048576,MATCH(FmtData!$B$4+(ROW()-10),RawData!$A$2:$A$1048576,0))</f>
        <v>2904.3</v>
      </c>
      <c r="F791">
        <f>INDEX(RawData!F$2:F$1048576,MATCH(FmtData!$B$4+(ROW()-10),RawData!$A$2:$A$1048576,0))</f>
        <v>8.0976599999999994</v>
      </c>
      <c r="G791">
        <f>INDEX(RawData!G$2:G$1048576,MATCH(FmtData!$B$4+(ROW()-10),RawData!$A$2:$A$1048576,0))</f>
        <v>121695</v>
      </c>
      <c r="H791">
        <f>INDEX(RawData!H$2:H$1048576,MATCH(FmtData!$B$4+(ROW()-10),RawData!$A$2:$A$1048576,0))</f>
        <v>0.49982199999999999</v>
      </c>
      <c r="I791">
        <f>INDEX(RawData!I$2:I$1048576,MATCH(FmtData!$B$4+(ROW()-10),RawData!$A$2:$A$1048576,0))</f>
        <v>-6.7469000000000001E-2</v>
      </c>
      <c r="J791">
        <f>INDEX(RawData!J$2:J$1048576,MATCH(FmtData!$B$4+(ROW()-10),RawData!$A$2:$A$1048576,0))</f>
        <v>91.2</v>
      </c>
      <c r="K791">
        <f>INDEX(RawData!K$2:K$1048576,MATCH(FmtData!$B$4+(ROW()-10),RawData!$A$2:$A$1048576,0))</f>
        <v>89.6</v>
      </c>
      <c r="L791">
        <f>INDEX(RawData!L$2:L$1048576,MATCH(FmtData!$B$4+(ROW()-10),RawData!$A$2:$A$1048576,0))</f>
        <v>90</v>
      </c>
      <c r="M791">
        <f>INDEX(RawData!M$2:M$1048576,MATCH(FmtData!$B$4+(ROW()-10),RawData!$A$2:$A$1048576,0))</f>
        <v>23.4</v>
      </c>
      <c r="N791">
        <f>INDEX(RawData!N$2:N$1048576,MATCH(FmtData!$B$4+(ROW()-10),RawData!$A$2:$A$1048576,0))</f>
        <v>0</v>
      </c>
      <c r="O791">
        <f>INDEX(RawData!O$2:O$1048576,MATCH(FmtData!$B$4+(ROW()-10),RawData!$A$2:$A$1048576,0))</f>
        <v>85.9</v>
      </c>
      <c r="P791">
        <f>INDEX(RawData!P$2:P$1048576,MATCH(FmtData!$B$4+(ROW()-10),RawData!$A$2:$A$1048576,0))</f>
        <v>21.021599999999999</v>
      </c>
      <c r="Q791">
        <f>INDEX(RawData!Q$2:Q$1048576,MATCH(FmtData!$B$4+(ROW()-10),RawData!$A$2:$A$1048576,0))</f>
        <v>187.624</v>
      </c>
      <c r="R791">
        <f>INDEX(RawData!R$2:R$1048576,MATCH(FmtData!$B$4+(ROW()-10),RawData!$A$2:$A$1048576,0))</f>
        <v>1.8310500000000001E-3</v>
      </c>
      <c r="S791">
        <f>INDEX(RawData!S$2:S$1048576,MATCH(FmtData!$B$4+(ROW()-10),RawData!$A$2:$A$1048576,0))</f>
        <v>-0.123169</v>
      </c>
      <c r="T791">
        <f>INDEX(RawData!T$2:T$1048576,MATCH(FmtData!$B$4+(ROW()-10),RawData!$A$2:$A$1048576,0))</f>
        <v>0.116357</v>
      </c>
      <c r="U791">
        <f>INDEX(RawData!U$2:U$1048576,MATCH(FmtData!$B$4+(ROW()-10),RawData!$A$2:$A$1048576,0))</f>
        <v>0</v>
      </c>
      <c r="V791">
        <f>INDEX(RawData!V$2:V$1048576,MATCH(FmtData!$B$4+(ROW()-10),RawData!$A$2:$A$1048576,0))</f>
        <v>0</v>
      </c>
      <c r="W791" s="7">
        <f t="shared" si="269"/>
        <v>0</v>
      </c>
      <c r="X791" s="7">
        <f t="shared" si="270"/>
        <v>-0.42693082000000004</v>
      </c>
      <c r="Y791" s="7">
        <f t="shared" si="271"/>
        <v>-0.64263524000000005</v>
      </c>
      <c r="Z791" s="7">
        <f t="shared" si="272"/>
        <v>8.6823385047790058</v>
      </c>
      <c r="AA791" s="7">
        <f t="shared" si="273"/>
        <v>8.466634084779006</v>
      </c>
      <c r="AB791" s="7">
        <f t="shared" si="274"/>
        <v>8.5744862947790068</v>
      </c>
      <c r="AC791" s="5">
        <f t="shared" si="288"/>
        <v>-292.76099999999997</v>
      </c>
      <c r="AD791" s="14">
        <f t="shared" si="275"/>
        <v>-164.76099999999997</v>
      </c>
      <c r="AE791" s="14">
        <f t="shared" si="276"/>
        <v>-125.89449442800242</v>
      </c>
      <c r="AF791" s="14">
        <f t="shared" si="277"/>
        <v>-185.79873211254039</v>
      </c>
      <c r="AG791" s="14">
        <f t="shared" si="278"/>
        <v>-156.15248256868017</v>
      </c>
      <c r="AH791" s="14">
        <f t="shared" si="267"/>
        <v>-164.96581979488087</v>
      </c>
      <c r="AI791" s="16">
        <f t="shared" si="279"/>
        <v>0.9163531190979628</v>
      </c>
      <c r="AJ791" s="16">
        <f t="shared" si="280"/>
        <v>0.91655402284927456</v>
      </c>
      <c r="AK791" s="16">
        <f t="shared" si="281"/>
        <v>0.8797601351094082</v>
      </c>
      <c r="AL791" s="16">
        <f t="shared" si="282"/>
        <v>0.93745928695143477</v>
      </c>
      <c r="AM791" s="16">
        <f t="shared" si="283"/>
        <v>0.90798810697808474</v>
      </c>
      <c r="AN791" s="16">
        <f t="shared" si="284"/>
        <v>0.91655402284927456</v>
      </c>
      <c r="AO791" s="16">
        <f t="shared" si="268"/>
        <v>3.9042210980178016E-4</v>
      </c>
      <c r="AP791" s="16">
        <f t="shared" si="285"/>
        <v>9.0798810697808481</v>
      </c>
      <c r="AQ791" s="16">
        <f t="shared" si="286"/>
        <v>9.1635311909796275</v>
      </c>
      <c r="AR791" s="16">
        <f t="shared" si="287"/>
        <v>20.024373809199783</v>
      </c>
    </row>
    <row r="792" spans="2:44" x14ac:dyDescent="0.25">
      <c r="B792">
        <f>INDEX(RawData!$A$2:$A$1048576,MATCH(FmtData!$B$4+(ROW()-10),RawData!$A$2:$A$1048576,0))</f>
        <v>1002</v>
      </c>
      <c r="C79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)</f>
        <v>42188.940381944441</v>
      </c>
      <c r="D792" s="45">
        <f>IF($B$6=1,MID(INDEX(RawData!$B$2:$B$1048576, MATCH(FmtData!$B$4+(ROW()-10),RawData!$A$2:$A$1048576,0)),12,8)+$B$5/24,INDEX(RawData!$C$2:$C$1048576, MATCH(FmtData!$B$4+(ROW()-10),RawData!$A$2:$A$1048576,0)))</f>
        <v>0.94038194444444445</v>
      </c>
      <c r="E792">
        <f>INDEX(RawData!E$2:E$1048576,MATCH(FmtData!$B$4+(ROW()-10),RawData!$A$2:$A$1048576,0))</f>
        <v>2904.3</v>
      </c>
      <c r="F792">
        <f>INDEX(RawData!F$2:F$1048576,MATCH(FmtData!$B$4+(ROW()-10),RawData!$A$2:$A$1048576,0))</f>
        <v>8.0976599999999994</v>
      </c>
      <c r="G792">
        <f>INDEX(RawData!G$2:G$1048576,MATCH(FmtData!$B$4+(ROW()-10),RawData!$A$2:$A$1048576,0))</f>
        <v>121695</v>
      </c>
      <c r="H792">
        <f>INDEX(RawData!H$2:H$1048576,MATCH(FmtData!$B$4+(ROW()-10),RawData!$A$2:$A$1048576,0))</f>
        <v>0.49980400000000003</v>
      </c>
      <c r="I792">
        <f>INDEX(RawData!I$2:I$1048576,MATCH(FmtData!$B$4+(ROW()-10),RawData!$A$2:$A$1048576,0))</f>
        <v>-6.71012E-2</v>
      </c>
      <c r="J792">
        <f>INDEX(RawData!J$2:J$1048576,MATCH(FmtData!$B$4+(ROW()-10),RawData!$A$2:$A$1048576,0))</f>
        <v>91.2</v>
      </c>
      <c r="K792">
        <f>INDEX(RawData!K$2:K$1048576,MATCH(FmtData!$B$4+(ROW()-10),RawData!$A$2:$A$1048576,0))</f>
        <v>90.8</v>
      </c>
      <c r="L792">
        <f>INDEX(RawData!L$2:L$1048576,MATCH(FmtData!$B$4+(ROW()-10),RawData!$A$2:$A$1048576,0))</f>
        <v>90.3</v>
      </c>
      <c r="M792">
        <f>INDEX(RawData!M$2:M$1048576,MATCH(FmtData!$B$4+(ROW()-10),RawData!$A$2:$A$1048576,0))</f>
        <v>23.4</v>
      </c>
      <c r="N792">
        <f>INDEX(RawData!N$2:N$1048576,MATCH(FmtData!$B$4+(ROW()-10),RawData!$A$2:$A$1048576,0))</f>
        <v>0</v>
      </c>
      <c r="O792">
        <f>INDEX(RawData!O$2:O$1048576,MATCH(FmtData!$B$4+(ROW()-10),RawData!$A$2:$A$1048576,0))</f>
        <v>86</v>
      </c>
      <c r="P792">
        <f>INDEX(RawData!P$2:P$1048576,MATCH(FmtData!$B$4+(ROW()-10),RawData!$A$2:$A$1048576,0))</f>
        <v>21.0335</v>
      </c>
      <c r="Q792">
        <f>INDEX(RawData!Q$2:Q$1048576,MATCH(FmtData!$B$4+(ROW()-10),RawData!$A$2:$A$1048576,0))</f>
        <v>187.74799999999999</v>
      </c>
      <c r="R792">
        <f>INDEX(RawData!R$2:R$1048576,MATCH(FmtData!$B$4+(ROW()-10),RawData!$A$2:$A$1048576,0))</f>
        <v>1.8310500000000001E-3</v>
      </c>
      <c r="S792">
        <f>INDEX(RawData!S$2:S$1048576,MATCH(FmtData!$B$4+(ROW()-10),RawData!$A$2:$A$1048576,0))</f>
        <v>-0.122895</v>
      </c>
      <c r="T792">
        <f>INDEX(RawData!T$2:T$1048576,MATCH(FmtData!$B$4+(ROW()-10),RawData!$A$2:$A$1048576,0))</f>
        <v>0.11654</v>
      </c>
      <c r="U792">
        <f>INDEX(RawData!U$2:U$1048576,MATCH(FmtData!$B$4+(ROW()-10),RawData!$A$2:$A$1048576,0))</f>
        <v>0</v>
      </c>
      <c r="V792">
        <f>INDEX(RawData!V$2:V$1048576,MATCH(FmtData!$B$4+(ROW()-10),RawData!$A$2:$A$1048576,0))</f>
        <v>0</v>
      </c>
      <c r="W792" s="7">
        <f t="shared" si="269"/>
        <v>0</v>
      </c>
      <c r="X792" s="7">
        <f t="shared" si="270"/>
        <v>-0.42762678000000004</v>
      </c>
      <c r="Y792" s="7">
        <f t="shared" si="271"/>
        <v>-0.64310005999999997</v>
      </c>
      <c r="Z792" s="7">
        <f t="shared" si="272"/>
        <v>8.681642544779006</v>
      </c>
      <c r="AA792" s="7">
        <f t="shared" si="273"/>
        <v>8.4661692647790066</v>
      </c>
      <c r="AB792" s="7">
        <f t="shared" si="274"/>
        <v>8.5739059047790072</v>
      </c>
      <c r="AC792" s="5">
        <f t="shared" si="288"/>
        <v>-292.637</v>
      </c>
      <c r="AD792" s="14">
        <f t="shared" si="275"/>
        <v>-164.637</v>
      </c>
      <c r="AE792" s="14">
        <f t="shared" si="276"/>
        <v>-126.09171993515429</v>
      </c>
      <c r="AF792" s="14">
        <f t="shared" si="277"/>
        <v>-185.9251857543137</v>
      </c>
      <c r="AG792" s="14">
        <f t="shared" si="278"/>
        <v>-156.31365110743059</v>
      </c>
      <c r="AH792" s="14">
        <f t="shared" si="267"/>
        <v>-165.12698833363129</v>
      </c>
      <c r="AI792" s="16">
        <f t="shared" si="279"/>
        <v>0.91623153270612778</v>
      </c>
      <c r="AJ792" s="16">
        <f t="shared" si="280"/>
        <v>0.91671217187577625</v>
      </c>
      <c r="AK792" s="16">
        <f t="shared" si="281"/>
        <v>0.87993844475697225</v>
      </c>
      <c r="AL792" s="16">
        <f t="shared" si="282"/>
        <v>0.93758909197246598</v>
      </c>
      <c r="AM792" s="16">
        <f t="shared" si="283"/>
        <v>0.90814331351435384</v>
      </c>
      <c r="AN792" s="16">
        <f t="shared" si="284"/>
        <v>0.91671217187577625</v>
      </c>
      <c r="AO792" s="16">
        <f t="shared" si="268"/>
        <v>4.3276395873004248E-4</v>
      </c>
      <c r="AP792" s="16">
        <f t="shared" si="285"/>
        <v>9.0814331351435378</v>
      </c>
      <c r="AQ792" s="16">
        <f t="shared" si="286"/>
        <v>9.1623153270612772</v>
      </c>
      <c r="AR792" s="16">
        <f t="shared" si="287"/>
        <v>20.024373809199783</v>
      </c>
    </row>
    <row r="793" spans="2:44" x14ac:dyDescent="0.25">
      <c r="B793">
        <f>INDEX(RawData!$A$2:$A$1048576,MATCH(FmtData!$B$4+(ROW()-10),RawData!$A$2:$A$1048576,0))</f>
        <v>1003</v>
      </c>
      <c r="C79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)</f>
        <v>42188.947337962964</v>
      </c>
      <c r="D793" s="45">
        <f>IF($B$6=1,MID(INDEX(RawData!$B$2:$B$1048576, MATCH(FmtData!$B$4+(ROW()-10),RawData!$A$2:$A$1048576,0)),12,8)+$B$5/24,INDEX(RawData!$C$2:$C$1048576, MATCH(FmtData!$B$4+(ROW()-10),RawData!$A$2:$A$1048576,0)))</f>
        <v>0.94733796296296291</v>
      </c>
      <c r="E793">
        <f>INDEX(RawData!E$2:E$1048576,MATCH(FmtData!$B$4+(ROW()-10),RawData!$A$2:$A$1048576,0))</f>
        <v>2905.23</v>
      </c>
      <c r="F793">
        <f>INDEX(RawData!F$2:F$1048576,MATCH(FmtData!$B$4+(ROW()-10),RawData!$A$2:$A$1048576,0))</f>
        <v>8.0976599999999994</v>
      </c>
      <c r="G793">
        <f>INDEX(RawData!G$2:G$1048576,MATCH(FmtData!$B$4+(ROW()-10),RawData!$A$2:$A$1048576,0))</f>
        <v>121695</v>
      </c>
      <c r="H793">
        <f>INDEX(RawData!H$2:H$1048576,MATCH(FmtData!$B$4+(ROW()-10),RawData!$A$2:$A$1048576,0))</f>
        <v>0.49982199999999999</v>
      </c>
      <c r="I793">
        <f>INDEX(RawData!I$2:I$1048576,MATCH(FmtData!$B$4+(ROW()-10),RawData!$A$2:$A$1048576,0))</f>
        <v>-6.71012E-2</v>
      </c>
      <c r="J793">
        <f>INDEX(RawData!J$2:J$1048576,MATCH(FmtData!$B$4+(ROW()-10),RawData!$A$2:$A$1048576,0))</f>
        <v>91.2</v>
      </c>
      <c r="K793">
        <f>INDEX(RawData!K$2:K$1048576,MATCH(FmtData!$B$4+(ROW()-10),RawData!$A$2:$A$1048576,0))</f>
        <v>91.1</v>
      </c>
      <c r="L793">
        <f>INDEX(RawData!L$2:L$1048576,MATCH(FmtData!$B$4+(ROW()-10),RawData!$A$2:$A$1048576,0))</f>
        <v>88.6</v>
      </c>
      <c r="M793">
        <f>INDEX(RawData!M$2:M$1048576,MATCH(FmtData!$B$4+(ROW()-10),RawData!$A$2:$A$1048576,0))</f>
        <v>23.4</v>
      </c>
      <c r="N793">
        <f>INDEX(RawData!N$2:N$1048576,MATCH(FmtData!$B$4+(ROW()-10),RawData!$A$2:$A$1048576,0))</f>
        <v>0</v>
      </c>
      <c r="O793">
        <f>INDEX(RawData!O$2:O$1048576,MATCH(FmtData!$B$4+(ROW()-10),RawData!$A$2:$A$1048576,0))</f>
        <v>86.1</v>
      </c>
      <c r="P793">
        <f>INDEX(RawData!P$2:P$1048576,MATCH(FmtData!$B$4+(ROW()-10),RawData!$A$2:$A$1048576,0))</f>
        <v>21.021599999999999</v>
      </c>
      <c r="Q793">
        <f>INDEX(RawData!Q$2:Q$1048576,MATCH(FmtData!$B$4+(ROW()-10),RawData!$A$2:$A$1048576,0))</f>
        <v>187.59299999999999</v>
      </c>
      <c r="R793">
        <f>INDEX(RawData!R$2:R$1048576,MATCH(FmtData!$B$4+(ROW()-10),RawData!$A$2:$A$1048576,0))</f>
        <v>1.8310500000000001E-3</v>
      </c>
      <c r="S793">
        <f>INDEX(RawData!S$2:S$1048576,MATCH(FmtData!$B$4+(ROW()-10),RawData!$A$2:$A$1048576,0))</f>
        <v>-0.122895</v>
      </c>
      <c r="T793">
        <f>INDEX(RawData!T$2:T$1048576,MATCH(FmtData!$B$4+(ROW()-10),RawData!$A$2:$A$1048576,0))</f>
        <v>0.11672299999999999</v>
      </c>
      <c r="U793">
        <f>INDEX(RawData!U$2:U$1048576,MATCH(FmtData!$B$4+(ROW()-10),RawData!$A$2:$A$1048576,0))</f>
        <v>0</v>
      </c>
      <c r="V793">
        <f>INDEX(RawData!V$2:V$1048576,MATCH(FmtData!$B$4+(ROW()-10),RawData!$A$2:$A$1048576,0))</f>
        <v>0</v>
      </c>
      <c r="W793" s="7">
        <f t="shared" si="269"/>
        <v>0</v>
      </c>
      <c r="X793" s="7">
        <f t="shared" si="270"/>
        <v>-0.42762678000000004</v>
      </c>
      <c r="Y793" s="7">
        <f t="shared" si="271"/>
        <v>-0.64356488000000001</v>
      </c>
      <c r="Z793" s="7">
        <f t="shared" si="272"/>
        <v>8.681642544779006</v>
      </c>
      <c r="AA793" s="7">
        <f t="shared" si="273"/>
        <v>8.4657044447790071</v>
      </c>
      <c r="AB793" s="7">
        <f t="shared" si="274"/>
        <v>8.5736734947790065</v>
      </c>
      <c r="AC793" s="5">
        <f t="shared" si="288"/>
        <v>-292.79200000000003</v>
      </c>
      <c r="AD793" s="14">
        <f t="shared" si="275"/>
        <v>-164.79200000000003</v>
      </c>
      <c r="AE793" s="14">
        <f t="shared" si="276"/>
        <v>-126.09171993515429</v>
      </c>
      <c r="AF793" s="14">
        <f t="shared" si="277"/>
        <v>-186.05162814377786</v>
      </c>
      <c r="AG793" s="14">
        <f t="shared" si="278"/>
        <v>-156.37818408916189</v>
      </c>
      <c r="AH793" s="14">
        <f t="shared" si="267"/>
        <v>-165.19152131536259</v>
      </c>
      <c r="AI793" s="16">
        <f t="shared" si="279"/>
        <v>0.91638352073822682</v>
      </c>
      <c r="AJ793" s="16">
        <f t="shared" si="280"/>
        <v>0.9167755111266559</v>
      </c>
      <c r="AK793" s="16">
        <f t="shared" si="281"/>
        <v>0.87993844475697225</v>
      </c>
      <c r="AL793" s="16">
        <f t="shared" si="282"/>
        <v>0.93771892138997637</v>
      </c>
      <c r="AM793" s="16">
        <f t="shared" si="283"/>
        <v>0.90820547414698283</v>
      </c>
      <c r="AN793" s="16">
        <f t="shared" si="284"/>
        <v>0.9167755111266559</v>
      </c>
      <c r="AO793" s="16">
        <f t="shared" si="268"/>
        <v>2.6380462428510221E-4</v>
      </c>
      <c r="AP793" s="16">
        <f t="shared" si="285"/>
        <v>9.0820547414698289</v>
      </c>
      <c r="AQ793" s="16">
        <f t="shared" si="286"/>
        <v>9.1638352073822684</v>
      </c>
      <c r="AR793" s="16">
        <f t="shared" si="287"/>
        <v>20.030785911132281</v>
      </c>
    </row>
    <row r="794" spans="2:44" x14ac:dyDescent="0.25">
      <c r="B794">
        <f>INDEX(RawData!$A$2:$A$1048576,MATCH(FmtData!$B$4+(ROW()-10),RawData!$A$2:$A$1048576,0))</f>
        <v>1004</v>
      </c>
      <c r="C79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)</f>
        <v>42188.954270833332</v>
      </c>
      <c r="D794" s="45">
        <f>IF($B$6=1,MID(INDEX(RawData!$B$2:$B$1048576, MATCH(FmtData!$B$4+(ROW()-10),RawData!$A$2:$A$1048576,0)),12,8)+$B$5/24,INDEX(RawData!$C$2:$C$1048576, MATCH(FmtData!$B$4+(ROW()-10),RawData!$A$2:$A$1048576,0)))</f>
        <v>0.95427083333333329</v>
      </c>
      <c r="E794">
        <f>INDEX(RawData!E$2:E$1048576,MATCH(FmtData!$B$4+(ROW()-10),RawData!$A$2:$A$1048576,0))</f>
        <v>2900.26</v>
      </c>
      <c r="F794">
        <f>INDEX(RawData!F$2:F$1048576,MATCH(FmtData!$B$4+(ROW()-10),RawData!$A$2:$A$1048576,0))</f>
        <v>4.0944799999999999</v>
      </c>
      <c r="G794">
        <f>INDEX(RawData!G$2:G$1048576,MATCH(FmtData!$B$4+(ROW()-10),RawData!$A$2:$A$1048576,0))</f>
        <v>-19304.099999999999</v>
      </c>
      <c r="H794">
        <f>INDEX(RawData!H$2:H$1048576,MATCH(FmtData!$B$4+(ROW()-10),RawData!$A$2:$A$1048576,0))</f>
        <v>0.49973000000000001</v>
      </c>
      <c r="I794">
        <f>INDEX(RawData!I$2:I$1048576,MATCH(FmtData!$B$4+(ROW()-10),RawData!$A$2:$A$1048576,0))</f>
        <v>-6.8265900000000004E-2</v>
      </c>
      <c r="J794">
        <f>INDEX(RawData!J$2:J$1048576,MATCH(FmtData!$B$4+(ROW()-10),RawData!$A$2:$A$1048576,0))</f>
        <v>91</v>
      </c>
      <c r="K794">
        <f>INDEX(RawData!K$2:K$1048576,MATCH(FmtData!$B$4+(ROW()-10),RawData!$A$2:$A$1048576,0))</f>
        <v>89.7</v>
      </c>
      <c r="L794">
        <f>INDEX(RawData!L$2:L$1048576,MATCH(FmtData!$B$4+(ROW()-10),RawData!$A$2:$A$1048576,0))</f>
        <v>89.1</v>
      </c>
      <c r="M794">
        <f>INDEX(RawData!M$2:M$1048576,MATCH(FmtData!$B$4+(ROW()-10),RawData!$A$2:$A$1048576,0))</f>
        <v>23.5</v>
      </c>
      <c r="N794">
        <f>INDEX(RawData!N$2:N$1048576,MATCH(FmtData!$B$4+(ROW()-10),RawData!$A$2:$A$1048576,0))</f>
        <v>0</v>
      </c>
      <c r="O794">
        <f>INDEX(RawData!O$2:O$1048576,MATCH(FmtData!$B$4+(ROW()-10),RawData!$A$2:$A$1048576,0))</f>
        <v>86</v>
      </c>
      <c r="P794">
        <f>INDEX(RawData!P$2:P$1048576,MATCH(FmtData!$B$4+(ROW()-10),RawData!$A$2:$A$1048576,0))</f>
        <v>20.974</v>
      </c>
      <c r="Q794">
        <f>INDEX(RawData!Q$2:Q$1048576,MATCH(FmtData!$B$4+(ROW()-10),RawData!$A$2:$A$1048576,0))</f>
        <v>187.36</v>
      </c>
      <c r="R794">
        <f>INDEX(RawData!R$2:R$1048576,MATCH(FmtData!$B$4+(ROW()-10),RawData!$A$2:$A$1048576,0))</f>
        <v>1.8310500000000001E-3</v>
      </c>
      <c r="S794">
        <f>INDEX(RawData!S$2:S$1048576,MATCH(FmtData!$B$4+(ROW()-10),RawData!$A$2:$A$1048576,0))</f>
        <v>-0.12259</v>
      </c>
      <c r="T794">
        <f>INDEX(RawData!T$2:T$1048576,MATCH(FmtData!$B$4+(ROW()-10),RawData!$A$2:$A$1048576,0))</f>
        <v>0.116997</v>
      </c>
      <c r="U794">
        <f>INDEX(RawData!U$2:U$1048576,MATCH(FmtData!$B$4+(ROW()-10),RawData!$A$2:$A$1048576,0))</f>
        <v>0</v>
      </c>
      <c r="V794">
        <f>INDEX(RawData!V$2:V$1048576,MATCH(FmtData!$B$4+(ROW()-10),RawData!$A$2:$A$1048576,0))</f>
        <v>0</v>
      </c>
      <c r="W794" s="7">
        <f t="shared" si="269"/>
        <v>0</v>
      </c>
      <c r="X794" s="7">
        <f t="shared" si="270"/>
        <v>-0.42840148</v>
      </c>
      <c r="Y794" s="7">
        <f t="shared" si="271"/>
        <v>-0.64426083999999995</v>
      </c>
      <c r="Z794" s="7">
        <f t="shared" si="272"/>
        <v>8.6808678447790069</v>
      </c>
      <c r="AA794" s="7">
        <f t="shared" si="273"/>
        <v>8.4650084847790072</v>
      </c>
      <c r="AB794" s="7">
        <f t="shared" si="274"/>
        <v>8.5729381647790071</v>
      </c>
      <c r="AC794" s="5">
        <f t="shared" si="288"/>
        <v>-293.02499999999998</v>
      </c>
      <c r="AD794" s="14">
        <f t="shared" si="275"/>
        <v>-165.02499999999998</v>
      </c>
      <c r="AE794" s="14">
        <f t="shared" si="276"/>
        <v>-126.31122903072469</v>
      </c>
      <c r="AF794" s="14">
        <f t="shared" si="277"/>
        <v>-186.24092522136334</v>
      </c>
      <c r="AG794" s="14">
        <f t="shared" si="278"/>
        <v>-156.58234350139412</v>
      </c>
      <c r="AH794" s="14">
        <f t="shared" si="267"/>
        <v>-165.39568072759482</v>
      </c>
      <c r="AI794" s="16">
        <f t="shared" si="279"/>
        <v>0.91661208796595695</v>
      </c>
      <c r="AJ794" s="16">
        <f t="shared" si="280"/>
        <v>0.91697595165811963</v>
      </c>
      <c r="AK794" s="16">
        <f t="shared" si="281"/>
        <v>0.88013698578823407</v>
      </c>
      <c r="AL794" s="16">
        <f t="shared" si="282"/>
        <v>0.93791335641392259</v>
      </c>
      <c r="AM794" s="16">
        <f t="shared" si="283"/>
        <v>0.90840218434729925</v>
      </c>
      <c r="AN794" s="16">
        <f t="shared" si="284"/>
        <v>0.91697595165811963</v>
      </c>
      <c r="AO794" s="16">
        <f t="shared" si="268"/>
        <v>6.3364092821371898E-5</v>
      </c>
      <c r="AP794" s="16">
        <f t="shared" si="285"/>
        <v>9.0840218434729927</v>
      </c>
      <c r="AQ794" s="16">
        <f t="shared" si="286"/>
        <v>9.1661208796595695</v>
      </c>
      <c r="AR794" s="16">
        <f t="shared" si="287"/>
        <v>19.99651908682635</v>
      </c>
    </row>
    <row r="795" spans="2:44" x14ac:dyDescent="0.25">
      <c r="B795">
        <f>INDEX(RawData!$A$2:$A$1048576,MATCH(FmtData!$B$4+(ROW()-10),RawData!$A$2:$A$1048576,0))</f>
        <v>1005</v>
      </c>
      <c r="C79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)</f>
        <v>42188.961215277777</v>
      </c>
      <c r="D795" s="45">
        <f>IF($B$6=1,MID(INDEX(RawData!$B$2:$B$1048576, MATCH(FmtData!$B$4+(ROW()-10),RawData!$A$2:$A$1048576,0)),12,8)+$B$5/24,INDEX(RawData!$C$2:$C$1048576, MATCH(FmtData!$B$4+(ROW()-10),RawData!$A$2:$A$1048576,0)))</f>
        <v>0.96121527777777782</v>
      </c>
      <c r="E795">
        <f>INDEX(RawData!E$2:E$1048576,MATCH(FmtData!$B$4+(ROW()-10),RawData!$A$2:$A$1048576,0))</f>
        <v>2900.26</v>
      </c>
      <c r="F795">
        <f>INDEX(RawData!F$2:F$1048576,MATCH(FmtData!$B$4+(ROW()-10),RawData!$A$2:$A$1048576,0))</f>
        <v>4.0944799999999999</v>
      </c>
      <c r="G795">
        <f>INDEX(RawData!G$2:G$1048576,MATCH(FmtData!$B$4+(ROW()-10),RawData!$A$2:$A$1048576,0))</f>
        <v>-19874.5</v>
      </c>
      <c r="H795">
        <f>INDEX(RawData!H$2:H$1048576,MATCH(FmtData!$B$4+(ROW()-10),RawData!$A$2:$A$1048576,0))</f>
        <v>0.49973000000000001</v>
      </c>
      <c r="I795">
        <f>INDEX(RawData!I$2:I$1048576,MATCH(FmtData!$B$4+(ROW()-10),RawData!$A$2:$A$1048576,0))</f>
        <v>-6.8082000000000004E-2</v>
      </c>
      <c r="J795">
        <f>INDEX(RawData!J$2:J$1048576,MATCH(FmtData!$B$4+(ROW()-10),RawData!$A$2:$A$1048576,0))</f>
        <v>90.7</v>
      </c>
      <c r="K795">
        <f>INDEX(RawData!K$2:K$1048576,MATCH(FmtData!$B$4+(ROW()-10),RawData!$A$2:$A$1048576,0))</f>
        <v>91.2</v>
      </c>
      <c r="L795">
        <f>INDEX(RawData!L$2:L$1048576,MATCH(FmtData!$B$4+(ROW()-10),RawData!$A$2:$A$1048576,0))</f>
        <v>90.5</v>
      </c>
      <c r="M795">
        <f>INDEX(RawData!M$2:M$1048576,MATCH(FmtData!$B$4+(ROW()-10),RawData!$A$2:$A$1048576,0))</f>
        <v>23.4</v>
      </c>
      <c r="N795">
        <f>INDEX(RawData!N$2:N$1048576,MATCH(FmtData!$B$4+(ROW()-10),RawData!$A$2:$A$1048576,0))</f>
        <v>0</v>
      </c>
      <c r="O795">
        <f>INDEX(RawData!O$2:O$1048576,MATCH(FmtData!$B$4+(ROW()-10),RawData!$A$2:$A$1048576,0))</f>
        <v>86</v>
      </c>
      <c r="P795">
        <f>INDEX(RawData!P$2:P$1048576,MATCH(FmtData!$B$4+(ROW()-10),RawData!$A$2:$A$1048576,0))</f>
        <v>20.974</v>
      </c>
      <c r="Q795">
        <f>INDEX(RawData!Q$2:Q$1048576,MATCH(FmtData!$B$4+(ROW()-10),RawData!$A$2:$A$1048576,0))</f>
        <v>187.23599999999999</v>
      </c>
      <c r="R795">
        <f>INDEX(RawData!R$2:R$1048576,MATCH(FmtData!$B$4+(ROW()-10),RawData!$A$2:$A$1048576,0))</f>
        <v>1.8310500000000001E-3</v>
      </c>
      <c r="S795">
        <f>INDEX(RawData!S$2:S$1048576,MATCH(FmtData!$B$4+(ROW()-10),RawData!$A$2:$A$1048576,0))</f>
        <v>-0.122499</v>
      </c>
      <c r="T795">
        <f>INDEX(RawData!T$2:T$1048576,MATCH(FmtData!$B$4+(ROW()-10),RawData!$A$2:$A$1048576,0))</f>
        <v>0.117211</v>
      </c>
      <c r="U795">
        <f>INDEX(RawData!U$2:U$1048576,MATCH(FmtData!$B$4+(ROW()-10),RawData!$A$2:$A$1048576,0))</f>
        <v>0</v>
      </c>
      <c r="V795">
        <f>INDEX(RawData!V$2:V$1048576,MATCH(FmtData!$B$4+(ROW()-10),RawData!$A$2:$A$1048576,0))</f>
        <v>0</v>
      </c>
      <c r="W795" s="7">
        <f t="shared" si="269"/>
        <v>0</v>
      </c>
      <c r="X795" s="7">
        <f t="shared" si="270"/>
        <v>-0.42863262000000002</v>
      </c>
      <c r="Y795" s="7">
        <f t="shared" si="271"/>
        <v>-0.64480439999999994</v>
      </c>
      <c r="Z795" s="7">
        <f t="shared" si="272"/>
        <v>8.6806367047790065</v>
      </c>
      <c r="AA795" s="7">
        <f t="shared" si="273"/>
        <v>8.4644649247790067</v>
      </c>
      <c r="AB795" s="7">
        <f t="shared" si="274"/>
        <v>8.5725508147790066</v>
      </c>
      <c r="AC795" s="5">
        <f t="shared" si="288"/>
        <v>-293.149</v>
      </c>
      <c r="AD795" s="14">
        <f t="shared" si="275"/>
        <v>-165.149</v>
      </c>
      <c r="AE795" s="14">
        <f t="shared" si="276"/>
        <v>-126.37671573666012</v>
      </c>
      <c r="AF795" s="14">
        <f t="shared" si="277"/>
        <v>-186.38875284132769</v>
      </c>
      <c r="AG795" s="14">
        <f t="shared" si="278"/>
        <v>-156.68987718135577</v>
      </c>
      <c r="AH795" s="14">
        <f t="shared" si="267"/>
        <v>-165.50321440755647</v>
      </c>
      <c r="AI795" s="16">
        <f t="shared" si="279"/>
        <v>0.91673377538689005</v>
      </c>
      <c r="AJ795" s="16">
        <f t="shared" si="280"/>
        <v>0.91708156179490508</v>
      </c>
      <c r="AK795" s="16">
        <f t="shared" si="281"/>
        <v>0.88019623439087513</v>
      </c>
      <c r="AL795" s="16">
        <f t="shared" si="282"/>
        <v>0.93806525248596251</v>
      </c>
      <c r="AM795" s="16">
        <f t="shared" si="283"/>
        <v>0.90850582868599683</v>
      </c>
      <c r="AN795" s="16">
        <f t="shared" si="284"/>
        <v>0.91708156179490508</v>
      </c>
      <c r="AO795" s="16">
        <f t="shared" si="268"/>
        <v>1.8979363890414547E-4</v>
      </c>
      <c r="AP795" s="16">
        <f t="shared" si="285"/>
        <v>9.0850582868599687</v>
      </c>
      <c r="AQ795" s="16">
        <f t="shared" si="286"/>
        <v>9.1673377538688996</v>
      </c>
      <c r="AR795" s="16">
        <f t="shared" si="287"/>
        <v>19.99651908682635</v>
      </c>
    </row>
    <row r="796" spans="2:44" x14ac:dyDescent="0.25">
      <c r="B796">
        <f>INDEX(RawData!$A$2:$A$1048576,MATCH(FmtData!$B$4+(ROW()-10),RawData!$A$2:$A$1048576,0))</f>
        <v>1006</v>
      </c>
      <c r="C79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)</f>
        <v>42188.968171296299</v>
      </c>
      <c r="D796" s="45">
        <f>IF($B$6=1,MID(INDEX(RawData!$B$2:$B$1048576, MATCH(FmtData!$B$4+(ROW()-10),RawData!$A$2:$A$1048576,0)),12,8)+$B$5/24,INDEX(RawData!$C$2:$C$1048576, MATCH(FmtData!$B$4+(ROW()-10),RawData!$A$2:$A$1048576,0)))</f>
        <v>0.96817129629629628</v>
      </c>
      <c r="E796">
        <f>INDEX(RawData!E$2:E$1048576,MATCH(FmtData!$B$4+(ROW()-10),RawData!$A$2:$A$1048576,0))</f>
        <v>2904.3</v>
      </c>
      <c r="F796">
        <f>INDEX(RawData!F$2:F$1048576,MATCH(FmtData!$B$4+(ROW()-10),RawData!$A$2:$A$1048576,0))</f>
        <v>8.0976599999999994</v>
      </c>
      <c r="G796">
        <f>INDEX(RawData!G$2:G$1048576,MATCH(FmtData!$B$4+(ROW()-10),RawData!$A$2:$A$1048576,0))</f>
        <v>121695</v>
      </c>
      <c r="H796">
        <f>INDEX(RawData!H$2:H$1048576,MATCH(FmtData!$B$4+(ROW()-10),RawData!$A$2:$A$1048576,0))</f>
        <v>0.49980400000000003</v>
      </c>
      <c r="I796">
        <f>INDEX(RawData!I$2:I$1048576,MATCH(FmtData!$B$4+(ROW()-10),RawData!$A$2:$A$1048576,0))</f>
        <v>-6.6917299999999999E-2</v>
      </c>
      <c r="J796">
        <f>INDEX(RawData!J$2:J$1048576,MATCH(FmtData!$B$4+(ROW()-10),RawData!$A$2:$A$1048576,0))</f>
        <v>90.6</v>
      </c>
      <c r="K796">
        <f>INDEX(RawData!K$2:K$1048576,MATCH(FmtData!$B$4+(ROW()-10),RawData!$A$2:$A$1048576,0))</f>
        <v>90.3</v>
      </c>
      <c r="L796">
        <f>INDEX(RawData!L$2:L$1048576,MATCH(FmtData!$B$4+(ROW()-10),RawData!$A$2:$A$1048576,0))</f>
        <v>89.5</v>
      </c>
      <c r="M796">
        <f>INDEX(RawData!M$2:M$1048576,MATCH(FmtData!$B$4+(ROW()-10),RawData!$A$2:$A$1048576,0))</f>
        <v>23.5</v>
      </c>
      <c r="N796">
        <f>INDEX(RawData!N$2:N$1048576,MATCH(FmtData!$B$4+(ROW()-10),RawData!$A$2:$A$1048576,0))</f>
        <v>0</v>
      </c>
      <c r="O796">
        <f>INDEX(RawData!O$2:O$1048576,MATCH(FmtData!$B$4+(ROW()-10),RawData!$A$2:$A$1048576,0))</f>
        <v>86.1</v>
      </c>
      <c r="P796">
        <f>INDEX(RawData!P$2:P$1048576,MATCH(FmtData!$B$4+(ROW()-10),RawData!$A$2:$A$1048576,0))</f>
        <v>21.0335</v>
      </c>
      <c r="Q796">
        <f>INDEX(RawData!Q$2:Q$1048576,MATCH(FmtData!$B$4+(ROW()-10),RawData!$A$2:$A$1048576,0))</f>
        <v>187.46899999999999</v>
      </c>
      <c r="R796">
        <f>INDEX(RawData!R$2:R$1048576,MATCH(FmtData!$B$4+(ROW()-10),RawData!$A$2:$A$1048576,0))</f>
        <v>1.8310500000000001E-3</v>
      </c>
      <c r="S796">
        <f>INDEX(RawData!S$2:S$1048576,MATCH(FmtData!$B$4+(ROW()-10),RawData!$A$2:$A$1048576,0))</f>
        <v>-0.12259</v>
      </c>
      <c r="T796">
        <f>INDEX(RawData!T$2:T$1048576,MATCH(FmtData!$B$4+(ROW()-10),RawData!$A$2:$A$1048576,0))</f>
        <v>0.116906</v>
      </c>
      <c r="U796">
        <f>INDEX(RawData!U$2:U$1048576,MATCH(FmtData!$B$4+(ROW()-10),RawData!$A$2:$A$1048576,0))</f>
        <v>0</v>
      </c>
      <c r="V796">
        <f>INDEX(RawData!V$2:V$1048576,MATCH(FmtData!$B$4+(ROW()-10),RawData!$A$2:$A$1048576,0))</f>
        <v>0</v>
      </c>
      <c r="W796" s="7">
        <f t="shared" si="269"/>
        <v>0</v>
      </c>
      <c r="X796" s="7">
        <f t="shared" si="270"/>
        <v>-0.42840148</v>
      </c>
      <c r="Y796" s="7">
        <f t="shared" si="271"/>
        <v>-0.64402969999999993</v>
      </c>
      <c r="Z796" s="7">
        <f t="shared" si="272"/>
        <v>8.6808678447790069</v>
      </c>
      <c r="AA796" s="7">
        <f t="shared" si="273"/>
        <v>8.4652396247790058</v>
      </c>
      <c r="AB796" s="7">
        <f t="shared" si="274"/>
        <v>8.5730537347790055</v>
      </c>
      <c r="AC796" s="5">
        <f t="shared" si="288"/>
        <v>-292.916</v>
      </c>
      <c r="AD796" s="14">
        <f t="shared" si="275"/>
        <v>-164.916</v>
      </c>
      <c r="AE796" s="14">
        <f t="shared" si="276"/>
        <v>-126.31122903072469</v>
      </c>
      <c r="AF796" s="14">
        <f t="shared" si="277"/>
        <v>-186.17805928140695</v>
      </c>
      <c r="AG796" s="14">
        <f t="shared" si="278"/>
        <v>-156.55025815400541</v>
      </c>
      <c r="AH796" s="14">
        <f t="shared" si="267"/>
        <v>-165.36359538020611</v>
      </c>
      <c r="AI796" s="16">
        <f t="shared" si="279"/>
        <v>0.91650514747452716</v>
      </c>
      <c r="AJ796" s="16">
        <f t="shared" si="280"/>
        <v>0.91694444495907634</v>
      </c>
      <c r="AK796" s="16">
        <f t="shared" si="281"/>
        <v>0.88013698578823407</v>
      </c>
      <c r="AL796" s="16">
        <f t="shared" si="282"/>
        <v>0.93784877520978849</v>
      </c>
      <c r="AM796" s="16">
        <f t="shared" si="283"/>
        <v>0.90837126406207058</v>
      </c>
      <c r="AN796" s="16">
        <f t="shared" si="284"/>
        <v>0.91694444495907634</v>
      </c>
      <c r="AO796" s="16">
        <f t="shared" si="268"/>
        <v>2.9538994126543372E-4</v>
      </c>
      <c r="AP796" s="16">
        <f t="shared" si="285"/>
        <v>9.0837126406207052</v>
      </c>
      <c r="AQ796" s="16">
        <f t="shared" si="286"/>
        <v>9.1650514747452725</v>
      </c>
      <c r="AR796" s="16">
        <f t="shared" si="287"/>
        <v>20.024373809199783</v>
      </c>
    </row>
    <row r="797" spans="2:44" x14ac:dyDescent="0.25">
      <c r="B797">
        <f>INDEX(RawData!$A$2:$A$1048576,MATCH(FmtData!$B$4+(ROW()-10),RawData!$A$2:$A$1048576,0))</f>
        <v>1007</v>
      </c>
      <c r="C79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)</f>
        <v>42188.975115740737</v>
      </c>
      <c r="D797" s="45">
        <f>IF($B$6=1,MID(INDEX(RawData!$B$2:$B$1048576, MATCH(FmtData!$B$4+(ROW()-10),RawData!$A$2:$A$1048576,0)),12,8)+$B$5/24,INDEX(RawData!$C$2:$C$1048576, MATCH(FmtData!$B$4+(ROW()-10),RawData!$A$2:$A$1048576,0)))</f>
        <v>0.97511574074074081</v>
      </c>
      <c r="E797">
        <f>INDEX(RawData!E$2:E$1048576,MATCH(FmtData!$B$4+(ROW()-10),RawData!$A$2:$A$1048576,0))</f>
        <v>2899.33</v>
      </c>
      <c r="F797">
        <f>INDEX(RawData!F$2:F$1048576,MATCH(FmtData!$B$4+(ROW()-10),RawData!$A$2:$A$1048576,0))</f>
        <v>4.0944799999999999</v>
      </c>
      <c r="G797">
        <f>INDEX(RawData!G$2:G$1048576,MATCH(FmtData!$B$4+(ROW()-10),RawData!$A$2:$A$1048576,0))</f>
        <v>-20072</v>
      </c>
      <c r="H797">
        <f>INDEX(RawData!H$2:H$1048576,MATCH(FmtData!$B$4+(ROW()-10),RawData!$A$2:$A$1048576,0))</f>
        <v>0.49973000000000001</v>
      </c>
      <c r="I797">
        <f>INDEX(RawData!I$2:I$1048576,MATCH(FmtData!$B$4+(ROW()-10),RawData!$A$2:$A$1048576,0))</f>
        <v>-6.8082000000000004E-2</v>
      </c>
      <c r="J797">
        <f>INDEX(RawData!J$2:J$1048576,MATCH(FmtData!$B$4+(ROW()-10),RawData!$A$2:$A$1048576,0))</f>
        <v>90.6</v>
      </c>
      <c r="K797">
        <f>INDEX(RawData!K$2:K$1048576,MATCH(FmtData!$B$4+(ROW()-10),RawData!$A$2:$A$1048576,0))</f>
        <v>89.8</v>
      </c>
      <c r="L797">
        <f>INDEX(RawData!L$2:L$1048576,MATCH(FmtData!$B$4+(ROW()-10),RawData!$A$2:$A$1048576,0))</f>
        <v>88.6</v>
      </c>
      <c r="M797">
        <f>INDEX(RawData!M$2:M$1048576,MATCH(FmtData!$B$4+(ROW()-10),RawData!$A$2:$A$1048576,0))</f>
        <v>23.5</v>
      </c>
      <c r="N797">
        <f>INDEX(RawData!N$2:N$1048576,MATCH(FmtData!$B$4+(ROW()-10),RawData!$A$2:$A$1048576,0))</f>
        <v>0</v>
      </c>
      <c r="O797">
        <f>INDEX(RawData!O$2:O$1048576,MATCH(FmtData!$B$4+(ROW()-10),RawData!$A$2:$A$1048576,0))</f>
        <v>86.2</v>
      </c>
      <c r="P797">
        <f>INDEX(RawData!P$2:P$1048576,MATCH(FmtData!$B$4+(ROW()-10),RawData!$A$2:$A$1048576,0))</f>
        <v>20.985900000000001</v>
      </c>
      <c r="Q797">
        <f>INDEX(RawData!Q$2:Q$1048576,MATCH(FmtData!$B$4+(ROW()-10),RawData!$A$2:$A$1048576,0))</f>
        <v>187.46899999999999</v>
      </c>
      <c r="R797">
        <f>INDEX(RawData!R$2:R$1048576,MATCH(FmtData!$B$4+(ROW()-10),RawData!$A$2:$A$1048576,0))</f>
        <v>1.8310500000000001E-3</v>
      </c>
      <c r="S797">
        <f>INDEX(RawData!S$2:S$1048576,MATCH(FmtData!$B$4+(ROW()-10),RawData!$A$2:$A$1048576,0))</f>
        <v>-0.122499</v>
      </c>
      <c r="T797">
        <f>INDEX(RawData!T$2:T$1048576,MATCH(FmtData!$B$4+(ROW()-10),RawData!$A$2:$A$1048576,0))</f>
        <v>0.117394</v>
      </c>
      <c r="U797">
        <f>INDEX(RawData!U$2:U$1048576,MATCH(FmtData!$B$4+(ROW()-10),RawData!$A$2:$A$1048576,0))</f>
        <v>0</v>
      </c>
      <c r="V797">
        <f>INDEX(RawData!V$2:V$1048576,MATCH(FmtData!$B$4+(ROW()-10),RawData!$A$2:$A$1048576,0))</f>
        <v>0</v>
      </c>
      <c r="W797" s="7">
        <f t="shared" si="269"/>
        <v>0</v>
      </c>
      <c r="X797" s="7">
        <f t="shared" si="270"/>
        <v>-0.42863262000000002</v>
      </c>
      <c r="Y797" s="7">
        <f t="shared" si="271"/>
        <v>-0.64526922000000009</v>
      </c>
      <c r="Z797" s="7">
        <f t="shared" si="272"/>
        <v>8.6806367047790065</v>
      </c>
      <c r="AA797" s="7">
        <f t="shared" si="273"/>
        <v>8.4640001047790072</v>
      </c>
      <c r="AB797" s="7">
        <f t="shared" si="274"/>
        <v>8.5723184047790077</v>
      </c>
      <c r="AC797" s="5">
        <f t="shared" si="288"/>
        <v>-292.916</v>
      </c>
      <c r="AD797" s="14">
        <f t="shared" si="275"/>
        <v>-164.916</v>
      </c>
      <c r="AE797" s="14">
        <f t="shared" si="276"/>
        <v>-126.37671573666012</v>
      </c>
      <c r="AF797" s="14">
        <f t="shared" si="277"/>
        <v>-186.51515397637502</v>
      </c>
      <c r="AG797" s="14">
        <f t="shared" si="278"/>
        <v>-156.75439360244127</v>
      </c>
      <c r="AH797" s="14">
        <f t="shared" si="267"/>
        <v>-165.56773082864197</v>
      </c>
      <c r="AI797" s="16">
        <f t="shared" si="279"/>
        <v>0.91650514747452716</v>
      </c>
      <c r="AJ797" s="16">
        <f t="shared" si="280"/>
        <v>0.91714493583450629</v>
      </c>
      <c r="AK797" s="16">
        <f t="shared" si="281"/>
        <v>0.88019623439087513</v>
      </c>
      <c r="AL797" s="16">
        <f t="shared" si="282"/>
        <v>0.93819517140705333</v>
      </c>
      <c r="AM797" s="16">
        <f t="shared" si="283"/>
        <v>0.90856802299146122</v>
      </c>
      <c r="AN797" s="16">
        <f t="shared" si="284"/>
        <v>0.91714493583450629</v>
      </c>
      <c r="AO797" s="16">
        <f t="shared" si="268"/>
        <v>9.4899065835485352E-5</v>
      </c>
      <c r="AP797" s="16">
        <f t="shared" si="285"/>
        <v>9.0856802299146118</v>
      </c>
      <c r="AQ797" s="16">
        <f t="shared" si="286"/>
        <v>9.1650514747452725</v>
      </c>
      <c r="AR797" s="16">
        <f t="shared" si="287"/>
        <v>19.990106984893846</v>
      </c>
    </row>
    <row r="798" spans="2:44" x14ac:dyDescent="0.25">
      <c r="B798">
        <f>INDEX(RawData!$A$2:$A$1048576,MATCH(FmtData!$B$4+(ROW()-10),RawData!$A$2:$A$1048576,0))</f>
        <v>1008</v>
      </c>
      <c r="C79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)</f>
        <v>42188.982048611113</v>
      </c>
      <c r="D798" s="45">
        <f>IF($B$6=1,MID(INDEX(RawData!$B$2:$B$1048576, MATCH(FmtData!$B$4+(ROW()-10),RawData!$A$2:$A$1048576,0)),12,8)+$B$5/24,INDEX(RawData!$C$2:$C$1048576, MATCH(FmtData!$B$4+(ROW()-10),RawData!$A$2:$A$1048576,0)))</f>
        <v>0.98204861111111119</v>
      </c>
      <c r="E798">
        <f>INDEX(RawData!E$2:E$1048576,MATCH(FmtData!$B$4+(ROW()-10),RawData!$A$2:$A$1048576,0))</f>
        <v>2904.3</v>
      </c>
      <c r="F798">
        <f>INDEX(RawData!F$2:F$1048576,MATCH(FmtData!$B$4+(ROW()-10),RawData!$A$2:$A$1048576,0))</f>
        <v>8.0976599999999994</v>
      </c>
      <c r="G798">
        <f>INDEX(RawData!G$2:G$1048576,MATCH(FmtData!$B$4+(ROW()-10),RawData!$A$2:$A$1048576,0))</f>
        <v>121695</v>
      </c>
      <c r="H798">
        <f>INDEX(RawData!H$2:H$1048576,MATCH(FmtData!$B$4+(ROW()-10),RawData!$A$2:$A$1048576,0))</f>
        <v>0.49982199999999999</v>
      </c>
      <c r="I798">
        <f>INDEX(RawData!I$2:I$1048576,MATCH(FmtData!$B$4+(ROW()-10),RawData!$A$2:$A$1048576,0))</f>
        <v>-6.7469000000000001E-2</v>
      </c>
      <c r="J798">
        <f>INDEX(RawData!J$2:J$1048576,MATCH(FmtData!$B$4+(ROW()-10),RawData!$A$2:$A$1048576,0))</f>
        <v>90.7</v>
      </c>
      <c r="K798">
        <f>INDEX(RawData!K$2:K$1048576,MATCH(FmtData!$B$4+(ROW()-10),RawData!$A$2:$A$1048576,0))</f>
        <v>91.5</v>
      </c>
      <c r="L798">
        <f>INDEX(RawData!L$2:L$1048576,MATCH(FmtData!$B$4+(ROW()-10),RawData!$A$2:$A$1048576,0))</f>
        <v>89.8</v>
      </c>
      <c r="M798">
        <f>INDEX(RawData!M$2:M$1048576,MATCH(FmtData!$B$4+(ROW()-10),RawData!$A$2:$A$1048576,0))</f>
        <v>23.4</v>
      </c>
      <c r="N798">
        <f>INDEX(RawData!N$2:N$1048576,MATCH(FmtData!$B$4+(ROW()-10),RawData!$A$2:$A$1048576,0))</f>
        <v>0</v>
      </c>
      <c r="O798">
        <f>INDEX(RawData!O$2:O$1048576,MATCH(FmtData!$B$4+(ROW()-10),RawData!$A$2:$A$1048576,0))</f>
        <v>86.2</v>
      </c>
      <c r="P798">
        <f>INDEX(RawData!P$2:P$1048576,MATCH(FmtData!$B$4+(ROW()-10),RawData!$A$2:$A$1048576,0))</f>
        <v>21.021599999999999</v>
      </c>
      <c r="Q798">
        <f>INDEX(RawData!Q$2:Q$1048576,MATCH(FmtData!$B$4+(ROW()-10),RawData!$A$2:$A$1048576,0))</f>
        <v>187.36</v>
      </c>
      <c r="R798">
        <f>INDEX(RawData!R$2:R$1048576,MATCH(FmtData!$B$4+(ROW()-10),RawData!$A$2:$A$1048576,0))</f>
        <v>2.4414100000000002E-3</v>
      </c>
      <c r="S798">
        <f>INDEX(RawData!S$2:S$1048576,MATCH(FmtData!$B$4+(ROW()-10),RawData!$A$2:$A$1048576,0))</f>
        <v>-0.12259</v>
      </c>
      <c r="T798">
        <f>INDEX(RawData!T$2:T$1048576,MATCH(FmtData!$B$4+(ROW()-10),RawData!$A$2:$A$1048576,0))</f>
        <v>0.117089</v>
      </c>
      <c r="U798">
        <f>INDEX(RawData!U$2:U$1048576,MATCH(FmtData!$B$4+(ROW()-10),RawData!$A$2:$A$1048576,0))</f>
        <v>0</v>
      </c>
      <c r="V798">
        <f>INDEX(RawData!V$2:V$1048576,MATCH(FmtData!$B$4+(ROW()-10),RawData!$A$2:$A$1048576,0))</f>
        <v>0</v>
      </c>
      <c r="W798" s="7">
        <f t="shared" si="269"/>
        <v>0</v>
      </c>
      <c r="X798" s="7">
        <f t="shared" si="270"/>
        <v>-0.42840148</v>
      </c>
      <c r="Y798" s="7">
        <f t="shared" si="271"/>
        <v>-0.64449452000000007</v>
      </c>
      <c r="Z798" s="7">
        <f t="shared" si="272"/>
        <v>8.6808678447790069</v>
      </c>
      <c r="AA798" s="7">
        <f t="shared" si="273"/>
        <v>8.4647748047790063</v>
      </c>
      <c r="AB798" s="7">
        <f t="shared" si="274"/>
        <v>8.5728213247790066</v>
      </c>
      <c r="AC798" s="5">
        <f t="shared" si="288"/>
        <v>-293.02499999999998</v>
      </c>
      <c r="AD798" s="14">
        <f t="shared" si="275"/>
        <v>-165.02499999999998</v>
      </c>
      <c r="AE798" s="14">
        <f t="shared" si="276"/>
        <v>-126.31122903072469</v>
      </c>
      <c r="AF798" s="14">
        <f t="shared" si="277"/>
        <v>-186.30447916767343</v>
      </c>
      <c r="AG798" s="14">
        <f t="shared" si="278"/>
        <v>-156.61478072107491</v>
      </c>
      <c r="AH798" s="14">
        <f t="shared" si="267"/>
        <v>-165.42811794727561</v>
      </c>
      <c r="AI798" s="16">
        <f t="shared" si="279"/>
        <v>0.91661208796595695</v>
      </c>
      <c r="AJ798" s="16">
        <f t="shared" si="280"/>
        <v>0.91700780608455534</v>
      </c>
      <c r="AK798" s="16">
        <f t="shared" si="281"/>
        <v>0.88013698578823407</v>
      </c>
      <c r="AL798" s="16">
        <f t="shared" si="282"/>
        <v>0.93797865343772546</v>
      </c>
      <c r="AM798" s="16">
        <f t="shared" si="283"/>
        <v>0.90843344586769847</v>
      </c>
      <c r="AN798" s="16">
        <f t="shared" si="284"/>
        <v>0.91700780608455534</v>
      </c>
      <c r="AO798" s="16">
        <f t="shared" si="268"/>
        <v>4.2221357053062736E-4</v>
      </c>
      <c r="AP798" s="16">
        <f t="shared" si="285"/>
        <v>9.0843344586769845</v>
      </c>
      <c r="AQ798" s="16">
        <f t="shared" si="286"/>
        <v>9.1661208796595695</v>
      </c>
      <c r="AR798" s="16">
        <f t="shared" si="287"/>
        <v>20.024373809199783</v>
      </c>
    </row>
    <row r="799" spans="2:44" x14ac:dyDescent="0.25">
      <c r="B799">
        <f>INDEX(RawData!$A$2:$A$1048576,MATCH(FmtData!$B$4+(ROW()-10),RawData!$A$2:$A$1048576,0))</f>
        <v>1009</v>
      </c>
      <c r="C79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)</f>
        <v>42188.988993055558</v>
      </c>
      <c r="D799" s="45">
        <f>IF($B$6=1,MID(INDEX(RawData!$B$2:$B$1048576, MATCH(FmtData!$B$4+(ROW()-10),RawData!$A$2:$A$1048576,0)),12,8)+$B$5/24,INDEX(RawData!$C$2:$C$1048576, MATCH(FmtData!$B$4+(ROW()-10),RawData!$A$2:$A$1048576,0)))</f>
        <v>0.9889930555555555</v>
      </c>
      <c r="E799">
        <f>INDEX(RawData!E$2:E$1048576,MATCH(FmtData!$B$4+(ROW()-10),RawData!$A$2:$A$1048576,0))</f>
        <v>2903.37</v>
      </c>
      <c r="F799">
        <f>INDEX(RawData!F$2:F$1048576,MATCH(FmtData!$B$4+(ROW()-10),RawData!$A$2:$A$1048576,0))</f>
        <v>8.0976599999999994</v>
      </c>
      <c r="G799">
        <f>INDEX(RawData!G$2:G$1048576,MATCH(FmtData!$B$4+(ROW()-10),RawData!$A$2:$A$1048576,0))</f>
        <v>121695</v>
      </c>
      <c r="H799">
        <f>INDEX(RawData!H$2:H$1048576,MATCH(FmtData!$B$4+(ROW()-10),RawData!$A$2:$A$1048576,0))</f>
        <v>0.49982199999999999</v>
      </c>
      <c r="I799">
        <f>INDEX(RawData!I$2:I$1048576,MATCH(FmtData!$B$4+(ROW()-10),RawData!$A$2:$A$1048576,0))</f>
        <v>-6.71012E-2</v>
      </c>
      <c r="J799">
        <f>INDEX(RawData!J$2:J$1048576,MATCH(FmtData!$B$4+(ROW()-10),RawData!$A$2:$A$1048576,0))</f>
        <v>90.7</v>
      </c>
      <c r="K799">
        <f>INDEX(RawData!K$2:K$1048576,MATCH(FmtData!$B$4+(ROW()-10),RawData!$A$2:$A$1048576,0))</f>
        <v>90.3</v>
      </c>
      <c r="L799">
        <f>INDEX(RawData!L$2:L$1048576,MATCH(FmtData!$B$4+(ROW()-10),RawData!$A$2:$A$1048576,0))</f>
        <v>90.4</v>
      </c>
      <c r="M799">
        <f>INDEX(RawData!M$2:M$1048576,MATCH(FmtData!$B$4+(ROW()-10),RawData!$A$2:$A$1048576,0))</f>
        <v>23.4</v>
      </c>
      <c r="N799">
        <f>INDEX(RawData!N$2:N$1048576,MATCH(FmtData!$B$4+(ROW()-10),RawData!$A$2:$A$1048576,0))</f>
        <v>0</v>
      </c>
      <c r="O799">
        <f>INDEX(RawData!O$2:O$1048576,MATCH(FmtData!$B$4+(ROW()-10),RawData!$A$2:$A$1048576,0))</f>
        <v>86.1</v>
      </c>
      <c r="P799">
        <f>INDEX(RawData!P$2:P$1048576,MATCH(FmtData!$B$4+(ROW()-10),RawData!$A$2:$A$1048576,0))</f>
        <v>21.021599999999999</v>
      </c>
      <c r="Q799">
        <f>INDEX(RawData!Q$2:Q$1048576,MATCH(FmtData!$B$4+(ROW()-10),RawData!$A$2:$A$1048576,0))</f>
        <v>187.46899999999999</v>
      </c>
      <c r="R799">
        <f>INDEX(RawData!R$2:R$1048576,MATCH(FmtData!$B$4+(ROW()-10),RawData!$A$2:$A$1048576,0))</f>
        <v>1.8310500000000001E-3</v>
      </c>
      <c r="S799">
        <f>INDEX(RawData!S$2:S$1048576,MATCH(FmtData!$B$4+(ROW()-10),RawData!$A$2:$A$1048576,0))</f>
        <v>-0.122499</v>
      </c>
      <c r="T799">
        <f>INDEX(RawData!T$2:T$1048576,MATCH(FmtData!$B$4+(ROW()-10),RawData!$A$2:$A$1048576,0))</f>
        <v>0.117089</v>
      </c>
      <c r="U799">
        <f>INDEX(RawData!U$2:U$1048576,MATCH(FmtData!$B$4+(ROW()-10),RawData!$A$2:$A$1048576,0))</f>
        <v>0</v>
      </c>
      <c r="V799">
        <f>INDEX(RawData!V$2:V$1048576,MATCH(FmtData!$B$4+(ROW()-10),RawData!$A$2:$A$1048576,0))</f>
        <v>0</v>
      </c>
      <c r="W799" s="7">
        <f t="shared" si="269"/>
        <v>0</v>
      </c>
      <c r="X799" s="7">
        <f t="shared" si="270"/>
        <v>-0.42863262000000002</v>
      </c>
      <c r="Y799" s="7">
        <f t="shared" si="271"/>
        <v>-0.64449452000000007</v>
      </c>
      <c r="Z799" s="7">
        <f t="shared" si="272"/>
        <v>8.6806367047790065</v>
      </c>
      <c r="AA799" s="7">
        <f t="shared" si="273"/>
        <v>8.4647748047790063</v>
      </c>
      <c r="AB799" s="7">
        <f t="shared" si="274"/>
        <v>8.5727057547790064</v>
      </c>
      <c r="AC799" s="5">
        <f t="shared" si="288"/>
        <v>-292.916</v>
      </c>
      <c r="AD799" s="14">
        <f t="shared" si="275"/>
        <v>-164.916</v>
      </c>
      <c r="AE799" s="14">
        <f t="shared" si="276"/>
        <v>-126.37671573666012</v>
      </c>
      <c r="AF799" s="14">
        <f t="shared" si="277"/>
        <v>-186.30447916767343</v>
      </c>
      <c r="AG799" s="14">
        <f t="shared" si="278"/>
        <v>-156.64686465610487</v>
      </c>
      <c r="AH799" s="14">
        <f t="shared" si="267"/>
        <v>-165.46020188230557</v>
      </c>
      <c r="AI799" s="16">
        <f t="shared" si="279"/>
        <v>0.91650514747452716</v>
      </c>
      <c r="AJ799" s="16">
        <f t="shared" si="280"/>
        <v>0.917039315750941</v>
      </c>
      <c r="AK799" s="16">
        <f t="shared" si="281"/>
        <v>0.88019623439087513</v>
      </c>
      <c r="AL799" s="16">
        <f t="shared" si="282"/>
        <v>0.93797865343772546</v>
      </c>
      <c r="AM799" s="16">
        <f t="shared" si="283"/>
        <v>0.90846436902508243</v>
      </c>
      <c r="AN799" s="16">
        <f t="shared" si="284"/>
        <v>0.917039315750941</v>
      </c>
      <c r="AO799" s="16">
        <f t="shared" si="268"/>
        <v>4.6450590327251629E-4</v>
      </c>
      <c r="AP799" s="16">
        <f t="shared" si="285"/>
        <v>9.0846436902508252</v>
      </c>
      <c r="AQ799" s="16">
        <f t="shared" si="286"/>
        <v>9.1650514747452725</v>
      </c>
      <c r="AR799" s="16">
        <f t="shared" si="287"/>
        <v>20.017961707267283</v>
      </c>
    </row>
    <row r="800" spans="2:44" x14ac:dyDescent="0.25">
      <c r="B800">
        <f>INDEX(RawData!$A$2:$A$1048576,MATCH(FmtData!$B$4+(ROW()-10),RawData!$A$2:$A$1048576,0))</f>
        <v>1010</v>
      </c>
      <c r="C80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)</f>
        <v>42188.995949074073</v>
      </c>
      <c r="D800" s="45">
        <f>IF($B$6=1,MID(INDEX(RawData!$B$2:$B$1048576, MATCH(FmtData!$B$4+(ROW()-10),RawData!$A$2:$A$1048576,0)),12,8)+$B$5/24,INDEX(RawData!$C$2:$C$1048576, MATCH(FmtData!$B$4+(ROW()-10),RawData!$A$2:$A$1048576,0)))</f>
        <v>0.99594907407407407</v>
      </c>
      <c r="E800">
        <f>INDEX(RawData!E$2:E$1048576,MATCH(FmtData!$B$4+(ROW()-10),RawData!$A$2:$A$1048576,0))</f>
        <v>2899.33</v>
      </c>
      <c r="F800">
        <f>INDEX(RawData!F$2:F$1048576,MATCH(FmtData!$B$4+(ROW()-10),RawData!$A$2:$A$1048576,0))</f>
        <v>4.0944799999999999</v>
      </c>
      <c r="G800">
        <f>INDEX(RawData!G$2:G$1048576,MATCH(FmtData!$B$4+(ROW()-10),RawData!$A$2:$A$1048576,0))</f>
        <v>-19758.900000000001</v>
      </c>
      <c r="H800">
        <f>INDEX(RawData!H$2:H$1048576,MATCH(FmtData!$B$4+(ROW()-10),RawData!$A$2:$A$1048576,0))</f>
        <v>0.49973000000000001</v>
      </c>
      <c r="I800">
        <f>INDEX(RawData!I$2:I$1048576,MATCH(FmtData!$B$4+(ROW()-10),RawData!$A$2:$A$1048576,0))</f>
        <v>-6.8082000000000004E-2</v>
      </c>
      <c r="J800">
        <f>INDEX(RawData!J$2:J$1048576,MATCH(FmtData!$B$4+(ROW()-10),RawData!$A$2:$A$1048576,0))</f>
        <v>90.7</v>
      </c>
      <c r="K800">
        <f>INDEX(RawData!K$2:K$1048576,MATCH(FmtData!$B$4+(ROW()-10),RawData!$A$2:$A$1048576,0))</f>
        <v>89.5</v>
      </c>
      <c r="L800">
        <f>INDEX(RawData!L$2:L$1048576,MATCH(FmtData!$B$4+(ROW()-10),RawData!$A$2:$A$1048576,0))</f>
        <v>88.6</v>
      </c>
      <c r="M800">
        <f>INDEX(RawData!M$2:M$1048576,MATCH(FmtData!$B$4+(ROW()-10),RawData!$A$2:$A$1048576,0))</f>
        <v>23.5</v>
      </c>
      <c r="N800">
        <f>INDEX(RawData!N$2:N$1048576,MATCH(FmtData!$B$4+(ROW()-10),RawData!$A$2:$A$1048576,0))</f>
        <v>0</v>
      </c>
      <c r="O800">
        <f>INDEX(RawData!O$2:O$1048576,MATCH(FmtData!$B$4+(ROW()-10),RawData!$A$2:$A$1048576,0))</f>
        <v>86.2</v>
      </c>
      <c r="P800">
        <f>INDEX(RawData!P$2:P$1048576,MATCH(FmtData!$B$4+(ROW()-10),RawData!$A$2:$A$1048576,0))</f>
        <v>20.974</v>
      </c>
      <c r="Q800">
        <f>INDEX(RawData!Q$2:Q$1048576,MATCH(FmtData!$B$4+(ROW()-10),RawData!$A$2:$A$1048576,0))</f>
        <v>187.46899999999999</v>
      </c>
      <c r="R800">
        <f>INDEX(RawData!R$2:R$1048576,MATCH(FmtData!$B$4+(ROW()-10),RawData!$A$2:$A$1048576,0))</f>
        <v>1.8310500000000001E-3</v>
      </c>
      <c r="S800">
        <f>INDEX(RawData!S$2:S$1048576,MATCH(FmtData!$B$4+(ROW()-10),RawData!$A$2:$A$1048576,0))</f>
        <v>-0.122225</v>
      </c>
      <c r="T800">
        <f>INDEX(RawData!T$2:T$1048576,MATCH(FmtData!$B$4+(ROW()-10),RawData!$A$2:$A$1048576,0))</f>
        <v>0.11766799999999999</v>
      </c>
      <c r="U800">
        <f>INDEX(RawData!U$2:U$1048576,MATCH(FmtData!$B$4+(ROW()-10),RawData!$A$2:$A$1048576,0))</f>
        <v>0</v>
      </c>
      <c r="V800">
        <f>INDEX(RawData!V$2:V$1048576,MATCH(FmtData!$B$4+(ROW()-10),RawData!$A$2:$A$1048576,0))</f>
        <v>0</v>
      </c>
      <c r="W800" s="7">
        <f t="shared" si="269"/>
        <v>0</v>
      </c>
      <c r="X800" s="7">
        <f t="shared" si="270"/>
        <v>-0.42932858000000002</v>
      </c>
      <c r="Y800" s="7">
        <f t="shared" si="271"/>
        <v>-0.64596518000000003</v>
      </c>
      <c r="Z800" s="7">
        <f t="shared" si="272"/>
        <v>8.6799407447790067</v>
      </c>
      <c r="AA800" s="7">
        <f t="shared" si="273"/>
        <v>8.4633041447790074</v>
      </c>
      <c r="AB800" s="7">
        <f t="shared" si="274"/>
        <v>8.5716224447790061</v>
      </c>
      <c r="AC800" s="5">
        <f t="shared" si="288"/>
        <v>-292.916</v>
      </c>
      <c r="AD800" s="14">
        <f t="shared" si="275"/>
        <v>-164.916</v>
      </c>
      <c r="AE800" s="14">
        <f t="shared" si="276"/>
        <v>-126.5738783610949</v>
      </c>
      <c r="AF800" s="14">
        <f t="shared" si="277"/>
        <v>-186.70438928829606</v>
      </c>
      <c r="AG800" s="14">
        <f t="shared" si="278"/>
        <v>-156.94757333088489</v>
      </c>
      <c r="AH800" s="14">
        <f t="shared" si="267"/>
        <v>-165.76091055708559</v>
      </c>
      <c r="AI800" s="16">
        <f t="shared" si="279"/>
        <v>0.91650514747452716</v>
      </c>
      <c r="AJ800" s="16">
        <f t="shared" si="280"/>
        <v>0.91733474735000731</v>
      </c>
      <c r="AK800" s="16">
        <f t="shared" si="281"/>
        <v>0.88037466395768815</v>
      </c>
      <c r="AL800" s="16">
        <f t="shared" si="282"/>
        <v>0.93838974048176305</v>
      </c>
      <c r="AM800" s="16">
        <f t="shared" si="283"/>
        <v>0.90875430060566131</v>
      </c>
      <c r="AN800" s="16">
        <f t="shared" si="284"/>
        <v>0.91733474735000731</v>
      </c>
      <c r="AO800" s="16">
        <f t="shared" si="268"/>
        <v>2.1134951648860145E-4</v>
      </c>
      <c r="AP800" s="16">
        <f t="shared" si="285"/>
        <v>9.0875430060566131</v>
      </c>
      <c r="AQ800" s="16">
        <f t="shared" si="286"/>
        <v>9.1650514747452725</v>
      </c>
      <c r="AR800" s="16">
        <f t="shared" si="287"/>
        <v>19.990106984893846</v>
      </c>
    </row>
    <row r="801" spans="2:44" x14ac:dyDescent="0.25">
      <c r="B801">
        <f>INDEX(RawData!$A$2:$A$1048576,MATCH(FmtData!$B$4+(ROW()-10),RawData!$A$2:$A$1048576,0))</f>
        <v>1011</v>
      </c>
      <c r="C80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)</f>
        <v>42189.002881944441</v>
      </c>
      <c r="D801" s="45">
        <f>IF($B$6=1,MID(INDEX(RawData!$B$2:$B$1048576, MATCH(FmtData!$B$4+(ROW()-10),RawData!$A$2:$A$1048576,0)),12,8)+$B$5/24,INDEX(RawData!$C$2:$C$1048576, MATCH(FmtData!$B$4+(ROW()-10),RawData!$A$2:$A$1048576,0)))</f>
        <v>2.8819444444444444E-3</v>
      </c>
      <c r="E801">
        <f>INDEX(RawData!E$2:E$1048576,MATCH(FmtData!$B$4+(ROW()-10),RawData!$A$2:$A$1048576,0))</f>
        <v>2898.4</v>
      </c>
      <c r="F801">
        <f>INDEX(RawData!F$2:F$1048576,MATCH(FmtData!$B$4+(ROW()-10),RawData!$A$2:$A$1048576,0))</f>
        <v>4.0944799999999999</v>
      </c>
      <c r="G801">
        <f>INDEX(RawData!G$2:G$1048576,MATCH(FmtData!$B$4+(ROW()-10),RawData!$A$2:$A$1048576,0))</f>
        <v>-20139.099999999999</v>
      </c>
      <c r="H801">
        <f>INDEX(RawData!H$2:H$1048576,MATCH(FmtData!$B$4+(ROW()-10),RawData!$A$2:$A$1048576,0))</f>
        <v>0.49973000000000001</v>
      </c>
      <c r="I801">
        <f>INDEX(RawData!I$2:I$1048576,MATCH(FmtData!$B$4+(ROW()-10),RawData!$A$2:$A$1048576,0))</f>
        <v>-6.8082000000000004E-2</v>
      </c>
      <c r="J801">
        <f>INDEX(RawData!J$2:J$1048576,MATCH(FmtData!$B$4+(ROW()-10),RawData!$A$2:$A$1048576,0))</f>
        <v>90.5</v>
      </c>
      <c r="K801">
        <f>INDEX(RawData!K$2:K$1048576,MATCH(FmtData!$B$4+(ROW()-10),RawData!$A$2:$A$1048576,0))</f>
        <v>91.5</v>
      </c>
      <c r="L801">
        <f>INDEX(RawData!L$2:L$1048576,MATCH(FmtData!$B$4+(ROW()-10),RawData!$A$2:$A$1048576,0))</f>
        <v>89.2</v>
      </c>
      <c r="M801">
        <f>INDEX(RawData!M$2:M$1048576,MATCH(FmtData!$B$4+(ROW()-10),RawData!$A$2:$A$1048576,0))</f>
        <v>23.4</v>
      </c>
      <c r="N801">
        <f>INDEX(RawData!N$2:N$1048576,MATCH(FmtData!$B$4+(ROW()-10),RawData!$A$2:$A$1048576,0))</f>
        <v>0</v>
      </c>
      <c r="O801">
        <f>INDEX(RawData!O$2:O$1048576,MATCH(FmtData!$B$4+(ROW()-10),RawData!$A$2:$A$1048576,0))</f>
        <v>86.2</v>
      </c>
      <c r="P801">
        <f>INDEX(RawData!P$2:P$1048576,MATCH(FmtData!$B$4+(ROW()-10),RawData!$A$2:$A$1048576,0))</f>
        <v>20.985900000000001</v>
      </c>
      <c r="Q801">
        <f>INDEX(RawData!Q$2:Q$1048576,MATCH(FmtData!$B$4+(ROW()-10),RawData!$A$2:$A$1048576,0))</f>
        <v>187.23599999999999</v>
      </c>
      <c r="R801">
        <f>INDEX(RawData!R$2:R$1048576,MATCH(FmtData!$B$4+(ROW()-10),RawData!$A$2:$A$1048576,0))</f>
        <v>1.8310500000000001E-3</v>
      </c>
      <c r="S801">
        <f>INDEX(RawData!S$2:S$1048576,MATCH(FmtData!$B$4+(ROW()-10),RawData!$A$2:$A$1048576,0))</f>
        <v>-0.122225</v>
      </c>
      <c r="T801">
        <f>INDEX(RawData!T$2:T$1048576,MATCH(FmtData!$B$4+(ROW()-10),RawData!$A$2:$A$1048576,0))</f>
        <v>0.11748500000000001</v>
      </c>
      <c r="U801">
        <f>INDEX(RawData!U$2:U$1048576,MATCH(FmtData!$B$4+(ROW()-10),RawData!$A$2:$A$1048576,0))</f>
        <v>0</v>
      </c>
      <c r="V801">
        <f>INDEX(RawData!V$2:V$1048576,MATCH(FmtData!$B$4+(ROW()-10),RawData!$A$2:$A$1048576,0))</f>
        <v>0</v>
      </c>
      <c r="W801" s="7">
        <f t="shared" si="269"/>
        <v>0</v>
      </c>
      <c r="X801" s="7">
        <f t="shared" si="270"/>
        <v>-0.42932858000000002</v>
      </c>
      <c r="Y801" s="7">
        <f t="shared" si="271"/>
        <v>-0.64550035999999988</v>
      </c>
      <c r="Z801" s="7">
        <f t="shared" si="272"/>
        <v>8.6799407447790067</v>
      </c>
      <c r="AA801" s="7">
        <f t="shared" si="273"/>
        <v>8.4637689647790069</v>
      </c>
      <c r="AB801" s="7">
        <f t="shared" si="274"/>
        <v>8.5718548547790068</v>
      </c>
      <c r="AC801" s="5">
        <f t="shared" si="288"/>
        <v>-293.149</v>
      </c>
      <c r="AD801" s="14">
        <f t="shared" si="275"/>
        <v>-165.149</v>
      </c>
      <c r="AE801" s="14">
        <f t="shared" si="276"/>
        <v>-126.5738783610949</v>
      </c>
      <c r="AF801" s="14">
        <f t="shared" si="277"/>
        <v>-186.57800499748521</v>
      </c>
      <c r="AG801" s="14">
        <f t="shared" si="278"/>
        <v>-156.8830654143909</v>
      </c>
      <c r="AH801" s="14">
        <f t="shared" si="267"/>
        <v>-165.6964026405916</v>
      </c>
      <c r="AI801" s="16">
        <f t="shared" si="279"/>
        <v>0.91673377538689005</v>
      </c>
      <c r="AJ801" s="16">
        <f t="shared" si="280"/>
        <v>0.91727135543380922</v>
      </c>
      <c r="AK801" s="16">
        <f t="shared" si="281"/>
        <v>0.88037466395768815</v>
      </c>
      <c r="AL801" s="16">
        <f t="shared" si="282"/>
        <v>0.93825978498973905</v>
      </c>
      <c r="AM801" s="16">
        <f t="shared" si="283"/>
        <v>0.9086920889971819</v>
      </c>
      <c r="AN801" s="16">
        <f t="shared" si="284"/>
        <v>0.91727135543380922</v>
      </c>
      <c r="AO801" s="16">
        <f t="shared" si="268"/>
        <v>2.7474143268668705E-4</v>
      </c>
      <c r="AP801" s="16">
        <f t="shared" si="285"/>
        <v>9.0869208899718181</v>
      </c>
      <c r="AQ801" s="16">
        <f t="shared" si="286"/>
        <v>9.1673377538688996</v>
      </c>
      <c r="AR801" s="16">
        <f t="shared" si="287"/>
        <v>19.983694882961352</v>
      </c>
    </row>
    <row r="802" spans="2:44" x14ac:dyDescent="0.25">
      <c r="B802">
        <f>INDEX(RawData!$A$2:$A$1048576,MATCH(FmtData!$B$4+(ROW()-10),RawData!$A$2:$A$1048576,0))</f>
        <v>1012</v>
      </c>
      <c r="C80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)</f>
        <v>42189.009826388887</v>
      </c>
      <c r="D802" s="45">
        <f>IF($B$6=1,MID(INDEX(RawData!$B$2:$B$1048576, MATCH(FmtData!$B$4+(ROW()-10),RawData!$A$2:$A$1048576,0)),12,8)+$B$5/24,INDEX(RawData!$C$2:$C$1048576, MATCH(FmtData!$B$4+(ROW()-10),RawData!$A$2:$A$1048576,0)))</f>
        <v>9.8263888888888897E-3</v>
      </c>
      <c r="E802">
        <f>INDEX(RawData!E$2:E$1048576,MATCH(FmtData!$B$4+(ROW()-10),RawData!$A$2:$A$1048576,0))</f>
        <v>2902.44</v>
      </c>
      <c r="F802">
        <f>INDEX(RawData!F$2:F$1048576,MATCH(FmtData!$B$4+(ROW()-10),RawData!$A$2:$A$1048576,0))</f>
        <v>8.0976599999999994</v>
      </c>
      <c r="G802">
        <f>INDEX(RawData!G$2:G$1048576,MATCH(FmtData!$B$4+(ROW()-10),RawData!$A$2:$A$1048576,0))</f>
        <v>121695</v>
      </c>
      <c r="H802">
        <f>INDEX(RawData!H$2:H$1048576,MATCH(FmtData!$B$4+(ROW()-10),RawData!$A$2:$A$1048576,0))</f>
        <v>0.49982199999999999</v>
      </c>
      <c r="I802">
        <f>INDEX(RawData!I$2:I$1048576,MATCH(FmtData!$B$4+(ROW()-10),RawData!$A$2:$A$1048576,0))</f>
        <v>-6.7285200000000003E-2</v>
      </c>
      <c r="J802">
        <f>INDEX(RawData!J$2:J$1048576,MATCH(FmtData!$B$4+(ROW()-10),RawData!$A$2:$A$1048576,0))</f>
        <v>90.5</v>
      </c>
      <c r="K802">
        <f>INDEX(RawData!K$2:K$1048576,MATCH(FmtData!$B$4+(ROW()-10),RawData!$A$2:$A$1048576,0))</f>
        <v>89.9</v>
      </c>
      <c r="L802">
        <f>INDEX(RawData!L$2:L$1048576,MATCH(FmtData!$B$4+(ROW()-10),RawData!$A$2:$A$1048576,0))</f>
        <v>90.7</v>
      </c>
      <c r="M802">
        <f>INDEX(RawData!M$2:M$1048576,MATCH(FmtData!$B$4+(ROW()-10),RawData!$A$2:$A$1048576,0))</f>
        <v>23.4</v>
      </c>
      <c r="N802">
        <f>INDEX(RawData!N$2:N$1048576,MATCH(FmtData!$B$4+(ROW()-10),RawData!$A$2:$A$1048576,0))</f>
        <v>0</v>
      </c>
      <c r="O802">
        <f>INDEX(RawData!O$2:O$1048576,MATCH(FmtData!$B$4+(ROW()-10),RawData!$A$2:$A$1048576,0))</f>
        <v>86.2</v>
      </c>
      <c r="P802">
        <f>INDEX(RawData!P$2:P$1048576,MATCH(FmtData!$B$4+(ROW()-10),RawData!$A$2:$A$1048576,0))</f>
        <v>21.021599999999999</v>
      </c>
      <c r="Q802">
        <f>INDEX(RawData!Q$2:Q$1048576,MATCH(FmtData!$B$4+(ROW()-10),RawData!$A$2:$A$1048576,0))</f>
        <v>187.23599999999999</v>
      </c>
      <c r="R802">
        <f>INDEX(RawData!R$2:R$1048576,MATCH(FmtData!$B$4+(ROW()-10),RawData!$A$2:$A$1048576,0))</f>
        <v>1.8310500000000001E-3</v>
      </c>
      <c r="S802">
        <f>INDEX(RawData!S$2:S$1048576,MATCH(FmtData!$B$4+(ROW()-10),RawData!$A$2:$A$1048576,0))</f>
        <v>-0.122407</v>
      </c>
      <c r="T802">
        <f>INDEX(RawData!T$2:T$1048576,MATCH(FmtData!$B$4+(ROW()-10),RawData!$A$2:$A$1048576,0))</f>
        <v>0.117576</v>
      </c>
      <c r="U802">
        <f>INDEX(RawData!U$2:U$1048576,MATCH(FmtData!$B$4+(ROW()-10),RawData!$A$2:$A$1048576,0))</f>
        <v>0</v>
      </c>
      <c r="V802">
        <f>INDEX(RawData!V$2:V$1048576,MATCH(FmtData!$B$4+(ROW()-10),RawData!$A$2:$A$1048576,0))</f>
        <v>0</v>
      </c>
      <c r="W802" s="7">
        <f t="shared" si="269"/>
        <v>0</v>
      </c>
      <c r="X802" s="7">
        <f t="shared" si="270"/>
        <v>-0.42886630000000009</v>
      </c>
      <c r="Y802" s="7">
        <f t="shared" si="271"/>
        <v>-0.6457314999999999</v>
      </c>
      <c r="Z802" s="7">
        <f t="shared" si="272"/>
        <v>8.6804030247790074</v>
      </c>
      <c r="AA802" s="7">
        <f t="shared" si="273"/>
        <v>8.4635378247790065</v>
      </c>
      <c r="AB802" s="7">
        <f t="shared" si="274"/>
        <v>8.5719704247790069</v>
      </c>
      <c r="AC802" s="5">
        <f t="shared" si="288"/>
        <v>-293.149</v>
      </c>
      <c r="AD802" s="14">
        <f t="shared" si="275"/>
        <v>-165.149</v>
      </c>
      <c r="AE802" s="14">
        <f t="shared" si="276"/>
        <v>-126.44291919338878</v>
      </c>
      <c r="AF802" s="14">
        <f t="shared" si="277"/>
        <v>-186.64085323678228</v>
      </c>
      <c r="AG802" s="14">
        <f t="shared" si="278"/>
        <v>-156.85098665004261</v>
      </c>
      <c r="AH802" s="14">
        <f t="shared" si="267"/>
        <v>-165.66432387624332</v>
      </c>
      <c r="AI802" s="16">
        <f t="shared" si="279"/>
        <v>0.91673377538689005</v>
      </c>
      <c r="AJ802" s="16">
        <f t="shared" si="280"/>
        <v>0.91723983490034178</v>
      </c>
      <c r="AK802" s="16">
        <f t="shared" si="281"/>
        <v>0.88025613957730708</v>
      </c>
      <c r="AL802" s="16">
        <f t="shared" si="282"/>
        <v>0.93832440461250799</v>
      </c>
      <c r="AM802" s="16">
        <f t="shared" si="283"/>
        <v>0.90866115532136771</v>
      </c>
      <c r="AN802" s="16">
        <f t="shared" si="284"/>
        <v>0.91723983490034178</v>
      </c>
      <c r="AO802" s="16">
        <f t="shared" si="268"/>
        <v>2.3210884137736532E-4</v>
      </c>
      <c r="AP802" s="16">
        <f t="shared" si="285"/>
        <v>9.0866115532136771</v>
      </c>
      <c r="AQ802" s="16">
        <f t="shared" si="286"/>
        <v>9.1673377538688996</v>
      </c>
      <c r="AR802" s="16">
        <f t="shared" si="287"/>
        <v>20.011549605334785</v>
      </c>
    </row>
    <row r="803" spans="2:44" x14ac:dyDescent="0.25">
      <c r="B803">
        <f>INDEX(RawData!$A$2:$A$1048576,MATCH(FmtData!$B$4+(ROW()-10),RawData!$A$2:$A$1048576,0))</f>
        <v>1013</v>
      </c>
      <c r="C80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)</f>
        <v>42189.016782407409</v>
      </c>
      <c r="D803" s="45">
        <f>IF($B$6=1,MID(INDEX(RawData!$B$2:$B$1048576, MATCH(FmtData!$B$4+(ROW()-10),RawData!$A$2:$A$1048576,0)),12,8)+$B$5/24,INDEX(RawData!$C$2:$C$1048576, MATCH(FmtData!$B$4+(ROW()-10),RawData!$A$2:$A$1048576,0)))</f>
        <v>1.6782407407407409E-2</v>
      </c>
      <c r="E803">
        <f>INDEX(RawData!E$2:E$1048576,MATCH(FmtData!$B$4+(ROW()-10),RawData!$A$2:$A$1048576,0))</f>
        <v>2896.54</v>
      </c>
      <c r="F803">
        <f>INDEX(RawData!F$2:F$1048576,MATCH(FmtData!$B$4+(ROW()-10),RawData!$A$2:$A$1048576,0))</f>
        <v>4.0944799999999999</v>
      </c>
      <c r="G803">
        <f>INDEX(RawData!G$2:G$1048576,MATCH(FmtData!$B$4+(ROW()-10),RawData!$A$2:$A$1048576,0))</f>
        <v>-19561.3</v>
      </c>
      <c r="H803">
        <f>INDEX(RawData!H$2:H$1048576,MATCH(FmtData!$B$4+(ROW()-10),RawData!$A$2:$A$1048576,0))</f>
        <v>0.49973000000000001</v>
      </c>
      <c r="I803">
        <f>INDEX(RawData!I$2:I$1048576,MATCH(FmtData!$B$4+(ROW()-10),RawData!$A$2:$A$1048576,0))</f>
        <v>-6.7898200000000006E-2</v>
      </c>
      <c r="J803">
        <f>INDEX(RawData!J$2:J$1048576,MATCH(FmtData!$B$4+(ROW()-10),RawData!$A$2:$A$1048576,0))</f>
        <v>90.4</v>
      </c>
      <c r="K803">
        <f>INDEX(RawData!K$2:K$1048576,MATCH(FmtData!$B$4+(ROW()-10),RawData!$A$2:$A$1048576,0))</f>
        <v>89.8</v>
      </c>
      <c r="L803">
        <f>INDEX(RawData!L$2:L$1048576,MATCH(FmtData!$B$4+(ROW()-10),RawData!$A$2:$A$1048576,0))</f>
        <v>89.8</v>
      </c>
      <c r="M803">
        <f>INDEX(RawData!M$2:M$1048576,MATCH(FmtData!$B$4+(ROW()-10),RawData!$A$2:$A$1048576,0))</f>
        <v>23.4</v>
      </c>
      <c r="N803">
        <f>INDEX(RawData!N$2:N$1048576,MATCH(FmtData!$B$4+(ROW()-10),RawData!$A$2:$A$1048576,0))</f>
        <v>0</v>
      </c>
      <c r="O803">
        <f>INDEX(RawData!O$2:O$1048576,MATCH(FmtData!$B$4+(ROW()-10),RawData!$A$2:$A$1048576,0))</f>
        <v>85.9</v>
      </c>
      <c r="P803">
        <f>INDEX(RawData!P$2:P$1048576,MATCH(FmtData!$B$4+(ROW()-10),RawData!$A$2:$A$1048576,0))</f>
        <v>20.974</v>
      </c>
      <c r="Q803">
        <f>INDEX(RawData!Q$2:Q$1048576,MATCH(FmtData!$B$4+(ROW()-10),RawData!$A$2:$A$1048576,0))</f>
        <v>187.36</v>
      </c>
      <c r="R803">
        <f>INDEX(RawData!R$2:R$1048576,MATCH(FmtData!$B$4+(ROW()-10),RawData!$A$2:$A$1048576,0))</f>
        <v>1.8310500000000001E-3</v>
      </c>
      <c r="S803">
        <f>INDEX(RawData!S$2:S$1048576,MATCH(FmtData!$B$4+(ROW()-10),RawData!$A$2:$A$1048576,0))</f>
        <v>-0.12213300000000001</v>
      </c>
      <c r="T803">
        <f>INDEX(RawData!T$2:T$1048576,MATCH(FmtData!$B$4+(ROW()-10),RawData!$A$2:$A$1048576,0))</f>
        <v>0.117851</v>
      </c>
      <c r="U803">
        <f>INDEX(RawData!U$2:U$1048576,MATCH(FmtData!$B$4+(ROW()-10),RawData!$A$2:$A$1048576,0))</f>
        <v>0</v>
      </c>
      <c r="V803">
        <f>INDEX(RawData!V$2:V$1048576,MATCH(FmtData!$B$4+(ROW()-10),RawData!$A$2:$A$1048576,0))</f>
        <v>0</v>
      </c>
      <c r="W803" s="7">
        <f t="shared" si="269"/>
        <v>0</v>
      </c>
      <c r="X803" s="7">
        <f t="shared" si="270"/>
        <v>-0.42956226000000003</v>
      </c>
      <c r="Y803" s="7">
        <f t="shared" si="271"/>
        <v>-0.64643000000000006</v>
      </c>
      <c r="Z803" s="7">
        <f t="shared" si="272"/>
        <v>8.6797070647790058</v>
      </c>
      <c r="AA803" s="7">
        <f t="shared" si="273"/>
        <v>8.4628393247790061</v>
      </c>
      <c r="AB803" s="7">
        <f t="shared" si="274"/>
        <v>8.5712731947790068</v>
      </c>
      <c r="AC803" s="5">
        <f t="shared" si="288"/>
        <v>-293.02499999999998</v>
      </c>
      <c r="AD803" s="14">
        <f t="shared" si="275"/>
        <v>-165.02499999999998</v>
      </c>
      <c r="AE803" s="14">
        <f t="shared" si="276"/>
        <v>-126.64007318392419</v>
      </c>
      <c r="AF803" s="14">
        <f t="shared" si="277"/>
        <v>-186.83076232971575</v>
      </c>
      <c r="AG803" s="14">
        <f t="shared" si="278"/>
        <v>-157.04450611640448</v>
      </c>
      <c r="AH803" s="14">
        <f t="shared" si="267"/>
        <v>-165.85784334260518</v>
      </c>
      <c r="AI803" s="16">
        <f t="shared" si="279"/>
        <v>0.91661208796595695</v>
      </c>
      <c r="AJ803" s="16">
        <f t="shared" si="280"/>
        <v>0.91743001965508597</v>
      </c>
      <c r="AK803" s="16">
        <f t="shared" si="281"/>
        <v>0.88043458561863575</v>
      </c>
      <c r="AL803" s="16">
        <f t="shared" si="282"/>
        <v>0.93851972040617992</v>
      </c>
      <c r="AM803" s="16">
        <f t="shared" si="283"/>
        <v>0.90884779886394118</v>
      </c>
      <c r="AN803" s="16">
        <f t="shared" si="284"/>
        <v>0.91743001965508597</v>
      </c>
      <c r="AO803" s="16">
        <f t="shared" si="268"/>
        <v>2.4257218439294181E-4</v>
      </c>
      <c r="AP803" s="16">
        <f t="shared" si="285"/>
        <v>9.0884779886394114</v>
      </c>
      <c r="AQ803" s="16">
        <f t="shared" si="286"/>
        <v>9.1661208796595695</v>
      </c>
      <c r="AR803" s="16">
        <f t="shared" si="287"/>
        <v>19.970870679096354</v>
      </c>
    </row>
    <row r="804" spans="2:44" x14ac:dyDescent="0.25">
      <c r="B804">
        <f>INDEX(RawData!$A$2:$A$1048576,MATCH(FmtData!$B$4+(ROW()-10),RawData!$A$2:$A$1048576,0))</f>
        <v>1014</v>
      </c>
      <c r="C80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)</f>
        <v>42189.023726851854</v>
      </c>
      <c r="D804" s="45">
        <f>IF($B$6=1,MID(INDEX(RawData!$B$2:$B$1048576, MATCH(FmtData!$B$4+(ROW()-10),RawData!$A$2:$A$1048576,0)),12,8)+$B$5/24,INDEX(RawData!$C$2:$C$1048576, MATCH(FmtData!$B$4+(ROW()-10),RawData!$A$2:$A$1048576,0)))</f>
        <v>2.372685185185185E-2</v>
      </c>
      <c r="E804">
        <f>INDEX(RawData!E$2:E$1048576,MATCH(FmtData!$B$4+(ROW()-10),RawData!$A$2:$A$1048576,0))</f>
        <v>2898.4</v>
      </c>
      <c r="F804">
        <f>INDEX(RawData!F$2:F$1048576,MATCH(FmtData!$B$4+(ROW()-10),RawData!$A$2:$A$1048576,0))</f>
        <v>4.0944799999999999</v>
      </c>
      <c r="G804">
        <f>INDEX(RawData!G$2:G$1048576,MATCH(FmtData!$B$4+(ROW()-10),RawData!$A$2:$A$1048576,0))</f>
        <v>-19363.7</v>
      </c>
      <c r="H804">
        <f>INDEX(RawData!H$2:H$1048576,MATCH(FmtData!$B$4+(ROW()-10),RawData!$A$2:$A$1048576,0))</f>
        <v>0.49973000000000001</v>
      </c>
      <c r="I804">
        <f>INDEX(RawData!I$2:I$1048576,MATCH(FmtData!$B$4+(ROW()-10),RawData!$A$2:$A$1048576,0))</f>
        <v>-6.8082000000000004E-2</v>
      </c>
      <c r="J804">
        <f>INDEX(RawData!J$2:J$1048576,MATCH(FmtData!$B$4+(ROW()-10),RawData!$A$2:$A$1048576,0))</f>
        <v>90.4</v>
      </c>
      <c r="K804">
        <f>INDEX(RawData!K$2:K$1048576,MATCH(FmtData!$B$4+(ROW()-10),RawData!$A$2:$A$1048576,0))</f>
        <v>91</v>
      </c>
      <c r="L804">
        <f>INDEX(RawData!L$2:L$1048576,MATCH(FmtData!$B$4+(ROW()-10),RawData!$A$2:$A$1048576,0))</f>
        <v>88.7</v>
      </c>
      <c r="M804">
        <f>INDEX(RawData!M$2:M$1048576,MATCH(FmtData!$B$4+(ROW()-10),RawData!$A$2:$A$1048576,0))</f>
        <v>23.4</v>
      </c>
      <c r="N804">
        <f>INDEX(RawData!N$2:N$1048576,MATCH(FmtData!$B$4+(ROW()-10),RawData!$A$2:$A$1048576,0))</f>
        <v>0</v>
      </c>
      <c r="O804">
        <f>INDEX(RawData!O$2:O$1048576,MATCH(FmtData!$B$4+(ROW()-10),RawData!$A$2:$A$1048576,0))</f>
        <v>86.3</v>
      </c>
      <c r="P804">
        <f>INDEX(RawData!P$2:P$1048576,MATCH(FmtData!$B$4+(ROW()-10),RawData!$A$2:$A$1048576,0))</f>
        <v>20.974</v>
      </c>
      <c r="Q804">
        <f>INDEX(RawData!Q$2:Q$1048576,MATCH(FmtData!$B$4+(ROW()-10),RawData!$A$2:$A$1048576,0))</f>
        <v>187.23599999999999</v>
      </c>
      <c r="R804">
        <f>INDEX(RawData!R$2:R$1048576,MATCH(FmtData!$B$4+(ROW()-10),RawData!$A$2:$A$1048576,0))</f>
        <v>1.8310500000000001E-3</v>
      </c>
      <c r="S804">
        <f>INDEX(RawData!S$2:S$1048576,MATCH(FmtData!$B$4+(ROW()-10),RawData!$A$2:$A$1048576,0))</f>
        <v>-0.12213300000000001</v>
      </c>
      <c r="T804">
        <f>INDEX(RawData!T$2:T$1048576,MATCH(FmtData!$B$4+(ROW()-10),RawData!$A$2:$A$1048576,0))</f>
        <v>0.117759</v>
      </c>
      <c r="U804">
        <f>INDEX(RawData!U$2:U$1048576,MATCH(FmtData!$B$4+(ROW()-10),RawData!$A$2:$A$1048576,0))</f>
        <v>0</v>
      </c>
      <c r="V804">
        <f>INDEX(RawData!V$2:V$1048576,MATCH(FmtData!$B$4+(ROW()-10),RawData!$A$2:$A$1048576,0))</f>
        <v>0</v>
      </c>
      <c r="W804" s="7">
        <f t="shared" si="269"/>
        <v>0</v>
      </c>
      <c r="X804" s="7">
        <f t="shared" si="270"/>
        <v>-0.42956226000000003</v>
      </c>
      <c r="Y804" s="7">
        <f t="shared" si="271"/>
        <v>-0.64619631999999994</v>
      </c>
      <c r="Z804" s="7">
        <f t="shared" si="272"/>
        <v>8.6797070647790058</v>
      </c>
      <c r="AA804" s="7">
        <f t="shared" si="273"/>
        <v>8.463073004779007</v>
      </c>
      <c r="AB804" s="7">
        <f t="shared" si="274"/>
        <v>8.5713900347790073</v>
      </c>
      <c r="AC804" s="5">
        <f t="shared" si="288"/>
        <v>-293.149</v>
      </c>
      <c r="AD804" s="14">
        <f t="shared" si="275"/>
        <v>-165.149</v>
      </c>
      <c r="AE804" s="14">
        <f t="shared" si="276"/>
        <v>-126.64007318392419</v>
      </c>
      <c r="AF804" s="14">
        <f t="shared" si="277"/>
        <v>-186.76723193357429</v>
      </c>
      <c r="AG804" s="14">
        <f t="shared" si="278"/>
        <v>-157.01207840745928</v>
      </c>
      <c r="AH804" s="14">
        <f t="shared" si="267"/>
        <v>-165.82541563365999</v>
      </c>
      <c r="AI804" s="16">
        <f t="shared" si="279"/>
        <v>0.91673377538689005</v>
      </c>
      <c r="AJ804" s="16">
        <f t="shared" si="280"/>
        <v>0.91739814523737684</v>
      </c>
      <c r="AK804" s="16">
        <f t="shared" si="281"/>
        <v>0.88043458561863575</v>
      </c>
      <c r="AL804" s="16">
        <f t="shared" si="282"/>
        <v>0.93845437225324413</v>
      </c>
      <c r="AM804" s="16">
        <f t="shared" si="283"/>
        <v>0.90881651799369767</v>
      </c>
      <c r="AN804" s="16">
        <f t="shared" si="284"/>
        <v>0.91739814523737684</v>
      </c>
      <c r="AO804" s="16">
        <f t="shared" si="268"/>
        <v>3.3787631519111017E-4</v>
      </c>
      <c r="AP804" s="16">
        <f t="shared" si="285"/>
        <v>9.0881651799369774</v>
      </c>
      <c r="AQ804" s="16">
        <f t="shared" si="286"/>
        <v>9.1673377538688996</v>
      </c>
      <c r="AR804" s="16">
        <f t="shared" si="287"/>
        <v>19.983694882961352</v>
      </c>
    </row>
    <row r="805" spans="2:44" x14ac:dyDescent="0.25">
      <c r="B805">
        <f>INDEX(RawData!$A$2:$A$1048576,MATCH(FmtData!$B$4+(ROW()-10),RawData!$A$2:$A$1048576,0))</f>
        <v>1015</v>
      </c>
      <c r="C80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)</f>
        <v>42189.030659722222</v>
      </c>
      <c r="D805" s="45">
        <f>IF($B$6=1,MID(INDEX(RawData!$B$2:$B$1048576, MATCH(FmtData!$B$4+(ROW()-10),RawData!$A$2:$A$1048576,0)),12,8)+$B$5/24,INDEX(RawData!$C$2:$C$1048576, MATCH(FmtData!$B$4+(ROW()-10),RawData!$A$2:$A$1048576,0)))</f>
        <v>3.0659722222222224E-2</v>
      </c>
      <c r="E805">
        <f>INDEX(RawData!E$2:E$1048576,MATCH(FmtData!$B$4+(ROW()-10),RawData!$A$2:$A$1048576,0))</f>
        <v>2897.47</v>
      </c>
      <c r="F805">
        <f>INDEX(RawData!F$2:F$1048576,MATCH(FmtData!$B$4+(ROW()-10),RawData!$A$2:$A$1048576,0))</f>
        <v>4.0944799999999999</v>
      </c>
      <c r="G805">
        <f>INDEX(RawData!G$2:G$1048576,MATCH(FmtData!$B$4+(ROW()-10),RawData!$A$2:$A$1048576,0))</f>
        <v>-19479.3</v>
      </c>
      <c r="H805">
        <f>INDEX(RawData!H$2:H$1048576,MATCH(FmtData!$B$4+(ROW()-10),RawData!$A$2:$A$1048576,0))</f>
        <v>0.49973000000000001</v>
      </c>
      <c r="I805">
        <f>INDEX(RawData!I$2:I$1048576,MATCH(FmtData!$B$4+(ROW()-10),RawData!$A$2:$A$1048576,0))</f>
        <v>-6.8449700000000002E-2</v>
      </c>
      <c r="J805">
        <f>INDEX(RawData!J$2:J$1048576,MATCH(FmtData!$B$4+(ROW()-10),RawData!$A$2:$A$1048576,0))</f>
        <v>90.3</v>
      </c>
      <c r="K805">
        <f>INDEX(RawData!K$2:K$1048576,MATCH(FmtData!$B$4+(ROW()-10),RawData!$A$2:$A$1048576,0))</f>
        <v>89.7</v>
      </c>
      <c r="L805">
        <f>INDEX(RawData!L$2:L$1048576,MATCH(FmtData!$B$4+(ROW()-10),RawData!$A$2:$A$1048576,0))</f>
        <v>90</v>
      </c>
      <c r="M805">
        <f>INDEX(RawData!M$2:M$1048576,MATCH(FmtData!$B$4+(ROW()-10),RawData!$A$2:$A$1048576,0))</f>
        <v>23.4</v>
      </c>
      <c r="N805">
        <f>INDEX(RawData!N$2:N$1048576,MATCH(FmtData!$B$4+(ROW()-10),RawData!$A$2:$A$1048576,0))</f>
        <v>0</v>
      </c>
      <c r="O805">
        <f>INDEX(RawData!O$2:O$1048576,MATCH(FmtData!$B$4+(ROW()-10),RawData!$A$2:$A$1048576,0))</f>
        <v>86</v>
      </c>
      <c r="P805">
        <f>INDEX(RawData!P$2:P$1048576,MATCH(FmtData!$B$4+(ROW()-10),RawData!$A$2:$A$1048576,0))</f>
        <v>20.985900000000001</v>
      </c>
      <c r="Q805">
        <f>INDEX(RawData!Q$2:Q$1048576,MATCH(FmtData!$B$4+(ROW()-10),RawData!$A$2:$A$1048576,0))</f>
        <v>187.08099999999999</v>
      </c>
      <c r="R805">
        <f>INDEX(RawData!R$2:R$1048576,MATCH(FmtData!$B$4+(ROW()-10),RawData!$A$2:$A$1048576,0))</f>
        <v>1.8310500000000001E-3</v>
      </c>
      <c r="S805">
        <f>INDEX(RawData!S$2:S$1048576,MATCH(FmtData!$B$4+(ROW()-10),RawData!$A$2:$A$1048576,0))</f>
        <v>-0.122042</v>
      </c>
      <c r="T805">
        <f>INDEX(RawData!T$2:T$1048576,MATCH(FmtData!$B$4+(ROW()-10),RawData!$A$2:$A$1048576,0))</f>
        <v>0.11797299999999999</v>
      </c>
      <c r="U805">
        <f>INDEX(RawData!U$2:U$1048576,MATCH(FmtData!$B$4+(ROW()-10),RawData!$A$2:$A$1048576,0))</f>
        <v>0</v>
      </c>
      <c r="V805">
        <f>INDEX(RawData!V$2:V$1048576,MATCH(FmtData!$B$4+(ROW()-10),RawData!$A$2:$A$1048576,0))</f>
        <v>0</v>
      </c>
      <c r="W805" s="7">
        <f t="shared" si="269"/>
        <v>0</v>
      </c>
      <c r="X805" s="7">
        <f t="shared" si="270"/>
        <v>-0.42979340000000005</v>
      </c>
      <c r="Y805" s="7">
        <f t="shared" si="271"/>
        <v>-0.64673988000000004</v>
      </c>
      <c r="Z805" s="7">
        <f t="shared" si="272"/>
        <v>8.6794759247790072</v>
      </c>
      <c r="AA805" s="7">
        <f t="shared" si="273"/>
        <v>8.4625294447790065</v>
      </c>
      <c r="AB805" s="7">
        <f t="shared" si="274"/>
        <v>8.5710026847790068</v>
      </c>
      <c r="AC805" s="5">
        <f t="shared" si="288"/>
        <v>-293.30399999999997</v>
      </c>
      <c r="AD805" s="14">
        <f t="shared" si="275"/>
        <v>-165.30399999999997</v>
      </c>
      <c r="AE805" s="14">
        <f t="shared" si="276"/>
        <v>-126.70554564604743</v>
      </c>
      <c r="AF805" s="14">
        <f t="shared" si="277"/>
        <v>-186.91500477456657</v>
      </c>
      <c r="AG805" s="14">
        <f t="shared" si="278"/>
        <v>-157.11958055764694</v>
      </c>
      <c r="AH805" s="14">
        <f t="shared" si="267"/>
        <v>-165.93291778384764</v>
      </c>
      <c r="AI805" s="16">
        <f t="shared" si="279"/>
        <v>0.91688593010641295</v>
      </c>
      <c r="AJ805" s="16">
        <f t="shared" si="280"/>
        <v>0.91750382165421351</v>
      </c>
      <c r="AK805" s="16">
        <f t="shared" si="281"/>
        <v>0.88049386140017405</v>
      </c>
      <c r="AL805" s="16">
        <f t="shared" si="282"/>
        <v>0.93860638726555534</v>
      </c>
      <c r="AM805" s="16">
        <f t="shared" si="283"/>
        <v>0.90892022648573789</v>
      </c>
      <c r="AN805" s="16">
        <f t="shared" si="284"/>
        <v>0.91750382165421351</v>
      </c>
      <c r="AO805" s="16">
        <f t="shared" si="268"/>
        <v>2.3219989835443489E-4</v>
      </c>
      <c r="AP805" s="16">
        <f t="shared" si="285"/>
        <v>9.0892022648573789</v>
      </c>
      <c r="AQ805" s="16">
        <f t="shared" si="286"/>
        <v>9.1688593010641295</v>
      </c>
      <c r="AR805" s="16">
        <f t="shared" si="287"/>
        <v>19.977282781028848</v>
      </c>
    </row>
    <row r="806" spans="2:44" x14ac:dyDescent="0.25">
      <c r="B806">
        <f>INDEX(RawData!$A$2:$A$1048576,MATCH(FmtData!$B$4+(ROW()-10),RawData!$A$2:$A$1048576,0))</f>
        <v>1016</v>
      </c>
      <c r="C80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)</f>
        <v>42189.037604166668</v>
      </c>
      <c r="D806" s="45">
        <f>IF($B$6=1,MID(INDEX(RawData!$B$2:$B$1048576, MATCH(FmtData!$B$4+(ROW()-10),RawData!$A$2:$A$1048576,0)),12,8)+$B$5/24,INDEX(RawData!$C$2:$C$1048576, MATCH(FmtData!$B$4+(ROW()-10),RawData!$A$2:$A$1048576,0)))</f>
        <v>3.7604166666666668E-2</v>
      </c>
      <c r="E806">
        <f>INDEX(RawData!E$2:E$1048576,MATCH(FmtData!$B$4+(ROW()-10),RawData!$A$2:$A$1048576,0))</f>
        <v>2897.47</v>
      </c>
      <c r="F806">
        <f>INDEX(RawData!F$2:F$1048576,MATCH(FmtData!$B$4+(ROW()-10),RawData!$A$2:$A$1048576,0))</f>
        <v>4.0944799999999999</v>
      </c>
      <c r="G806">
        <f>INDEX(RawData!G$2:G$1048576,MATCH(FmtData!$B$4+(ROW()-10),RawData!$A$2:$A$1048576,0))</f>
        <v>-19852.099999999999</v>
      </c>
      <c r="H806">
        <f>INDEX(RawData!H$2:H$1048576,MATCH(FmtData!$B$4+(ROW()-10),RawData!$A$2:$A$1048576,0))</f>
        <v>0.49973000000000001</v>
      </c>
      <c r="I806">
        <f>INDEX(RawData!I$2:I$1048576,MATCH(FmtData!$B$4+(ROW()-10),RawData!$A$2:$A$1048576,0))</f>
        <v>-6.8082000000000004E-2</v>
      </c>
      <c r="J806">
        <f>INDEX(RawData!J$2:J$1048576,MATCH(FmtData!$B$4+(ROW()-10),RawData!$A$2:$A$1048576,0))</f>
        <v>90.3</v>
      </c>
      <c r="K806">
        <f>INDEX(RawData!K$2:K$1048576,MATCH(FmtData!$B$4+(ROW()-10),RawData!$A$2:$A$1048576,0))</f>
        <v>90.6</v>
      </c>
      <c r="L806">
        <f>INDEX(RawData!L$2:L$1048576,MATCH(FmtData!$B$4+(ROW()-10),RawData!$A$2:$A$1048576,0))</f>
        <v>90.3</v>
      </c>
      <c r="M806">
        <f>INDEX(RawData!M$2:M$1048576,MATCH(FmtData!$B$4+(ROW()-10),RawData!$A$2:$A$1048576,0))</f>
        <v>23.4</v>
      </c>
      <c r="N806">
        <f>INDEX(RawData!N$2:N$1048576,MATCH(FmtData!$B$4+(ROW()-10),RawData!$A$2:$A$1048576,0))</f>
        <v>0</v>
      </c>
      <c r="O806">
        <f>INDEX(RawData!O$2:O$1048576,MATCH(FmtData!$B$4+(ROW()-10),RawData!$A$2:$A$1048576,0))</f>
        <v>86</v>
      </c>
      <c r="P806">
        <f>INDEX(RawData!P$2:P$1048576,MATCH(FmtData!$B$4+(ROW()-10),RawData!$A$2:$A$1048576,0))</f>
        <v>20.974</v>
      </c>
      <c r="Q806">
        <f>INDEX(RawData!Q$2:Q$1048576,MATCH(FmtData!$B$4+(ROW()-10),RawData!$A$2:$A$1048576,0))</f>
        <v>187.08099999999999</v>
      </c>
      <c r="R806">
        <f>INDEX(RawData!R$2:R$1048576,MATCH(FmtData!$B$4+(ROW()-10),RawData!$A$2:$A$1048576,0))</f>
        <v>1.8310500000000001E-3</v>
      </c>
      <c r="S806">
        <f>INDEX(RawData!S$2:S$1048576,MATCH(FmtData!$B$4+(ROW()-10),RawData!$A$2:$A$1048576,0))</f>
        <v>-0.12192</v>
      </c>
      <c r="T806">
        <f>INDEX(RawData!T$2:T$1048576,MATCH(FmtData!$B$4+(ROW()-10),RawData!$A$2:$A$1048576,0))</f>
        <v>0.11797299999999999</v>
      </c>
      <c r="U806">
        <f>INDEX(RawData!U$2:U$1048576,MATCH(FmtData!$B$4+(ROW()-10),RawData!$A$2:$A$1048576,0))</f>
        <v>0</v>
      </c>
      <c r="V806">
        <f>INDEX(RawData!V$2:V$1048576,MATCH(FmtData!$B$4+(ROW()-10),RawData!$A$2:$A$1048576,0))</f>
        <v>0</v>
      </c>
      <c r="W806" s="7">
        <f t="shared" si="269"/>
        <v>0</v>
      </c>
      <c r="X806" s="7">
        <f t="shared" si="270"/>
        <v>-0.43010328000000003</v>
      </c>
      <c r="Y806" s="7">
        <f t="shared" si="271"/>
        <v>-0.64673988000000004</v>
      </c>
      <c r="Z806" s="7">
        <f t="shared" si="272"/>
        <v>8.6791660447790058</v>
      </c>
      <c r="AA806" s="7">
        <f t="shared" si="273"/>
        <v>8.4625294447790065</v>
      </c>
      <c r="AB806" s="7">
        <f t="shared" si="274"/>
        <v>8.5708477447790052</v>
      </c>
      <c r="AC806" s="5">
        <f t="shared" si="288"/>
        <v>-293.30399999999997</v>
      </c>
      <c r="AD806" s="14">
        <f t="shared" si="275"/>
        <v>-165.30399999999997</v>
      </c>
      <c r="AE806" s="14">
        <f t="shared" si="276"/>
        <v>-126.79331746404966</v>
      </c>
      <c r="AF806" s="14">
        <f t="shared" si="277"/>
        <v>-186.91500477456657</v>
      </c>
      <c r="AG806" s="14">
        <f t="shared" si="278"/>
        <v>-157.16257920900409</v>
      </c>
      <c r="AH806" s="14">
        <f t="shared" si="267"/>
        <v>-165.97591643520479</v>
      </c>
      <c r="AI806" s="16">
        <f t="shared" si="279"/>
        <v>0.91688593010641295</v>
      </c>
      <c r="AJ806" s="16">
        <f t="shared" si="280"/>
        <v>0.91754609686649591</v>
      </c>
      <c r="AK806" s="16">
        <f t="shared" si="281"/>
        <v>0.88057333852493025</v>
      </c>
      <c r="AL806" s="16">
        <f t="shared" si="282"/>
        <v>0.93860638726555534</v>
      </c>
      <c r="AM806" s="16">
        <f t="shared" si="283"/>
        <v>0.90896171437900286</v>
      </c>
      <c r="AN806" s="16">
        <f t="shared" si="284"/>
        <v>0.91754609686649591</v>
      </c>
      <c r="AO806" s="16">
        <f t="shared" si="268"/>
        <v>1.5838238785781389E-4</v>
      </c>
      <c r="AP806" s="16">
        <f t="shared" si="285"/>
        <v>9.0896171437900293</v>
      </c>
      <c r="AQ806" s="16">
        <f t="shared" si="286"/>
        <v>9.1688593010641295</v>
      </c>
      <c r="AR806" s="16">
        <f t="shared" si="287"/>
        <v>19.977282781028848</v>
      </c>
    </row>
    <row r="807" spans="2:44" x14ac:dyDescent="0.25">
      <c r="B807">
        <f>INDEX(RawData!$A$2:$A$1048576,MATCH(FmtData!$B$4+(ROW()-10),RawData!$A$2:$A$1048576,0))</f>
        <v>1017</v>
      </c>
      <c r="C80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)</f>
        <v>42189.044560185182</v>
      </c>
      <c r="D807" s="45">
        <f>IF($B$6=1,MID(INDEX(RawData!$B$2:$B$1048576, MATCH(FmtData!$B$4+(ROW()-10),RawData!$A$2:$A$1048576,0)),12,8)+$B$5/24,INDEX(RawData!$C$2:$C$1048576, MATCH(FmtData!$B$4+(ROW()-10),RawData!$A$2:$A$1048576,0)))</f>
        <v>4.4560185185185182E-2</v>
      </c>
      <c r="E807">
        <f>INDEX(RawData!E$2:E$1048576,MATCH(FmtData!$B$4+(ROW()-10),RawData!$A$2:$A$1048576,0))</f>
        <v>2900.26</v>
      </c>
      <c r="F807">
        <f>INDEX(RawData!F$2:F$1048576,MATCH(FmtData!$B$4+(ROW()-10),RawData!$A$2:$A$1048576,0))</f>
        <v>8.0976599999999994</v>
      </c>
      <c r="G807">
        <f>INDEX(RawData!G$2:G$1048576,MATCH(FmtData!$B$4+(ROW()-10),RawData!$A$2:$A$1048576,0))</f>
        <v>121695</v>
      </c>
      <c r="H807">
        <f>INDEX(RawData!H$2:H$1048576,MATCH(FmtData!$B$4+(ROW()-10),RawData!$A$2:$A$1048576,0))</f>
        <v>0.49980400000000003</v>
      </c>
      <c r="I807">
        <f>INDEX(RawData!I$2:I$1048576,MATCH(FmtData!$B$4+(ROW()-10),RawData!$A$2:$A$1048576,0))</f>
        <v>-6.71012E-2</v>
      </c>
      <c r="J807">
        <f>INDEX(RawData!J$2:J$1048576,MATCH(FmtData!$B$4+(ROW()-10),RawData!$A$2:$A$1048576,0))</f>
        <v>90</v>
      </c>
      <c r="K807">
        <f>INDEX(RawData!K$2:K$1048576,MATCH(FmtData!$B$4+(ROW()-10),RawData!$A$2:$A$1048576,0))</f>
        <v>91</v>
      </c>
      <c r="L807">
        <f>INDEX(RawData!L$2:L$1048576,MATCH(FmtData!$B$4+(ROW()-10),RawData!$A$2:$A$1048576,0))</f>
        <v>88.7</v>
      </c>
      <c r="M807">
        <f>INDEX(RawData!M$2:M$1048576,MATCH(FmtData!$B$4+(ROW()-10),RawData!$A$2:$A$1048576,0))</f>
        <v>23.5</v>
      </c>
      <c r="N807">
        <f>INDEX(RawData!N$2:N$1048576,MATCH(FmtData!$B$4+(ROW()-10),RawData!$A$2:$A$1048576,0))</f>
        <v>0</v>
      </c>
      <c r="O807">
        <f>INDEX(RawData!O$2:O$1048576,MATCH(FmtData!$B$4+(ROW()-10),RawData!$A$2:$A$1048576,0))</f>
        <v>85.9</v>
      </c>
      <c r="P807">
        <f>INDEX(RawData!P$2:P$1048576,MATCH(FmtData!$B$4+(ROW()-10),RawData!$A$2:$A$1048576,0))</f>
        <v>21.0335</v>
      </c>
      <c r="Q807">
        <f>INDEX(RawData!Q$2:Q$1048576,MATCH(FmtData!$B$4+(ROW()-10),RawData!$A$2:$A$1048576,0))</f>
        <v>186.97300000000001</v>
      </c>
      <c r="R807">
        <f>INDEX(RawData!R$2:R$1048576,MATCH(FmtData!$B$4+(ROW()-10),RawData!$A$2:$A$1048576,0))</f>
        <v>1.8310500000000001E-3</v>
      </c>
      <c r="S807">
        <f>INDEX(RawData!S$2:S$1048576,MATCH(FmtData!$B$4+(ROW()-10),RawData!$A$2:$A$1048576,0))</f>
        <v>-0.122225</v>
      </c>
      <c r="T807">
        <f>INDEX(RawData!T$2:T$1048576,MATCH(FmtData!$B$4+(ROW()-10),RawData!$A$2:$A$1048576,0))</f>
        <v>0.118064</v>
      </c>
      <c r="U807">
        <f>INDEX(RawData!U$2:U$1048576,MATCH(FmtData!$B$4+(ROW()-10),RawData!$A$2:$A$1048576,0))</f>
        <v>0</v>
      </c>
      <c r="V807">
        <f>INDEX(RawData!V$2:V$1048576,MATCH(FmtData!$B$4+(ROW()-10),RawData!$A$2:$A$1048576,0))</f>
        <v>0</v>
      </c>
      <c r="W807" s="7">
        <f t="shared" si="269"/>
        <v>0</v>
      </c>
      <c r="X807" s="7">
        <f t="shared" si="270"/>
        <v>-0.42932858000000002</v>
      </c>
      <c r="Y807" s="7">
        <f t="shared" si="271"/>
        <v>-0.64697101999999995</v>
      </c>
      <c r="Z807" s="7">
        <f t="shared" si="272"/>
        <v>8.6799407447790067</v>
      </c>
      <c r="AA807" s="7">
        <f t="shared" si="273"/>
        <v>8.4622983047790061</v>
      </c>
      <c r="AB807" s="7">
        <f t="shared" si="274"/>
        <v>8.5711195247790073</v>
      </c>
      <c r="AC807" s="5">
        <f t="shared" si="288"/>
        <v>-293.41199999999998</v>
      </c>
      <c r="AD807" s="14">
        <f t="shared" si="275"/>
        <v>-165.41199999999998</v>
      </c>
      <c r="AE807" s="14">
        <f t="shared" si="276"/>
        <v>-126.5738783610949</v>
      </c>
      <c r="AF807" s="14">
        <f t="shared" si="277"/>
        <v>-186.97783809700297</v>
      </c>
      <c r="AG807" s="14">
        <f t="shared" si="278"/>
        <v>-157.0871545104095</v>
      </c>
      <c r="AH807" s="14">
        <f t="shared" si="267"/>
        <v>-165.90049173661021</v>
      </c>
      <c r="AI807" s="16">
        <f t="shared" si="279"/>
        <v>0.91699197744868866</v>
      </c>
      <c r="AJ807" s="16">
        <f t="shared" si="280"/>
        <v>0.91747194374171914</v>
      </c>
      <c r="AK807" s="16">
        <f t="shared" si="281"/>
        <v>0.88037466395768815</v>
      </c>
      <c r="AL807" s="16">
        <f t="shared" si="282"/>
        <v>0.938671039291335</v>
      </c>
      <c r="AM807" s="16">
        <f t="shared" si="283"/>
        <v>0.90888894223287042</v>
      </c>
      <c r="AN807" s="16">
        <f t="shared" si="284"/>
        <v>0.91747194374171914</v>
      </c>
      <c r="AO807" s="16">
        <f t="shared" si="268"/>
        <v>3.3826002793835297E-4</v>
      </c>
      <c r="AP807" s="16">
        <f t="shared" si="285"/>
        <v>9.0888894223287036</v>
      </c>
      <c r="AQ807" s="16">
        <f t="shared" si="286"/>
        <v>9.1699197744868872</v>
      </c>
      <c r="AR807" s="16">
        <f t="shared" si="287"/>
        <v>19.99651908682635</v>
      </c>
    </row>
    <row r="808" spans="2:44" x14ac:dyDescent="0.25">
      <c r="B808">
        <f>INDEX(RawData!$A$2:$A$1048576,MATCH(FmtData!$B$4+(ROW()-10),RawData!$A$2:$A$1048576,0))</f>
        <v>1018</v>
      </c>
      <c r="C80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)</f>
        <v>42189.051493055558</v>
      </c>
      <c r="D808" s="45">
        <f>IF($B$6=1,MID(INDEX(RawData!$B$2:$B$1048576, MATCH(FmtData!$B$4+(ROW()-10),RawData!$A$2:$A$1048576,0)),12,8)+$B$5/24,INDEX(RawData!$C$2:$C$1048576, MATCH(FmtData!$B$4+(ROW()-10),RawData!$A$2:$A$1048576,0)))</f>
        <v>5.1493055555555556E-2</v>
      </c>
      <c r="E808">
        <f>INDEX(RawData!E$2:E$1048576,MATCH(FmtData!$B$4+(ROW()-10),RawData!$A$2:$A$1048576,0))</f>
        <v>2897.47</v>
      </c>
      <c r="F808">
        <f>INDEX(RawData!F$2:F$1048576,MATCH(FmtData!$B$4+(ROW()-10),RawData!$A$2:$A$1048576,0))</f>
        <v>6.25</v>
      </c>
      <c r="G808">
        <f>INDEX(RawData!G$2:G$1048576,MATCH(FmtData!$B$4+(ROW()-10),RawData!$A$2:$A$1048576,0))</f>
        <v>98991.5</v>
      </c>
      <c r="H808">
        <f>INDEX(RawData!H$2:H$1048576,MATCH(FmtData!$B$4+(ROW()-10),RawData!$A$2:$A$1048576,0))</f>
        <v>0.49976700000000002</v>
      </c>
      <c r="I808">
        <f>INDEX(RawData!I$2:I$1048576,MATCH(FmtData!$B$4+(ROW()-10),RawData!$A$2:$A$1048576,0))</f>
        <v>-6.7898200000000006E-2</v>
      </c>
      <c r="J808">
        <f>INDEX(RawData!J$2:J$1048576,MATCH(FmtData!$B$4+(ROW()-10),RawData!$A$2:$A$1048576,0))</f>
        <v>89.8</v>
      </c>
      <c r="K808">
        <f>INDEX(RawData!K$2:K$1048576,MATCH(FmtData!$B$4+(ROW()-10),RawData!$A$2:$A$1048576,0))</f>
        <v>89.8</v>
      </c>
      <c r="L808">
        <f>INDEX(RawData!L$2:L$1048576,MATCH(FmtData!$B$4+(ROW()-10),RawData!$A$2:$A$1048576,0))</f>
        <v>89.3</v>
      </c>
      <c r="M808">
        <f>INDEX(RawData!M$2:M$1048576,MATCH(FmtData!$B$4+(ROW()-10),RawData!$A$2:$A$1048576,0))</f>
        <v>23.4</v>
      </c>
      <c r="N808">
        <f>INDEX(RawData!N$2:N$1048576,MATCH(FmtData!$B$4+(ROW()-10),RawData!$A$2:$A$1048576,0))</f>
        <v>0</v>
      </c>
      <c r="O808">
        <f>INDEX(RawData!O$2:O$1048576,MATCH(FmtData!$B$4+(ROW()-10),RawData!$A$2:$A$1048576,0))</f>
        <v>85.9</v>
      </c>
      <c r="P808">
        <f>INDEX(RawData!P$2:P$1048576,MATCH(FmtData!$B$4+(ROW()-10),RawData!$A$2:$A$1048576,0))</f>
        <v>20.997800000000002</v>
      </c>
      <c r="Q808">
        <f>INDEX(RawData!Q$2:Q$1048576,MATCH(FmtData!$B$4+(ROW()-10),RawData!$A$2:$A$1048576,0))</f>
        <v>186.74</v>
      </c>
      <c r="R808">
        <f>INDEX(RawData!R$2:R$1048576,MATCH(FmtData!$B$4+(ROW()-10),RawData!$A$2:$A$1048576,0))</f>
        <v>1.8310500000000001E-3</v>
      </c>
      <c r="S808">
        <f>INDEX(RawData!S$2:S$1048576,MATCH(FmtData!$B$4+(ROW()-10),RawData!$A$2:$A$1048576,0))</f>
        <v>-0.122042</v>
      </c>
      <c r="T808">
        <f>INDEX(RawData!T$2:T$1048576,MATCH(FmtData!$B$4+(ROW()-10),RawData!$A$2:$A$1048576,0))</f>
        <v>0.118064</v>
      </c>
      <c r="U808">
        <f>INDEX(RawData!U$2:U$1048576,MATCH(FmtData!$B$4+(ROW()-10),RawData!$A$2:$A$1048576,0))</f>
        <v>0</v>
      </c>
      <c r="V808">
        <f>INDEX(RawData!V$2:V$1048576,MATCH(FmtData!$B$4+(ROW()-10),RawData!$A$2:$A$1048576,0))</f>
        <v>0</v>
      </c>
      <c r="W808" s="7">
        <f t="shared" si="269"/>
        <v>0</v>
      </c>
      <c r="X808" s="7">
        <f t="shared" si="270"/>
        <v>-0.42979340000000005</v>
      </c>
      <c r="Y808" s="7">
        <f t="shared" si="271"/>
        <v>-0.64697101999999995</v>
      </c>
      <c r="Z808" s="7">
        <f t="shared" si="272"/>
        <v>8.6794759247790072</v>
      </c>
      <c r="AA808" s="7">
        <f t="shared" si="273"/>
        <v>8.4622983047790061</v>
      </c>
      <c r="AB808" s="7">
        <f t="shared" si="274"/>
        <v>8.5708871147790067</v>
      </c>
      <c r="AC808" s="5">
        <f t="shared" si="288"/>
        <v>-293.64499999999998</v>
      </c>
      <c r="AD808" s="14">
        <f t="shared" si="275"/>
        <v>-165.64499999999998</v>
      </c>
      <c r="AE808" s="14">
        <f t="shared" si="276"/>
        <v>-126.70554564604743</v>
      </c>
      <c r="AF808" s="14">
        <f t="shared" si="277"/>
        <v>-186.97783809700297</v>
      </c>
      <c r="AG808" s="14">
        <f t="shared" si="278"/>
        <v>-157.15165344178854</v>
      </c>
      <c r="AH808" s="14">
        <f t="shared" si="267"/>
        <v>-165.96499066798924</v>
      </c>
      <c r="AI808" s="16">
        <f t="shared" si="279"/>
        <v>0.91722084834141959</v>
      </c>
      <c r="AJ808" s="16">
        <f t="shared" si="280"/>
        <v>0.91753535455277024</v>
      </c>
      <c r="AK808" s="16">
        <f t="shared" si="281"/>
        <v>0.88049386140017405</v>
      </c>
      <c r="AL808" s="16">
        <f t="shared" si="282"/>
        <v>0.938671039291335</v>
      </c>
      <c r="AM808" s="16">
        <f t="shared" si="283"/>
        <v>0.90895117212982413</v>
      </c>
      <c r="AN808" s="16">
        <f t="shared" si="284"/>
        <v>0.91753535455277024</v>
      </c>
      <c r="AO808" s="16">
        <f t="shared" si="268"/>
        <v>2.7484921688725183E-4</v>
      </c>
      <c r="AP808" s="16">
        <f t="shared" si="285"/>
        <v>9.0895117212982406</v>
      </c>
      <c r="AQ808" s="16">
        <f t="shared" si="286"/>
        <v>9.1722084834141953</v>
      </c>
      <c r="AR808" s="16">
        <f t="shared" si="287"/>
        <v>19.977282781028848</v>
      </c>
    </row>
    <row r="809" spans="2:44" x14ac:dyDescent="0.25">
      <c r="B809">
        <f>INDEX(RawData!$A$2:$A$1048576,MATCH(FmtData!$B$4+(ROW()-10),RawData!$A$2:$A$1048576,0))</f>
        <v>1019</v>
      </c>
      <c r="C80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)</f>
        <v>42189.058437500003</v>
      </c>
      <c r="D809" s="45">
        <f>IF($B$6=1,MID(INDEX(RawData!$B$2:$B$1048576, MATCH(FmtData!$B$4+(ROW()-10),RawData!$A$2:$A$1048576,0)),12,8)+$B$5/24,INDEX(RawData!$C$2:$C$1048576, MATCH(FmtData!$B$4+(ROW()-10),RawData!$A$2:$A$1048576,0)))</f>
        <v>5.8437499999999996E-2</v>
      </c>
      <c r="E809">
        <f>INDEX(RawData!E$2:E$1048576,MATCH(FmtData!$B$4+(ROW()-10),RawData!$A$2:$A$1048576,0))</f>
        <v>2896.54</v>
      </c>
      <c r="F809">
        <f>INDEX(RawData!F$2:F$1048576,MATCH(FmtData!$B$4+(ROW()-10),RawData!$A$2:$A$1048576,0))</f>
        <v>4.0944799999999999</v>
      </c>
      <c r="G809">
        <f>INDEX(RawData!G$2:G$1048576,MATCH(FmtData!$B$4+(ROW()-10),RawData!$A$2:$A$1048576,0))</f>
        <v>-19617.2</v>
      </c>
      <c r="H809">
        <f>INDEX(RawData!H$2:H$1048576,MATCH(FmtData!$B$4+(ROW()-10),RawData!$A$2:$A$1048576,0))</f>
        <v>0.49973000000000001</v>
      </c>
      <c r="I809">
        <f>INDEX(RawData!I$2:I$1048576,MATCH(FmtData!$B$4+(ROW()-10),RawData!$A$2:$A$1048576,0))</f>
        <v>-6.8082000000000004E-2</v>
      </c>
      <c r="J809">
        <f>INDEX(RawData!J$2:J$1048576,MATCH(FmtData!$B$4+(ROW()-10),RawData!$A$2:$A$1048576,0))</f>
        <v>89.6</v>
      </c>
      <c r="K809">
        <f>INDEX(RawData!K$2:K$1048576,MATCH(FmtData!$B$4+(ROW()-10),RawData!$A$2:$A$1048576,0))</f>
        <v>91.5</v>
      </c>
      <c r="L809">
        <f>INDEX(RawData!L$2:L$1048576,MATCH(FmtData!$B$4+(ROW()-10),RawData!$A$2:$A$1048576,0))</f>
        <v>90.6</v>
      </c>
      <c r="M809">
        <f>INDEX(RawData!M$2:M$1048576,MATCH(FmtData!$B$4+(ROW()-10),RawData!$A$2:$A$1048576,0))</f>
        <v>23.4</v>
      </c>
      <c r="N809">
        <f>INDEX(RawData!N$2:N$1048576,MATCH(FmtData!$B$4+(ROW()-10),RawData!$A$2:$A$1048576,0))</f>
        <v>0</v>
      </c>
      <c r="O809">
        <f>INDEX(RawData!O$2:O$1048576,MATCH(FmtData!$B$4+(ROW()-10),RawData!$A$2:$A$1048576,0))</f>
        <v>85.9</v>
      </c>
      <c r="P809">
        <f>INDEX(RawData!P$2:P$1048576,MATCH(FmtData!$B$4+(ROW()-10),RawData!$A$2:$A$1048576,0))</f>
        <v>20.974</v>
      </c>
      <c r="Q809">
        <f>INDEX(RawData!Q$2:Q$1048576,MATCH(FmtData!$B$4+(ROW()-10),RawData!$A$2:$A$1048576,0))</f>
        <v>186.476</v>
      </c>
      <c r="R809">
        <f>INDEX(RawData!R$2:R$1048576,MATCH(FmtData!$B$4+(ROW()-10),RawData!$A$2:$A$1048576,0))</f>
        <v>1.8310500000000001E-3</v>
      </c>
      <c r="S809">
        <f>INDEX(RawData!S$2:S$1048576,MATCH(FmtData!$B$4+(ROW()-10),RawData!$A$2:$A$1048576,0))</f>
        <v>-0.12192</v>
      </c>
      <c r="T809">
        <f>INDEX(RawData!T$2:T$1048576,MATCH(FmtData!$B$4+(ROW()-10),RawData!$A$2:$A$1048576,0))</f>
        <v>0.118338</v>
      </c>
      <c r="U809">
        <f>INDEX(RawData!U$2:U$1048576,MATCH(FmtData!$B$4+(ROW()-10),RawData!$A$2:$A$1048576,0))</f>
        <v>0</v>
      </c>
      <c r="V809">
        <f>INDEX(RawData!V$2:V$1048576,MATCH(FmtData!$B$4+(ROW()-10),RawData!$A$2:$A$1048576,0))</f>
        <v>0</v>
      </c>
      <c r="W809" s="7">
        <f t="shared" si="269"/>
        <v>0</v>
      </c>
      <c r="X809" s="7">
        <f t="shared" si="270"/>
        <v>-0.43010328000000003</v>
      </c>
      <c r="Y809" s="7">
        <f t="shared" si="271"/>
        <v>-0.64766697999999989</v>
      </c>
      <c r="Z809" s="7">
        <f t="shared" si="272"/>
        <v>8.6791660447790058</v>
      </c>
      <c r="AA809" s="7">
        <f t="shared" si="273"/>
        <v>8.4616023447790063</v>
      </c>
      <c r="AB809" s="7">
        <f t="shared" si="274"/>
        <v>8.570384194779006</v>
      </c>
      <c r="AC809" s="5">
        <f t="shared" si="288"/>
        <v>-293.90899999999999</v>
      </c>
      <c r="AD809" s="14">
        <f t="shared" si="275"/>
        <v>-165.90899999999999</v>
      </c>
      <c r="AE809" s="14">
        <f t="shared" si="276"/>
        <v>-126.79331746404966</v>
      </c>
      <c r="AF809" s="14">
        <f t="shared" si="277"/>
        <v>-187.16701174481511</v>
      </c>
      <c r="AG809" s="14">
        <f t="shared" si="278"/>
        <v>-157.29121517875501</v>
      </c>
      <c r="AH809" s="14">
        <f t="shared" si="267"/>
        <v>-166.10455240495571</v>
      </c>
      <c r="AI809" s="16">
        <f t="shared" si="279"/>
        <v>0.91748030796579161</v>
      </c>
      <c r="AJ809" s="16">
        <f t="shared" si="280"/>
        <v>0.91767259183947891</v>
      </c>
      <c r="AK809" s="16">
        <f t="shared" si="281"/>
        <v>0.88057333852493025</v>
      </c>
      <c r="AL809" s="16">
        <f t="shared" si="282"/>
        <v>0.93886574233413067</v>
      </c>
      <c r="AM809" s="16">
        <f t="shared" si="283"/>
        <v>0.90908585333947656</v>
      </c>
      <c r="AN809" s="16">
        <f t="shared" si="284"/>
        <v>0.91767259183947891</v>
      </c>
      <c r="AO809" s="16">
        <f t="shared" si="268"/>
        <v>2.0105460788633067E-4</v>
      </c>
      <c r="AP809" s="16">
        <f t="shared" si="285"/>
        <v>9.0908585333947656</v>
      </c>
      <c r="AQ809" s="16">
        <f t="shared" si="286"/>
        <v>9.1748030796579165</v>
      </c>
      <c r="AR809" s="16">
        <f t="shared" si="287"/>
        <v>19.970870679096354</v>
      </c>
    </row>
    <row r="810" spans="2:44" x14ac:dyDescent="0.25">
      <c r="B810">
        <f>INDEX(RawData!$A$2:$A$1048576,MATCH(FmtData!$B$4+(ROW()-10),RawData!$A$2:$A$1048576,0))</f>
        <v>1020</v>
      </c>
      <c r="C81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)</f>
        <v>42189.065393518518</v>
      </c>
      <c r="D810" s="45">
        <f>IF($B$6=1,MID(INDEX(RawData!$B$2:$B$1048576, MATCH(FmtData!$B$4+(ROW()-10),RawData!$A$2:$A$1048576,0)),12,8)+$B$5/24,INDEX(RawData!$C$2:$C$1048576, MATCH(FmtData!$B$4+(ROW()-10),RawData!$A$2:$A$1048576,0)))</f>
        <v>6.5393518518518517E-2</v>
      </c>
      <c r="E810">
        <f>INDEX(RawData!E$2:E$1048576,MATCH(FmtData!$B$4+(ROW()-10),RawData!$A$2:$A$1048576,0))</f>
        <v>2895.61</v>
      </c>
      <c r="F810">
        <f>INDEX(RawData!F$2:F$1048576,MATCH(FmtData!$B$4+(ROW()-10),RawData!$A$2:$A$1048576,0))</f>
        <v>4.0944799999999999</v>
      </c>
      <c r="G810">
        <f>INDEX(RawData!G$2:G$1048576,MATCH(FmtData!$B$4+(ROW()-10),RawData!$A$2:$A$1048576,0))</f>
        <v>-19292.900000000001</v>
      </c>
      <c r="H810">
        <f>INDEX(RawData!H$2:H$1048576,MATCH(FmtData!$B$4+(ROW()-10),RawData!$A$2:$A$1048576,0))</f>
        <v>0.49973000000000001</v>
      </c>
      <c r="I810">
        <f>INDEX(RawData!I$2:I$1048576,MATCH(FmtData!$B$4+(ROW()-10),RawData!$A$2:$A$1048576,0))</f>
        <v>-6.7898200000000006E-2</v>
      </c>
      <c r="J810">
        <f>INDEX(RawData!J$2:J$1048576,MATCH(FmtData!$B$4+(ROW()-10),RawData!$A$2:$A$1048576,0))</f>
        <v>89.6</v>
      </c>
      <c r="K810">
        <f>INDEX(RawData!K$2:K$1048576,MATCH(FmtData!$B$4+(ROW()-10),RawData!$A$2:$A$1048576,0))</f>
        <v>91</v>
      </c>
      <c r="L810">
        <f>INDEX(RawData!L$2:L$1048576,MATCH(FmtData!$B$4+(ROW()-10),RawData!$A$2:$A$1048576,0))</f>
        <v>89.3</v>
      </c>
      <c r="M810">
        <f>INDEX(RawData!M$2:M$1048576,MATCH(FmtData!$B$4+(ROW()-10),RawData!$A$2:$A$1048576,0))</f>
        <v>23.4</v>
      </c>
      <c r="N810">
        <f>INDEX(RawData!N$2:N$1048576,MATCH(FmtData!$B$4+(ROW()-10),RawData!$A$2:$A$1048576,0))</f>
        <v>0</v>
      </c>
      <c r="O810">
        <f>INDEX(RawData!O$2:O$1048576,MATCH(FmtData!$B$4+(ROW()-10),RawData!$A$2:$A$1048576,0))</f>
        <v>85.9</v>
      </c>
      <c r="P810">
        <f>INDEX(RawData!P$2:P$1048576,MATCH(FmtData!$B$4+(ROW()-10),RawData!$A$2:$A$1048576,0))</f>
        <v>20.974</v>
      </c>
      <c r="Q810">
        <f>INDEX(RawData!Q$2:Q$1048576,MATCH(FmtData!$B$4+(ROW()-10),RawData!$A$2:$A$1048576,0))</f>
        <v>186.631</v>
      </c>
      <c r="R810">
        <f>INDEX(RawData!R$2:R$1048576,MATCH(FmtData!$B$4+(ROW()-10),RawData!$A$2:$A$1048576,0))</f>
        <v>1.8310500000000001E-3</v>
      </c>
      <c r="S810">
        <f>INDEX(RawData!S$2:S$1048576,MATCH(FmtData!$B$4+(ROW()-10),RawData!$A$2:$A$1048576,0))</f>
        <v>-0.121737</v>
      </c>
      <c r="T810">
        <f>INDEX(RawData!T$2:T$1048576,MATCH(FmtData!$B$4+(ROW()-10),RawData!$A$2:$A$1048576,0))</f>
        <v>0.118338</v>
      </c>
      <c r="U810">
        <f>INDEX(RawData!U$2:U$1048576,MATCH(FmtData!$B$4+(ROW()-10),RawData!$A$2:$A$1048576,0))</f>
        <v>0</v>
      </c>
      <c r="V810">
        <f>INDEX(RawData!V$2:V$1048576,MATCH(FmtData!$B$4+(ROW()-10),RawData!$A$2:$A$1048576,0))</f>
        <v>0</v>
      </c>
      <c r="W810" s="7">
        <f t="shared" si="269"/>
        <v>0</v>
      </c>
      <c r="X810" s="7">
        <f t="shared" si="270"/>
        <v>-0.43056810000000006</v>
      </c>
      <c r="Y810" s="7">
        <f t="shared" si="271"/>
        <v>-0.64766697999999989</v>
      </c>
      <c r="Z810" s="7">
        <f t="shared" si="272"/>
        <v>8.6787012247790063</v>
      </c>
      <c r="AA810" s="7">
        <f t="shared" si="273"/>
        <v>8.4616023447790063</v>
      </c>
      <c r="AB810" s="7">
        <f t="shared" si="274"/>
        <v>8.5701517847790072</v>
      </c>
      <c r="AC810" s="5">
        <f t="shared" si="288"/>
        <v>-293.75400000000002</v>
      </c>
      <c r="AD810" s="14">
        <f t="shared" si="275"/>
        <v>-165.75400000000002</v>
      </c>
      <c r="AE810" s="14">
        <f t="shared" si="276"/>
        <v>-126.92496563345412</v>
      </c>
      <c r="AF810" s="14">
        <f t="shared" si="277"/>
        <v>-187.16701174481511</v>
      </c>
      <c r="AG810" s="14">
        <f t="shared" si="278"/>
        <v>-157.35570512561094</v>
      </c>
      <c r="AH810" s="14">
        <f t="shared" si="267"/>
        <v>-166.16904235181164</v>
      </c>
      <c r="AI810" s="16">
        <f t="shared" si="279"/>
        <v>0.91732795592794769</v>
      </c>
      <c r="AJ810" s="16">
        <f t="shared" si="280"/>
        <v>0.91773602155256795</v>
      </c>
      <c r="AK810" s="16">
        <f t="shared" si="281"/>
        <v>0.88069257246049293</v>
      </c>
      <c r="AL810" s="16">
        <f t="shared" si="282"/>
        <v>0.93886574233413067</v>
      </c>
      <c r="AM810" s="16">
        <f t="shared" si="283"/>
        <v>0.90914810153172909</v>
      </c>
      <c r="AN810" s="16">
        <f t="shared" si="284"/>
        <v>0.91773602155256795</v>
      </c>
      <c r="AO810" s="16">
        <f t="shared" si="268"/>
        <v>2.9608435157857382E-4</v>
      </c>
      <c r="AP810" s="16">
        <f t="shared" si="285"/>
        <v>9.0914810153172905</v>
      </c>
      <c r="AQ810" s="16">
        <f t="shared" si="286"/>
        <v>9.1732795592794769</v>
      </c>
      <c r="AR810" s="16">
        <f t="shared" si="287"/>
        <v>19.964458577163853</v>
      </c>
    </row>
    <row r="811" spans="2:44" x14ac:dyDescent="0.25">
      <c r="B811">
        <f>INDEX(RawData!$A$2:$A$1048576,MATCH(FmtData!$B$4+(ROW()-10),RawData!$A$2:$A$1048576,0))</f>
        <v>1021</v>
      </c>
      <c r="C81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)</f>
        <v>42189.072337962964</v>
      </c>
      <c r="D811" s="45">
        <f>IF($B$6=1,MID(INDEX(RawData!$B$2:$B$1048576, MATCH(FmtData!$B$4+(ROW()-10),RawData!$A$2:$A$1048576,0)),12,8)+$B$5/24,INDEX(RawData!$C$2:$C$1048576, MATCH(FmtData!$B$4+(ROW()-10),RawData!$A$2:$A$1048576,0)))</f>
        <v>7.2337962962962965E-2</v>
      </c>
      <c r="E811">
        <f>INDEX(RawData!E$2:E$1048576,MATCH(FmtData!$B$4+(ROW()-10),RawData!$A$2:$A$1048576,0))</f>
        <v>2894.68</v>
      </c>
      <c r="F811">
        <f>INDEX(RawData!F$2:F$1048576,MATCH(FmtData!$B$4+(ROW()-10),RawData!$A$2:$A$1048576,0))</f>
        <v>4.0944799999999999</v>
      </c>
      <c r="G811">
        <f>INDEX(RawData!G$2:G$1048576,MATCH(FmtData!$B$4+(ROW()-10),RawData!$A$2:$A$1048576,0))</f>
        <v>-19490.5</v>
      </c>
      <c r="H811">
        <f>INDEX(RawData!H$2:H$1048576,MATCH(FmtData!$B$4+(ROW()-10),RawData!$A$2:$A$1048576,0))</f>
        <v>0.49973000000000001</v>
      </c>
      <c r="I811">
        <f>INDEX(RawData!I$2:I$1048576,MATCH(FmtData!$B$4+(ROW()-10),RawData!$A$2:$A$1048576,0))</f>
        <v>-6.8082000000000004E-2</v>
      </c>
      <c r="J811">
        <f>INDEX(RawData!J$2:J$1048576,MATCH(FmtData!$B$4+(ROW()-10),RawData!$A$2:$A$1048576,0))</f>
        <v>89.6</v>
      </c>
      <c r="K811">
        <f>INDEX(RawData!K$2:K$1048576,MATCH(FmtData!$B$4+(ROW()-10),RawData!$A$2:$A$1048576,0))</f>
        <v>89.8</v>
      </c>
      <c r="L811">
        <f>INDEX(RawData!L$2:L$1048576,MATCH(FmtData!$B$4+(ROW()-10),RawData!$A$2:$A$1048576,0))</f>
        <v>88.7</v>
      </c>
      <c r="M811">
        <f>INDEX(RawData!M$2:M$1048576,MATCH(FmtData!$B$4+(ROW()-10),RawData!$A$2:$A$1048576,0))</f>
        <v>23.4</v>
      </c>
      <c r="N811">
        <f>INDEX(RawData!N$2:N$1048576,MATCH(FmtData!$B$4+(ROW()-10),RawData!$A$2:$A$1048576,0))</f>
        <v>0</v>
      </c>
      <c r="O811">
        <f>INDEX(RawData!O$2:O$1048576,MATCH(FmtData!$B$4+(ROW()-10),RawData!$A$2:$A$1048576,0))</f>
        <v>85.8</v>
      </c>
      <c r="P811">
        <f>INDEX(RawData!P$2:P$1048576,MATCH(FmtData!$B$4+(ROW()-10),RawData!$A$2:$A$1048576,0))</f>
        <v>20.974</v>
      </c>
      <c r="Q811">
        <f>INDEX(RawData!Q$2:Q$1048576,MATCH(FmtData!$B$4+(ROW()-10),RawData!$A$2:$A$1048576,0))</f>
        <v>186.50700000000001</v>
      </c>
      <c r="R811">
        <f>INDEX(RawData!R$2:R$1048576,MATCH(FmtData!$B$4+(ROW()-10),RawData!$A$2:$A$1048576,0))</f>
        <v>1.8310500000000001E-3</v>
      </c>
      <c r="S811">
        <f>INDEX(RawData!S$2:S$1048576,MATCH(FmtData!$B$4+(ROW()-10),RawData!$A$2:$A$1048576,0))</f>
        <v>-0.12182800000000001</v>
      </c>
      <c r="T811">
        <f>INDEX(RawData!T$2:T$1048576,MATCH(FmtData!$B$4+(ROW()-10),RawData!$A$2:$A$1048576,0))</f>
        <v>0.118613</v>
      </c>
      <c r="U811">
        <f>INDEX(RawData!U$2:U$1048576,MATCH(FmtData!$B$4+(ROW()-10),RawData!$A$2:$A$1048576,0))</f>
        <v>0</v>
      </c>
      <c r="V811">
        <f>INDEX(RawData!V$2:V$1048576,MATCH(FmtData!$B$4+(ROW()-10),RawData!$A$2:$A$1048576,0))</f>
        <v>0</v>
      </c>
      <c r="W811" s="7">
        <f t="shared" si="269"/>
        <v>0</v>
      </c>
      <c r="X811" s="7">
        <f t="shared" si="270"/>
        <v>-0.43033696000000005</v>
      </c>
      <c r="Y811" s="7">
        <f t="shared" si="271"/>
        <v>-0.64836547999999994</v>
      </c>
      <c r="Z811" s="7">
        <f t="shared" si="272"/>
        <v>8.6789323647790066</v>
      </c>
      <c r="AA811" s="7">
        <f t="shared" si="273"/>
        <v>8.4609038447790059</v>
      </c>
      <c r="AB811" s="7">
        <f t="shared" si="274"/>
        <v>8.5699181047790063</v>
      </c>
      <c r="AC811" s="5">
        <f t="shared" si="288"/>
        <v>-293.87799999999999</v>
      </c>
      <c r="AD811" s="14">
        <f t="shared" si="275"/>
        <v>-165.87799999999999</v>
      </c>
      <c r="AE811" s="14">
        <f t="shared" si="276"/>
        <v>-126.85950267677742</v>
      </c>
      <c r="AF811" s="14">
        <f t="shared" si="277"/>
        <v>-187.35685045407263</v>
      </c>
      <c r="AG811" s="14">
        <f t="shared" si="278"/>
        <v>-157.42054461368696</v>
      </c>
      <c r="AH811" s="14">
        <f t="shared" si="267"/>
        <v>-166.23388183988766</v>
      </c>
      <c r="AI811" s="16">
        <f t="shared" si="279"/>
        <v>0.91744983350987819</v>
      </c>
      <c r="AJ811" s="16">
        <f t="shared" si="280"/>
        <v>0.91779980390089755</v>
      </c>
      <c r="AK811" s="16">
        <f t="shared" si="281"/>
        <v>0.88063327853106022</v>
      </c>
      <c r="AL811" s="16">
        <f t="shared" si="282"/>
        <v>0.93906121109316454</v>
      </c>
      <c r="AM811" s="16">
        <f t="shared" si="283"/>
        <v>0.90921069570940694</v>
      </c>
      <c r="AN811" s="16">
        <f t="shared" si="284"/>
        <v>0.91779980390089755</v>
      </c>
      <c r="AO811" s="16">
        <f t="shared" si="268"/>
        <v>1.3729120144778673E-4</v>
      </c>
      <c r="AP811" s="16">
        <f t="shared" si="285"/>
        <v>9.0921069570940691</v>
      </c>
      <c r="AQ811" s="16">
        <f t="shared" si="286"/>
        <v>9.1744983350987823</v>
      </c>
      <c r="AR811" s="16">
        <f t="shared" si="287"/>
        <v>19.958046475231356</v>
      </c>
    </row>
    <row r="812" spans="2:44" x14ac:dyDescent="0.25">
      <c r="B812">
        <f>INDEX(RawData!$A$2:$A$1048576,MATCH(FmtData!$B$4+(ROW()-10),RawData!$A$2:$A$1048576,0))</f>
        <v>1022</v>
      </c>
      <c r="C81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)</f>
        <v>42189.079270833332</v>
      </c>
      <c r="D812" s="45">
        <f>IF($B$6=1,MID(INDEX(RawData!$B$2:$B$1048576, MATCH(FmtData!$B$4+(ROW()-10),RawData!$A$2:$A$1048576,0)),12,8)+$B$5/24,INDEX(RawData!$C$2:$C$1048576, MATCH(FmtData!$B$4+(ROW()-10),RawData!$A$2:$A$1048576,0)))</f>
        <v>7.9270833333333332E-2</v>
      </c>
      <c r="E812">
        <f>INDEX(RawData!E$2:E$1048576,MATCH(FmtData!$B$4+(ROW()-10),RawData!$A$2:$A$1048576,0))</f>
        <v>2900.26</v>
      </c>
      <c r="F812">
        <f>INDEX(RawData!F$2:F$1048576,MATCH(FmtData!$B$4+(ROW()-10),RawData!$A$2:$A$1048576,0))</f>
        <v>4.0944799999999999</v>
      </c>
      <c r="G812">
        <f>INDEX(RawData!G$2:G$1048576,MATCH(FmtData!$B$4+(ROW()-10),RawData!$A$2:$A$1048576,0))</f>
        <v>-19874.5</v>
      </c>
      <c r="H812">
        <f>INDEX(RawData!H$2:H$1048576,MATCH(FmtData!$B$4+(ROW()-10),RawData!$A$2:$A$1048576,0))</f>
        <v>0.49973000000000001</v>
      </c>
      <c r="I812">
        <f>INDEX(RawData!I$2:I$1048576,MATCH(FmtData!$B$4+(ROW()-10),RawData!$A$2:$A$1048576,0))</f>
        <v>-6.8265900000000004E-2</v>
      </c>
      <c r="J812">
        <f>INDEX(RawData!J$2:J$1048576,MATCH(FmtData!$B$4+(ROW()-10),RawData!$A$2:$A$1048576,0))</f>
        <v>91.3</v>
      </c>
      <c r="K812">
        <f>INDEX(RawData!K$2:K$1048576,MATCH(FmtData!$B$4+(ROW()-10),RawData!$A$2:$A$1048576,0))</f>
        <v>89.7</v>
      </c>
      <c r="L812">
        <f>INDEX(RawData!L$2:L$1048576,MATCH(FmtData!$B$4+(ROW()-10),RawData!$A$2:$A$1048576,0))</f>
        <v>90</v>
      </c>
      <c r="M812">
        <f>INDEX(RawData!M$2:M$1048576,MATCH(FmtData!$B$4+(ROW()-10),RawData!$A$2:$A$1048576,0))</f>
        <v>23.4</v>
      </c>
      <c r="N812">
        <f>INDEX(RawData!N$2:N$1048576,MATCH(FmtData!$B$4+(ROW()-10),RawData!$A$2:$A$1048576,0))</f>
        <v>0</v>
      </c>
      <c r="O812">
        <f>INDEX(RawData!O$2:O$1048576,MATCH(FmtData!$B$4+(ROW()-10),RawData!$A$2:$A$1048576,0))</f>
        <v>85.7</v>
      </c>
      <c r="P812">
        <f>INDEX(RawData!P$2:P$1048576,MATCH(FmtData!$B$4+(ROW()-10),RawData!$A$2:$A$1048576,0))</f>
        <v>20.985900000000001</v>
      </c>
      <c r="Q812">
        <f>INDEX(RawData!Q$2:Q$1048576,MATCH(FmtData!$B$4+(ROW()-10),RawData!$A$2:$A$1048576,0))</f>
        <v>186.12</v>
      </c>
      <c r="R812">
        <f>INDEX(RawData!R$2:R$1048576,MATCH(FmtData!$B$4+(ROW()-10),RawData!$A$2:$A$1048576,0))</f>
        <v>1.8310500000000001E-3</v>
      </c>
      <c r="S812">
        <f>INDEX(RawData!S$2:S$1048576,MATCH(FmtData!$B$4+(ROW()-10),RawData!$A$2:$A$1048576,0))</f>
        <v>-0.12192</v>
      </c>
      <c r="T812">
        <f>INDEX(RawData!T$2:T$1048576,MATCH(FmtData!$B$4+(ROW()-10),RawData!$A$2:$A$1048576,0))</f>
        <v>0.11842999999999999</v>
      </c>
      <c r="U812">
        <f>INDEX(RawData!U$2:U$1048576,MATCH(FmtData!$B$4+(ROW()-10),RawData!$A$2:$A$1048576,0))</f>
        <v>0</v>
      </c>
      <c r="V812">
        <f>INDEX(RawData!V$2:V$1048576,MATCH(FmtData!$B$4+(ROW()-10),RawData!$A$2:$A$1048576,0))</f>
        <v>0</v>
      </c>
      <c r="W812" s="7">
        <f t="shared" si="269"/>
        <v>0</v>
      </c>
      <c r="X812" s="7">
        <f t="shared" si="270"/>
        <v>-0.43010328000000003</v>
      </c>
      <c r="Y812" s="7">
        <f t="shared" si="271"/>
        <v>-0.64790066000000002</v>
      </c>
      <c r="Z812" s="7">
        <f t="shared" si="272"/>
        <v>8.6791660447790058</v>
      </c>
      <c r="AA812" s="7">
        <f t="shared" si="273"/>
        <v>8.4613686647790072</v>
      </c>
      <c r="AB812" s="7">
        <f t="shared" si="274"/>
        <v>8.5702673547790056</v>
      </c>
      <c r="AC812" s="5">
        <f t="shared" si="288"/>
        <v>-294.26499999999999</v>
      </c>
      <c r="AD812" s="14">
        <f t="shared" si="275"/>
        <v>-166.26499999999999</v>
      </c>
      <c r="AE812" s="14">
        <f t="shared" si="276"/>
        <v>-126.79331746404966</v>
      </c>
      <c r="AF812" s="14">
        <f t="shared" si="277"/>
        <v>-187.23052424929449</v>
      </c>
      <c r="AG812" s="14">
        <f t="shared" si="278"/>
        <v>-157.32363670916016</v>
      </c>
      <c r="AH812" s="14">
        <f t="shared" si="267"/>
        <v>-166.13697393536086</v>
      </c>
      <c r="AI812" s="16">
        <f t="shared" si="279"/>
        <v>0.91783041786065622</v>
      </c>
      <c r="AJ812" s="16">
        <f t="shared" si="280"/>
        <v>0.91770447925435372</v>
      </c>
      <c r="AK812" s="16">
        <f t="shared" si="281"/>
        <v>0.88057333852493025</v>
      </c>
      <c r="AL812" s="16">
        <f t="shared" si="282"/>
        <v>0.93893112937114442</v>
      </c>
      <c r="AM812" s="16">
        <f t="shared" si="283"/>
        <v>0.90911714678971134</v>
      </c>
      <c r="AN812" s="16">
        <f t="shared" si="284"/>
        <v>0.91770447925435372</v>
      </c>
      <c r="AO812" s="16">
        <f t="shared" si="268"/>
        <v>2.3261584799161295E-4</v>
      </c>
      <c r="AP812" s="16">
        <f t="shared" si="285"/>
        <v>9.0911714678971141</v>
      </c>
      <c r="AQ812" s="16">
        <f t="shared" si="286"/>
        <v>9.1783041786065631</v>
      </c>
      <c r="AR812" s="16">
        <f t="shared" si="287"/>
        <v>19.99651908682635</v>
      </c>
    </row>
    <row r="813" spans="2:44" x14ac:dyDescent="0.25">
      <c r="B813">
        <f>INDEX(RawData!$A$2:$A$1048576,MATCH(FmtData!$B$4+(ROW()-10),RawData!$A$2:$A$1048576,0))</f>
        <v>1023</v>
      </c>
      <c r="C81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)</f>
        <v>42189.086215277777</v>
      </c>
      <c r="D813" s="45">
        <f>IF($B$6=1,MID(INDEX(RawData!$B$2:$B$1048576, MATCH(FmtData!$B$4+(ROW()-10),RawData!$A$2:$A$1048576,0)),12,8)+$B$5/24,INDEX(RawData!$C$2:$C$1048576, MATCH(FmtData!$B$4+(ROW()-10),RawData!$A$2:$A$1048576,0)))</f>
        <v>8.621527777777778E-2</v>
      </c>
      <c r="E813">
        <f>INDEX(RawData!E$2:E$1048576,MATCH(FmtData!$B$4+(ROW()-10),RawData!$A$2:$A$1048576,0))</f>
        <v>2905.23</v>
      </c>
      <c r="F813">
        <f>INDEX(RawData!F$2:F$1048576,MATCH(FmtData!$B$4+(ROW()-10),RawData!$A$2:$A$1048576,0))</f>
        <v>7.1738299999999997</v>
      </c>
      <c r="G813">
        <f>INDEX(RawData!G$2:G$1048576,MATCH(FmtData!$B$4+(ROW()-10),RawData!$A$2:$A$1048576,0))</f>
        <v>121695</v>
      </c>
      <c r="H813">
        <f>INDEX(RawData!H$2:H$1048576,MATCH(FmtData!$B$4+(ROW()-10),RawData!$A$2:$A$1048576,0))</f>
        <v>0.49980400000000003</v>
      </c>
      <c r="I813">
        <f>INDEX(RawData!I$2:I$1048576,MATCH(FmtData!$B$4+(ROW()-10),RawData!$A$2:$A$1048576,0))</f>
        <v>-6.6917299999999999E-2</v>
      </c>
      <c r="J813">
        <f>INDEX(RawData!J$2:J$1048576,MATCH(FmtData!$B$4+(ROW()-10),RawData!$A$2:$A$1048576,0))</f>
        <v>91.3</v>
      </c>
      <c r="K813">
        <f>INDEX(RawData!K$2:K$1048576,MATCH(FmtData!$B$4+(ROW()-10),RawData!$A$2:$A$1048576,0))</f>
        <v>91.2</v>
      </c>
      <c r="L813">
        <f>INDEX(RawData!L$2:L$1048576,MATCH(FmtData!$B$4+(ROW()-10),RawData!$A$2:$A$1048576,0))</f>
        <v>89.8</v>
      </c>
      <c r="M813">
        <f>INDEX(RawData!M$2:M$1048576,MATCH(FmtData!$B$4+(ROW()-10),RawData!$A$2:$A$1048576,0))</f>
        <v>23.5</v>
      </c>
      <c r="N813">
        <f>INDEX(RawData!N$2:N$1048576,MATCH(FmtData!$B$4+(ROW()-10),RawData!$A$2:$A$1048576,0))</f>
        <v>0</v>
      </c>
      <c r="O813">
        <f>INDEX(RawData!O$2:O$1048576,MATCH(FmtData!$B$4+(ROW()-10),RawData!$A$2:$A$1048576,0))</f>
        <v>85.7</v>
      </c>
      <c r="P813">
        <f>INDEX(RawData!P$2:P$1048576,MATCH(FmtData!$B$4+(ROW()-10),RawData!$A$2:$A$1048576,0))</f>
        <v>21.021599999999999</v>
      </c>
      <c r="Q813">
        <f>INDEX(RawData!Q$2:Q$1048576,MATCH(FmtData!$B$4+(ROW()-10),RawData!$A$2:$A$1048576,0))</f>
        <v>186.12</v>
      </c>
      <c r="R813">
        <f>INDEX(RawData!R$2:R$1048576,MATCH(FmtData!$B$4+(ROW()-10),RawData!$A$2:$A$1048576,0))</f>
        <v>1.8310500000000001E-3</v>
      </c>
      <c r="S813">
        <f>INDEX(RawData!S$2:S$1048576,MATCH(FmtData!$B$4+(ROW()-10),RawData!$A$2:$A$1048576,0))</f>
        <v>-0.12192</v>
      </c>
      <c r="T813">
        <f>INDEX(RawData!T$2:T$1048576,MATCH(FmtData!$B$4+(ROW()-10),RawData!$A$2:$A$1048576,0))</f>
        <v>0.11873499999999999</v>
      </c>
      <c r="U813">
        <f>INDEX(RawData!U$2:U$1048576,MATCH(FmtData!$B$4+(ROW()-10),RawData!$A$2:$A$1048576,0))</f>
        <v>0</v>
      </c>
      <c r="V813">
        <f>INDEX(RawData!V$2:V$1048576,MATCH(FmtData!$B$4+(ROW()-10),RawData!$A$2:$A$1048576,0))</f>
        <v>0</v>
      </c>
      <c r="W813" s="7">
        <f t="shared" si="269"/>
        <v>0</v>
      </c>
      <c r="X813" s="7">
        <f t="shared" si="270"/>
        <v>-0.43010328000000003</v>
      </c>
      <c r="Y813" s="7">
        <f t="shared" si="271"/>
        <v>-0.64867536000000003</v>
      </c>
      <c r="Z813" s="7">
        <f t="shared" si="272"/>
        <v>8.6791660447790058</v>
      </c>
      <c r="AA813" s="7">
        <f t="shared" si="273"/>
        <v>8.4605939647790063</v>
      </c>
      <c r="AB813" s="7">
        <f t="shared" si="274"/>
        <v>8.5698800047790051</v>
      </c>
      <c r="AC813" s="5">
        <f t="shared" si="288"/>
        <v>-294.26499999999999</v>
      </c>
      <c r="AD813" s="14">
        <f t="shared" si="275"/>
        <v>-166.26499999999999</v>
      </c>
      <c r="AE813" s="14">
        <f t="shared" si="276"/>
        <v>-126.79331746404966</v>
      </c>
      <c r="AF813" s="14">
        <f t="shared" si="277"/>
        <v>-187.44106167559062</v>
      </c>
      <c r="AG813" s="14">
        <f t="shared" si="278"/>
        <v>-157.43111599717895</v>
      </c>
      <c r="AH813" s="14">
        <f t="shared" si="267"/>
        <v>-166.24445322337965</v>
      </c>
      <c r="AI813" s="16">
        <f t="shared" si="279"/>
        <v>0.91783041786065622</v>
      </c>
      <c r="AJ813" s="16">
        <f t="shared" si="280"/>
        <v>0.9178102037696575</v>
      </c>
      <c r="AK813" s="16">
        <f t="shared" si="281"/>
        <v>0.88057333852493025</v>
      </c>
      <c r="AL813" s="16">
        <f t="shared" si="282"/>
        <v>0.93914794583111061</v>
      </c>
      <c r="AM813" s="16">
        <f t="shared" si="283"/>
        <v>0.9092209018363</v>
      </c>
      <c r="AN813" s="16">
        <f t="shared" si="284"/>
        <v>0.9178102037696575</v>
      </c>
      <c r="AO813" s="16">
        <f t="shared" si="268"/>
        <v>4.54284283548545E-4</v>
      </c>
      <c r="AP813" s="16">
        <f t="shared" si="285"/>
        <v>9.0922090183630004</v>
      </c>
      <c r="AQ813" s="16">
        <f t="shared" si="286"/>
        <v>9.1783041786065631</v>
      </c>
      <c r="AR813" s="16">
        <f t="shared" si="287"/>
        <v>20.030785911132281</v>
      </c>
    </row>
    <row r="814" spans="2:44" x14ac:dyDescent="0.25">
      <c r="B814">
        <f>INDEX(RawData!$A$2:$A$1048576,MATCH(FmtData!$B$4+(ROW()-10),RawData!$A$2:$A$1048576,0))</f>
        <v>1024</v>
      </c>
      <c r="C81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)</f>
        <v>42189.093171296299</v>
      </c>
      <c r="D814" s="45">
        <f>IF($B$6=1,MID(INDEX(RawData!$B$2:$B$1048576, MATCH(FmtData!$B$4+(ROW()-10),RawData!$A$2:$A$1048576,0)),12,8)+$B$5/24,INDEX(RawData!$C$2:$C$1048576, MATCH(FmtData!$B$4+(ROW()-10),RawData!$A$2:$A$1048576,0)))</f>
        <v>9.3171296296296294E-2</v>
      </c>
      <c r="E814">
        <f>INDEX(RawData!E$2:E$1048576,MATCH(FmtData!$B$4+(ROW()-10),RawData!$A$2:$A$1048576,0))</f>
        <v>2902.44</v>
      </c>
      <c r="F814">
        <f>INDEX(RawData!F$2:F$1048576,MATCH(FmtData!$B$4+(ROW()-10),RawData!$A$2:$A$1048576,0))</f>
        <v>4.0944799999999999</v>
      </c>
      <c r="G814">
        <f>INDEX(RawData!G$2:G$1048576,MATCH(FmtData!$B$4+(ROW()-10),RawData!$A$2:$A$1048576,0))</f>
        <v>-19628.400000000001</v>
      </c>
      <c r="H814">
        <f>INDEX(RawData!H$2:H$1048576,MATCH(FmtData!$B$4+(ROW()-10),RawData!$A$2:$A$1048576,0))</f>
        <v>0.49973000000000001</v>
      </c>
      <c r="I814">
        <f>INDEX(RawData!I$2:I$1048576,MATCH(FmtData!$B$4+(ROW()-10),RawData!$A$2:$A$1048576,0))</f>
        <v>-6.8082000000000004E-2</v>
      </c>
      <c r="J814">
        <f>INDEX(RawData!J$2:J$1048576,MATCH(FmtData!$B$4+(ROW()-10),RawData!$A$2:$A$1048576,0))</f>
        <v>91.2</v>
      </c>
      <c r="K814">
        <f>INDEX(RawData!K$2:K$1048576,MATCH(FmtData!$B$4+(ROW()-10),RawData!$A$2:$A$1048576,0))</f>
        <v>89.7</v>
      </c>
      <c r="L814">
        <f>INDEX(RawData!L$2:L$1048576,MATCH(FmtData!$B$4+(ROW()-10),RawData!$A$2:$A$1048576,0))</f>
        <v>88.7</v>
      </c>
      <c r="M814">
        <f>INDEX(RawData!M$2:M$1048576,MATCH(FmtData!$B$4+(ROW()-10),RawData!$A$2:$A$1048576,0))</f>
        <v>23.3</v>
      </c>
      <c r="N814">
        <f>INDEX(RawData!N$2:N$1048576,MATCH(FmtData!$B$4+(ROW()-10),RawData!$A$2:$A$1048576,0))</f>
        <v>0</v>
      </c>
      <c r="O814">
        <f>INDEX(RawData!O$2:O$1048576,MATCH(FmtData!$B$4+(ROW()-10),RawData!$A$2:$A$1048576,0))</f>
        <v>85.8</v>
      </c>
      <c r="P814">
        <f>INDEX(RawData!P$2:P$1048576,MATCH(FmtData!$B$4+(ROW()-10),RawData!$A$2:$A$1048576,0))</f>
        <v>20.974</v>
      </c>
      <c r="Q814">
        <f>INDEX(RawData!Q$2:Q$1048576,MATCH(FmtData!$B$4+(ROW()-10),RawData!$A$2:$A$1048576,0))</f>
        <v>186.244</v>
      </c>
      <c r="R814">
        <f>INDEX(RawData!R$2:R$1048576,MATCH(FmtData!$B$4+(ROW()-10),RawData!$A$2:$A$1048576,0))</f>
        <v>1.8310500000000001E-3</v>
      </c>
      <c r="S814">
        <f>INDEX(RawData!S$2:S$1048576,MATCH(FmtData!$B$4+(ROW()-10),RawData!$A$2:$A$1048576,0))</f>
        <v>-0.121737</v>
      </c>
      <c r="T814">
        <f>INDEX(RawData!T$2:T$1048576,MATCH(FmtData!$B$4+(ROW()-10),RawData!$A$2:$A$1048576,0))</f>
        <v>0.11873499999999999</v>
      </c>
      <c r="U814">
        <f>INDEX(RawData!U$2:U$1048576,MATCH(FmtData!$B$4+(ROW()-10),RawData!$A$2:$A$1048576,0))</f>
        <v>0</v>
      </c>
      <c r="V814">
        <f>INDEX(RawData!V$2:V$1048576,MATCH(FmtData!$B$4+(ROW()-10),RawData!$A$2:$A$1048576,0))</f>
        <v>0</v>
      </c>
      <c r="W814" s="7">
        <f t="shared" si="269"/>
        <v>0</v>
      </c>
      <c r="X814" s="7">
        <f t="shared" si="270"/>
        <v>-0.43056810000000006</v>
      </c>
      <c r="Y814" s="7">
        <f t="shared" si="271"/>
        <v>-0.64867536000000003</v>
      </c>
      <c r="Z814" s="7">
        <f t="shared" si="272"/>
        <v>8.6787012247790063</v>
      </c>
      <c r="AA814" s="7">
        <f t="shared" si="273"/>
        <v>8.4605939647790063</v>
      </c>
      <c r="AB814" s="7">
        <f t="shared" si="274"/>
        <v>8.5696475947790063</v>
      </c>
      <c r="AC814" s="5">
        <f t="shared" si="288"/>
        <v>-294.14099999999996</v>
      </c>
      <c r="AD814" s="14">
        <f t="shared" si="275"/>
        <v>-166.14099999999996</v>
      </c>
      <c r="AE814" s="14">
        <f t="shared" si="276"/>
        <v>-126.92496563345412</v>
      </c>
      <c r="AF814" s="14">
        <f t="shared" si="277"/>
        <v>-187.44106167559062</v>
      </c>
      <c r="AG814" s="14">
        <f t="shared" si="278"/>
        <v>-157.49559978400487</v>
      </c>
      <c r="AH814" s="14">
        <f t="shared" si="267"/>
        <v>-166.30893701020557</v>
      </c>
      <c r="AI814" s="16">
        <f t="shared" si="279"/>
        <v>0.91770843914788214</v>
      </c>
      <c r="AJ814" s="16">
        <f t="shared" si="280"/>
        <v>0.91787364644736524</v>
      </c>
      <c r="AK814" s="16">
        <f t="shared" si="281"/>
        <v>0.88069257246049293</v>
      </c>
      <c r="AL814" s="16">
        <f t="shared" si="282"/>
        <v>0.93914794583111061</v>
      </c>
      <c r="AM814" s="16">
        <f t="shared" si="283"/>
        <v>0.90928316257694375</v>
      </c>
      <c r="AN814" s="16">
        <f t="shared" si="284"/>
        <v>0.91787364644736524</v>
      </c>
      <c r="AO814" s="16">
        <f t="shared" si="268"/>
        <v>7.1908786398089397E-4</v>
      </c>
      <c r="AP814" s="16">
        <f t="shared" si="285"/>
        <v>9.0928316257694384</v>
      </c>
      <c r="AQ814" s="16">
        <f t="shared" si="286"/>
        <v>9.1770843914788216</v>
      </c>
      <c r="AR814" s="16">
        <f t="shared" si="287"/>
        <v>20.011549605334785</v>
      </c>
    </row>
    <row r="815" spans="2:44" x14ac:dyDescent="0.25">
      <c r="B815">
        <f>INDEX(RawData!$A$2:$A$1048576,MATCH(FmtData!$B$4+(ROW()-10),RawData!$A$2:$A$1048576,0))</f>
        <v>1025</v>
      </c>
      <c r="C81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)</f>
        <v>42189.100115740737</v>
      </c>
      <c r="D815" s="45">
        <f>IF($B$6=1,MID(INDEX(RawData!$B$2:$B$1048576, MATCH(FmtData!$B$4+(ROW()-10),RawData!$A$2:$A$1048576,0)),12,8)+$B$5/24,INDEX(RawData!$C$2:$C$1048576, MATCH(FmtData!$B$4+(ROW()-10),RawData!$A$2:$A$1048576,0)))</f>
        <v>0.10011574074074074</v>
      </c>
      <c r="E815">
        <f>INDEX(RawData!E$2:E$1048576,MATCH(FmtData!$B$4+(ROW()-10),RawData!$A$2:$A$1048576,0))</f>
        <v>2900.26</v>
      </c>
      <c r="F815">
        <f>INDEX(RawData!F$2:F$1048576,MATCH(FmtData!$B$4+(ROW()-10),RawData!$A$2:$A$1048576,0))</f>
        <v>4.0944799999999999</v>
      </c>
      <c r="G815">
        <f>INDEX(RawData!G$2:G$1048576,MATCH(FmtData!$B$4+(ROW()-10),RawData!$A$2:$A$1048576,0))</f>
        <v>-20094.400000000001</v>
      </c>
      <c r="H815">
        <f>INDEX(RawData!H$2:H$1048576,MATCH(FmtData!$B$4+(ROW()-10),RawData!$A$2:$A$1048576,0))</f>
        <v>0.49973000000000001</v>
      </c>
      <c r="I815">
        <f>INDEX(RawData!I$2:I$1048576,MATCH(FmtData!$B$4+(ROW()-10),RawData!$A$2:$A$1048576,0))</f>
        <v>-6.8449700000000002E-2</v>
      </c>
      <c r="J815">
        <f>INDEX(RawData!J$2:J$1048576,MATCH(FmtData!$B$4+(ROW()-10),RawData!$A$2:$A$1048576,0))</f>
        <v>91.5</v>
      </c>
      <c r="K815">
        <f>INDEX(RawData!K$2:K$1048576,MATCH(FmtData!$B$4+(ROW()-10),RawData!$A$2:$A$1048576,0))</f>
        <v>90.5</v>
      </c>
      <c r="L815">
        <f>INDEX(RawData!L$2:L$1048576,MATCH(FmtData!$B$4+(ROW()-10),RawData!$A$2:$A$1048576,0))</f>
        <v>89.8</v>
      </c>
      <c r="M815">
        <f>INDEX(RawData!M$2:M$1048576,MATCH(FmtData!$B$4+(ROW()-10),RawData!$A$2:$A$1048576,0))</f>
        <v>23.5</v>
      </c>
      <c r="N815">
        <f>INDEX(RawData!N$2:N$1048576,MATCH(FmtData!$B$4+(ROW()-10),RawData!$A$2:$A$1048576,0))</f>
        <v>0</v>
      </c>
      <c r="O815">
        <f>INDEX(RawData!O$2:O$1048576,MATCH(FmtData!$B$4+(ROW()-10),RawData!$A$2:$A$1048576,0))</f>
        <v>85.8</v>
      </c>
      <c r="P815">
        <f>INDEX(RawData!P$2:P$1048576,MATCH(FmtData!$B$4+(ROW()-10),RawData!$A$2:$A$1048576,0))</f>
        <v>20.985900000000001</v>
      </c>
      <c r="Q815">
        <f>INDEX(RawData!Q$2:Q$1048576,MATCH(FmtData!$B$4+(ROW()-10),RawData!$A$2:$A$1048576,0))</f>
        <v>186.50700000000001</v>
      </c>
      <c r="R815">
        <f>INDEX(RawData!R$2:R$1048576,MATCH(FmtData!$B$4+(ROW()-10),RawData!$A$2:$A$1048576,0))</f>
        <v>1.8310500000000001E-3</v>
      </c>
      <c r="S815">
        <f>INDEX(RawData!S$2:S$1048576,MATCH(FmtData!$B$4+(ROW()-10),RawData!$A$2:$A$1048576,0))</f>
        <v>-0.12182800000000001</v>
      </c>
      <c r="T815">
        <f>INDEX(RawData!T$2:T$1048576,MATCH(FmtData!$B$4+(ROW()-10),RawData!$A$2:$A$1048576,0))</f>
        <v>0.118918</v>
      </c>
      <c r="U815">
        <f>INDEX(RawData!U$2:U$1048576,MATCH(FmtData!$B$4+(ROW()-10),RawData!$A$2:$A$1048576,0))</f>
        <v>0</v>
      </c>
      <c r="V815">
        <f>INDEX(RawData!V$2:V$1048576,MATCH(FmtData!$B$4+(ROW()-10),RawData!$A$2:$A$1048576,0))</f>
        <v>0</v>
      </c>
      <c r="W815" s="7">
        <f t="shared" si="269"/>
        <v>0</v>
      </c>
      <c r="X815" s="7">
        <f t="shared" si="270"/>
        <v>-0.43033696000000005</v>
      </c>
      <c r="Y815" s="7">
        <f t="shared" si="271"/>
        <v>-0.64914017999999996</v>
      </c>
      <c r="Z815" s="7">
        <f t="shared" si="272"/>
        <v>8.6789323647790066</v>
      </c>
      <c r="AA815" s="7">
        <f t="shared" si="273"/>
        <v>8.4601291447790068</v>
      </c>
      <c r="AB815" s="7">
        <f t="shared" si="274"/>
        <v>8.5695307547790058</v>
      </c>
      <c r="AC815" s="5">
        <f t="shared" si="288"/>
        <v>-293.87799999999999</v>
      </c>
      <c r="AD815" s="14">
        <f t="shared" si="275"/>
        <v>-165.87799999999999</v>
      </c>
      <c r="AE815" s="14">
        <f t="shared" si="276"/>
        <v>-126.85950267677742</v>
      </c>
      <c r="AF815" s="14">
        <f t="shared" si="277"/>
        <v>-187.56736913571785</v>
      </c>
      <c r="AG815" s="14">
        <f t="shared" si="278"/>
        <v>-157.52801679007473</v>
      </c>
      <c r="AH815" s="14">
        <f t="shared" si="267"/>
        <v>-166.34135401627543</v>
      </c>
      <c r="AI815" s="16">
        <f t="shared" si="279"/>
        <v>0.91744983350987819</v>
      </c>
      <c r="AJ815" s="16">
        <f t="shared" si="280"/>
        <v>0.91790554338465469</v>
      </c>
      <c r="AK815" s="16">
        <f t="shared" si="281"/>
        <v>0.88063327853106022</v>
      </c>
      <c r="AL815" s="16">
        <f t="shared" si="282"/>
        <v>0.93927806832725591</v>
      </c>
      <c r="AM815" s="16">
        <f t="shared" si="283"/>
        <v>0.90931446524387194</v>
      </c>
      <c r="AN815" s="16">
        <f t="shared" si="284"/>
        <v>0.91790554338465469</v>
      </c>
      <c r="AO815" s="16">
        <f t="shared" si="268"/>
        <v>6.8719092669144999E-4</v>
      </c>
      <c r="AP815" s="16">
        <f t="shared" si="285"/>
        <v>9.0931446524387187</v>
      </c>
      <c r="AQ815" s="16">
        <f t="shared" si="286"/>
        <v>9.1744983350987823</v>
      </c>
      <c r="AR815" s="16">
        <f t="shared" si="287"/>
        <v>19.99651908682635</v>
      </c>
    </row>
    <row r="816" spans="2:44" x14ac:dyDescent="0.25">
      <c r="B816">
        <f>INDEX(RawData!$A$2:$A$1048576,MATCH(FmtData!$B$4+(ROW()-10),RawData!$A$2:$A$1048576,0))</f>
        <v>1026</v>
      </c>
      <c r="C81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)</f>
        <v>42189.107048611113</v>
      </c>
      <c r="D816" s="45">
        <f>IF($B$6=1,MID(INDEX(RawData!$B$2:$B$1048576, MATCH(FmtData!$B$4+(ROW()-10),RawData!$A$2:$A$1048576,0)),12,8)+$B$5/24,INDEX(RawData!$C$2:$C$1048576, MATCH(FmtData!$B$4+(ROW()-10),RawData!$A$2:$A$1048576,0)))</f>
        <v>0.10704861111111112</v>
      </c>
      <c r="E816">
        <f>INDEX(RawData!E$2:E$1048576,MATCH(FmtData!$B$4+(ROW()-10),RawData!$A$2:$A$1048576,0))</f>
        <v>2898.4</v>
      </c>
      <c r="F816">
        <f>INDEX(RawData!F$2:F$1048576,MATCH(FmtData!$B$4+(ROW()-10),RawData!$A$2:$A$1048576,0))</f>
        <v>4.0944799999999999</v>
      </c>
      <c r="G816">
        <f>INDEX(RawData!G$2:G$1048576,MATCH(FmtData!$B$4+(ROW()-10),RawData!$A$2:$A$1048576,0))</f>
        <v>-20116.8</v>
      </c>
      <c r="H816">
        <f>INDEX(RawData!H$2:H$1048576,MATCH(FmtData!$B$4+(ROW()-10),RawData!$A$2:$A$1048576,0))</f>
        <v>0.49973000000000001</v>
      </c>
      <c r="I816">
        <f>INDEX(RawData!I$2:I$1048576,MATCH(FmtData!$B$4+(ROW()-10),RawData!$A$2:$A$1048576,0))</f>
        <v>-6.8082000000000004E-2</v>
      </c>
      <c r="J816">
        <f>INDEX(RawData!J$2:J$1048576,MATCH(FmtData!$B$4+(ROW()-10),RawData!$A$2:$A$1048576,0))</f>
        <v>91.3</v>
      </c>
      <c r="K816">
        <f>INDEX(RawData!K$2:K$1048576,MATCH(FmtData!$B$4+(ROW()-10),RawData!$A$2:$A$1048576,0))</f>
        <v>91.1</v>
      </c>
      <c r="L816">
        <f>INDEX(RawData!L$2:L$1048576,MATCH(FmtData!$B$4+(ROW()-10),RawData!$A$2:$A$1048576,0))</f>
        <v>90.3</v>
      </c>
      <c r="M816">
        <f>INDEX(RawData!M$2:M$1048576,MATCH(FmtData!$B$4+(ROW()-10),RawData!$A$2:$A$1048576,0))</f>
        <v>23.4</v>
      </c>
      <c r="N816">
        <f>INDEX(RawData!N$2:N$1048576,MATCH(FmtData!$B$4+(ROW()-10),RawData!$A$2:$A$1048576,0))</f>
        <v>0</v>
      </c>
      <c r="O816">
        <f>INDEX(RawData!O$2:O$1048576,MATCH(FmtData!$B$4+(ROW()-10),RawData!$A$2:$A$1048576,0))</f>
        <v>85.9</v>
      </c>
      <c r="P816">
        <f>INDEX(RawData!P$2:P$1048576,MATCH(FmtData!$B$4+(ROW()-10),RawData!$A$2:$A$1048576,0))</f>
        <v>20.985900000000001</v>
      </c>
      <c r="Q816">
        <f>INDEX(RawData!Q$2:Q$1048576,MATCH(FmtData!$B$4+(ROW()-10),RawData!$A$2:$A$1048576,0))</f>
        <v>186.631</v>
      </c>
      <c r="R816">
        <f>INDEX(RawData!R$2:R$1048576,MATCH(FmtData!$B$4+(ROW()-10),RawData!$A$2:$A$1048576,0))</f>
        <v>1.8310500000000001E-3</v>
      </c>
      <c r="S816">
        <f>INDEX(RawData!S$2:S$1048576,MATCH(FmtData!$B$4+(ROW()-10),RawData!$A$2:$A$1048576,0))</f>
        <v>-0.121645</v>
      </c>
      <c r="T816">
        <f>INDEX(RawData!T$2:T$1048576,MATCH(FmtData!$B$4+(ROW()-10),RawData!$A$2:$A$1048576,0))</f>
        <v>0.1191</v>
      </c>
      <c r="U816">
        <f>INDEX(RawData!U$2:U$1048576,MATCH(FmtData!$B$4+(ROW()-10),RawData!$A$2:$A$1048576,0))</f>
        <v>0</v>
      </c>
      <c r="V816">
        <f>INDEX(RawData!V$2:V$1048576,MATCH(FmtData!$B$4+(ROW()-10),RawData!$A$2:$A$1048576,0))</f>
        <v>0</v>
      </c>
      <c r="W816" s="7">
        <f t="shared" si="269"/>
        <v>0</v>
      </c>
      <c r="X816" s="7">
        <f t="shared" si="270"/>
        <v>-0.43080178000000002</v>
      </c>
      <c r="Y816" s="7">
        <f t="shared" si="271"/>
        <v>-0.64960245999999999</v>
      </c>
      <c r="Z816" s="7">
        <f t="shared" si="272"/>
        <v>8.6784675447790072</v>
      </c>
      <c r="AA816" s="7">
        <f t="shared" si="273"/>
        <v>8.4596668647790061</v>
      </c>
      <c r="AB816" s="7">
        <f t="shared" si="274"/>
        <v>8.5690672047790066</v>
      </c>
      <c r="AC816" s="5">
        <f t="shared" si="288"/>
        <v>-293.75400000000002</v>
      </c>
      <c r="AD816" s="14">
        <f t="shared" si="275"/>
        <v>-165.75400000000002</v>
      </c>
      <c r="AE816" s="14">
        <f t="shared" si="276"/>
        <v>-126.9911450804384</v>
      </c>
      <c r="AF816" s="14">
        <f t="shared" si="277"/>
        <v>-187.69297523699879</v>
      </c>
      <c r="AG816" s="14">
        <f t="shared" si="278"/>
        <v>-157.6566206668067</v>
      </c>
      <c r="AH816" s="14">
        <f t="shared" si="267"/>
        <v>-166.4699578930074</v>
      </c>
      <c r="AI816" s="16">
        <f t="shared" si="279"/>
        <v>0.91732795592794769</v>
      </c>
      <c r="AJ816" s="16">
        <f t="shared" si="280"/>
        <v>0.91803210590414652</v>
      </c>
      <c r="AK816" s="16">
        <f t="shared" si="281"/>
        <v>0.88075252347715394</v>
      </c>
      <c r="AL816" s="16">
        <f t="shared" si="282"/>
        <v>0.93940750404353701</v>
      </c>
      <c r="AM816" s="16">
        <f t="shared" si="283"/>
        <v>0.90943866958224429</v>
      </c>
      <c r="AN816" s="16">
        <f t="shared" si="284"/>
        <v>0.91803210590414652</v>
      </c>
      <c r="AO816" s="16">
        <f t="shared" si="268"/>
        <v>5.6062840719961482E-4</v>
      </c>
      <c r="AP816" s="16">
        <f t="shared" si="285"/>
        <v>9.0943866958224433</v>
      </c>
      <c r="AQ816" s="16">
        <f t="shared" si="286"/>
        <v>9.1732795592794769</v>
      </c>
      <c r="AR816" s="16">
        <f t="shared" si="287"/>
        <v>19.983694882961352</v>
      </c>
    </row>
    <row r="817" spans="1:44" x14ac:dyDescent="0.25">
      <c r="B817">
        <f>INDEX(RawData!$A$2:$A$1048576,MATCH(FmtData!$B$4+(ROW()-10),RawData!$A$2:$A$1048576,0))</f>
        <v>1027</v>
      </c>
      <c r="C81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)</f>
        <v>42189.114004629628</v>
      </c>
      <c r="D817" s="45">
        <f>IF($B$6=1,MID(INDEX(RawData!$B$2:$B$1048576, MATCH(FmtData!$B$4+(ROW()-10),RawData!$A$2:$A$1048576,0)),12,8)+$B$5/24,INDEX(RawData!$C$2:$C$1048576, MATCH(FmtData!$B$4+(ROW()-10),RawData!$A$2:$A$1048576,0)))</f>
        <v>0.11400462962962964</v>
      </c>
      <c r="E817">
        <f>INDEX(RawData!E$2:E$1048576,MATCH(FmtData!$B$4+(ROW()-10),RawData!$A$2:$A$1048576,0))</f>
        <v>2904.3</v>
      </c>
      <c r="F817">
        <f>INDEX(RawData!F$2:F$1048576,MATCH(FmtData!$B$4+(ROW()-10),RawData!$A$2:$A$1048576,0))</f>
        <v>8.0976599999999994</v>
      </c>
      <c r="G817">
        <f>INDEX(RawData!G$2:G$1048576,MATCH(FmtData!$B$4+(ROW()-10),RawData!$A$2:$A$1048576,0))</f>
        <v>121695</v>
      </c>
      <c r="H817">
        <f>INDEX(RawData!H$2:H$1048576,MATCH(FmtData!$B$4+(ROW()-10),RawData!$A$2:$A$1048576,0))</f>
        <v>0.49982199999999999</v>
      </c>
      <c r="I817">
        <f>INDEX(RawData!I$2:I$1048576,MATCH(FmtData!$B$4+(ROW()-10),RawData!$A$2:$A$1048576,0))</f>
        <v>-6.71012E-2</v>
      </c>
      <c r="J817">
        <f>INDEX(RawData!J$2:J$1048576,MATCH(FmtData!$B$4+(ROW()-10),RawData!$A$2:$A$1048576,0))</f>
        <v>91.2</v>
      </c>
      <c r="K817">
        <f>INDEX(RawData!K$2:K$1048576,MATCH(FmtData!$B$4+(ROW()-10),RawData!$A$2:$A$1048576,0))</f>
        <v>89.9</v>
      </c>
      <c r="L817">
        <f>INDEX(RawData!L$2:L$1048576,MATCH(FmtData!$B$4+(ROW()-10),RawData!$A$2:$A$1048576,0))</f>
        <v>88.6</v>
      </c>
      <c r="M817">
        <f>INDEX(RawData!M$2:M$1048576,MATCH(FmtData!$B$4+(ROW()-10),RawData!$A$2:$A$1048576,0))</f>
        <v>23.4</v>
      </c>
      <c r="N817">
        <f>INDEX(RawData!N$2:N$1048576,MATCH(FmtData!$B$4+(ROW()-10),RawData!$A$2:$A$1048576,0))</f>
        <v>0</v>
      </c>
      <c r="O817">
        <f>INDEX(RawData!O$2:O$1048576,MATCH(FmtData!$B$4+(ROW()-10),RawData!$A$2:$A$1048576,0))</f>
        <v>85.9</v>
      </c>
      <c r="P817">
        <f>INDEX(RawData!P$2:P$1048576,MATCH(FmtData!$B$4+(ROW()-10),RawData!$A$2:$A$1048576,0))</f>
        <v>21.0335</v>
      </c>
      <c r="Q817">
        <f>INDEX(RawData!Q$2:Q$1048576,MATCH(FmtData!$B$4+(ROW()-10),RawData!$A$2:$A$1048576,0))</f>
        <v>186.50700000000001</v>
      </c>
      <c r="R817">
        <f>INDEX(RawData!R$2:R$1048576,MATCH(FmtData!$B$4+(ROW()-10),RawData!$A$2:$A$1048576,0))</f>
        <v>1.8310500000000001E-3</v>
      </c>
      <c r="S817">
        <f>INDEX(RawData!S$2:S$1048576,MATCH(FmtData!$B$4+(ROW()-10),RawData!$A$2:$A$1048576,0))</f>
        <v>-0.12182800000000001</v>
      </c>
      <c r="T817">
        <f>INDEX(RawData!T$2:T$1048576,MATCH(FmtData!$B$4+(ROW()-10),RawData!$A$2:$A$1048576,0))</f>
        <v>0.119009</v>
      </c>
      <c r="U817">
        <f>INDEX(RawData!U$2:U$1048576,MATCH(FmtData!$B$4+(ROW()-10),RawData!$A$2:$A$1048576,0))</f>
        <v>0</v>
      </c>
      <c r="V817">
        <f>INDEX(RawData!V$2:V$1048576,MATCH(FmtData!$B$4+(ROW()-10),RawData!$A$2:$A$1048576,0))</f>
        <v>0</v>
      </c>
      <c r="W817" s="7">
        <f t="shared" si="269"/>
        <v>0</v>
      </c>
      <c r="X817" s="7">
        <f t="shared" si="270"/>
        <v>-0.43033696000000005</v>
      </c>
      <c r="Y817" s="7">
        <f t="shared" si="271"/>
        <v>-0.64937131999999997</v>
      </c>
      <c r="Z817" s="7">
        <f t="shared" si="272"/>
        <v>8.6789323647790066</v>
      </c>
      <c r="AA817" s="7">
        <f t="shared" si="273"/>
        <v>8.4598980047790064</v>
      </c>
      <c r="AB817" s="7">
        <f t="shared" si="274"/>
        <v>8.5694151847790074</v>
      </c>
      <c r="AC817" s="5">
        <f t="shared" si="288"/>
        <v>-293.87799999999999</v>
      </c>
      <c r="AD817" s="14">
        <f t="shared" si="275"/>
        <v>-165.87799999999999</v>
      </c>
      <c r="AE817" s="14">
        <f t="shared" si="276"/>
        <v>-126.85950267677742</v>
      </c>
      <c r="AF817" s="14">
        <f t="shared" si="277"/>
        <v>-187.63017357677757</v>
      </c>
      <c r="AG817" s="14">
        <f t="shared" si="278"/>
        <v>-157.56008073141459</v>
      </c>
      <c r="AH817" s="14">
        <f t="shared" si="267"/>
        <v>-166.37341795761529</v>
      </c>
      <c r="AI817" s="16">
        <f t="shared" si="279"/>
        <v>0.91744983350987819</v>
      </c>
      <c r="AJ817" s="16">
        <f t="shared" si="280"/>
        <v>0.91793709510234534</v>
      </c>
      <c r="AK817" s="16">
        <f t="shared" si="281"/>
        <v>0.88063327853106022</v>
      </c>
      <c r="AL817" s="16">
        <f t="shared" si="282"/>
        <v>0.93934278315934505</v>
      </c>
      <c r="AM817" s="16">
        <f t="shared" si="283"/>
        <v>0.90934542910293958</v>
      </c>
      <c r="AN817" s="16">
        <f t="shared" si="284"/>
        <v>0.91793709510234534</v>
      </c>
      <c r="AO817" s="16">
        <f t="shared" si="268"/>
        <v>7.7785312575118226E-4</v>
      </c>
      <c r="AP817" s="16">
        <f t="shared" si="285"/>
        <v>9.0934542910293956</v>
      </c>
      <c r="AQ817" s="16">
        <f t="shared" si="286"/>
        <v>9.1744983350987823</v>
      </c>
      <c r="AR817" s="16">
        <f t="shared" si="287"/>
        <v>20.024373809199783</v>
      </c>
    </row>
    <row r="818" spans="1:44" x14ac:dyDescent="0.25">
      <c r="B818">
        <f>INDEX(RawData!$A$2:$A$1048576,MATCH(FmtData!$B$4+(ROW()-10),RawData!$A$2:$A$1048576,0))</f>
        <v>1028</v>
      </c>
      <c r="C81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)</f>
        <v>42189.120949074073</v>
      </c>
      <c r="D818" s="45">
        <f>IF($B$6=1,MID(INDEX(RawData!$B$2:$B$1048576, MATCH(FmtData!$B$4+(ROW()-10),RawData!$A$2:$A$1048576,0)),12,8)+$B$5/24,INDEX(RawData!$C$2:$C$1048576, MATCH(FmtData!$B$4+(ROW()-10),RawData!$A$2:$A$1048576,0)))</f>
        <v>0.12094907407407407</v>
      </c>
      <c r="E818">
        <f>INDEX(RawData!E$2:E$1048576,MATCH(FmtData!$B$4+(ROW()-10),RawData!$A$2:$A$1048576,0))</f>
        <v>2903.37</v>
      </c>
      <c r="F818">
        <f>INDEX(RawData!F$2:F$1048576,MATCH(FmtData!$B$4+(ROW()-10),RawData!$A$2:$A$1048576,0))</f>
        <v>8.0976599999999994</v>
      </c>
      <c r="G818">
        <f>INDEX(RawData!G$2:G$1048576,MATCH(FmtData!$B$4+(ROW()-10),RawData!$A$2:$A$1048576,0))</f>
        <v>121695</v>
      </c>
      <c r="H818">
        <f>INDEX(RawData!H$2:H$1048576,MATCH(FmtData!$B$4+(ROW()-10),RawData!$A$2:$A$1048576,0))</f>
        <v>0.49980400000000003</v>
      </c>
      <c r="I818">
        <f>INDEX(RawData!I$2:I$1048576,MATCH(FmtData!$B$4+(ROW()-10),RawData!$A$2:$A$1048576,0))</f>
        <v>-6.7285200000000003E-2</v>
      </c>
      <c r="J818">
        <f>INDEX(RawData!J$2:J$1048576,MATCH(FmtData!$B$4+(ROW()-10),RawData!$A$2:$A$1048576,0))</f>
        <v>90.9</v>
      </c>
      <c r="K818">
        <f>INDEX(RawData!K$2:K$1048576,MATCH(FmtData!$B$4+(ROW()-10),RawData!$A$2:$A$1048576,0))</f>
        <v>90</v>
      </c>
      <c r="L818">
        <f>INDEX(RawData!L$2:L$1048576,MATCH(FmtData!$B$4+(ROW()-10),RawData!$A$2:$A$1048576,0))</f>
        <v>89.1</v>
      </c>
      <c r="M818">
        <f>INDEX(RawData!M$2:M$1048576,MATCH(FmtData!$B$4+(ROW()-10),RawData!$A$2:$A$1048576,0))</f>
        <v>23.4</v>
      </c>
      <c r="N818">
        <f>INDEX(RawData!N$2:N$1048576,MATCH(FmtData!$B$4+(ROW()-10),RawData!$A$2:$A$1048576,0))</f>
        <v>0</v>
      </c>
      <c r="O818">
        <f>INDEX(RawData!O$2:O$1048576,MATCH(FmtData!$B$4+(ROW()-10),RawData!$A$2:$A$1048576,0))</f>
        <v>86</v>
      </c>
      <c r="P818">
        <f>INDEX(RawData!P$2:P$1048576,MATCH(FmtData!$B$4+(ROW()-10),RawData!$A$2:$A$1048576,0))</f>
        <v>21.0335</v>
      </c>
      <c r="Q818">
        <f>INDEX(RawData!Q$2:Q$1048576,MATCH(FmtData!$B$4+(ROW()-10),RawData!$A$2:$A$1048576,0))</f>
        <v>186.50700000000001</v>
      </c>
      <c r="R818">
        <f>INDEX(RawData!R$2:R$1048576,MATCH(FmtData!$B$4+(ROW()-10),RawData!$A$2:$A$1048576,0))</f>
        <v>1.8310500000000001E-3</v>
      </c>
      <c r="S818">
        <f>INDEX(RawData!S$2:S$1048576,MATCH(FmtData!$B$4+(ROW()-10),RawData!$A$2:$A$1048576,0))</f>
        <v>-0.12182800000000001</v>
      </c>
      <c r="T818">
        <f>INDEX(RawData!T$2:T$1048576,MATCH(FmtData!$B$4+(ROW()-10),RawData!$A$2:$A$1048576,0))</f>
        <v>0.119466</v>
      </c>
      <c r="U818">
        <f>INDEX(RawData!U$2:U$1048576,MATCH(FmtData!$B$4+(ROW()-10),RawData!$A$2:$A$1048576,0))</f>
        <v>0</v>
      </c>
      <c r="V818">
        <f>INDEX(RawData!V$2:V$1048576,MATCH(FmtData!$B$4+(ROW()-10),RawData!$A$2:$A$1048576,0))</f>
        <v>0</v>
      </c>
      <c r="W818" s="7">
        <f t="shared" si="269"/>
        <v>0</v>
      </c>
      <c r="X818" s="7">
        <f t="shared" si="270"/>
        <v>-0.43033696000000005</v>
      </c>
      <c r="Y818" s="7">
        <f t="shared" si="271"/>
        <v>-0.65053209999999995</v>
      </c>
      <c r="Z818" s="7">
        <f t="shared" si="272"/>
        <v>8.6789323647790066</v>
      </c>
      <c r="AA818" s="7">
        <f t="shared" si="273"/>
        <v>8.4587372247790071</v>
      </c>
      <c r="AB818" s="7">
        <f t="shared" si="274"/>
        <v>8.5688347947790078</v>
      </c>
      <c r="AC818" s="5">
        <f t="shared" si="288"/>
        <v>-293.87799999999999</v>
      </c>
      <c r="AD818" s="14">
        <f t="shared" si="275"/>
        <v>-165.87799999999999</v>
      </c>
      <c r="AE818" s="14">
        <f t="shared" si="276"/>
        <v>-126.85950267677742</v>
      </c>
      <c r="AF818" s="14">
        <f t="shared" si="277"/>
        <v>-187.94553405124907</v>
      </c>
      <c r="AG818" s="14">
        <f t="shared" si="278"/>
        <v>-157.72109452369205</v>
      </c>
      <c r="AH818" s="14">
        <f t="shared" ref="AH818:AH881" si="289">$AH$240-($AG$240-AG818)</f>
        <v>-166.53443174989275</v>
      </c>
      <c r="AI818" s="16">
        <f t="shared" si="279"/>
        <v>0.91744983350987819</v>
      </c>
      <c r="AJ818" s="16">
        <f t="shared" si="280"/>
        <v>0.91809556948911353</v>
      </c>
      <c r="AK818" s="16">
        <f t="shared" si="281"/>
        <v>0.88063327853106022</v>
      </c>
      <c r="AL818" s="16">
        <f t="shared" si="282"/>
        <v>0.93966787115294437</v>
      </c>
      <c r="AM818" s="16">
        <f t="shared" si="283"/>
        <v>0.90950095055879399</v>
      </c>
      <c r="AN818" s="16">
        <f t="shared" si="284"/>
        <v>0.91809556948911353</v>
      </c>
      <c r="AO818" s="16">
        <f t="shared" si="268"/>
        <v>4.9716482223260972E-4</v>
      </c>
      <c r="AP818" s="16">
        <f t="shared" si="285"/>
        <v>9.0950095055879405</v>
      </c>
      <c r="AQ818" s="16">
        <f t="shared" si="286"/>
        <v>9.1744983350987823</v>
      </c>
      <c r="AR818" s="16">
        <f t="shared" si="287"/>
        <v>20.017961707267283</v>
      </c>
    </row>
    <row r="819" spans="1:44" x14ac:dyDescent="0.25">
      <c r="B819">
        <f>INDEX(RawData!$A$2:$A$1048576,MATCH(FmtData!$B$4+(ROW()-10),RawData!$A$2:$A$1048576,0))</f>
        <v>1029</v>
      </c>
      <c r="C81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)</f>
        <v>42189.127881944441</v>
      </c>
      <c r="D819" s="45">
        <f>IF($B$6=1,MID(INDEX(RawData!$B$2:$B$1048576, MATCH(FmtData!$B$4+(ROW()-10),RawData!$A$2:$A$1048576,0)),12,8)+$B$5/24,INDEX(RawData!$C$2:$C$1048576, MATCH(FmtData!$B$4+(ROW()-10),RawData!$A$2:$A$1048576,0)))</f>
        <v>0.12788194444444445</v>
      </c>
      <c r="E819">
        <f>INDEX(RawData!E$2:E$1048576,MATCH(FmtData!$B$4+(ROW()-10),RawData!$A$2:$A$1048576,0))</f>
        <v>2904.3</v>
      </c>
      <c r="F819">
        <f>INDEX(RawData!F$2:F$1048576,MATCH(FmtData!$B$4+(ROW()-10),RawData!$A$2:$A$1048576,0))</f>
        <v>8.0976599999999994</v>
      </c>
      <c r="G819">
        <f>INDEX(RawData!G$2:G$1048576,MATCH(FmtData!$B$4+(ROW()-10),RawData!$A$2:$A$1048576,0))</f>
        <v>121695</v>
      </c>
      <c r="H819">
        <f>INDEX(RawData!H$2:H$1048576,MATCH(FmtData!$B$4+(ROW()-10),RawData!$A$2:$A$1048576,0))</f>
        <v>0.49982199999999999</v>
      </c>
      <c r="I819">
        <f>INDEX(RawData!I$2:I$1048576,MATCH(FmtData!$B$4+(ROW()-10),RawData!$A$2:$A$1048576,0))</f>
        <v>-6.7285200000000003E-2</v>
      </c>
      <c r="J819">
        <f>INDEX(RawData!J$2:J$1048576,MATCH(FmtData!$B$4+(ROW()-10),RawData!$A$2:$A$1048576,0))</f>
        <v>90.6</v>
      </c>
      <c r="K819">
        <f>INDEX(RawData!K$2:K$1048576,MATCH(FmtData!$B$4+(ROW()-10),RawData!$A$2:$A$1048576,0))</f>
        <v>91.7</v>
      </c>
      <c r="L819">
        <f>INDEX(RawData!L$2:L$1048576,MATCH(FmtData!$B$4+(ROW()-10),RawData!$A$2:$A$1048576,0))</f>
        <v>90.6</v>
      </c>
      <c r="M819">
        <f>INDEX(RawData!M$2:M$1048576,MATCH(FmtData!$B$4+(ROW()-10),RawData!$A$2:$A$1048576,0))</f>
        <v>23.6</v>
      </c>
      <c r="N819">
        <f>INDEX(RawData!N$2:N$1048576,MATCH(FmtData!$B$4+(ROW()-10),RawData!$A$2:$A$1048576,0))</f>
        <v>0</v>
      </c>
      <c r="O819">
        <f>INDEX(RawData!O$2:O$1048576,MATCH(FmtData!$B$4+(ROW()-10),RawData!$A$2:$A$1048576,0))</f>
        <v>86</v>
      </c>
      <c r="P819">
        <f>INDEX(RawData!P$2:P$1048576,MATCH(FmtData!$B$4+(ROW()-10),RawData!$A$2:$A$1048576,0))</f>
        <v>21.0335</v>
      </c>
      <c r="Q819">
        <f>INDEX(RawData!Q$2:Q$1048576,MATCH(FmtData!$B$4+(ROW()-10),RawData!$A$2:$A$1048576,0))</f>
        <v>186.50700000000001</v>
      </c>
      <c r="R819">
        <f>INDEX(RawData!R$2:R$1048576,MATCH(FmtData!$B$4+(ROW()-10),RawData!$A$2:$A$1048576,0))</f>
        <v>1.8310500000000001E-3</v>
      </c>
      <c r="S819">
        <f>INDEX(RawData!S$2:S$1048576,MATCH(FmtData!$B$4+(ROW()-10),RawData!$A$2:$A$1048576,0))</f>
        <v>-0.121737</v>
      </c>
      <c r="T819">
        <f>INDEX(RawData!T$2:T$1048576,MATCH(FmtData!$B$4+(ROW()-10),RawData!$A$2:$A$1048576,0))</f>
        <v>0.119862</v>
      </c>
      <c r="U819">
        <f>INDEX(RawData!U$2:U$1048576,MATCH(FmtData!$B$4+(ROW()-10),RawData!$A$2:$A$1048576,0))</f>
        <v>0</v>
      </c>
      <c r="V819">
        <f>INDEX(RawData!V$2:V$1048576,MATCH(FmtData!$B$4+(ROW()-10),RawData!$A$2:$A$1048576,0))</f>
        <v>0</v>
      </c>
      <c r="W819" s="7">
        <f t="shared" si="269"/>
        <v>0</v>
      </c>
      <c r="X819" s="7">
        <f t="shared" si="270"/>
        <v>-0.43056810000000006</v>
      </c>
      <c r="Y819" s="7">
        <f t="shared" si="271"/>
        <v>-0.65153793999999998</v>
      </c>
      <c r="Z819" s="7">
        <f t="shared" si="272"/>
        <v>8.6787012247790063</v>
      </c>
      <c r="AA819" s="7">
        <f t="shared" si="273"/>
        <v>8.4577313847790059</v>
      </c>
      <c r="AB819" s="7">
        <f t="shared" si="274"/>
        <v>8.568216304779007</v>
      </c>
      <c r="AC819" s="5">
        <f t="shared" si="288"/>
        <v>-293.87799999999999</v>
      </c>
      <c r="AD819" s="14">
        <f t="shared" si="275"/>
        <v>-165.87799999999999</v>
      </c>
      <c r="AE819" s="14">
        <f t="shared" si="276"/>
        <v>-126.92496563345412</v>
      </c>
      <c r="AF819" s="14">
        <f t="shared" si="277"/>
        <v>-188.21874374750064</v>
      </c>
      <c r="AG819" s="14">
        <f t="shared" si="278"/>
        <v>-157.89265866123117</v>
      </c>
      <c r="AH819" s="14">
        <f t="shared" si="289"/>
        <v>-166.70599588743187</v>
      </c>
      <c r="AI819" s="16">
        <f t="shared" si="279"/>
        <v>0.91744983350987819</v>
      </c>
      <c r="AJ819" s="16">
        <f t="shared" si="280"/>
        <v>0.91826448805320604</v>
      </c>
      <c r="AK819" s="16">
        <f t="shared" si="281"/>
        <v>0.88069257246049293</v>
      </c>
      <c r="AL819" s="16">
        <f t="shared" si="282"/>
        <v>0.93994969016244145</v>
      </c>
      <c r="AM819" s="16">
        <f t="shared" si="283"/>
        <v>0.90966672102711232</v>
      </c>
      <c r="AN819" s="16">
        <f t="shared" si="284"/>
        <v>0.91826448805320604</v>
      </c>
      <c r="AO819" s="16">
        <f t="shared" si="268"/>
        <v>3.2824625814009689E-4</v>
      </c>
      <c r="AP819" s="16">
        <f t="shared" si="285"/>
        <v>9.0966672102711232</v>
      </c>
      <c r="AQ819" s="16">
        <f t="shared" si="286"/>
        <v>9.1744983350987823</v>
      </c>
      <c r="AR819" s="16">
        <f t="shared" si="287"/>
        <v>20.024373809199783</v>
      </c>
    </row>
    <row r="820" spans="1:44" x14ac:dyDescent="0.25">
      <c r="B820">
        <f>INDEX(RawData!$A$2:$A$1048576,MATCH(FmtData!$B$4+(ROW()-10),RawData!$A$2:$A$1048576,0))</f>
        <v>1030</v>
      </c>
      <c r="C82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)</f>
        <v>42189.134826388887</v>
      </c>
      <c r="D820" s="45">
        <f>IF($B$6=1,MID(INDEX(RawData!$B$2:$B$1048576, MATCH(FmtData!$B$4+(ROW()-10),RawData!$A$2:$A$1048576,0)),12,8)+$B$5/24,INDEX(RawData!$C$2:$C$1048576, MATCH(FmtData!$B$4+(ROW()-10),RawData!$A$2:$A$1048576,0)))</f>
        <v>0.1348263888888889</v>
      </c>
      <c r="E820">
        <f>INDEX(RawData!E$2:E$1048576,MATCH(FmtData!$B$4+(ROW()-10),RawData!$A$2:$A$1048576,0))</f>
        <v>2900.26</v>
      </c>
      <c r="F820">
        <f>INDEX(RawData!F$2:F$1048576,MATCH(FmtData!$B$4+(ROW()-10),RawData!$A$2:$A$1048576,0))</f>
        <v>5.0183099999999996</v>
      </c>
      <c r="G820">
        <f>INDEX(RawData!G$2:G$1048576,MATCH(FmtData!$B$4+(ROW()-10),RawData!$A$2:$A$1048576,0))</f>
        <v>-19479.3</v>
      </c>
      <c r="H820">
        <f>INDEX(RawData!H$2:H$1048576,MATCH(FmtData!$B$4+(ROW()-10),RawData!$A$2:$A$1048576,0))</f>
        <v>0.49973000000000001</v>
      </c>
      <c r="I820">
        <f>INDEX(RawData!I$2:I$1048576,MATCH(FmtData!$B$4+(ROW()-10),RawData!$A$2:$A$1048576,0))</f>
        <v>-6.7898200000000006E-2</v>
      </c>
      <c r="J820">
        <f>INDEX(RawData!J$2:J$1048576,MATCH(FmtData!$B$4+(ROW()-10),RawData!$A$2:$A$1048576,0))</f>
        <v>90.4</v>
      </c>
      <c r="K820">
        <f>INDEX(RawData!K$2:K$1048576,MATCH(FmtData!$B$4+(ROW()-10),RawData!$A$2:$A$1048576,0))</f>
        <v>90.9</v>
      </c>
      <c r="L820">
        <f>INDEX(RawData!L$2:L$1048576,MATCH(FmtData!$B$4+(ROW()-10),RawData!$A$2:$A$1048576,0))</f>
        <v>89.6</v>
      </c>
      <c r="M820">
        <f>INDEX(RawData!M$2:M$1048576,MATCH(FmtData!$B$4+(ROW()-10),RawData!$A$2:$A$1048576,0))</f>
        <v>23.5</v>
      </c>
      <c r="N820">
        <f>INDEX(RawData!N$2:N$1048576,MATCH(FmtData!$B$4+(ROW()-10),RawData!$A$2:$A$1048576,0))</f>
        <v>0</v>
      </c>
      <c r="O820">
        <f>INDEX(RawData!O$2:O$1048576,MATCH(FmtData!$B$4+(ROW()-10),RawData!$A$2:$A$1048576,0))</f>
        <v>86.1</v>
      </c>
      <c r="P820">
        <f>INDEX(RawData!P$2:P$1048576,MATCH(FmtData!$B$4+(ROW()-10),RawData!$A$2:$A$1048576,0))</f>
        <v>20.974</v>
      </c>
      <c r="Q820">
        <f>INDEX(RawData!Q$2:Q$1048576,MATCH(FmtData!$B$4+(ROW()-10),RawData!$A$2:$A$1048576,0))</f>
        <v>186.631</v>
      </c>
      <c r="R820">
        <f>INDEX(RawData!R$2:R$1048576,MATCH(FmtData!$B$4+(ROW()-10),RawData!$A$2:$A$1048576,0))</f>
        <v>1.8310500000000001E-3</v>
      </c>
      <c r="S820">
        <f>INDEX(RawData!S$2:S$1048576,MATCH(FmtData!$B$4+(ROW()-10),RawData!$A$2:$A$1048576,0))</f>
        <v>-0.121462</v>
      </c>
      <c r="T820">
        <f>INDEX(RawData!T$2:T$1048576,MATCH(FmtData!$B$4+(ROW()-10),RawData!$A$2:$A$1048576,0))</f>
        <v>0.120533</v>
      </c>
      <c r="U820">
        <f>INDEX(RawData!U$2:U$1048576,MATCH(FmtData!$B$4+(ROW()-10),RawData!$A$2:$A$1048576,0))</f>
        <v>0</v>
      </c>
      <c r="V820">
        <f>INDEX(RawData!V$2:V$1048576,MATCH(FmtData!$B$4+(ROW()-10),RawData!$A$2:$A$1048576,0))</f>
        <v>0</v>
      </c>
      <c r="W820" s="7">
        <f t="shared" si="269"/>
        <v>0</v>
      </c>
      <c r="X820" s="7">
        <f t="shared" si="270"/>
        <v>-0.4312666</v>
      </c>
      <c r="Y820" s="7">
        <f t="shared" si="271"/>
        <v>-0.65324228000000006</v>
      </c>
      <c r="Z820" s="7">
        <f t="shared" si="272"/>
        <v>8.6780027247790059</v>
      </c>
      <c r="AA820" s="7">
        <f t="shared" si="273"/>
        <v>8.456027044779006</v>
      </c>
      <c r="AB820" s="7">
        <f t="shared" si="274"/>
        <v>8.567014884779006</v>
      </c>
      <c r="AC820" s="5">
        <f t="shared" si="288"/>
        <v>-293.75400000000002</v>
      </c>
      <c r="AD820" s="14">
        <f t="shared" si="275"/>
        <v>-165.75400000000002</v>
      </c>
      <c r="AE820" s="14">
        <f t="shared" si="276"/>
        <v>-127.12277601563994</v>
      </c>
      <c r="AF820" s="14">
        <f t="shared" si="277"/>
        <v>-188.68156221302081</v>
      </c>
      <c r="AG820" s="14">
        <f t="shared" si="278"/>
        <v>-158.22586541841815</v>
      </c>
      <c r="AH820" s="14">
        <f t="shared" si="289"/>
        <v>-167.03920264461885</v>
      </c>
      <c r="AI820" s="16">
        <f t="shared" si="279"/>
        <v>0.91732795592794769</v>
      </c>
      <c r="AJ820" s="16">
        <f t="shared" si="280"/>
        <v>0.91859273431134614</v>
      </c>
      <c r="AK820" s="16">
        <f t="shared" si="281"/>
        <v>0.8808717903284673</v>
      </c>
      <c r="AL820" s="16">
        <f t="shared" si="282"/>
        <v>0.9404274787658965</v>
      </c>
      <c r="AM820" s="16">
        <f t="shared" si="283"/>
        <v>0.90998884820353454</v>
      </c>
      <c r="AN820" s="16">
        <f t="shared" si="284"/>
        <v>0.91859273431134614</v>
      </c>
      <c r="AO820" s="16">
        <f t="shared" si="268"/>
        <v>2.2868479531512609E-4</v>
      </c>
      <c r="AP820" s="16">
        <f t="shared" si="285"/>
        <v>9.0998884820353449</v>
      </c>
      <c r="AQ820" s="16">
        <f t="shared" si="286"/>
        <v>9.1732795592794769</v>
      </c>
      <c r="AR820" s="16">
        <f t="shared" si="287"/>
        <v>19.99651908682635</v>
      </c>
    </row>
    <row r="821" spans="1:44" x14ac:dyDescent="0.25">
      <c r="A821" t="s">
        <v>90</v>
      </c>
      <c r="B821">
        <f>INDEX(RawData!$A$2:$A$1048576,MATCH(FmtData!$B$4+(ROW()-10),RawData!$A$2:$A$1048576,0))</f>
        <v>1031</v>
      </c>
      <c r="C82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)</f>
        <v>42189.141782407409</v>
      </c>
      <c r="D821" s="45">
        <f>IF($B$6=1,MID(INDEX(RawData!$B$2:$B$1048576, MATCH(FmtData!$B$4+(ROW()-10),RawData!$A$2:$A$1048576,0)),12,8)+$B$5/24,INDEX(RawData!$C$2:$C$1048576, MATCH(FmtData!$B$4+(ROW()-10),RawData!$A$2:$A$1048576,0)))</f>
        <v>0.14178240740740741</v>
      </c>
      <c r="E821">
        <f>INDEX(RawData!E$2:E$1048576,MATCH(FmtData!$B$4+(ROW()-10),RawData!$A$2:$A$1048576,0))</f>
        <v>2897.47</v>
      </c>
      <c r="F821">
        <f>INDEX(RawData!F$2:F$1048576,MATCH(FmtData!$B$4+(ROW()-10),RawData!$A$2:$A$1048576,0))</f>
        <v>4.0944799999999999</v>
      </c>
      <c r="G821">
        <f>INDEX(RawData!G$2:G$1048576,MATCH(FmtData!$B$4+(ROW()-10),RawData!$A$2:$A$1048576,0))</f>
        <v>-19292.900000000001</v>
      </c>
      <c r="H821">
        <f>INDEX(RawData!H$2:H$1048576,MATCH(FmtData!$B$4+(ROW()-10),RawData!$A$2:$A$1048576,0))</f>
        <v>0.49973000000000001</v>
      </c>
      <c r="I821">
        <f>INDEX(RawData!I$2:I$1048576,MATCH(FmtData!$B$4+(ROW()-10),RawData!$A$2:$A$1048576,0))</f>
        <v>-6.8082000000000004E-2</v>
      </c>
      <c r="J821">
        <f>INDEX(RawData!J$2:J$1048576,MATCH(FmtData!$B$4+(ROW()-10),RawData!$A$2:$A$1048576,0))</f>
        <v>90.2</v>
      </c>
      <c r="K821">
        <f>INDEX(RawData!K$2:K$1048576,MATCH(FmtData!$B$4+(ROW()-10),RawData!$A$2:$A$1048576,0))</f>
        <v>90</v>
      </c>
      <c r="L821">
        <f>INDEX(RawData!L$2:L$1048576,MATCH(FmtData!$B$4+(ROW()-10),RawData!$A$2:$A$1048576,0))</f>
        <v>88.5</v>
      </c>
      <c r="M821">
        <f>INDEX(RawData!M$2:M$1048576,MATCH(FmtData!$B$4+(ROW()-10),RawData!$A$2:$A$1048576,0))</f>
        <v>23.5</v>
      </c>
      <c r="N821">
        <f>INDEX(RawData!N$2:N$1048576,MATCH(FmtData!$B$4+(ROW()-10),RawData!$A$2:$A$1048576,0))</f>
        <v>0</v>
      </c>
      <c r="O821">
        <f>INDEX(RawData!O$2:O$1048576,MATCH(FmtData!$B$4+(ROW()-10),RawData!$A$2:$A$1048576,0))</f>
        <v>86.2</v>
      </c>
      <c r="P821">
        <f>INDEX(RawData!P$2:P$1048576,MATCH(FmtData!$B$4+(ROW()-10),RawData!$A$2:$A$1048576,0))</f>
        <v>20.974</v>
      </c>
      <c r="Q821">
        <f>INDEX(RawData!Q$2:Q$1048576,MATCH(FmtData!$B$4+(ROW()-10),RawData!$A$2:$A$1048576,0))</f>
        <v>186.631</v>
      </c>
      <c r="R821">
        <f>INDEX(RawData!R$2:R$1048576,MATCH(FmtData!$B$4+(ROW()-10),RawData!$A$2:$A$1048576,0))</f>
        <v>1.8310500000000001E-3</v>
      </c>
      <c r="S821">
        <f>INDEX(RawData!S$2:S$1048576,MATCH(FmtData!$B$4+(ROW()-10),RawData!$A$2:$A$1048576,0))</f>
        <v>-0.121462</v>
      </c>
      <c r="T821">
        <f>INDEX(RawData!T$2:T$1048576,MATCH(FmtData!$B$4+(ROW()-10),RawData!$A$2:$A$1048576,0))</f>
        <v>0.12099</v>
      </c>
      <c r="U821">
        <f>INDEX(RawData!U$2:U$1048576,MATCH(FmtData!$B$4+(ROW()-10),RawData!$A$2:$A$1048576,0))</f>
        <v>0</v>
      </c>
      <c r="V821">
        <f>INDEX(RawData!V$2:V$1048576,MATCH(FmtData!$B$4+(ROW()-10),RawData!$A$2:$A$1048576,0))</f>
        <v>0</v>
      </c>
      <c r="W821" s="7">
        <f t="shared" si="269"/>
        <v>0</v>
      </c>
      <c r="X821" s="7">
        <f t="shared" si="270"/>
        <v>-0.4312666</v>
      </c>
      <c r="Y821" s="7">
        <f t="shared" si="271"/>
        <v>-0.65440306000000004</v>
      </c>
      <c r="Z821" s="7">
        <f t="shared" si="272"/>
        <v>8.6780027247790059</v>
      </c>
      <c r="AA821" s="7">
        <f t="shared" si="273"/>
        <v>8.4548662647790067</v>
      </c>
      <c r="AB821" s="7">
        <f t="shared" si="274"/>
        <v>8.5664344947790063</v>
      </c>
      <c r="AC821" s="5">
        <f t="shared" si="288"/>
        <v>-293.75400000000002</v>
      </c>
      <c r="AD821" s="14">
        <f t="shared" si="275"/>
        <v>-165.75400000000002</v>
      </c>
      <c r="AE821" s="14">
        <f t="shared" si="276"/>
        <v>-127.12277601563994</v>
      </c>
      <c r="AF821" s="14">
        <f t="shared" si="277"/>
        <v>-188.99668886020424</v>
      </c>
      <c r="AG821" s="14">
        <f t="shared" si="278"/>
        <v>-158.38680598933138</v>
      </c>
      <c r="AH821" s="14">
        <f>$AH$820-($AC$820-AC821)</f>
        <v>-167.03920264461885</v>
      </c>
      <c r="AI821" s="16">
        <f t="shared" si="279"/>
        <v>0.91732795592794769</v>
      </c>
      <c r="AJ821" s="16">
        <f t="shared" si="280"/>
        <v>0.91859273431134614</v>
      </c>
      <c r="AK821" s="16">
        <f t="shared" si="281"/>
        <v>0.8808717903284673</v>
      </c>
      <c r="AL821" s="16">
        <f t="shared" si="282"/>
        <v>0.94075307642606565</v>
      </c>
      <c r="AM821" s="16">
        <f t="shared" si="283"/>
        <v>0.91014451900256976</v>
      </c>
      <c r="AN821" s="16">
        <f t="shared" si="284"/>
        <v>0.91859273431134614</v>
      </c>
      <c r="AO821" s="16">
        <f t="shared" si="268"/>
        <v>2.7502705131099425E-4</v>
      </c>
      <c r="AP821" s="16">
        <f t="shared" si="285"/>
        <v>9.1014451900256983</v>
      </c>
      <c r="AQ821" s="16">
        <f t="shared" si="286"/>
        <v>9.1732795592794769</v>
      </c>
      <c r="AR821" s="16">
        <f t="shared" si="287"/>
        <v>19.977282781028848</v>
      </c>
    </row>
    <row r="822" spans="1:44" x14ac:dyDescent="0.25">
      <c r="B822">
        <f>INDEX(RawData!$A$2:$A$1048576,MATCH(FmtData!$B$4+(ROW()-10),RawData!$A$2:$A$1048576,0))</f>
        <v>1032</v>
      </c>
      <c r="C82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)</f>
        <v>42189.148726851854</v>
      </c>
      <c r="D822" s="45">
        <f>IF($B$6=1,MID(INDEX(RawData!$B$2:$B$1048576, MATCH(FmtData!$B$4+(ROW()-10),RawData!$A$2:$A$1048576,0)),12,8)+$B$5/24,INDEX(RawData!$C$2:$C$1048576, MATCH(FmtData!$B$4+(ROW()-10),RawData!$A$2:$A$1048576,0)))</f>
        <v>0.14872685185185186</v>
      </c>
      <c r="E822">
        <f>INDEX(RawData!E$2:E$1048576,MATCH(FmtData!$B$4+(ROW()-10),RawData!$A$2:$A$1048576,0))</f>
        <v>2896.54</v>
      </c>
      <c r="F822">
        <f>INDEX(RawData!F$2:F$1048576,MATCH(FmtData!$B$4+(ROW()-10),RawData!$A$2:$A$1048576,0))</f>
        <v>5.0183099999999996</v>
      </c>
      <c r="G822">
        <f>INDEX(RawData!G$2:G$1048576,MATCH(FmtData!$B$4+(ROW()-10),RawData!$A$2:$A$1048576,0))</f>
        <v>-20094.400000000001</v>
      </c>
      <c r="H822">
        <f>INDEX(RawData!H$2:H$1048576,MATCH(FmtData!$B$4+(ROW()-10),RawData!$A$2:$A$1048576,0))</f>
        <v>0.49973000000000001</v>
      </c>
      <c r="I822">
        <f>INDEX(RawData!I$2:I$1048576,MATCH(FmtData!$B$4+(ROW()-10),RawData!$A$2:$A$1048576,0))</f>
        <v>-6.8449700000000002E-2</v>
      </c>
      <c r="J822">
        <f>INDEX(RawData!J$2:J$1048576,MATCH(FmtData!$B$4+(ROW()-10),RawData!$A$2:$A$1048576,0))</f>
        <v>90.2</v>
      </c>
      <c r="K822">
        <f>INDEX(RawData!K$2:K$1048576,MATCH(FmtData!$B$4+(ROW()-10),RawData!$A$2:$A$1048576,0))</f>
        <v>90.5</v>
      </c>
      <c r="L822">
        <f>INDEX(RawData!L$2:L$1048576,MATCH(FmtData!$B$4+(ROW()-10),RawData!$A$2:$A$1048576,0))</f>
        <v>90</v>
      </c>
      <c r="M822">
        <f>INDEX(RawData!M$2:M$1048576,MATCH(FmtData!$B$4+(ROW()-10),RawData!$A$2:$A$1048576,0))</f>
        <v>23.5</v>
      </c>
      <c r="N822">
        <f>INDEX(RawData!N$2:N$1048576,MATCH(FmtData!$B$4+(ROW()-10),RawData!$A$2:$A$1048576,0))</f>
        <v>0</v>
      </c>
      <c r="O822">
        <f>INDEX(RawData!O$2:O$1048576,MATCH(FmtData!$B$4+(ROW()-10),RawData!$A$2:$A$1048576,0))</f>
        <v>86.2</v>
      </c>
      <c r="P822">
        <f>INDEX(RawData!P$2:P$1048576,MATCH(FmtData!$B$4+(ROW()-10),RawData!$A$2:$A$1048576,0))</f>
        <v>20.985900000000001</v>
      </c>
      <c r="Q822">
        <f>INDEX(RawData!Q$2:Q$1048576,MATCH(FmtData!$B$4+(ROW()-10),RawData!$A$2:$A$1048576,0))</f>
        <v>186.631</v>
      </c>
      <c r="R822">
        <f>INDEX(RawData!R$2:R$1048576,MATCH(FmtData!$B$4+(ROW()-10),RawData!$A$2:$A$1048576,0))</f>
        <v>1.8310500000000001E-3</v>
      </c>
      <c r="S822">
        <f>INDEX(RawData!S$2:S$1048576,MATCH(FmtData!$B$4+(ROW()-10),RawData!$A$2:$A$1048576,0))</f>
        <v>-0.121462</v>
      </c>
      <c r="T822">
        <f>INDEX(RawData!T$2:T$1048576,MATCH(FmtData!$B$4+(ROW()-10),RawData!$A$2:$A$1048576,0))</f>
        <v>0.122331</v>
      </c>
      <c r="U822">
        <f>INDEX(RawData!U$2:U$1048576,MATCH(FmtData!$B$4+(ROW()-10),RawData!$A$2:$A$1048576,0))</f>
        <v>0</v>
      </c>
      <c r="V822">
        <f>INDEX(RawData!V$2:V$1048576,MATCH(FmtData!$B$4+(ROW()-10),RawData!$A$2:$A$1048576,0))</f>
        <v>0</v>
      </c>
      <c r="W822" s="7">
        <f t="shared" si="269"/>
        <v>0</v>
      </c>
      <c r="X822" s="7">
        <f t="shared" si="270"/>
        <v>-0.4312666</v>
      </c>
      <c r="Y822" s="7">
        <f t="shared" si="271"/>
        <v>-0.65780919999999998</v>
      </c>
      <c r="Z822" s="7">
        <f t="shared" si="272"/>
        <v>8.6780027247790059</v>
      </c>
      <c r="AA822" s="7">
        <f t="shared" si="273"/>
        <v>8.4514601247790075</v>
      </c>
      <c r="AB822" s="7">
        <f t="shared" si="274"/>
        <v>8.5647314247790067</v>
      </c>
      <c r="AC822" s="5">
        <f t="shared" si="288"/>
        <v>-293.75400000000002</v>
      </c>
      <c r="AD822" s="14">
        <f t="shared" si="275"/>
        <v>-165.75400000000002</v>
      </c>
      <c r="AE822" s="14">
        <f t="shared" si="276"/>
        <v>-127.12277601563994</v>
      </c>
      <c r="AF822" s="14">
        <f t="shared" si="277"/>
        <v>-189.92097752466407</v>
      </c>
      <c r="AG822" s="14">
        <f t="shared" si="278"/>
        <v>-158.85896049323412</v>
      </c>
      <c r="AH822" s="14">
        <f t="shared" ref="AH822:AH885" si="290">$AH$820-($AC$820-AC822)</f>
        <v>-167.03920264461885</v>
      </c>
      <c r="AI822" s="16">
        <f t="shared" si="279"/>
        <v>0.91732795592794769</v>
      </c>
      <c r="AJ822" s="16">
        <f t="shared" si="280"/>
        <v>0.91859273431134614</v>
      </c>
      <c r="AK822" s="16">
        <f t="shared" si="281"/>
        <v>0.8808717903284673</v>
      </c>
      <c r="AL822" s="16">
        <f t="shared" si="282"/>
        <v>0.94170937907492092</v>
      </c>
      <c r="AM822" s="16">
        <f t="shared" si="283"/>
        <v>0.91060152095451341</v>
      </c>
      <c r="AN822" s="16">
        <f t="shared" si="284"/>
        <v>0.91859273431134614</v>
      </c>
      <c r="AO822" s="16">
        <f t="shared" si="268"/>
        <v>7.6437088113245899E-4</v>
      </c>
      <c r="AP822" s="16">
        <f t="shared" si="285"/>
        <v>9.1060152095451343</v>
      </c>
      <c r="AQ822" s="16">
        <f t="shared" si="286"/>
        <v>9.1732795592794769</v>
      </c>
      <c r="AR822" s="16">
        <f t="shared" si="287"/>
        <v>19.970870679096354</v>
      </c>
    </row>
    <row r="823" spans="1:44" x14ac:dyDescent="0.25">
      <c r="B823">
        <f>INDEX(RawData!$A$2:$A$1048576,MATCH(FmtData!$B$4+(ROW()-10),RawData!$A$2:$A$1048576,0))</f>
        <v>1033</v>
      </c>
      <c r="C82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)</f>
        <v>42189.155659722222</v>
      </c>
      <c r="D823" s="45">
        <f>IF($B$6=1,MID(INDEX(RawData!$B$2:$B$1048576, MATCH(FmtData!$B$4+(ROW()-10),RawData!$A$2:$A$1048576,0)),12,8)+$B$5/24,INDEX(RawData!$C$2:$C$1048576, MATCH(FmtData!$B$4+(ROW()-10),RawData!$A$2:$A$1048576,0)))</f>
        <v>0.15565972222222221</v>
      </c>
      <c r="E823">
        <f>INDEX(RawData!E$2:E$1048576,MATCH(FmtData!$B$4+(ROW()-10),RawData!$A$2:$A$1048576,0))</f>
        <v>2899.33</v>
      </c>
      <c r="F823">
        <f>INDEX(RawData!F$2:F$1048576,MATCH(FmtData!$B$4+(ROW()-10),RawData!$A$2:$A$1048576,0))</f>
        <v>8.0976599999999994</v>
      </c>
      <c r="G823">
        <f>INDEX(RawData!G$2:G$1048576,MATCH(FmtData!$B$4+(ROW()-10),RawData!$A$2:$A$1048576,0))</f>
        <v>121695</v>
      </c>
      <c r="H823">
        <f>INDEX(RawData!H$2:H$1048576,MATCH(FmtData!$B$4+(ROW()-10),RawData!$A$2:$A$1048576,0))</f>
        <v>0.49980400000000003</v>
      </c>
      <c r="I823">
        <f>INDEX(RawData!I$2:I$1048576,MATCH(FmtData!$B$4+(ROW()-10),RawData!$A$2:$A$1048576,0))</f>
        <v>-6.71012E-2</v>
      </c>
      <c r="J823">
        <f>INDEX(RawData!J$2:J$1048576,MATCH(FmtData!$B$4+(ROW()-10),RawData!$A$2:$A$1048576,0))</f>
        <v>90</v>
      </c>
      <c r="K823">
        <f>INDEX(RawData!K$2:K$1048576,MATCH(FmtData!$B$4+(ROW()-10),RawData!$A$2:$A$1048576,0))</f>
        <v>91.1</v>
      </c>
      <c r="L823">
        <f>INDEX(RawData!L$2:L$1048576,MATCH(FmtData!$B$4+(ROW()-10),RawData!$A$2:$A$1048576,0))</f>
        <v>90.6</v>
      </c>
      <c r="M823">
        <f>INDEX(RawData!M$2:M$1048576,MATCH(FmtData!$B$4+(ROW()-10),RawData!$A$2:$A$1048576,0))</f>
        <v>23.5</v>
      </c>
      <c r="N823">
        <f>INDEX(RawData!N$2:N$1048576,MATCH(FmtData!$B$4+(ROW()-10),RawData!$A$2:$A$1048576,0))</f>
        <v>0</v>
      </c>
      <c r="O823">
        <f>INDEX(RawData!O$2:O$1048576,MATCH(FmtData!$B$4+(ROW()-10),RawData!$A$2:$A$1048576,0))</f>
        <v>86.2</v>
      </c>
      <c r="P823">
        <f>INDEX(RawData!P$2:P$1048576,MATCH(FmtData!$B$4+(ROW()-10),RawData!$A$2:$A$1048576,0))</f>
        <v>21.021599999999999</v>
      </c>
      <c r="Q823">
        <f>INDEX(RawData!Q$2:Q$1048576,MATCH(FmtData!$B$4+(ROW()-10),RawData!$A$2:$A$1048576,0))</f>
        <v>186.50700000000001</v>
      </c>
      <c r="R823">
        <f>INDEX(RawData!R$2:R$1048576,MATCH(FmtData!$B$4+(ROW()-10),RawData!$A$2:$A$1048576,0))</f>
        <v>1.8310500000000001E-3</v>
      </c>
      <c r="S823">
        <f>INDEX(RawData!S$2:S$1048576,MATCH(FmtData!$B$4+(ROW()-10),RawData!$A$2:$A$1048576,0))</f>
        <v>-0.121645</v>
      </c>
      <c r="T823">
        <f>INDEX(RawData!T$2:T$1048576,MATCH(FmtData!$B$4+(ROW()-10),RawData!$A$2:$A$1048576,0))</f>
        <v>0.14296500000000001</v>
      </c>
      <c r="U823">
        <f>INDEX(RawData!U$2:U$1048576,MATCH(FmtData!$B$4+(ROW()-10),RawData!$A$2:$A$1048576,0))</f>
        <v>0</v>
      </c>
      <c r="V823">
        <f>INDEX(RawData!V$2:V$1048576,MATCH(FmtData!$B$4+(ROW()-10),RawData!$A$2:$A$1048576,0))</f>
        <v>0</v>
      </c>
      <c r="W823" s="7">
        <f t="shared" si="269"/>
        <v>0</v>
      </c>
      <c r="X823" s="7">
        <f t="shared" si="270"/>
        <v>-0.43080178000000002</v>
      </c>
      <c r="Y823" s="7">
        <f t="shared" si="271"/>
        <v>-0.71021956000000008</v>
      </c>
      <c r="Z823" s="7">
        <f t="shared" si="272"/>
        <v>8.6784675447790072</v>
      </c>
      <c r="AA823" s="7">
        <f t="shared" si="273"/>
        <v>8.3990497647790061</v>
      </c>
      <c r="AB823" s="7">
        <f t="shared" si="274"/>
        <v>8.5387586547790058</v>
      </c>
      <c r="AC823" s="5">
        <f t="shared" si="288"/>
        <v>-293.87799999999999</v>
      </c>
      <c r="AD823" s="14">
        <f t="shared" si="275"/>
        <v>-165.87799999999999</v>
      </c>
      <c r="AE823" s="14">
        <f t="shared" si="276"/>
        <v>-126.9911450804384</v>
      </c>
      <c r="AF823" s="14">
        <f t="shared" si="277"/>
        <v>-204.06706729264408</v>
      </c>
      <c r="AG823" s="14">
        <f t="shared" si="278"/>
        <v>-166.04070944341163</v>
      </c>
      <c r="AH823" s="14">
        <f t="shared" si="290"/>
        <v>-167.16320264461882</v>
      </c>
      <c r="AI823" s="16">
        <f t="shared" si="279"/>
        <v>0.91744983350987819</v>
      </c>
      <c r="AJ823" s="16">
        <f t="shared" si="280"/>
        <v>0.91871494822809652</v>
      </c>
      <c r="AK823" s="16">
        <f t="shared" si="281"/>
        <v>0.88075252347715394</v>
      </c>
      <c r="AL823" s="16">
        <f t="shared" si="282"/>
        <v>0.95659185445634087</v>
      </c>
      <c r="AM823" s="16">
        <f t="shared" si="283"/>
        <v>0.91760980711092111</v>
      </c>
      <c r="AN823" s="16">
        <f t="shared" si="284"/>
        <v>0.91871494822809652</v>
      </c>
      <c r="AO823" s="16">
        <f t="shared" si="268"/>
        <v>6.4215696438207903E-4</v>
      </c>
      <c r="AP823" s="16">
        <f t="shared" si="285"/>
        <v>9.1760980711092106</v>
      </c>
      <c r="AQ823" s="16">
        <f t="shared" si="286"/>
        <v>9.1744983350987823</v>
      </c>
      <c r="AR823" s="16">
        <f t="shared" si="287"/>
        <v>19.990106984893846</v>
      </c>
    </row>
    <row r="824" spans="1:44" x14ac:dyDescent="0.25">
      <c r="B824">
        <f>INDEX(RawData!$A$2:$A$1048576,MATCH(FmtData!$B$4+(ROW()-10),RawData!$A$2:$A$1048576,0))</f>
        <v>1034</v>
      </c>
      <c r="C82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)</f>
        <v>42189.162615740737</v>
      </c>
      <c r="D824" s="45">
        <f>IF($B$6=1,MID(INDEX(RawData!$B$2:$B$1048576, MATCH(FmtData!$B$4+(ROW()-10),RawData!$A$2:$A$1048576,0)),12,8)+$B$5/24,INDEX(RawData!$C$2:$C$1048576, MATCH(FmtData!$B$4+(ROW()-10),RawData!$A$2:$A$1048576,0)))</f>
        <v>0.16261574074074073</v>
      </c>
      <c r="E824">
        <f>INDEX(RawData!E$2:E$1048576,MATCH(FmtData!$B$4+(ROW()-10),RawData!$A$2:$A$1048576,0))</f>
        <v>2899.33</v>
      </c>
      <c r="F824">
        <f>INDEX(RawData!F$2:F$1048576,MATCH(FmtData!$B$4+(ROW()-10),RawData!$A$2:$A$1048576,0))</f>
        <v>8.0976599999999994</v>
      </c>
      <c r="G824">
        <f>INDEX(RawData!G$2:G$1048576,MATCH(FmtData!$B$4+(ROW()-10),RawData!$A$2:$A$1048576,0))</f>
        <v>121695</v>
      </c>
      <c r="H824">
        <f>INDEX(RawData!H$2:H$1048576,MATCH(FmtData!$B$4+(ROW()-10),RawData!$A$2:$A$1048576,0))</f>
        <v>0.49982199999999999</v>
      </c>
      <c r="I824">
        <f>INDEX(RawData!I$2:I$1048576,MATCH(FmtData!$B$4+(ROW()-10),RawData!$A$2:$A$1048576,0))</f>
        <v>-6.71012E-2</v>
      </c>
      <c r="J824">
        <f>INDEX(RawData!J$2:J$1048576,MATCH(FmtData!$B$4+(ROW()-10),RawData!$A$2:$A$1048576,0))</f>
        <v>89.8</v>
      </c>
      <c r="K824">
        <f>INDEX(RawData!K$2:K$1048576,MATCH(FmtData!$B$4+(ROW()-10),RawData!$A$2:$A$1048576,0))</f>
        <v>90.1</v>
      </c>
      <c r="L824">
        <f>INDEX(RawData!L$2:L$1048576,MATCH(FmtData!$B$4+(ROW()-10),RawData!$A$2:$A$1048576,0))</f>
        <v>88.8</v>
      </c>
      <c r="M824">
        <f>INDEX(RawData!M$2:M$1048576,MATCH(FmtData!$B$4+(ROW()-10),RawData!$A$2:$A$1048576,0))</f>
        <v>23.6</v>
      </c>
      <c r="N824">
        <f>INDEX(RawData!N$2:N$1048576,MATCH(FmtData!$B$4+(ROW()-10),RawData!$A$2:$A$1048576,0))</f>
        <v>0</v>
      </c>
      <c r="O824">
        <f>INDEX(RawData!O$2:O$1048576,MATCH(FmtData!$B$4+(ROW()-10),RawData!$A$2:$A$1048576,0))</f>
        <v>86.2</v>
      </c>
      <c r="P824">
        <f>INDEX(RawData!P$2:P$1048576,MATCH(FmtData!$B$4+(ROW()-10),RawData!$A$2:$A$1048576,0))</f>
        <v>21.021599999999999</v>
      </c>
      <c r="Q824">
        <f>INDEX(RawData!Q$2:Q$1048576,MATCH(FmtData!$B$4+(ROW()-10),RawData!$A$2:$A$1048576,0))</f>
        <v>186.631</v>
      </c>
      <c r="R824">
        <f>INDEX(RawData!R$2:R$1048576,MATCH(FmtData!$B$4+(ROW()-10),RawData!$A$2:$A$1048576,0))</f>
        <v>1.8310500000000001E-3</v>
      </c>
      <c r="S824">
        <f>INDEX(RawData!S$2:S$1048576,MATCH(FmtData!$B$4+(ROW()-10),RawData!$A$2:$A$1048576,0))</f>
        <v>-0.121554</v>
      </c>
      <c r="T824">
        <f>INDEX(RawData!T$2:T$1048576,MATCH(FmtData!$B$4+(ROW()-10),RawData!$A$2:$A$1048576,0))</f>
        <v>0.14924399999999999</v>
      </c>
      <c r="U824">
        <f>INDEX(RawData!U$2:U$1048576,MATCH(FmtData!$B$4+(ROW()-10),RawData!$A$2:$A$1048576,0))</f>
        <v>0</v>
      </c>
      <c r="V824">
        <f>INDEX(RawData!V$2:V$1048576,MATCH(FmtData!$B$4+(ROW()-10),RawData!$A$2:$A$1048576,0))</f>
        <v>0</v>
      </c>
      <c r="W824" s="7">
        <f t="shared" si="269"/>
        <v>0</v>
      </c>
      <c r="X824" s="7">
        <f t="shared" si="270"/>
        <v>-0.43103292000000004</v>
      </c>
      <c r="Y824" s="7">
        <f t="shared" si="271"/>
        <v>-0.72616821999999992</v>
      </c>
      <c r="Z824" s="7">
        <f t="shared" si="272"/>
        <v>8.6782364047790068</v>
      </c>
      <c r="AA824" s="7">
        <f t="shared" si="273"/>
        <v>8.3831011047790067</v>
      </c>
      <c r="AB824" s="7">
        <f t="shared" si="274"/>
        <v>8.5306687547790077</v>
      </c>
      <c r="AC824" s="5">
        <f t="shared" si="288"/>
        <v>-293.75400000000002</v>
      </c>
      <c r="AD824" s="14">
        <f t="shared" si="275"/>
        <v>-165.75400000000002</v>
      </c>
      <c r="AE824" s="14">
        <f t="shared" si="276"/>
        <v>-127.0566023341604</v>
      </c>
      <c r="AF824" s="14">
        <f t="shared" si="277"/>
        <v>-208.34352441768158</v>
      </c>
      <c r="AG824" s="14">
        <f t="shared" si="278"/>
        <v>-168.27042670312915</v>
      </c>
      <c r="AH824" s="14">
        <f t="shared" si="290"/>
        <v>-167.03920264461885</v>
      </c>
      <c r="AI824" s="16">
        <f t="shared" si="279"/>
        <v>0.91732795592794769</v>
      </c>
      <c r="AJ824" s="16">
        <f t="shared" si="280"/>
        <v>0.91859273431134614</v>
      </c>
      <c r="AK824" s="16">
        <f t="shared" si="281"/>
        <v>0.88081182829870741</v>
      </c>
      <c r="AL824" s="16">
        <f t="shared" si="282"/>
        <v>0.96118396683247465</v>
      </c>
      <c r="AM824" s="16">
        <f t="shared" si="283"/>
        <v>0.91980766726900476</v>
      </c>
      <c r="AN824" s="16">
        <f t="shared" si="284"/>
        <v>0.91859273431134614</v>
      </c>
      <c r="AO824" s="16">
        <f t="shared" si="268"/>
        <v>6.1139495524409337E-4</v>
      </c>
      <c r="AP824" s="16">
        <f t="shared" si="285"/>
        <v>9.198076672690048</v>
      </c>
      <c r="AQ824" s="16">
        <f t="shared" si="286"/>
        <v>9.1732795592794769</v>
      </c>
      <c r="AR824" s="16">
        <f t="shared" si="287"/>
        <v>19.990106984893846</v>
      </c>
    </row>
    <row r="825" spans="1:44" x14ac:dyDescent="0.25">
      <c r="B825">
        <f>INDEX(RawData!$A$2:$A$1048576,MATCH(FmtData!$B$4+(ROW()-10),RawData!$A$2:$A$1048576,0))</f>
        <v>1035</v>
      </c>
      <c r="C82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)</f>
        <v>42189.169560185182</v>
      </c>
      <c r="D825" s="45">
        <f>IF($B$6=1,MID(INDEX(RawData!$B$2:$B$1048576, MATCH(FmtData!$B$4+(ROW()-10),RawData!$A$2:$A$1048576,0)),12,8)+$B$5/24,INDEX(RawData!$C$2:$C$1048576, MATCH(FmtData!$B$4+(ROW()-10),RawData!$A$2:$A$1048576,0)))</f>
        <v>0.1695601851851852</v>
      </c>
      <c r="E825">
        <f>INDEX(RawData!E$2:E$1048576,MATCH(FmtData!$B$4+(ROW()-10),RawData!$A$2:$A$1048576,0))</f>
        <v>2896.54</v>
      </c>
      <c r="F825">
        <f>INDEX(RawData!F$2:F$1048576,MATCH(FmtData!$B$4+(ROW()-10),RawData!$A$2:$A$1048576,0))</f>
        <v>5.0183099999999996</v>
      </c>
      <c r="G825">
        <f>INDEX(RawData!G$2:G$1048576,MATCH(FmtData!$B$4+(ROW()-10),RawData!$A$2:$A$1048576,0))</f>
        <v>-19688.099999999999</v>
      </c>
      <c r="H825">
        <f>INDEX(RawData!H$2:H$1048576,MATCH(FmtData!$B$4+(ROW()-10),RawData!$A$2:$A$1048576,0))</f>
        <v>0.49971199999999999</v>
      </c>
      <c r="I825">
        <f>INDEX(RawData!I$2:I$1048576,MATCH(FmtData!$B$4+(ROW()-10),RawData!$A$2:$A$1048576,0))</f>
        <v>-6.8265900000000004E-2</v>
      </c>
      <c r="J825">
        <f>INDEX(RawData!J$2:J$1048576,MATCH(FmtData!$B$4+(ROW()-10),RawData!$A$2:$A$1048576,0))</f>
        <v>89.8</v>
      </c>
      <c r="K825">
        <f>INDEX(RawData!K$2:K$1048576,MATCH(FmtData!$B$4+(ROW()-10),RawData!$A$2:$A$1048576,0))</f>
        <v>89.5</v>
      </c>
      <c r="L825">
        <f>INDEX(RawData!L$2:L$1048576,MATCH(FmtData!$B$4+(ROW()-10),RawData!$A$2:$A$1048576,0))</f>
        <v>89.1</v>
      </c>
      <c r="M825">
        <f>INDEX(RawData!M$2:M$1048576,MATCH(FmtData!$B$4+(ROW()-10),RawData!$A$2:$A$1048576,0))</f>
        <v>23.5</v>
      </c>
      <c r="N825">
        <f>INDEX(RawData!N$2:N$1048576,MATCH(FmtData!$B$4+(ROW()-10),RawData!$A$2:$A$1048576,0))</f>
        <v>0</v>
      </c>
      <c r="O825">
        <f>INDEX(RawData!O$2:O$1048576,MATCH(FmtData!$B$4+(ROW()-10),RawData!$A$2:$A$1048576,0))</f>
        <v>86.1</v>
      </c>
      <c r="P825">
        <f>INDEX(RawData!P$2:P$1048576,MATCH(FmtData!$B$4+(ROW()-10),RawData!$A$2:$A$1048576,0))</f>
        <v>20.974</v>
      </c>
      <c r="Q825">
        <f>INDEX(RawData!Q$2:Q$1048576,MATCH(FmtData!$B$4+(ROW()-10),RawData!$A$2:$A$1048576,0))</f>
        <v>186.399</v>
      </c>
      <c r="R825">
        <f>INDEX(RawData!R$2:R$1048576,MATCH(FmtData!$B$4+(ROW()-10),RawData!$A$2:$A$1048576,0))</f>
        <v>1.8310500000000001E-3</v>
      </c>
      <c r="S825">
        <f>INDEX(RawData!S$2:S$1048576,MATCH(FmtData!$B$4+(ROW()-10),RawData!$A$2:$A$1048576,0))</f>
        <v>-0.12137100000000001</v>
      </c>
      <c r="T825">
        <f>INDEX(RawData!T$2:T$1048576,MATCH(FmtData!$B$4+(ROW()-10),RawData!$A$2:$A$1048576,0))</f>
        <v>0.153054</v>
      </c>
      <c r="U825">
        <f>INDEX(RawData!U$2:U$1048576,MATCH(FmtData!$B$4+(ROW()-10),RawData!$A$2:$A$1048576,0))</f>
        <v>0</v>
      </c>
      <c r="V825">
        <f>INDEX(RawData!V$2:V$1048576,MATCH(FmtData!$B$4+(ROW()-10),RawData!$A$2:$A$1048576,0))</f>
        <v>0</v>
      </c>
      <c r="W825" s="7">
        <f t="shared" si="269"/>
        <v>0</v>
      </c>
      <c r="X825" s="7">
        <f t="shared" si="270"/>
        <v>-0.43149774000000002</v>
      </c>
      <c r="Y825" s="7">
        <f t="shared" si="271"/>
        <v>-0.73584561999999998</v>
      </c>
      <c r="Z825" s="7">
        <f t="shared" si="272"/>
        <v>8.6777715847790073</v>
      </c>
      <c r="AA825" s="7">
        <f t="shared" si="273"/>
        <v>8.3734237047790074</v>
      </c>
      <c r="AB825" s="7">
        <f t="shared" si="274"/>
        <v>8.5255976447790083</v>
      </c>
      <c r="AC825" s="5">
        <f t="shared" si="288"/>
        <v>-293.98599999999999</v>
      </c>
      <c r="AD825" s="14">
        <f t="shared" si="275"/>
        <v>-165.98599999999999</v>
      </c>
      <c r="AE825" s="14">
        <f t="shared" si="276"/>
        <v>-127.18822756664201</v>
      </c>
      <c r="AF825" s="14">
        <f t="shared" si="277"/>
        <v>-210.9320019479477</v>
      </c>
      <c r="AG825" s="14">
        <f t="shared" si="278"/>
        <v>-169.66636465209137</v>
      </c>
      <c r="AH825" s="14">
        <f t="shared" si="290"/>
        <v>-167.27120264461882</v>
      </c>
      <c r="AI825" s="16">
        <f t="shared" si="279"/>
        <v>0.91755601134234255</v>
      </c>
      <c r="AJ825" s="16">
        <f t="shared" si="280"/>
        <v>0.91882141910666126</v>
      </c>
      <c r="AK825" s="16">
        <f t="shared" si="281"/>
        <v>0.8809311060446805</v>
      </c>
      <c r="AL825" s="16">
        <f t="shared" si="282"/>
        <v>0.96398498790926956</v>
      </c>
      <c r="AM825" s="16">
        <f t="shared" si="283"/>
        <v>0.92118902793249091</v>
      </c>
      <c r="AN825" s="16">
        <f t="shared" si="284"/>
        <v>0.91882141910666126</v>
      </c>
      <c r="AO825" s="16">
        <f t="shared" si="268"/>
        <v>3.8271015992896729E-4</v>
      </c>
      <c r="AP825" s="16">
        <f t="shared" si="285"/>
        <v>9.2118902793249084</v>
      </c>
      <c r="AQ825" s="16">
        <f t="shared" si="286"/>
        <v>9.1755601134234261</v>
      </c>
      <c r="AR825" s="16">
        <f t="shared" si="287"/>
        <v>19.970870679096354</v>
      </c>
    </row>
    <row r="826" spans="1:44" x14ac:dyDescent="0.25">
      <c r="B826">
        <f>INDEX(RawData!$A$2:$A$1048576,MATCH(FmtData!$B$4+(ROW()-10),RawData!$A$2:$A$1048576,0))</f>
        <v>1036</v>
      </c>
      <c r="C82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)</f>
        <v>42189.176504629628</v>
      </c>
      <c r="D826" s="45">
        <f>IF($B$6=1,MID(INDEX(RawData!$B$2:$B$1048576, MATCH(FmtData!$B$4+(ROW()-10),RawData!$A$2:$A$1048576,0)),12,8)+$B$5/24,INDEX(RawData!$C$2:$C$1048576, MATCH(FmtData!$B$4+(ROW()-10),RawData!$A$2:$A$1048576,0)))</f>
        <v>0.17650462962962962</v>
      </c>
      <c r="E826">
        <f>INDEX(RawData!E$2:E$1048576,MATCH(FmtData!$B$4+(ROW()-10),RawData!$A$2:$A$1048576,0))</f>
        <v>2898.4</v>
      </c>
      <c r="F826">
        <f>INDEX(RawData!F$2:F$1048576,MATCH(FmtData!$B$4+(ROW()-10),RawData!$A$2:$A$1048576,0))</f>
        <v>8.0976599999999994</v>
      </c>
      <c r="G826">
        <f>INDEX(RawData!G$2:G$1048576,MATCH(FmtData!$B$4+(ROW()-10),RawData!$A$2:$A$1048576,0))</f>
        <v>121695</v>
      </c>
      <c r="H826">
        <f>INDEX(RawData!H$2:H$1048576,MATCH(FmtData!$B$4+(ROW()-10),RawData!$A$2:$A$1048576,0))</f>
        <v>0.49982199999999999</v>
      </c>
      <c r="I826">
        <f>INDEX(RawData!I$2:I$1048576,MATCH(FmtData!$B$4+(ROW()-10),RawData!$A$2:$A$1048576,0))</f>
        <v>-6.7285200000000003E-2</v>
      </c>
      <c r="J826">
        <f>INDEX(RawData!J$2:J$1048576,MATCH(FmtData!$B$4+(ROW()-10),RawData!$A$2:$A$1048576,0))</f>
        <v>89.6</v>
      </c>
      <c r="K826">
        <f>INDEX(RawData!K$2:K$1048576,MATCH(FmtData!$B$4+(ROW()-10),RawData!$A$2:$A$1048576,0))</f>
        <v>91.1</v>
      </c>
      <c r="L826">
        <f>INDEX(RawData!L$2:L$1048576,MATCH(FmtData!$B$4+(ROW()-10),RawData!$A$2:$A$1048576,0))</f>
        <v>90.5</v>
      </c>
      <c r="M826">
        <f>INDEX(RawData!M$2:M$1048576,MATCH(FmtData!$B$4+(ROW()-10),RawData!$A$2:$A$1048576,0))</f>
        <v>23.6</v>
      </c>
      <c r="N826">
        <f>INDEX(RawData!N$2:N$1048576,MATCH(FmtData!$B$4+(ROW()-10),RawData!$A$2:$A$1048576,0))</f>
        <v>0</v>
      </c>
      <c r="O826">
        <f>INDEX(RawData!O$2:O$1048576,MATCH(FmtData!$B$4+(ROW()-10),RawData!$A$2:$A$1048576,0))</f>
        <v>86</v>
      </c>
      <c r="P826">
        <f>INDEX(RawData!P$2:P$1048576,MATCH(FmtData!$B$4+(ROW()-10),RawData!$A$2:$A$1048576,0))</f>
        <v>21.021599999999999</v>
      </c>
      <c r="Q826">
        <f>INDEX(RawData!Q$2:Q$1048576,MATCH(FmtData!$B$4+(ROW()-10),RawData!$A$2:$A$1048576,0))</f>
        <v>186.12</v>
      </c>
      <c r="R826">
        <f>INDEX(RawData!R$2:R$1048576,MATCH(FmtData!$B$4+(ROW()-10),RawData!$A$2:$A$1048576,0))</f>
        <v>1.8310500000000001E-3</v>
      </c>
      <c r="S826">
        <f>INDEX(RawData!S$2:S$1048576,MATCH(FmtData!$B$4+(ROW()-10),RawData!$A$2:$A$1048576,0))</f>
        <v>-0.121645</v>
      </c>
      <c r="T826">
        <f>INDEX(RawData!T$2:T$1048576,MATCH(FmtData!$B$4+(ROW()-10),RawData!$A$2:$A$1048576,0))</f>
        <v>0.15570600000000001</v>
      </c>
      <c r="U826">
        <f>INDEX(RawData!U$2:U$1048576,MATCH(FmtData!$B$4+(ROW()-10),RawData!$A$2:$A$1048576,0))</f>
        <v>0</v>
      </c>
      <c r="V826">
        <f>INDEX(RawData!V$2:V$1048576,MATCH(FmtData!$B$4+(ROW()-10),RawData!$A$2:$A$1048576,0))</f>
        <v>0</v>
      </c>
      <c r="W826" s="7">
        <f t="shared" si="269"/>
        <v>0</v>
      </c>
      <c r="X826" s="7">
        <f t="shared" si="270"/>
        <v>-0.43080178000000002</v>
      </c>
      <c r="Y826" s="7">
        <f t="shared" si="271"/>
        <v>-0.74258170000000012</v>
      </c>
      <c r="Z826" s="7">
        <f t="shared" si="272"/>
        <v>8.6784675447790072</v>
      </c>
      <c r="AA826" s="7">
        <f t="shared" si="273"/>
        <v>8.3666876247790061</v>
      </c>
      <c r="AB826" s="7">
        <f t="shared" si="274"/>
        <v>8.5225775847790075</v>
      </c>
      <c r="AC826" s="5">
        <f t="shared" si="288"/>
        <v>-294.26499999999999</v>
      </c>
      <c r="AD826" s="14">
        <f t="shared" si="275"/>
        <v>-166.26499999999999</v>
      </c>
      <c r="AE826" s="14">
        <f t="shared" si="276"/>
        <v>-126.9911450804384</v>
      </c>
      <c r="AF826" s="14">
        <f t="shared" si="277"/>
        <v>-212.73089021326916</v>
      </c>
      <c r="AG826" s="14">
        <f t="shared" si="278"/>
        <v>-170.49706483641455</v>
      </c>
      <c r="AH826" s="14">
        <f t="shared" si="290"/>
        <v>-167.55020264461882</v>
      </c>
      <c r="AI826" s="16">
        <f t="shared" si="279"/>
        <v>0.91783041786065622</v>
      </c>
      <c r="AJ826" s="16">
        <f t="shared" si="280"/>
        <v>0.91909658313217513</v>
      </c>
      <c r="AK826" s="16">
        <f t="shared" si="281"/>
        <v>0.88075252347715394</v>
      </c>
      <c r="AL826" s="16">
        <f t="shared" si="282"/>
        <v>0.96594121985838788</v>
      </c>
      <c r="AM826" s="16">
        <f t="shared" si="283"/>
        <v>0.92201302432076027</v>
      </c>
      <c r="AN826" s="16">
        <f t="shared" si="284"/>
        <v>0.91909658313217513</v>
      </c>
      <c r="AO826" s="16">
        <f t="shared" si="268"/>
        <v>2.6052206030346969E-4</v>
      </c>
      <c r="AP826" s="16">
        <f t="shared" si="285"/>
        <v>9.2201302432076027</v>
      </c>
      <c r="AQ826" s="16">
        <f t="shared" si="286"/>
        <v>9.1783041786065631</v>
      </c>
      <c r="AR826" s="16">
        <f t="shared" si="287"/>
        <v>19.983694882961352</v>
      </c>
    </row>
    <row r="827" spans="1:44" x14ac:dyDescent="0.25">
      <c r="B827">
        <f>INDEX(RawData!$A$2:$A$1048576,MATCH(FmtData!$B$4+(ROW()-10),RawData!$A$2:$A$1048576,0))</f>
        <v>1037</v>
      </c>
      <c r="C82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)</f>
        <v>42189.183437500003</v>
      </c>
      <c r="D827" s="45">
        <f>IF($B$6=1,MID(INDEX(RawData!$B$2:$B$1048576, MATCH(FmtData!$B$4+(ROW()-10),RawData!$A$2:$A$1048576,0)),12,8)+$B$5/24,INDEX(RawData!$C$2:$C$1048576, MATCH(FmtData!$B$4+(ROW()-10),RawData!$A$2:$A$1048576,0)))</f>
        <v>0.1834375</v>
      </c>
      <c r="E827">
        <f>INDEX(RawData!E$2:E$1048576,MATCH(FmtData!$B$4+(ROW()-10),RawData!$A$2:$A$1048576,0))</f>
        <v>2897.47</v>
      </c>
      <c r="F827">
        <f>INDEX(RawData!F$2:F$1048576,MATCH(FmtData!$B$4+(ROW()-10),RawData!$A$2:$A$1048576,0))</f>
        <v>5.0183099999999996</v>
      </c>
      <c r="G827">
        <f>INDEX(RawData!G$2:G$1048576,MATCH(FmtData!$B$4+(ROW()-10),RawData!$A$2:$A$1048576,0))</f>
        <v>42781.3</v>
      </c>
      <c r="H827">
        <f>INDEX(RawData!H$2:H$1048576,MATCH(FmtData!$B$4+(ROW()-10),RawData!$A$2:$A$1048576,0))</f>
        <v>0.49973000000000001</v>
      </c>
      <c r="I827">
        <f>INDEX(RawData!I$2:I$1048576,MATCH(FmtData!$B$4+(ROW()-10),RawData!$A$2:$A$1048576,0))</f>
        <v>-6.7469000000000001E-2</v>
      </c>
      <c r="J827">
        <f>INDEX(RawData!J$2:J$1048576,MATCH(FmtData!$B$4+(ROW()-10),RawData!$A$2:$A$1048576,0))</f>
        <v>89.6</v>
      </c>
      <c r="K827">
        <f>INDEX(RawData!K$2:K$1048576,MATCH(FmtData!$B$4+(ROW()-10),RawData!$A$2:$A$1048576,0))</f>
        <v>90.8</v>
      </c>
      <c r="L827">
        <f>INDEX(RawData!L$2:L$1048576,MATCH(FmtData!$B$4+(ROW()-10),RawData!$A$2:$A$1048576,0))</f>
        <v>89.2</v>
      </c>
      <c r="M827">
        <f>INDEX(RawData!M$2:M$1048576,MATCH(FmtData!$B$4+(ROW()-10),RawData!$A$2:$A$1048576,0))</f>
        <v>23.6</v>
      </c>
      <c r="N827">
        <f>INDEX(RawData!N$2:N$1048576,MATCH(FmtData!$B$4+(ROW()-10),RawData!$A$2:$A$1048576,0))</f>
        <v>0</v>
      </c>
      <c r="O827">
        <f>INDEX(RawData!O$2:O$1048576,MATCH(FmtData!$B$4+(ROW()-10),RawData!$A$2:$A$1048576,0))</f>
        <v>86.2</v>
      </c>
      <c r="P827">
        <f>INDEX(RawData!P$2:P$1048576,MATCH(FmtData!$B$4+(ROW()-10),RawData!$A$2:$A$1048576,0))</f>
        <v>20.985900000000001</v>
      </c>
      <c r="Q827">
        <f>INDEX(RawData!Q$2:Q$1048576,MATCH(FmtData!$B$4+(ROW()-10),RawData!$A$2:$A$1048576,0))</f>
        <v>186.352</v>
      </c>
      <c r="R827">
        <f>INDEX(RawData!R$2:R$1048576,MATCH(FmtData!$B$4+(ROW()-10),RawData!$A$2:$A$1048576,0))</f>
        <v>1.8310500000000001E-3</v>
      </c>
      <c r="S827">
        <f>INDEX(RawData!S$2:S$1048576,MATCH(FmtData!$B$4+(ROW()-10),RawData!$A$2:$A$1048576,0))</f>
        <v>-0.12128</v>
      </c>
      <c r="T827">
        <f>INDEX(RawData!T$2:T$1048576,MATCH(FmtData!$B$4+(ROW()-10),RawData!$A$2:$A$1048576,0))</f>
        <v>0.15875400000000001</v>
      </c>
      <c r="U827">
        <f>INDEX(RawData!U$2:U$1048576,MATCH(FmtData!$B$4+(ROW()-10),RawData!$A$2:$A$1048576,0))</f>
        <v>0</v>
      </c>
      <c r="V827">
        <f>INDEX(RawData!V$2:V$1048576,MATCH(FmtData!$B$4+(ROW()-10),RawData!$A$2:$A$1048576,0))</f>
        <v>0</v>
      </c>
      <c r="W827" s="7">
        <f t="shared" si="269"/>
        <v>0</v>
      </c>
      <c r="X827" s="7">
        <f t="shared" si="270"/>
        <v>-0.43172888000000004</v>
      </c>
      <c r="Y827" s="7">
        <f t="shared" si="271"/>
        <v>-0.75032361999999997</v>
      </c>
      <c r="Z827" s="7">
        <f t="shared" si="272"/>
        <v>8.677540444779007</v>
      </c>
      <c r="AA827" s="7">
        <f t="shared" si="273"/>
        <v>8.358945704779007</v>
      </c>
      <c r="AB827" s="7">
        <f t="shared" si="274"/>
        <v>8.5182430747790079</v>
      </c>
      <c r="AC827" s="5">
        <f t="shared" si="288"/>
        <v>-294.03300000000002</v>
      </c>
      <c r="AD827" s="14">
        <f t="shared" si="275"/>
        <v>-166.03300000000002</v>
      </c>
      <c r="AE827" s="14">
        <f t="shared" si="276"/>
        <v>-127.2536762819542</v>
      </c>
      <c r="AF827" s="14">
        <f t="shared" si="277"/>
        <v>-214.79549834908062</v>
      </c>
      <c r="AG827" s="14">
        <f t="shared" si="278"/>
        <v>-171.68848439637713</v>
      </c>
      <c r="AH827" s="14">
        <f t="shared" si="290"/>
        <v>-167.31820264461885</v>
      </c>
      <c r="AI827" s="16">
        <f t="shared" si="279"/>
        <v>0.9176022260372193</v>
      </c>
      <c r="AJ827" s="16">
        <f t="shared" si="280"/>
        <v>0.91886776136265713</v>
      </c>
      <c r="AK827" s="16">
        <f t="shared" si="281"/>
        <v>0.88099042717940335</v>
      </c>
      <c r="AL827" s="16">
        <f t="shared" si="282"/>
        <v>0.96819622172625353</v>
      </c>
      <c r="AM827" s="16">
        <f t="shared" si="283"/>
        <v>0.92319740563198427</v>
      </c>
      <c r="AN827" s="16">
        <f t="shared" si="284"/>
        <v>0.91886776136265713</v>
      </c>
      <c r="AO827" s="16">
        <f t="shared" si="268"/>
        <v>6.117612357721125E-4</v>
      </c>
      <c r="AP827" s="16">
        <f t="shared" si="285"/>
        <v>9.2319740563198422</v>
      </c>
      <c r="AQ827" s="16">
        <f t="shared" si="286"/>
        <v>9.1760222603721928</v>
      </c>
      <c r="AR827" s="16">
        <f t="shared" si="287"/>
        <v>19.977282781028848</v>
      </c>
    </row>
    <row r="828" spans="1:44" x14ac:dyDescent="0.25">
      <c r="B828">
        <f>INDEX(RawData!$A$2:$A$1048576,MATCH(FmtData!$B$4+(ROW()-10),RawData!$A$2:$A$1048576,0))</f>
        <v>1038</v>
      </c>
      <c r="C82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)</f>
        <v>42189.190393518518</v>
      </c>
      <c r="D828" s="45">
        <f>IF($B$6=1,MID(INDEX(RawData!$B$2:$B$1048576, MATCH(FmtData!$B$4+(ROW()-10),RawData!$A$2:$A$1048576,0)),12,8)+$B$5/24,INDEX(RawData!$C$2:$C$1048576, MATCH(FmtData!$B$4+(ROW()-10),RawData!$A$2:$A$1048576,0)))</f>
        <v>0.19039351851851852</v>
      </c>
      <c r="E828">
        <f>INDEX(RawData!E$2:E$1048576,MATCH(FmtData!$B$4+(ROW()-10),RawData!$A$2:$A$1048576,0))</f>
        <v>2895.61</v>
      </c>
      <c r="F828">
        <f>INDEX(RawData!F$2:F$1048576,MATCH(FmtData!$B$4+(ROW()-10),RawData!$A$2:$A$1048576,0))</f>
        <v>4.0944799999999999</v>
      </c>
      <c r="G828">
        <f>INDEX(RawData!G$2:G$1048576,MATCH(FmtData!$B$4+(ROW()-10),RawData!$A$2:$A$1048576,0))</f>
        <v>-4582.37</v>
      </c>
      <c r="H828">
        <f>INDEX(RawData!H$2:H$1048576,MATCH(FmtData!$B$4+(ROW()-10),RawData!$A$2:$A$1048576,0))</f>
        <v>0.49973000000000001</v>
      </c>
      <c r="I828">
        <f>INDEX(RawData!I$2:I$1048576,MATCH(FmtData!$B$4+(ROW()-10),RawData!$A$2:$A$1048576,0))</f>
        <v>-6.8265900000000004E-2</v>
      </c>
      <c r="J828">
        <f>INDEX(RawData!J$2:J$1048576,MATCH(FmtData!$B$4+(ROW()-10),RawData!$A$2:$A$1048576,0))</f>
        <v>90.3</v>
      </c>
      <c r="K828">
        <f>INDEX(RawData!K$2:K$1048576,MATCH(FmtData!$B$4+(ROW()-10),RawData!$A$2:$A$1048576,0))</f>
        <v>89.7</v>
      </c>
      <c r="L828">
        <f>INDEX(RawData!L$2:L$1048576,MATCH(FmtData!$B$4+(ROW()-10),RawData!$A$2:$A$1048576,0))</f>
        <v>88.4</v>
      </c>
      <c r="M828">
        <f>INDEX(RawData!M$2:M$1048576,MATCH(FmtData!$B$4+(ROW()-10),RawData!$A$2:$A$1048576,0))</f>
        <v>23.5</v>
      </c>
      <c r="N828">
        <f>INDEX(RawData!N$2:N$1048576,MATCH(FmtData!$B$4+(ROW()-10),RawData!$A$2:$A$1048576,0))</f>
        <v>0</v>
      </c>
      <c r="O828">
        <f>INDEX(RawData!O$2:O$1048576,MATCH(FmtData!$B$4+(ROW()-10),RawData!$A$2:$A$1048576,0))</f>
        <v>86</v>
      </c>
      <c r="P828">
        <f>INDEX(RawData!P$2:P$1048576,MATCH(FmtData!$B$4+(ROW()-10),RawData!$A$2:$A$1048576,0))</f>
        <v>20.985900000000001</v>
      </c>
      <c r="Q828">
        <f>INDEX(RawData!Q$2:Q$1048576,MATCH(FmtData!$B$4+(ROW()-10),RawData!$A$2:$A$1048576,0))</f>
        <v>185.85599999999999</v>
      </c>
      <c r="R828">
        <f>INDEX(RawData!R$2:R$1048576,MATCH(FmtData!$B$4+(ROW()-10),RawData!$A$2:$A$1048576,0))</f>
        <v>1.8310500000000001E-3</v>
      </c>
      <c r="S828">
        <f>INDEX(RawData!S$2:S$1048576,MATCH(FmtData!$B$4+(ROW()-10),RawData!$A$2:$A$1048576,0))</f>
        <v>-0.12137100000000001</v>
      </c>
      <c r="T828">
        <f>INDEX(RawData!T$2:T$1048576,MATCH(FmtData!$B$4+(ROW()-10),RawData!$A$2:$A$1048576,0))</f>
        <v>0.160552</v>
      </c>
      <c r="U828">
        <f>INDEX(RawData!U$2:U$1048576,MATCH(FmtData!$B$4+(ROW()-10),RawData!$A$2:$A$1048576,0))</f>
        <v>0</v>
      </c>
      <c r="V828">
        <f>INDEX(RawData!V$2:V$1048576,MATCH(FmtData!$B$4+(ROW()-10),RawData!$A$2:$A$1048576,0))</f>
        <v>0</v>
      </c>
      <c r="W828" s="7">
        <f t="shared" si="269"/>
        <v>0</v>
      </c>
      <c r="X828" s="7">
        <f t="shared" si="270"/>
        <v>-0.43149774000000002</v>
      </c>
      <c r="Y828" s="7">
        <f t="shared" si="271"/>
        <v>-0.75489054</v>
      </c>
      <c r="Z828" s="7">
        <f t="shared" si="272"/>
        <v>8.6777715847790073</v>
      </c>
      <c r="AA828" s="7">
        <f t="shared" si="273"/>
        <v>8.3543787847790068</v>
      </c>
      <c r="AB828" s="7">
        <f t="shared" si="274"/>
        <v>8.516075184779007</v>
      </c>
      <c r="AC828" s="5">
        <f t="shared" si="288"/>
        <v>-294.529</v>
      </c>
      <c r="AD828" s="14">
        <f t="shared" si="275"/>
        <v>-166.529</v>
      </c>
      <c r="AE828" s="14">
        <f t="shared" si="276"/>
        <v>-127.18822756664201</v>
      </c>
      <c r="AF828" s="14">
        <f t="shared" si="277"/>
        <v>-216.01195065124432</v>
      </c>
      <c r="AG828" s="14">
        <f t="shared" si="278"/>
        <v>-172.28399989074353</v>
      </c>
      <c r="AH828" s="14">
        <f t="shared" si="290"/>
        <v>-167.81420264461883</v>
      </c>
      <c r="AI828" s="16">
        <f t="shared" si="279"/>
        <v>0.91809022251345374</v>
      </c>
      <c r="AJ828" s="16">
        <f t="shared" si="280"/>
        <v>0.9193571051924786</v>
      </c>
      <c r="AK828" s="16">
        <f t="shared" si="281"/>
        <v>0.8809311060446805</v>
      </c>
      <c r="AL828" s="16">
        <f t="shared" si="282"/>
        <v>0.96952978864697947</v>
      </c>
      <c r="AM828" s="16">
        <f t="shared" si="283"/>
        <v>0.92379054444324438</v>
      </c>
      <c r="AN828" s="16">
        <f t="shared" si="284"/>
        <v>0.9193571051924786</v>
      </c>
      <c r="AO828" s="16">
        <f t="shared" si="268"/>
        <v>-2.6052206030346969E-4</v>
      </c>
      <c r="AP828" s="16">
        <f t="shared" si="285"/>
        <v>9.2379054444324442</v>
      </c>
      <c r="AQ828" s="16">
        <f t="shared" si="286"/>
        <v>9.1809022251345382</v>
      </c>
      <c r="AR828" s="16">
        <f t="shared" si="287"/>
        <v>19.964458577163853</v>
      </c>
    </row>
    <row r="829" spans="1:44" x14ac:dyDescent="0.25">
      <c r="B829">
        <f>INDEX(RawData!$A$2:$A$1048576,MATCH(FmtData!$B$4+(ROW()-10),RawData!$A$2:$A$1048576,0))</f>
        <v>1039</v>
      </c>
      <c r="C82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)</f>
        <v>42189.197337962964</v>
      </c>
      <c r="D829" s="45">
        <f>IF($B$6=1,MID(INDEX(RawData!$B$2:$B$1048576, MATCH(FmtData!$B$4+(ROW()-10),RawData!$A$2:$A$1048576,0)),12,8)+$B$5/24,INDEX(RawData!$C$2:$C$1048576, MATCH(FmtData!$B$4+(ROW()-10),RawData!$A$2:$A$1048576,0)))</f>
        <v>0.19733796296296294</v>
      </c>
      <c r="E829">
        <f>INDEX(RawData!E$2:E$1048576,MATCH(FmtData!$B$4+(ROW()-10),RawData!$A$2:$A$1048576,0))</f>
        <v>2899.33</v>
      </c>
      <c r="F829">
        <f>INDEX(RawData!F$2:F$1048576,MATCH(FmtData!$B$4+(ROW()-10),RawData!$A$2:$A$1048576,0))</f>
        <v>4.0944799999999999</v>
      </c>
      <c r="G829">
        <f>INDEX(RawData!G$2:G$1048576,MATCH(FmtData!$B$4+(ROW()-10),RawData!$A$2:$A$1048576,0))</f>
        <v>-19490.5</v>
      </c>
      <c r="H829">
        <f>INDEX(RawData!H$2:H$1048576,MATCH(FmtData!$B$4+(ROW()-10),RawData!$A$2:$A$1048576,0))</f>
        <v>0.49973000000000001</v>
      </c>
      <c r="I829">
        <f>INDEX(RawData!I$2:I$1048576,MATCH(FmtData!$B$4+(ROW()-10),RawData!$A$2:$A$1048576,0))</f>
        <v>-6.8265900000000004E-2</v>
      </c>
      <c r="J829">
        <f>INDEX(RawData!J$2:J$1048576,MATCH(FmtData!$B$4+(ROW()-10),RawData!$A$2:$A$1048576,0))</f>
        <v>91.5</v>
      </c>
      <c r="K829">
        <f>INDEX(RawData!K$2:K$1048576,MATCH(FmtData!$B$4+(ROW()-10),RawData!$A$2:$A$1048576,0))</f>
        <v>90</v>
      </c>
      <c r="L829">
        <f>INDEX(RawData!L$2:L$1048576,MATCH(FmtData!$B$4+(ROW()-10),RawData!$A$2:$A$1048576,0))</f>
        <v>90.2</v>
      </c>
      <c r="M829">
        <f>INDEX(RawData!M$2:M$1048576,MATCH(FmtData!$B$4+(ROW()-10),RawData!$A$2:$A$1048576,0))</f>
        <v>23.5</v>
      </c>
      <c r="N829">
        <f>INDEX(RawData!N$2:N$1048576,MATCH(FmtData!$B$4+(ROW()-10),RawData!$A$2:$A$1048576,0))</f>
        <v>0</v>
      </c>
      <c r="O829">
        <f>INDEX(RawData!O$2:O$1048576,MATCH(FmtData!$B$4+(ROW()-10),RawData!$A$2:$A$1048576,0))</f>
        <v>85.9</v>
      </c>
      <c r="P829">
        <f>INDEX(RawData!P$2:P$1048576,MATCH(FmtData!$B$4+(ROW()-10),RawData!$A$2:$A$1048576,0))</f>
        <v>20.974</v>
      </c>
      <c r="Q829">
        <f>INDEX(RawData!Q$2:Q$1048576,MATCH(FmtData!$B$4+(ROW()-10),RawData!$A$2:$A$1048576,0))</f>
        <v>185.85599999999999</v>
      </c>
      <c r="R829">
        <f>INDEX(RawData!R$2:R$1048576,MATCH(FmtData!$B$4+(ROW()-10),RawData!$A$2:$A$1048576,0))</f>
        <v>1.8310500000000001E-3</v>
      </c>
      <c r="S829">
        <f>INDEX(RawData!S$2:S$1048576,MATCH(FmtData!$B$4+(ROW()-10),RawData!$A$2:$A$1048576,0))</f>
        <v>-0.12128</v>
      </c>
      <c r="T829">
        <f>INDEX(RawData!T$2:T$1048576,MATCH(FmtData!$B$4+(ROW()-10),RawData!$A$2:$A$1048576,0))</f>
        <v>0.16198399999999999</v>
      </c>
      <c r="U829">
        <f>INDEX(RawData!U$2:U$1048576,MATCH(FmtData!$B$4+(ROW()-10),RawData!$A$2:$A$1048576,0))</f>
        <v>0</v>
      </c>
      <c r="V829">
        <f>INDEX(RawData!V$2:V$1048576,MATCH(FmtData!$B$4+(ROW()-10),RawData!$A$2:$A$1048576,0))</f>
        <v>0</v>
      </c>
      <c r="W829" s="7">
        <f t="shared" si="269"/>
        <v>0</v>
      </c>
      <c r="X829" s="7">
        <f t="shared" si="270"/>
        <v>-0.43172888000000004</v>
      </c>
      <c r="Y829" s="7">
        <f t="shared" si="271"/>
        <v>-0.75852781999999996</v>
      </c>
      <c r="Z829" s="7">
        <f t="shared" si="272"/>
        <v>8.677540444779007</v>
      </c>
      <c r="AA829" s="7">
        <f t="shared" si="273"/>
        <v>8.3507415047790072</v>
      </c>
      <c r="AB829" s="7">
        <f t="shared" si="274"/>
        <v>8.5141409747790071</v>
      </c>
      <c r="AC829" s="5">
        <f t="shared" si="288"/>
        <v>-294.529</v>
      </c>
      <c r="AD829" s="14">
        <f t="shared" si="275"/>
        <v>-166.529</v>
      </c>
      <c r="AE829" s="14">
        <f t="shared" si="276"/>
        <v>-127.2536762819542</v>
      </c>
      <c r="AF829" s="14">
        <f t="shared" si="277"/>
        <v>-216.98001329566068</v>
      </c>
      <c r="AG829" s="14">
        <f t="shared" si="278"/>
        <v>-172.81511636356311</v>
      </c>
      <c r="AH829" s="14">
        <f t="shared" si="290"/>
        <v>-167.81420264461883</v>
      </c>
      <c r="AI829" s="16">
        <f t="shared" si="279"/>
        <v>0.91809022251345374</v>
      </c>
      <c r="AJ829" s="16">
        <f t="shared" si="280"/>
        <v>0.9193571051924786</v>
      </c>
      <c r="AK829" s="16">
        <f t="shared" si="281"/>
        <v>0.88099042717940335</v>
      </c>
      <c r="AL829" s="16">
        <f t="shared" si="282"/>
        <v>0.97059367997045531</v>
      </c>
      <c r="AM829" s="16">
        <f t="shared" si="283"/>
        <v>0.92432018460542964</v>
      </c>
      <c r="AN829" s="16">
        <f t="shared" si="284"/>
        <v>0.9193571051924786</v>
      </c>
      <c r="AO829" s="16">
        <f t="shared" si="268"/>
        <v>-3.8283752689594053E-4</v>
      </c>
      <c r="AP829" s="16">
        <f t="shared" si="285"/>
        <v>9.243201846054296</v>
      </c>
      <c r="AQ829" s="16">
        <f t="shared" si="286"/>
        <v>9.1809022251345382</v>
      </c>
      <c r="AR829" s="16">
        <f t="shared" si="287"/>
        <v>19.990106984893846</v>
      </c>
    </row>
    <row r="830" spans="1:44" x14ac:dyDescent="0.25">
      <c r="B830">
        <f>INDEX(RawData!$A$2:$A$1048576,MATCH(FmtData!$B$4+(ROW()-10),RawData!$A$2:$A$1048576,0))</f>
        <v>1040</v>
      </c>
      <c r="C83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)</f>
        <v>42189.204270833332</v>
      </c>
      <c r="D830" s="45">
        <f>IF($B$6=1,MID(INDEX(RawData!$B$2:$B$1048576, MATCH(FmtData!$B$4+(ROW()-10),RawData!$A$2:$A$1048576,0)),12,8)+$B$5/24,INDEX(RawData!$C$2:$C$1048576, MATCH(FmtData!$B$4+(ROW()-10),RawData!$A$2:$A$1048576,0)))</f>
        <v>0.20427083333333332</v>
      </c>
      <c r="E830">
        <f>INDEX(RawData!E$2:E$1048576,MATCH(FmtData!$B$4+(ROW()-10),RawData!$A$2:$A$1048576,0))</f>
        <v>2900.26</v>
      </c>
      <c r="F830">
        <f>INDEX(RawData!F$2:F$1048576,MATCH(FmtData!$B$4+(ROW()-10),RawData!$A$2:$A$1048576,0))</f>
        <v>4.0944799999999999</v>
      </c>
      <c r="G830">
        <f>INDEX(RawData!G$2:G$1048576,MATCH(FmtData!$B$4+(ROW()-10),RawData!$A$2:$A$1048576,0))</f>
        <v>-19408.5</v>
      </c>
      <c r="H830">
        <f>INDEX(RawData!H$2:H$1048576,MATCH(FmtData!$B$4+(ROW()-10),RawData!$A$2:$A$1048576,0))</f>
        <v>0.49973000000000001</v>
      </c>
      <c r="I830">
        <f>INDEX(RawData!I$2:I$1048576,MATCH(FmtData!$B$4+(ROW()-10),RawData!$A$2:$A$1048576,0))</f>
        <v>-6.7898200000000006E-2</v>
      </c>
      <c r="J830">
        <f>INDEX(RawData!J$2:J$1048576,MATCH(FmtData!$B$4+(ROW()-10),RawData!$A$2:$A$1048576,0))</f>
        <v>91.5</v>
      </c>
      <c r="K830">
        <f>INDEX(RawData!K$2:K$1048576,MATCH(FmtData!$B$4+(ROW()-10),RawData!$A$2:$A$1048576,0))</f>
        <v>91.3</v>
      </c>
      <c r="L830">
        <f>INDEX(RawData!L$2:L$1048576,MATCH(FmtData!$B$4+(ROW()-10),RawData!$A$2:$A$1048576,0))</f>
        <v>90.2</v>
      </c>
      <c r="M830">
        <f>INDEX(RawData!M$2:M$1048576,MATCH(FmtData!$B$4+(ROW()-10),RawData!$A$2:$A$1048576,0))</f>
        <v>23.6</v>
      </c>
      <c r="N830">
        <f>INDEX(RawData!N$2:N$1048576,MATCH(FmtData!$B$4+(ROW()-10),RawData!$A$2:$A$1048576,0))</f>
        <v>0</v>
      </c>
      <c r="O830">
        <f>INDEX(RawData!O$2:O$1048576,MATCH(FmtData!$B$4+(ROW()-10),RawData!$A$2:$A$1048576,0))</f>
        <v>86</v>
      </c>
      <c r="P830">
        <f>INDEX(RawData!P$2:P$1048576,MATCH(FmtData!$B$4+(ROW()-10),RawData!$A$2:$A$1048576,0))</f>
        <v>20.974</v>
      </c>
      <c r="Q830">
        <f>INDEX(RawData!Q$2:Q$1048576,MATCH(FmtData!$B$4+(ROW()-10),RawData!$A$2:$A$1048576,0))</f>
        <v>186.011</v>
      </c>
      <c r="R830">
        <f>INDEX(RawData!R$2:R$1048576,MATCH(FmtData!$B$4+(ROW()-10),RawData!$A$2:$A$1048576,0))</f>
        <v>1.8310500000000001E-3</v>
      </c>
      <c r="S830">
        <f>INDEX(RawData!S$2:S$1048576,MATCH(FmtData!$B$4+(ROW()-10),RawData!$A$2:$A$1048576,0))</f>
        <v>-0.121158</v>
      </c>
      <c r="T830">
        <f>INDEX(RawData!T$2:T$1048576,MATCH(FmtData!$B$4+(ROW()-10),RawData!$A$2:$A$1048576,0))</f>
        <v>0.16311200000000001</v>
      </c>
      <c r="U830">
        <f>INDEX(RawData!U$2:U$1048576,MATCH(FmtData!$B$4+(ROW()-10),RawData!$A$2:$A$1048576,0))</f>
        <v>0</v>
      </c>
      <c r="V830">
        <f>INDEX(RawData!V$2:V$1048576,MATCH(FmtData!$B$4+(ROW()-10),RawData!$A$2:$A$1048576,0))</f>
        <v>0</v>
      </c>
      <c r="W830" s="7">
        <f t="shared" si="269"/>
        <v>0</v>
      </c>
      <c r="X830" s="7">
        <f t="shared" si="270"/>
        <v>-0.43203876000000008</v>
      </c>
      <c r="Y830" s="7">
        <f t="shared" si="271"/>
        <v>-0.76139294000000002</v>
      </c>
      <c r="Z830" s="7">
        <f t="shared" si="272"/>
        <v>8.6772305647790073</v>
      </c>
      <c r="AA830" s="7">
        <f t="shared" si="273"/>
        <v>8.3478763847790063</v>
      </c>
      <c r="AB830" s="7">
        <f t="shared" si="274"/>
        <v>8.5125534747790077</v>
      </c>
      <c r="AC830" s="5">
        <f t="shared" si="288"/>
        <v>-294.37400000000002</v>
      </c>
      <c r="AD830" s="14">
        <f t="shared" si="275"/>
        <v>-166.37400000000002</v>
      </c>
      <c r="AE830" s="14">
        <f t="shared" si="276"/>
        <v>-127.34141626433586</v>
      </c>
      <c r="AF830" s="14">
        <f t="shared" si="277"/>
        <v>-217.74208535965795</v>
      </c>
      <c r="AG830" s="14">
        <f t="shared" si="278"/>
        <v>-173.25088320797829</v>
      </c>
      <c r="AH830" s="14">
        <f t="shared" si="290"/>
        <v>-167.65920264461886</v>
      </c>
      <c r="AI830" s="16">
        <f t="shared" si="279"/>
        <v>0.91793766786660791</v>
      </c>
      <c r="AJ830" s="16">
        <f t="shared" si="280"/>
        <v>0.91920412926659023</v>
      </c>
      <c r="AK830" s="16">
        <f t="shared" si="281"/>
        <v>0.88106996511557845</v>
      </c>
      <c r="AL830" s="16">
        <f t="shared" si="282"/>
        <v>0.9714328335812058</v>
      </c>
      <c r="AM830" s="16">
        <f t="shared" si="283"/>
        <v>0.92475519395232697</v>
      </c>
      <c r="AN830" s="16">
        <f t="shared" si="284"/>
        <v>0.91920412926659023</v>
      </c>
      <c r="AO830" s="16">
        <f t="shared" si="268"/>
        <v>-2.2986160100757491E-4</v>
      </c>
      <c r="AP830" s="16">
        <f t="shared" si="285"/>
        <v>9.2475519395232695</v>
      </c>
      <c r="AQ830" s="16">
        <f t="shared" si="286"/>
        <v>9.1793766786660793</v>
      </c>
      <c r="AR830" s="16">
        <f t="shared" si="287"/>
        <v>19.99651908682635</v>
      </c>
    </row>
    <row r="831" spans="1:44" x14ac:dyDescent="0.25">
      <c r="B831">
        <f>INDEX(RawData!$A$2:$A$1048576,MATCH(FmtData!$B$4+(ROW()-10),RawData!$A$2:$A$1048576,0))</f>
        <v>1041</v>
      </c>
      <c r="C83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)</f>
        <v>42189.211226851854</v>
      </c>
      <c r="D831" s="45">
        <f>IF($B$6=1,MID(INDEX(RawData!$B$2:$B$1048576, MATCH(FmtData!$B$4+(ROW()-10),RawData!$A$2:$A$1048576,0)),12,8)+$B$5/24,INDEX(RawData!$C$2:$C$1048576, MATCH(FmtData!$B$4+(ROW()-10),RawData!$A$2:$A$1048576,0)))</f>
        <v>0.21122685185185186</v>
      </c>
      <c r="E831">
        <f>INDEX(RawData!E$2:E$1048576,MATCH(FmtData!$B$4+(ROW()-10),RawData!$A$2:$A$1048576,0))</f>
        <v>2901.19</v>
      </c>
      <c r="F831">
        <f>INDEX(RawData!F$2:F$1048576,MATCH(FmtData!$B$4+(ROW()-10),RawData!$A$2:$A$1048576,0))</f>
        <v>6.25</v>
      </c>
      <c r="G831">
        <f>INDEX(RawData!G$2:G$1048576,MATCH(FmtData!$B$4+(ROW()-10),RawData!$A$2:$A$1048576,0))</f>
        <v>121695</v>
      </c>
      <c r="H831">
        <f>INDEX(RawData!H$2:H$1048576,MATCH(FmtData!$B$4+(ROW()-10),RawData!$A$2:$A$1048576,0))</f>
        <v>0.49976700000000002</v>
      </c>
      <c r="I831">
        <f>INDEX(RawData!I$2:I$1048576,MATCH(FmtData!$B$4+(ROW()-10),RawData!$A$2:$A$1048576,0))</f>
        <v>-6.7652900000000002E-2</v>
      </c>
      <c r="J831">
        <f>INDEX(RawData!J$2:J$1048576,MATCH(FmtData!$B$4+(ROW()-10),RawData!$A$2:$A$1048576,0))</f>
        <v>91.2</v>
      </c>
      <c r="K831">
        <f>INDEX(RawData!K$2:K$1048576,MATCH(FmtData!$B$4+(ROW()-10),RawData!$A$2:$A$1048576,0))</f>
        <v>90.3</v>
      </c>
      <c r="L831">
        <f>INDEX(RawData!L$2:L$1048576,MATCH(FmtData!$B$4+(ROW()-10),RawData!$A$2:$A$1048576,0))</f>
        <v>88.6</v>
      </c>
      <c r="M831">
        <f>INDEX(RawData!M$2:M$1048576,MATCH(FmtData!$B$4+(ROW()-10),RawData!$A$2:$A$1048576,0))</f>
        <v>23.6</v>
      </c>
      <c r="N831">
        <f>INDEX(RawData!N$2:N$1048576,MATCH(FmtData!$B$4+(ROW()-10),RawData!$A$2:$A$1048576,0))</f>
        <v>0</v>
      </c>
      <c r="O831">
        <f>INDEX(RawData!O$2:O$1048576,MATCH(FmtData!$B$4+(ROW()-10),RawData!$A$2:$A$1048576,0))</f>
        <v>86.1</v>
      </c>
      <c r="P831">
        <f>INDEX(RawData!P$2:P$1048576,MATCH(FmtData!$B$4+(ROW()-10),RawData!$A$2:$A$1048576,0))</f>
        <v>21.009699999999999</v>
      </c>
      <c r="Q831">
        <f>INDEX(RawData!Q$2:Q$1048576,MATCH(FmtData!$B$4+(ROW()-10),RawData!$A$2:$A$1048576,0))</f>
        <v>185.85599999999999</v>
      </c>
      <c r="R831">
        <f>INDEX(RawData!R$2:R$1048576,MATCH(FmtData!$B$4+(ROW()-10),RawData!$A$2:$A$1048576,0))</f>
        <v>1.8310500000000001E-3</v>
      </c>
      <c r="S831">
        <f>INDEX(RawData!S$2:S$1048576,MATCH(FmtData!$B$4+(ROW()-10),RawData!$A$2:$A$1048576,0))</f>
        <v>-0.121158</v>
      </c>
      <c r="T831">
        <f>INDEX(RawData!T$2:T$1048576,MATCH(FmtData!$B$4+(ROW()-10),RawData!$A$2:$A$1048576,0))</f>
        <v>0.163965</v>
      </c>
      <c r="U831">
        <f>INDEX(RawData!U$2:U$1048576,MATCH(FmtData!$B$4+(ROW()-10),RawData!$A$2:$A$1048576,0))</f>
        <v>0</v>
      </c>
      <c r="V831">
        <f>INDEX(RawData!V$2:V$1048576,MATCH(FmtData!$B$4+(ROW()-10),RawData!$A$2:$A$1048576,0))</f>
        <v>0</v>
      </c>
      <c r="W831" s="7">
        <f t="shared" si="269"/>
        <v>0</v>
      </c>
      <c r="X831" s="7">
        <f t="shared" si="270"/>
        <v>-0.43203876000000008</v>
      </c>
      <c r="Y831" s="7">
        <f t="shared" si="271"/>
        <v>-0.76355956000000003</v>
      </c>
      <c r="Z831" s="7">
        <f t="shared" si="272"/>
        <v>8.6772305647790073</v>
      </c>
      <c r="AA831" s="7">
        <f t="shared" si="273"/>
        <v>8.3457097647790057</v>
      </c>
      <c r="AB831" s="7">
        <f t="shared" si="274"/>
        <v>8.5114701647790056</v>
      </c>
      <c r="AC831" s="5">
        <f t="shared" si="288"/>
        <v>-294.529</v>
      </c>
      <c r="AD831" s="14">
        <f t="shared" si="275"/>
        <v>-166.529</v>
      </c>
      <c r="AE831" s="14">
        <f t="shared" si="276"/>
        <v>-127.34141626433586</v>
      </c>
      <c r="AF831" s="14">
        <f t="shared" si="277"/>
        <v>-218.31808772551767</v>
      </c>
      <c r="AG831" s="14">
        <f t="shared" si="278"/>
        <v>-173.54817484314049</v>
      </c>
      <c r="AH831" s="14">
        <f t="shared" si="290"/>
        <v>-167.81420264461883</v>
      </c>
      <c r="AI831" s="16">
        <f t="shared" si="279"/>
        <v>0.91809022251345374</v>
      </c>
      <c r="AJ831" s="16">
        <f t="shared" si="280"/>
        <v>0.9193571051924786</v>
      </c>
      <c r="AK831" s="16">
        <f t="shared" si="281"/>
        <v>0.88106996511557845</v>
      </c>
      <c r="AL831" s="16">
        <f t="shared" si="282"/>
        <v>0.97206806052061434</v>
      </c>
      <c r="AM831" s="16">
        <f t="shared" si="283"/>
        <v>0.92505220383478448</v>
      </c>
      <c r="AN831" s="16">
        <f t="shared" si="284"/>
        <v>0.9193571051924786</v>
      </c>
      <c r="AO831" s="16">
        <f t="shared" si="268"/>
        <v>-4.8934382982146474E-4</v>
      </c>
      <c r="AP831" s="16">
        <f t="shared" si="285"/>
        <v>9.2505220383478441</v>
      </c>
      <c r="AQ831" s="16">
        <f t="shared" si="286"/>
        <v>9.1809022251345382</v>
      </c>
      <c r="AR831" s="16">
        <f t="shared" si="287"/>
        <v>20.002931188758847</v>
      </c>
    </row>
    <row r="832" spans="1:44" x14ac:dyDescent="0.25">
      <c r="B832">
        <f>INDEX(RawData!$A$2:$A$1048576,MATCH(FmtData!$B$4+(ROW()-10),RawData!$A$2:$A$1048576,0))</f>
        <v>1042</v>
      </c>
      <c r="C83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)</f>
        <v>42189.218171296299</v>
      </c>
      <c r="D832" s="45">
        <f>IF($B$6=1,MID(INDEX(RawData!$B$2:$B$1048576, MATCH(FmtData!$B$4+(ROW()-10),RawData!$A$2:$A$1048576,0)),12,8)+$B$5/24,INDEX(RawData!$C$2:$C$1048576, MATCH(FmtData!$B$4+(ROW()-10),RawData!$A$2:$A$1048576,0)))</f>
        <v>0.21817129629629628</v>
      </c>
      <c r="E832">
        <f>INDEX(RawData!E$2:E$1048576,MATCH(FmtData!$B$4+(ROW()-10),RawData!$A$2:$A$1048576,0))</f>
        <v>2895.61</v>
      </c>
      <c r="F832">
        <f>INDEX(RawData!F$2:F$1048576,MATCH(FmtData!$B$4+(ROW()-10),RawData!$A$2:$A$1048576,0))</f>
        <v>5.0183099999999996</v>
      </c>
      <c r="G832">
        <f>INDEX(RawData!G$2:G$1048576,MATCH(FmtData!$B$4+(ROW()-10),RawData!$A$2:$A$1048576,0))</f>
        <v>-19363.7</v>
      </c>
      <c r="H832">
        <f>INDEX(RawData!H$2:H$1048576,MATCH(FmtData!$B$4+(ROW()-10),RawData!$A$2:$A$1048576,0))</f>
        <v>0.49971199999999999</v>
      </c>
      <c r="I832">
        <f>INDEX(RawData!I$2:I$1048576,MATCH(FmtData!$B$4+(ROW()-10),RawData!$A$2:$A$1048576,0))</f>
        <v>-6.8265900000000004E-2</v>
      </c>
      <c r="J832">
        <f>INDEX(RawData!J$2:J$1048576,MATCH(FmtData!$B$4+(ROW()-10),RawData!$A$2:$A$1048576,0))</f>
        <v>90.7</v>
      </c>
      <c r="K832">
        <f>INDEX(RawData!K$2:K$1048576,MATCH(FmtData!$B$4+(ROW()-10),RawData!$A$2:$A$1048576,0))</f>
        <v>89.3</v>
      </c>
      <c r="L832">
        <f>INDEX(RawData!L$2:L$1048576,MATCH(FmtData!$B$4+(ROW()-10),RawData!$A$2:$A$1048576,0))</f>
        <v>89.6</v>
      </c>
      <c r="M832">
        <f>INDEX(RawData!M$2:M$1048576,MATCH(FmtData!$B$4+(ROW()-10),RawData!$A$2:$A$1048576,0))</f>
        <v>23.6</v>
      </c>
      <c r="N832">
        <f>INDEX(RawData!N$2:N$1048576,MATCH(FmtData!$B$4+(ROW()-10),RawData!$A$2:$A$1048576,0))</f>
        <v>0</v>
      </c>
      <c r="O832">
        <f>INDEX(RawData!O$2:O$1048576,MATCH(FmtData!$B$4+(ROW()-10),RawData!$A$2:$A$1048576,0))</f>
        <v>86</v>
      </c>
      <c r="P832">
        <f>INDEX(RawData!P$2:P$1048576,MATCH(FmtData!$B$4+(ROW()-10),RawData!$A$2:$A$1048576,0))</f>
        <v>20.974</v>
      </c>
      <c r="Q832">
        <f>INDEX(RawData!Q$2:Q$1048576,MATCH(FmtData!$B$4+(ROW()-10),RawData!$A$2:$A$1048576,0))</f>
        <v>185.732</v>
      </c>
      <c r="R832">
        <f>INDEX(RawData!R$2:R$1048576,MATCH(FmtData!$B$4+(ROW()-10),RawData!$A$2:$A$1048576,0))</f>
        <v>2.4414100000000002E-3</v>
      </c>
      <c r="S832">
        <f>INDEX(RawData!S$2:S$1048576,MATCH(FmtData!$B$4+(ROW()-10),RawData!$A$2:$A$1048576,0))</f>
        <v>-0.121158</v>
      </c>
      <c r="T832">
        <f>INDEX(RawData!T$2:T$1048576,MATCH(FmtData!$B$4+(ROW()-10),RawData!$A$2:$A$1048576,0))</f>
        <v>0.16512399999999999</v>
      </c>
      <c r="U832">
        <f>INDEX(RawData!U$2:U$1048576,MATCH(FmtData!$B$4+(ROW()-10),RawData!$A$2:$A$1048576,0))</f>
        <v>0</v>
      </c>
      <c r="V832">
        <f>INDEX(RawData!V$2:V$1048576,MATCH(FmtData!$B$4+(ROW()-10),RawData!$A$2:$A$1048576,0))</f>
        <v>0</v>
      </c>
      <c r="W832" s="7">
        <f t="shared" si="269"/>
        <v>0</v>
      </c>
      <c r="X832" s="7">
        <f t="shared" si="270"/>
        <v>-0.43203876000000008</v>
      </c>
      <c r="Y832" s="7">
        <f t="shared" si="271"/>
        <v>-0.76650341999999994</v>
      </c>
      <c r="Z832" s="7">
        <f t="shared" si="272"/>
        <v>8.6772305647790073</v>
      </c>
      <c r="AA832" s="7">
        <f t="shared" si="273"/>
        <v>8.3427659047790073</v>
      </c>
      <c r="AB832" s="7">
        <f t="shared" si="274"/>
        <v>8.5099982347790082</v>
      </c>
      <c r="AC832" s="5">
        <f t="shared" si="288"/>
        <v>-294.65300000000002</v>
      </c>
      <c r="AD832" s="14">
        <f t="shared" si="275"/>
        <v>-166.65300000000002</v>
      </c>
      <c r="AE832" s="14">
        <f t="shared" si="276"/>
        <v>-127.34141626433586</v>
      </c>
      <c r="AF832" s="14">
        <f t="shared" si="277"/>
        <v>-219.10033417371437</v>
      </c>
      <c r="AG832" s="14">
        <f t="shared" si="278"/>
        <v>-173.95201671971427</v>
      </c>
      <c r="AH832" s="14">
        <f t="shared" si="290"/>
        <v>-167.93820264461885</v>
      </c>
      <c r="AI832" s="16">
        <f t="shared" si="279"/>
        <v>0.9182123027448057</v>
      </c>
      <c r="AJ832" s="16">
        <f t="shared" si="280"/>
        <v>0.91947952259842924</v>
      </c>
      <c r="AK832" s="16">
        <f t="shared" si="281"/>
        <v>0.88106996511557845</v>
      </c>
      <c r="AL832" s="16">
        <f t="shared" si="282"/>
        <v>0.97293206895256534</v>
      </c>
      <c r="AM832" s="16">
        <f t="shared" si="283"/>
        <v>0.92545596871689118</v>
      </c>
      <c r="AN832" s="16">
        <f t="shared" si="284"/>
        <v>0.91947952259842924</v>
      </c>
      <c r="AO832" s="16">
        <f t="shared" si="268"/>
        <v>-5.0525493284658829E-4</v>
      </c>
      <c r="AP832" s="16">
        <f t="shared" si="285"/>
        <v>9.2545596871689124</v>
      </c>
      <c r="AQ832" s="16">
        <f t="shared" si="286"/>
        <v>9.182123027448057</v>
      </c>
      <c r="AR832" s="16">
        <f t="shared" si="287"/>
        <v>19.964458577163853</v>
      </c>
    </row>
    <row r="833" spans="2:44" x14ac:dyDescent="0.25">
      <c r="B833">
        <f>INDEX(RawData!$A$2:$A$1048576,MATCH(FmtData!$B$4+(ROW()-10),RawData!$A$2:$A$1048576,0))</f>
        <v>1043</v>
      </c>
      <c r="C83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)</f>
        <v>42189.225115740737</v>
      </c>
      <c r="D833" s="45">
        <f>IF($B$6=1,MID(INDEX(RawData!$B$2:$B$1048576, MATCH(FmtData!$B$4+(ROW()-10),RawData!$A$2:$A$1048576,0)),12,8)+$B$5/24,INDEX(RawData!$C$2:$C$1048576, MATCH(FmtData!$B$4+(ROW()-10),RawData!$A$2:$A$1048576,0)))</f>
        <v>0.22511574074074073</v>
      </c>
      <c r="E833">
        <f>INDEX(RawData!E$2:E$1048576,MATCH(FmtData!$B$4+(ROW()-10),RawData!$A$2:$A$1048576,0))</f>
        <v>2898.4</v>
      </c>
      <c r="F833">
        <f>INDEX(RawData!F$2:F$1048576,MATCH(FmtData!$B$4+(ROW()-10),RawData!$A$2:$A$1048576,0))</f>
        <v>5.0183099999999996</v>
      </c>
      <c r="G833">
        <f>INDEX(RawData!G$2:G$1048576,MATCH(FmtData!$B$4+(ROW()-10),RawData!$A$2:$A$1048576,0))</f>
        <v>-19374.900000000001</v>
      </c>
      <c r="H833">
        <f>INDEX(RawData!H$2:H$1048576,MATCH(FmtData!$B$4+(ROW()-10),RawData!$A$2:$A$1048576,0))</f>
        <v>0.49971199999999999</v>
      </c>
      <c r="I833">
        <f>INDEX(RawData!I$2:I$1048576,MATCH(FmtData!$B$4+(ROW()-10),RawData!$A$2:$A$1048576,0))</f>
        <v>-6.8082000000000004E-2</v>
      </c>
      <c r="J833">
        <f>INDEX(RawData!J$2:J$1048576,MATCH(FmtData!$B$4+(ROW()-10),RawData!$A$2:$A$1048576,0))</f>
        <v>90.8</v>
      </c>
      <c r="K833">
        <f>INDEX(RawData!K$2:K$1048576,MATCH(FmtData!$B$4+(ROW()-10),RawData!$A$2:$A$1048576,0))</f>
        <v>91.2</v>
      </c>
      <c r="L833">
        <f>INDEX(RawData!L$2:L$1048576,MATCH(FmtData!$B$4+(ROW()-10),RawData!$A$2:$A$1048576,0))</f>
        <v>90.6</v>
      </c>
      <c r="M833">
        <f>INDEX(RawData!M$2:M$1048576,MATCH(FmtData!$B$4+(ROW()-10),RawData!$A$2:$A$1048576,0))</f>
        <v>23.6</v>
      </c>
      <c r="N833">
        <f>INDEX(RawData!N$2:N$1048576,MATCH(FmtData!$B$4+(ROW()-10),RawData!$A$2:$A$1048576,0))</f>
        <v>0</v>
      </c>
      <c r="O833">
        <f>INDEX(RawData!O$2:O$1048576,MATCH(FmtData!$B$4+(ROW()-10),RawData!$A$2:$A$1048576,0))</f>
        <v>86</v>
      </c>
      <c r="P833">
        <f>INDEX(RawData!P$2:P$1048576,MATCH(FmtData!$B$4+(ROW()-10),RawData!$A$2:$A$1048576,0))</f>
        <v>20.974</v>
      </c>
      <c r="Q833">
        <f>INDEX(RawData!Q$2:Q$1048576,MATCH(FmtData!$B$4+(ROW()-10),RawData!$A$2:$A$1048576,0))</f>
        <v>185.732</v>
      </c>
      <c r="R833">
        <f>INDEX(RawData!R$2:R$1048576,MATCH(FmtData!$B$4+(ROW()-10),RawData!$A$2:$A$1048576,0))</f>
        <v>1.8310500000000001E-3</v>
      </c>
      <c r="S833">
        <f>INDEX(RawData!S$2:S$1048576,MATCH(FmtData!$B$4+(ROW()-10),RawData!$A$2:$A$1048576,0))</f>
        <v>-0.12106600000000001</v>
      </c>
      <c r="T833">
        <f>INDEX(RawData!T$2:T$1048576,MATCH(FmtData!$B$4+(ROW()-10),RawData!$A$2:$A$1048576,0))</f>
        <v>0.16588600000000001</v>
      </c>
      <c r="U833">
        <f>INDEX(RawData!U$2:U$1048576,MATCH(FmtData!$B$4+(ROW()-10),RawData!$A$2:$A$1048576,0))</f>
        <v>0</v>
      </c>
      <c r="V833">
        <f>INDEX(RawData!V$2:V$1048576,MATCH(FmtData!$B$4+(ROW()-10),RawData!$A$2:$A$1048576,0))</f>
        <v>0</v>
      </c>
      <c r="W833" s="7">
        <f t="shared" si="269"/>
        <v>0</v>
      </c>
      <c r="X833" s="7">
        <f t="shared" si="270"/>
        <v>-0.43227244000000004</v>
      </c>
      <c r="Y833" s="7">
        <f t="shared" si="271"/>
        <v>-0.76843890000000004</v>
      </c>
      <c r="Z833" s="7">
        <f t="shared" si="272"/>
        <v>8.6769968847790064</v>
      </c>
      <c r="AA833" s="7">
        <f t="shared" si="273"/>
        <v>8.340830424779007</v>
      </c>
      <c r="AB833" s="7">
        <f t="shared" si="274"/>
        <v>8.5089136547790076</v>
      </c>
      <c r="AC833" s="5">
        <f t="shared" si="288"/>
        <v>-294.65300000000002</v>
      </c>
      <c r="AD833" s="14">
        <f t="shared" si="275"/>
        <v>-166.65300000000002</v>
      </c>
      <c r="AE833" s="14">
        <f t="shared" si="276"/>
        <v>-127.40757747045438</v>
      </c>
      <c r="AF833" s="14">
        <f t="shared" si="277"/>
        <v>-219.61438934838236</v>
      </c>
      <c r="AG833" s="14">
        <f t="shared" si="278"/>
        <v>-174.24951192874437</v>
      </c>
      <c r="AH833" s="14">
        <f t="shared" si="290"/>
        <v>-167.93820264461885</v>
      </c>
      <c r="AI833" s="16">
        <f t="shared" si="279"/>
        <v>0.9182123027448057</v>
      </c>
      <c r="AJ833" s="16">
        <f t="shared" si="280"/>
        <v>0.91947952259842924</v>
      </c>
      <c r="AK833" s="16">
        <f t="shared" si="281"/>
        <v>0.88112995098575153</v>
      </c>
      <c r="AL833" s="16">
        <f t="shared" si="282"/>
        <v>0.97350069101559633</v>
      </c>
      <c r="AM833" s="16">
        <f t="shared" si="283"/>
        <v>0.92575363274230793</v>
      </c>
      <c r="AN833" s="16">
        <f t="shared" si="284"/>
        <v>0.91947952259842924</v>
      </c>
      <c r="AO833" s="16">
        <f t="shared" si="268"/>
        <v>-5.0525493284658829E-4</v>
      </c>
      <c r="AP833" s="16">
        <f t="shared" si="285"/>
        <v>9.2575363274230789</v>
      </c>
      <c r="AQ833" s="16">
        <f t="shared" si="286"/>
        <v>9.182123027448057</v>
      </c>
      <c r="AR833" s="16">
        <f t="shared" si="287"/>
        <v>19.983694882961352</v>
      </c>
    </row>
    <row r="834" spans="2:44" x14ac:dyDescent="0.25">
      <c r="B834">
        <f>INDEX(RawData!$A$2:$A$1048576,MATCH(FmtData!$B$4+(ROW()-10),RawData!$A$2:$A$1048576,0))</f>
        <v>1044</v>
      </c>
      <c r="C83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)</f>
        <v>42189.232048611113</v>
      </c>
      <c r="D834" s="45">
        <f>IF($B$6=1,MID(INDEX(RawData!$B$2:$B$1048576, MATCH(FmtData!$B$4+(ROW()-10),RawData!$A$2:$A$1048576,0)),12,8)+$B$5/24,INDEX(RawData!$C$2:$C$1048576, MATCH(FmtData!$B$4+(ROW()-10),RawData!$A$2:$A$1048576,0)))</f>
        <v>0.23204861111111111</v>
      </c>
      <c r="E834">
        <f>INDEX(RawData!E$2:E$1048576,MATCH(FmtData!$B$4+(ROW()-10),RawData!$A$2:$A$1048576,0))</f>
        <v>2898.4</v>
      </c>
      <c r="F834">
        <f>INDEX(RawData!F$2:F$1048576,MATCH(FmtData!$B$4+(ROW()-10),RawData!$A$2:$A$1048576,0))</f>
        <v>5.0183099999999996</v>
      </c>
      <c r="G834">
        <f>INDEX(RawData!G$2:G$1048576,MATCH(FmtData!$B$4+(ROW()-10),RawData!$A$2:$A$1048576,0))</f>
        <v>-19956.5</v>
      </c>
      <c r="H834">
        <f>INDEX(RawData!H$2:H$1048576,MATCH(FmtData!$B$4+(ROW()-10),RawData!$A$2:$A$1048576,0))</f>
        <v>0.49973000000000001</v>
      </c>
      <c r="I834">
        <f>INDEX(RawData!I$2:I$1048576,MATCH(FmtData!$B$4+(ROW()-10),RawData!$A$2:$A$1048576,0))</f>
        <v>-6.7898200000000006E-2</v>
      </c>
      <c r="J834">
        <f>INDEX(RawData!J$2:J$1048576,MATCH(FmtData!$B$4+(ROW()-10),RawData!$A$2:$A$1048576,0))</f>
        <v>91.3</v>
      </c>
      <c r="K834">
        <f>INDEX(RawData!K$2:K$1048576,MATCH(FmtData!$B$4+(ROW()-10),RawData!$A$2:$A$1048576,0))</f>
        <v>89.9</v>
      </c>
      <c r="L834">
        <f>INDEX(RawData!L$2:L$1048576,MATCH(FmtData!$B$4+(ROW()-10),RawData!$A$2:$A$1048576,0))</f>
        <v>89</v>
      </c>
      <c r="M834">
        <f>INDEX(RawData!M$2:M$1048576,MATCH(FmtData!$B$4+(ROW()-10),RawData!$A$2:$A$1048576,0))</f>
        <v>23.6</v>
      </c>
      <c r="N834">
        <f>INDEX(RawData!N$2:N$1048576,MATCH(FmtData!$B$4+(ROW()-10),RawData!$A$2:$A$1048576,0))</f>
        <v>0</v>
      </c>
      <c r="O834">
        <f>INDEX(RawData!O$2:O$1048576,MATCH(FmtData!$B$4+(ROW()-10),RawData!$A$2:$A$1048576,0))</f>
        <v>86</v>
      </c>
      <c r="P834">
        <f>INDEX(RawData!P$2:P$1048576,MATCH(FmtData!$B$4+(ROW()-10),RawData!$A$2:$A$1048576,0))</f>
        <v>20.974</v>
      </c>
      <c r="Q834">
        <f>INDEX(RawData!Q$2:Q$1048576,MATCH(FmtData!$B$4+(ROW()-10),RawData!$A$2:$A$1048576,0))</f>
        <v>186.12</v>
      </c>
      <c r="R834">
        <f>INDEX(RawData!R$2:R$1048576,MATCH(FmtData!$B$4+(ROW()-10),RawData!$A$2:$A$1048576,0))</f>
        <v>2.4414100000000002E-3</v>
      </c>
      <c r="S834">
        <f>INDEX(RawData!S$2:S$1048576,MATCH(FmtData!$B$4+(ROW()-10),RawData!$A$2:$A$1048576,0))</f>
        <v>-0.12106600000000001</v>
      </c>
      <c r="T834">
        <f>INDEX(RawData!T$2:T$1048576,MATCH(FmtData!$B$4+(ROW()-10),RawData!$A$2:$A$1048576,0))</f>
        <v>0.16683000000000001</v>
      </c>
      <c r="U834">
        <f>INDEX(RawData!U$2:U$1048576,MATCH(FmtData!$B$4+(ROW()-10),RawData!$A$2:$A$1048576,0))</f>
        <v>0</v>
      </c>
      <c r="V834">
        <f>INDEX(RawData!V$2:V$1048576,MATCH(FmtData!$B$4+(ROW()-10),RawData!$A$2:$A$1048576,0))</f>
        <v>0</v>
      </c>
      <c r="W834" s="7">
        <f t="shared" si="269"/>
        <v>0</v>
      </c>
      <c r="X834" s="7">
        <f t="shared" si="270"/>
        <v>-0.43227244000000004</v>
      </c>
      <c r="Y834" s="7">
        <f t="shared" si="271"/>
        <v>-0.77083666000000006</v>
      </c>
      <c r="Z834" s="7">
        <f t="shared" si="272"/>
        <v>8.6769968847790064</v>
      </c>
      <c r="AA834" s="7">
        <f t="shared" si="273"/>
        <v>8.3384326647790061</v>
      </c>
      <c r="AB834" s="7">
        <f t="shared" si="274"/>
        <v>8.5077147747790072</v>
      </c>
      <c r="AC834" s="5">
        <f t="shared" si="288"/>
        <v>-294.26499999999999</v>
      </c>
      <c r="AD834" s="14">
        <f t="shared" si="275"/>
        <v>-166.26499999999999</v>
      </c>
      <c r="AE834" s="14">
        <f t="shared" si="276"/>
        <v>-127.40757747045438</v>
      </c>
      <c r="AF834" s="14">
        <f t="shared" si="277"/>
        <v>-220.25095661957732</v>
      </c>
      <c r="AG834" s="14">
        <f t="shared" si="278"/>
        <v>-174.57828752928435</v>
      </c>
      <c r="AH834" s="14">
        <f t="shared" si="290"/>
        <v>-167.55020264461882</v>
      </c>
      <c r="AI834" s="16">
        <f t="shared" si="279"/>
        <v>0.91783041786065622</v>
      </c>
      <c r="AJ834" s="16">
        <f t="shared" si="280"/>
        <v>0.91909658313217513</v>
      </c>
      <c r="AK834" s="16">
        <f t="shared" si="281"/>
        <v>0.88112995098575153</v>
      </c>
      <c r="AL834" s="16">
        <f t="shared" si="282"/>
        <v>0.97420575161851508</v>
      </c>
      <c r="AM834" s="16">
        <f t="shared" si="283"/>
        <v>0.92608281772905099</v>
      </c>
      <c r="AN834" s="16">
        <f t="shared" si="284"/>
        <v>0.91909658313217513</v>
      </c>
      <c r="AO834" s="16">
        <f t="shared" si="268"/>
        <v>0</v>
      </c>
      <c r="AP834" s="16">
        <f t="shared" si="285"/>
        <v>9.2608281772905094</v>
      </c>
      <c r="AQ834" s="16">
        <f t="shared" si="286"/>
        <v>9.1783041786065631</v>
      </c>
      <c r="AR834" s="16">
        <f t="shared" si="287"/>
        <v>19.983694882961352</v>
      </c>
    </row>
    <row r="835" spans="2:44" x14ac:dyDescent="0.25">
      <c r="B835">
        <f>INDEX(RawData!$A$2:$A$1048576,MATCH(FmtData!$B$4+(ROW()-10),RawData!$A$2:$A$1048576,0))</f>
        <v>1045</v>
      </c>
      <c r="C83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)</f>
        <v>42189.239004629628</v>
      </c>
      <c r="D835" s="45">
        <f>IF($B$6=1,MID(INDEX(RawData!$B$2:$B$1048576, MATCH(FmtData!$B$4+(ROW()-10),RawData!$A$2:$A$1048576,0)),12,8)+$B$5/24,INDEX(RawData!$C$2:$C$1048576, MATCH(FmtData!$B$4+(ROW()-10),RawData!$A$2:$A$1048576,0)))</f>
        <v>0.23900462962962962</v>
      </c>
      <c r="E835">
        <f>INDEX(RawData!E$2:E$1048576,MATCH(FmtData!$B$4+(ROW()-10),RawData!$A$2:$A$1048576,0))</f>
        <v>2900.26</v>
      </c>
      <c r="F835">
        <f>INDEX(RawData!F$2:F$1048576,MATCH(FmtData!$B$4+(ROW()-10),RawData!$A$2:$A$1048576,0))</f>
        <v>4.0944799999999999</v>
      </c>
      <c r="G835">
        <f>INDEX(RawData!G$2:G$1048576,MATCH(FmtData!$B$4+(ROW()-10),RawData!$A$2:$A$1048576,0))</f>
        <v>-19561.3</v>
      </c>
      <c r="H835">
        <f>INDEX(RawData!H$2:H$1048576,MATCH(FmtData!$B$4+(ROW()-10),RawData!$A$2:$A$1048576,0))</f>
        <v>0.49973000000000001</v>
      </c>
      <c r="I835">
        <f>INDEX(RawData!I$2:I$1048576,MATCH(FmtData!$B$4+(ROW()-10),RawData!$A$2:$A$1048576,0))</f>
        <v>-6.8265900000000004E-2</v>
      </c>
      <c r="J835">
        <f>INDEX(RawData!J$2:J$1048576,MATCH(FmtData!$B$4+(ROW()-10),RawData!$A$2:$A$1048576,0))</f>
        <v>91.3</v>
      </c>
      <c r="K835">
        <f>INDEX(RawData!K$2:K$1048576,MATCH(FmtData!$B$4+(ROW()-10),RawData!$A$2:$A$1048576,0))</f>
        <v>91.3</v>
      </c>
      <c r="L835">
        <f>INDEX(RawData!L$2:L$1048576,MATCH(FmtData!$B$4+(ROW()-10),RawData!$A$2:$A$1048576,0))</f>
        <v>88.8</v>
      </c>
      <c r="M835">
        <f>INDEX(RawData!M$2:M$1048576,MATCH(FmtData!$B$4+(ROW()-10),RawData!$A$2:$A$1048576,0))</f>
        <v>23.6</v>
      </c>
      <c r="N835">
        <f>INDEX(RawData!N$2:N$1048576,MATCH(FmtData!$B$4+(ROW()-10),RawData!$A$2:$A$1048576,0))</f>
        <v>0</v>
      </c>
      <c r="O835">
        <f>INDEX(RawData!O$2:O$1048576,MATCH(FmtData!$B$4+(ROW()-10),RawData!$A$2:$A$1048576,0))</f>
        <v>86.2</v>
      </c>
      <c r="P835">
        <f>INDEX(RawData!P$2:P$1048576,MATCH(FmtData!$B$4+(ROW()-10),RawData!$A$2:$A$1048576,0))</f>
        <v>20.974</v>
      </c>
      <c r="Q835">
        <f>INDEX(RawData!Q$2:Q$1048576,MATCH(FmtData!$B$4+(ROW()-10),RawData!$A$2:$A$1048576,0))</f>
        <v>186.244</v>
      </c>
      <c r="R835">
        <f>INDEX(RawData!R$2:R$1048576,MATCH(FmtData!$B$4+(ROW()-10),RawData!$A$2:$A$1048576,0))</f>
        <v>1.8310500000000001E-3</v>
      </c>
      <c r="S835">
        <f>INDEX(RawData!S$2:S$1048576,MATCH(FmtData!$B$4+(ROW()-10),RawData!$A$2:$A$1048576,0))</f>
        <v>-0.121158</v>
      </c>
      <c r="T835">
        <f>INDEX(RawData!T$2:T$1048576,MATCH(FmtData!$B$4+(ROW()-10),RawData!$A$2:$A$1048576,0))</f>
        <v>0.16759199999999999</v>
      </c>
      <c r="U835">
        <f>INDEX(RawData!U$2:U$1048576,MATCH(FmtData!$B$4+(ROW()-10),RawData!$A$2:$A$1048576,0))</f>
        <v>0</v>
      </c>
      <c r="V835">
        <f>INDEX(RawData!V$2:V$1048576,MATCH(FmtData!$B$4+(ROW()-10),RawData!$A$2:$A$1048576,0))</f>
        <v>0</v>
      </c>
      <c r="W835" s="7">
        <f t="shared" si="269"/>
        <v>0</v>
      </c>
      <c r="X835" s="7">
        <f t="shared" si="270"/>
        <v>-0.43203876000000008</v>
      </c>
      <c r="Y835" s="7">
        <f t="shared" si="271"/>
        <v>-0.77277213999999994</v>
      </c>
      <c r="Z835" s="7">
        <f t="shared" si="272"/>
        <v>8.6772305647790073</v>
      </c>
      <c r="AA835" s="7">
        <f t="shared" si="273"/>
        <v>8.3364971847790059</v>
      </c>
      <c r="AB835" s="7">
        <f t="shared" si="274"/>
        <v>8.5068638747790075</v>
      </c>
      <c r="AC835" s="5">
        <f t="shared" si="288"/>
        <v>-294.14099999999996</v>
      </c>
      <c r="AD835" s="14">
        <f t="shared" si="275"/>
        <v>-166.14099999999996</v>
      </c>
      <c r="AE835" s="14">
        <f t="shared" si="276"/>
        <v>-127.34141626433586</v>
      </c>
      <c r="AF835" s="14">
        <f t="shared" si="277"/>
        <v>-220.76458000452931</v>
      </c>
      <c r="AG835" s="14">
        <f t="shared" si="278"/>
        <v>-174.81158902945947</v>
      </c>
      <c r="AH835" s="14">
        <f t="shared" si="290"/>
        <v>-167.4262026446188</v>
      </c>
      <c r="AI835" s="16">
        <f t="shared" si="279"/>
        <v>0.91770843914788214</v>
      </c>
      <c r="AJ835" s="16">
        <f t="shared" si="280"/>
        <v>0.91897426766558266</v>
      </c>
      <c r="AK835" s="16">
        <f t="shared" si="281"/>
        <v>0.88106996511557845</v>
      </c>
      <c r="AL835" s="16">
        <f t="shared" si="282"/>
        <v>0.97477538472287939</v>
      </c>
      <c r="AM835" s="16">
        <f t="shared" si="283"/>
        <v>0.92631655177186689</v>
      </c>
      <c r="AN835" s="16">
        <f t="shared" si="284"/>
        <v>0.91897426766558266</v>
      </c>
      <c r="AO835" s="16">
        <f t="shared" si="268"/>
        <v>2.2986160100757491E-4</v>
      </c>
      <c r="AP835" s="16">
        <f t="shared" si="285"/>
        <v>9.2631655177186687</v>
      </c>
      <c r="AQ835" s="16">
        <f t="shared" si="286"/>
        <v>9.1770843914788216</v>
      </c>
      <c r="AR835" s="16">
        <f t="shared" si="287"/>
        <v>19.99651908682635</v>
      </c>
    </row>
    <row r="836" spans="2:44" x14ac:dyDescent="0.25">
      <c r="B836">
        <f>INDEX(RawData!$A$2:$A$1048576,MATCH(FmtData!$B$4+(ROW()-10),RawData!$A$2:$A$1048576,0))</f>
        <v>1046</v>
      </c>
      <c r="C83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)</f>
        <v>42189.245949074073</v>
      </c>
      <c r="D836" s="45">
        <f>IF($B$6=1,MID(INDEX(RawData!$B$2:$B$1048576, MATCH(FmtData!$B$4+(ROW()-10),RawData!$A$2:$A$1048576,0)),12,8)+$B$5/24,INDEX(RawData!$C$2:$C$1048576, MATCH(FmtData!$B$4+(ROW()-10),RawData!$A$2:$A$1048576,0)))</f>
        <v>0.24594907407407407</v>
      </c>
      <c r="E836">
        <f>INDEX(RawData!E$2:E$1048576,MATCH(FmtData!$B$4+(ROW()-10),RawData!$A$2:$A$1048576,0))</f>
        <v>2900.26</v>
      </c>
      <c r="F836">
        <f>INDEX(RawData!F$2:F$1048576,MATCH(FmtData!$B$4+(ROW()-10),RawData!$A$2:$A$1048576,0))</f>
        <v>4.0944799999999999</v>
      </c>
      <c r="G836">
        <f>INDEX(RawData!G$2:G$1048576,MATCH(FmtData!$B$4+(ROW()-10),RawData!$A$2:$A$1048576,0))</f>
        <v>-19896.8</v>
      </c>
      <c r="H836">
        <f>INDEX(RawData!H$2:H$1048576,MATCH(FmtData!$B$4+(ROW()-10),RawData!$A$2:$A$1048576,0))</f>
        <v>0.49973000000000001</v>
      </c>
      <c r="I836">
        <f>INDEX(RawData!I$2:I$1048576,MATCH(FmtData!$B$4+(ROW()-10),RawData!$A$2:$A$1048576,0))</f>
        <v>-6.8265900000000004E-2</v>
      </c>
      <c r="J836">
        <f>INDEX(RawData!J$2:J$1048576,MATCH(FmtData!$B$4+(ROW()-10),RawData!$A$2:$A$1048576,0))</f>
        <v>91.3</v>
      </c>
      <c r="K836">
        <f>INDEX(RawData!K$2:K$1048576,MATCH(FmtData!$B$4+(ROW()-10),RawData!$A$2:$A$1048576,0))</f>
        <v>90.6</v>
      </c>
      <c r="L836">
        <f>INDEX(RawData!L$2:L$1048576,MATCH(FmtData!$B$4+(ROW()-10),RawData!$A$2:$A$1048576,0))</f>
        <v>90.9</v>
      </c>
      <c r="M836">
        <f>INDEX(RawData!M$2:M$1048576,MATCH(FmtData!$B$4+(ROW()-10),RawData!$A$2:$A$1048576,0))</f>
        <v>23.5</v>
      </c>
      <c r="N836">
        <f>INDEX(RawData!N$2:N$1048576,MATCH(FmtData!$B$4+(ROW()-10),RawData!$A$2:$A$1048576,0))</f>
        <v>0</v>
      </c>
      <c r="O836">
        <f>INDEX(RawData!O$2:O$1048576,MATCH(FmtData!$B$4+(ROW()-10),RawData!$A$2:$A$1048576,0))</f>
        <v>86.2</v>
      </c>
      <c r="P836">
        <f>INDEX(RawData!P$2:P$1048576,MATCH(FmtData!$B$4+(ROW()-10),RawData!$A$2:$A$1048576,0))</f>
        <v>20.974</v>
      </c>
      <c r="Q836">
        <f>INDEX(RawData!Q$2:Q$1048576,MATCH(FmtData!$B$4+(ROW()-10),RawData!$A$2:$A$1048576,0))</f>
        <v>186.244</v>
      </c>
      <c r="R836">
        <f>INDEX(RawData!R$2:R$1048576,MATCH(FmtData!$B$4+(ROW()-10),RawData!$A$2:$A$1048576,0))</f>
        <v>1.8310500000000001E-3</v>
      </c>
      <c r="S836">
        <f>INDEX(RawData!S$2:S$1048576,MATCH(FmtData!$B$4+(ROW()-10),RawData!$A$2:$A$1048576,0))</f>
        <v>-0.120975</v>
      </c>
      <c r="T836">
        <f>INDEX(RawData!T$2:T$1048576,MATCH(FmtData!$B$4+(ROW()-10),RawData!$A$2:$A$1048576,0))</f>
        <v>0.168354</v>
      </c>
      <c r="U836">
        <f>INDEX(RawData!U$2:U$1048576,MATCH(FmtData!$B$4+(ROW()-10),RawData!$A$2:$A$1048576,0))</f>
        <v>0</v>
      </c>
      <c r="V836">
        <f>INDEX(RawData!V$2:V$1048576,MATCH(FmtData!$B$4+(ROW()-10),RawData!$A$2:$A$1048576,0))</f>
        <v>0</v>
      </c>
      <c r="W836" s="7">
        <f t="shared" si="269"/>
        <v>0</v>
      </c>
      <c r="X836" s="7">
        <f t="shared" si="270"/>
        <v>-0.43250358000000005</v>
      </c>
      <c r="Y836" s="7">
        <f t="shared" si="271"/>
        <v>-0.77470762000000004</v>
      </c>
      <c r="Z836" s="7">
        <f t="shared" si="272"/>
        <v>8.6767657447790061</v>
      </c>
      <c r="AA836" s="7">
        <f t="shared" si="273"/>
        <v>8.3345617047790057</v>
      </c>
      <c r="AB836" s="7">
        <f t="shared" si="274"/>
        <v>8.505663724779005</v>
      </c>
      <c r="AC836" s="5">
        <f t="shared" si="288"/>
        <v>-294.14099999999996</v>
      </c>
      <c r="AD836" s="14">
        <f t="shared" si="275"/>
        <v>-166.14099999999996</v>
      </c>
      <c r="AE836" s="14">
        <f t="shared" si="276"/>
        <v>-127.47301668195257</v>
      </c>
      <c r="AF836" s="14">
        <f t="shared" si="277"/>
        <v>-221.27801058211344</v>
      </c>
      <c r="AG836" s="14">
        <f t="shared" si="278"/>
        <v>-175.1405842733368</v>
      </c>
      <c r="AH836" s="14">
        <f t="shared" si="290"/>
        <v>-167.4262026446188</v>
      </c>
      <c r="AI836" s="16">
        <f t="shared" si="279"/>
        <v>0.91770843914788214</v>
      </c>
      <c r="AJ836" s="16">
        <f t="shared" si="280"/>
        <v>0.91897426766558266</v>
      </c>
      <c r="AK836" s="16">
        <f t="shared" si="281"/>
        <v>0.88118929028599269</v>
      </c>
      <c r="AL836" s="16">
        <f t="shared" si="282"/>
        <v>0.97534547015539097</v>
      </c>
      <c r="AM836" s="16">
        <f t="shared" si="283"/>
        <v>0.92664635754658975</v>
      </c>
      <c r="AN836" s="16">
        <f t="shared" si="284"/>
        <v>0.91897426766558266</v>
      </c>
      <c r="AO836" s="16">
        <f t="shared" si="268"/>
        <v>5.0525493284658829E-4</v>
      </c>
      <c r="AP836" s="16">
        <f t="shared" si="285"/>
        <v>9.2664635754658971</v>
      </c>
      <c r="AQ836" s="16">
        <f t="shared" si="286"/>
        <v>9.1770843914788216</v>
      </c>
      <c r="AR836" s="16">
        <f t="shared" si="287"/>
        <v>19.99651908682635</v>
      </c>
    </row>
    <row r="837" spans="2:44" x14ac:dyDescent="0.25">
      <c r="B837">
        <f>INDEX(RawData!$A$2:$A$1048576,MATCH(FmtData!$B$4+(ROW()-10),RawData!$A$2:$A$1048576,0))</f>
        <v>1047</v>
      </c>
      <c r="C83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)</f>
        <v>42189.252881944441</v>
      </c>
      <c r="D837" s="45">
        <f>IF($B$6=1,MID(INDEX(RawData!$B$2:$B$1048576, MATCH(FmtData!$B$4+(ROW()-10),RawData!$A$2:$A$1048576,0)),12,8)+$B$5/24,INDEX(RawData!$C$2:$C$1048576, MATCH(FmtData!$B$4+(ROW()-10),RawData!$A$2:$A$1048576,0)))</f>
        <v>0.25288194444444445</v>
      </c>
      <c r="E837">
        <f>INDEX(RawData!E$2:E$1048576,MATCH(FmtData!$B$4+(ROW()-10),RawData!$A$2:$A$1048576,0))</f>
        <v>2900.26</v>
      </c>
      <c r="F837">
        <f>INDEX(RawData!F$2:F$1048576,MATCH(FmtData!$B$4+(ROW()-10),RawData!$A$2:$A$1048576,0))</f>
        <v>5.0183099999999996</v>
      </c>
      <c r="G837">
        <f>INDEX(RawData!G$2:G$1048576,MATCH(FmtData!$B$4+(ROW()-10),RawData!$A$2:$A$1048576,0))</f>
        <v>-20072</v>
      </c>
      <c r="H837">
        <f>INDEX(RawData!H$2:H$1048576,MATCH(FmtData!$B$4+(ROW()-10),RawData!$A$2:$A$1048576,0))</f>
        <v>0.49973000000000001</v>
      </c>
      <c r="I837">
        <f>INDEX(RawData!I$2:I$1048576,MATCH(FmtData!$B$4+(ROW()-10),RawData!$A$2:$A$1048576,0))</f>
        <v>-6.7898200000000006E-2</v>
      </c>
      <c r="J837">
        <f>INDEX(RawData!J$2:J$1048576,MATCH(FmtData!$B$4+(ROW()-10),RawData!$A$2:$A$1048576,0))</f>
        <v>91.3</v>
      </c>
      <c r="K837">
        <f>INDEX(RawData!K$2:K$1048576,MATCH(FmtData!$B$4+(ROW()-10),RawData!$A$2:$A$1048576,0))</f>
        <v>89.5</v>
      </c>
      <c r="L837">
        <f>INDEX(RawData!L$2:L$1048576,MATCH(FmtData!$B$4+(ROW()-10),RawData!$A$2:$A$1048576,0))</f>
        <v>89.9</v>
      </c>
      <c r="M837">
        <f>INDEX(RawData!M$2:M$1048576,MATCH(FmtData!$B$4+(ROW()-10),RawData!$A$2:$A$1048576,0))</f>
        <v>23.6</v>
      </c>
      <c r="N837">
        <f>INDEX(RawData!N$2:N$1048576,MATCH(FmtData!$B$4+(ROW()-10),RawData!$A$2:$A$1048576,0))</f>
        <v>0</v>
      </c>
      <c r="O837">
        <f>INDEX(RawData!O$2:O$1048576,MATCH(FmtData!$B$4+(ROW()-10),RawData!$A$2:$A$1048576,0))</f>
        <v>86.3</v>
      </c>
      <c r="P837">
        <f>INDEX(RawData!P$2:P$1048576,MATCH(FmtData!$B$4+(ROW()-10),RawData!$A$2:$A$1048576,0))</f>
        <v>20.985900000000001</v>
      </c>
      <c r="Q837">
        <f>INDEX(RawData!Q$2:Q$1048576,MATCH(FmtData!$B$4+(ROW()-10),RawData!$A$2:$A$1048576,0))</f>
        <v>186.352</v>
      </c>
      <c r="R837">
        <f>INDEX(RawData!R$2:R$1048576,MATCH(FmtData!$B$4+(ROW()-10),RawData!$A$2:$A$1048576,0))</f>
        <v>1.8310500000000001E-3</v>
      </c>
      <c r="S837">
        <f>INDEX(RawData!S$2:S$1048576,MATCH(FmtData!$B$4+(ROW()-10),RawData!$A$2:$A$1048576,0))</f>
        <v>-0.120975</v>
      </c>
      <c r="T837">
        <f>INDEX(RawData!T$2:T$1048576,MATCH(FmtData!$B$4+(ROW()-10),RawData!$A$2:$A$1048576,0))</f>
        <v>0.169208</v>
      </c>
      <c r="U837">
        <f>INDEX(RawData!U$2:U$1048576,MATCH(FmtData!$B$4+(ROW()-10),RawData!$A$2:$A$1048576,0))</f>
        <v>0</v>
      </c>
      <c r="V837">
        <f>INDEX(RawData!V$2:V$1048576,MATCH(FmtData!$B$4+(ROW()-10),RawData!$A$2:$A$1048576,0))</f>
        <v>0</v>
      </c>
      <c r="W837" s="7">
        <f t="shared" si="269"/>
        <v>0</v>
      </c>
      <c r="X837" s="7">
        <f t="shared" si="270"/>
        <v>-0.43250358000000005</v>
      </c>
      <c r="Y837" s="7">
        <f t="shared" si="271"/>
        <v>-0.77687677999999993</v>
      </c>
      <c r="Z837" s="7">
        <f t="shared" si="272"/>
        <v>8.6767657447790061</v>
      </c>
      <c r="AA837" s="7">
        <f t="shared" si="273"/>
        <v>8.3323925447790064</v>
      </c>
      <c r="AB837" s="7">
        <f t="shared" si="274"/>
        <v>8.5045791447790062</v>
      </c>
      <c r="AC837" s="5">
        <f t="shared" si="288"/>
        <v>-294.03300000000002</v>
      </c>
      <c r="AD837" s="14">
        <f t="shared" si="275"/>
        <v>-166.03300000000002</v>
      </c>
      <c r="AE837" s="14">
        <f t="shared" si="276"/>
        <v>-127.47301668195257</v>
      </c>
      <c r="AF837" s="14">
        <f t="shared" si="277"/>
        <v>-221.85320106504844</v>
      </c>
      <c r="AG837" s="14">
        <f t="shared" si="278"/>
        <v>-175.4378337363521</v>
      </c>
      <c r="AH837" s="14">
        <f t="shared" si="290"/>
        <v>-167.31820264461885</v>
      </c>
      <c r="AI837" s="16">
        <f t="shared" si="279"/>
        <v>0.9176022260372193</v>
      </c>
      <c r="AJ837" s="16">
        <f t="shared" si="280"/>
        <v>0.91886776136265713</v>
      </c>
      <c r="AK837" s="16">
        <f t="shared" si="281"/>
        <v>0.88118929028599269</v>
      </c>
      <c r="AL837" s="16">
        <f t="shared" si="282"/>
        <v>0.9759849229068942</v>
      </c>
      <c r="AM837" s="16">
        <f t="shared" si="283"/>
        <v>0.92694454134437609</v>
      </c>
      <c r="AN837" s="16">
        <f t="shared" si="284"/>
        <v>0.91886776136265713</v>
      </c>
      <c r="AO837" s="16">
        <f t="shared" si="268"/>
        <v>6.117612357721125E-4</v>
      </c>
      <c r="AP837" s="16">
        <f t="shared" si="285"/>
        <v>9.2694454134437603</v>
      </c>
      <c r="AQ837" s="16">
        <f t="shared" si="286"/>
        <v>9.1760222603721928</v>
      </c>
      <c r="AR837" s="16">
        <f t="shared" si="287"/>
        <v>19.99651908682635</v>
      </c>
    </row>
    <row r="838" spans="2:44" x14ac:dyDescent="0.25">
      <c r="B838">
        <f>INDEX(RawData!$A$2:$A$1048576,MATCH(FmtData!$B$4+(ROW()-10),RawData!$A$2:$A$1048576,0))</f>
        <v>1048</v>
      </c>
      <c r="C83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)</f>
        <v>42189.259837962964</v>
      </c>
      <c r="D838" s="45">
        <f>IF($B$6=1,MID(INDEX(RawData!$B$2:$B$1048576, MATCH(FmtData!$B$4+(ROW()-10),RawData!$A$2:$A$1048576,0)),12,8)+$B$5/24,INDEX(RawData!$C$2:$C$1048576, MATCH(FmtData!$B$4+(ROW()-10),RawData!$A$2:$A$1048576,0)))</f>
        <v>0.25983796296296297</v>
      </c>
      <c r="E838">
        <f>INDEX(RawData!E$2:E$1048576,MATCH(FmtData!$B$4+(ROW()-10),RawData!$A$2:$A$1048576,0))</f>
        <v>2902.44</v>
      </c>
      <c r="F838">
        <f>INDEX(RawData!F$2:F$1048576,MATCH(FmtData!$B$4+(ROW()-10),RawData!$A$2:$A$1048576,0))</f>
        <v>8.0976599999999994</v>
      </c>
      <c r="G838">
        <f>INDEX(RawData!G$2:G$1048576,MATCH(FmtData!$B$4+(ROW()-10),RawData!$A$2:$A$1048576,0))</f>
        <v>121695</v>
      </c>
      <c r="H838">
        <f>INDEX(RawData!H$2:H$1048576,MATCH(FmtData!$B$4+(ROW()-10),RawData!$A$2:$A$1048576,0))</f>
        <v>0.49982199999999999</v>
      </c>
      <c r="I838">
        <f>INDEX(RawData!I$2:I$1048576,MATCH(FmtData!$B$4+(ROW()-10),RawData!$A$2:$A$1048576,0))</f>
        <v>-6.7285200000000003E-2</v>
      </c>
      <c r="J838">
        <f>INDEX(RawData!J$2:J$1048576,MATCH(FmtData!$B$4+(ROW()-10),RawData!$A$2:$A$1048576,0))</f>
        <v>91.5</v>
      </c>
      <c r="K838">
        <f>INDEX(RawData!K$2:K$1048576,MATCH(FmtData!$B$4+(ROW()-10),RawData!$A$2:$A$1048576,0))</f>
        <v>91.6</v>
      </c>
      <c r="L838">
        <f>INDEX(RawData!L$2:L$1048576,MATCH(FmtData!$B$4+(ROW()-10),RawData!$A$2:$A$1048576,0))</f>
        <v>88.5</v>
      </c>
      <c r="M838">
        <f>INDEX(RawData!M$2:M$1048576,MATCH(FmtData!$B$4+(ROW()-10),RawData!$A$2:$A$1048576,0))</f>
        <v>23.5</v>
      </c>
      <c r="N838">
        <f>INDEX(RawData!N$2:N$1048576,MATCH(FmtData!$B$4+(ROW()-10),RawData!$A$2:$A$1048576,0))</f>
        <v>0</v>
      </c>
      <c r="O838">
        <f>INDEX(RawData!O$2:O$1048576,MATCH(FmtData!$B$4+(ROW()-10),RawData!$A$2:$A$1048576,0))</f>
        <v>86.1</v>
      </c>
      <c r="P838">
        <f>INDEX(RawData!P$2:P$1048576,MATCH(FmtData!$B$4+(ROW()-10),RawData!$A$2:$A$1048576,0))</f>
        <v>21.021599999999999</v>
      </c>
      <c r="Q838">
        <f>INDEX(RawData!Q$2:Q$1048576,MATCH(FmtData!$B$4+(ROW()-10),RawData!$A$2:$A$1048576,0))</f>
        <v>186.244</v>
      </c>
      <c r="R838">
        <f>INDEX(RawData!R$2:R$1048576,MATCH(FmtData!$B$4+(ROW()-10),RawData!$A$2:$A$1048576,0))</f>
        <v>1.8310500000000001E-3</v>
      </c>
      <c r="S838">
        <f>INDEX(RawData!S$2:S$1048576,MATCH(FmtData!$B$4+(ROW()-10),RawData!$A$2:$A$1048576,0))</f>
        <v>-0.12128</v>
      </c>
      <c r="T838">
        <f>INDEX(RawData!T$2:T$1048576,MATCH(FmtData!$B$4+(ROW()-10),RawData!$A$2:$A$1048576,0))</f>
        <v>0.169574</v>
      </c>
      <c r="U838">
        <f>INDEX(RawData!U$2:U$1048576,MATCH(FmtData!$B$4+(ROW()-10),RawData!$A$2:$A$1048576,0))</f>
        <v>0</v>
      </c>
      <c r="V838">
        <f>INDEX(RawData!V$2:V$1048576,MATCH(FmtData!$B$4+(ROW()-10),RawData!$A$2:$A$1048576,0))</f>
        <v>0</v>
      </c>
      <c r="W838" s="7">
        <f t="shared" si="269"/>
        <v>0</v>
      </c>
      <c r="X838" s="7">
        <f t="shared" si="270"/>
        <v>-0.43172888000000004</v>
      </c>
      <c r="Y838" s="7">
        <f t="shared" si="271"/>
        <v>-0.77780642000000011</v>
      </c>
      <c r="Z838" s="7">
        <f t="shared" si="272"/>
        <v>8.677540444779007</v>
      </c>
      <c r="AA838" s="7">
        <f t="shared" si="273"/>
        <v>8.3314629047790056</v>
      </c>
      <c r="AB838" s="7">
        <f t="shared" si="274"/>
        <v>8.5045016747790072</v>
      </c>
      <c r="AC838" s="5">
        <f t="shared" si="288"/>
        <v>-294.14099999999996</v>
      </c>
      <c r="AD838" s="14">
        <f t="shared" si="275"/>
        <v>-166.14099999999996</v>
      </c>
      <c r="AE838" s="14">
        <f t="shared" si="276"/>
        <v>-127.2536762819542</v>
      </c>
      <c r="AF838" s="14">
        <f t="shared" si="277"/>
        <v>-222.09963716185325</v>
      </c>
      <c r="AG838" s="14">
        <f t="shared" si="278"/>
        <v>-175.45906348840344</v>
      </c>
      <c r="AH838" s="14">
        <f t="shared" si="290"/>
        <v>-167.4262026446188</v>
      </c>
      <c r="AI838" s="16">
        <f t="shared" si="279"/>
        <v>0.91770843914788214</v>
      </c>
      <c r="AJ838" s="16">
        <f t="shared" si="280"/>
        <v>0.91897426766558266</v>
      </c>
      <c r="AK838" s="16">
        <f t="shared" si="281"/>
        <v>0.88099042717940335</v>
      </c>
      <c r="AL838" s="16">
        <f t="shared" si="282"/>
        <v>0.97625914834291183</v>
      </c>
      <c r="AM838" s="16">
        <f t="shared" si="283"/>
        <v>0.92696584516979763</v>
      </c>
      <c r="AN838" s="16">
        <f t="shared" si="284"/>
        <v>0.91897426766558266</v>
      </c>
      <c r="AO838" s="16">
        <f t="shared" si="268"/>
        <v>3.8283752689594053E-4</v>
      </c>
      <c r="AP838" s="16">
        <f t="shared" si="285"/>
        <v>9.2696584516979765</v>
      </c>
      <c r="AQ838" s="16">
        <f t="shared" si="286"/>
        <v>9.1770843914788216</v>
      </c>
      <c r="AR838" s="16">
        <f t="shared" si="287"/>
        <v>20.011549605334785</v>
      </c>
    </row>
    <row r="839" spans="2:44" x14ac:dyDescent="0.25">
      <c r="B839">
        <f>INDEX(RawData!$A$2:$A$1048576,MATCH(FmtData!$B$4+(ROW()-10),RawData!$A$2:$A$1048576,0))</f>
        <v>1049</v>
      </c>
      <c r="C83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)</f>
        <v>42189.266782407409</v>
      </c>
      <c r="D839" s="45">
        <f>IF($B$6=1,MID(INDEX(RawData!$B$2:$B$1048576, MATCH(FmtData!$B$4+(ROW()-10),RawData!$A$2:$A$1048576,0)),12,8)+$B$5/24,INDEX(RawData!$C$2:$C$1048576, MATCH(FmtData!$B$4+(ROW()-10),RawData!$A$2:$A$1048576,0)))</f>
        <v>0.26678240740740738</v>
      </c>
      <c r="E839">
        <f>INDEX(RawData!E$2:E$1048576,MATCH(FmtData!$B$4+(ROW()-10),RawData!$A$2:$A$1048576,0))</f>
        <v>2901.19</v>
      </c>
      <c r="F839">
        <f>INDEX(RawData!F$2:F$1048576,MATCH(FmtData!$B$4+(ROW()-10),RawData!$A$2:$A$1048576,0))</f>
        <v>8.0976599999999994</v>
      </c>
      <c r="G839">
        <f>INDEX(RawData!G$2:G$1048576,MATCH(FmtData!$B$4+(ROW()-10),RawData!$A$2:$A$1048576,0))</f>
        <v>121695</v>
      </c>
      <c r="H839">
        <f>INDEX(RawData!H$2:H$1048576,MATCH(FmtData!$B$4+(ROW()-10),RawData!$A$2:$A$1048576,0))</f>
        <v>0.49980400000000003</v>
      </c>
      <c r="I839">
        <f>INDEX(RawData!I$2:I$1048576,MATCH(FmtData!$B$4+(ROW()-10),RawData!$A$2:$A$1048576,0))</f>
        <v>-6.7469000000000001E-2</v>
      </c>
      <c r="J839">
        <f>INDEX(RawData!J$2:J$1048576,MATCH(FmtData!$B$4+(ROW()-10),RawData!$A$2:$A$1048576,0))</f>
        <v>91.5</v>
      </c>
      <c r="K839">
        <f>INDEX(RawData!K$2:K$1048576,MATCH(FmtData!$B$4+(ROW()-10),RawData!$A$2:$A$1048576,0))</f>
        <v>90.8</v>
      </c>
      <c r="L839">
        <f>INDEX(RawData!L$2:L$1048576,MATCH(FmtData!$B$4+(ROW()-10),RawData!$A$2:$A$1048576,0))</f>
        <v>89.7</v>
      </c>
      <c r="M839">
        <f>INDEX(RawData!M$2:M$1048576,MATCH(FmtData!$B$4+(ROW()-10),RawData!$A$2:$A$1048576,0))</f>
        <v>23.5</v>
      </c>
      <c r="N839">
        <f>INDEX(RawData!N$2:N$1048576,MATCH(FmtData!$B$4+(ROW()-10),RawData!$A$2:$A$1048576,0))</f>
        <v>0</v>
      </c>
      <c r="O839">
        <f>INDEX(RawData!O$2:O$1048576,MATCH(FmtData!$B$4+(ROW()-10),RawData!$A$2:$A$1048576,0))</f>
        <v>86</v>
      </c>
      <c r="P839">
        <f>INDEX(RawData!P$2:P$1048576,MATCH(FmtData!$B$4+(ROW()-10),RawData!$A$2:$A$1048576,0))</f>
        <v>21.021599999999999</v>
      </c>
      <c r="Q839">
        <f>INDEX(RawData!Q$2:Q$1048576,MATCH(FmtData!$B$4+(ROW()-10),RawData!$A$2:$A$1048576,0))</f>
        <v>186.12</v>
      </c>
      <c r="R839">
        <f>INDEX(RawData!R$2:R$1048576,MATCH(FmtData!$B$4+(ROW()-10),RawData!$A$2:$A$1048576,0))</f>
        <v>1.8310500000000001E-3</v>
      </c>
      <c r="S839">
        <f>INDEX(RawData!S$2:S$1048576,MATCH(FmtData!$B$4+(ROW()-10),RawData!$A$2:$A$1048576,0))</f>
        <v>-0.12128</v>
      </c>
      <c r="T839">
        <f>INDEX(RawData!T$2:T$1048576,MATCH(FmtData!$B$4+(ROW()-10),RawData!$A$2:$A$1048576,0))</f>
        <v>0.17033599999999999</v>
      </c>
      <c r="U839">
        <f>INDEX(RawData!U$2:U$1048576,MATCH(FmtData!$B$4+(ROW()-10),RawData!$A$2:$A$1048576,0))</f>
        <v>0</v>
      </c>
      <c r="V839">
        <f>INDEX(RawData!V$2:V$1048576,MATCH(FmtData!$B$4+(ROW()-10),RawData!$A$2:$A$1048576,0))</f>
        <v>0</v>
      </c>
      <c r="W839" s="7">
        <f t="shared" si="269"/>
        <v>0</v>
      </c>
      <c r="X839" s="7">
        <f t="shared" si="270"/>
        <v>-0.43172888000000004</v>
      </c>
      <c r="Y839" s="7">
        <f t="shared" si="271"/>
        <v>-0.77974189999999988</v>
      </c>
      <c r="Z839" s="7">
        <f t="shared" si="272"/>
        <v>8.677540444779007</v>
      </c>
      <c r="AA839" s="7">
        <f t="shared" si="273"/>
        <v>8.3295274247790072</v>
      </c>
      <c r="AB839" s="7">
        <f t="shared" si="274"/>
        <v>8.5035339347790071</v>
      </c>
      <c r="AC839" s="5">
        <f t="shared" si="288"/>
        <v>-294.26499999999999</v>
      </c>
      <c r="AD839" s="14">
        <f t="shared" si="275"/>
        <v>-166.26499999999999</v>
      </c>
      <c r="AE839" s="14">
        <f t="shared" si="276"/>
        <v>-127.2536762819542</v>
      </c>
      <c r="AF839" s="14">
        <f t="shared" si="277"/>
        <v>-222.61256639787143</v>
      </c>
      <c r="AG839" s="14">
        <f t="shared" si="278"/>
        <v>-175.72423494473469</v>
      </c>
      <c r="AH839" s="14">
        <f t="shared" si="290"/>
        <v>-167.55020264461882</v>
      </c>
      <c r="AI839" s="16">
        <f t="shared" si="279"/>
        <v>0.91783041786065622</v>
      </c>
      <c r="AJ839" s="16">
        <f t="shared" si="280"/>
        <v>0.91909658313217513</v>
      </c>
      <c r="AK839" s="16">
        <f t="shared" si="281"/>
        <v>0.88099042717940335</v>
      </c>
      <c r="AL839" s="16">
        <f t="shared" si="282"/>
        <v>0.97683041244164037</v>
      </c>
      <c r="AM839" s="16">
        <f t="shared" si="283"/>
        <v>0.92723202437123142</v>
      </c>
      <c r="AN839" s="16">
        <f t="shared" si="284"/>
        <v>0.91909658313217513</v>
      </c>
      <c r="AO839" s="16">
        <f t="shared" si="268"/>
        <v>1.0754613441510408E-4</v>
      </c>
      <c r="AP839" s="16">
        <f t="shared" si="285"/>
        <v>9.2723202437123149</v>
      </c>
      <c r="AQ839" s="16">
        <f t="shared" si="286"/>
        <v>9.1783041786065631</v>
      </c>
      <c r="AR839" s="16">
        <f t="shared" si="287"/>
        <v>20.002931188758847</v>
      </c>
    </row>
    <row r="840" spans="2:44" x14ac:dyDescent="0.25">
      <c r="B840">
        <f>INDEX(RawData!$A$2:$A$1048576,MATCH(FmtData!$B$4+(ROW()-10),RawData!$A$2:$A$1048576,0))</f>
        <v>1050</v>
      </c>
      <c r="C84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)</f>
        <v>42189.273726851854</v>
      </c>
      <c r="D840" s="45">
        <f>IF($B$6=1,MID(INDEX(RawData!$B$2:$B$1048576, MATCH(FmtData!$B$4+(ROW()-10),RawData!$A$2:$A$1048576,0)),12,8)+$B$5/24,INDEX(RawData!$C$2:$C$1048576, MATCH(FmtData!$B$4+(ROW()-10),RawData!$A$2:$A$1048576,0)))</f>
        <v>0.27372685185185186</v>
      </c>
      <c r="E840">
        <f>INDEX(RawData!E$2:E$1048576,MATCH(FmtData!$B$4+(ROW()-10),RawData!$A$2:$A$1048576,0))</f>
        <v>2898.4</v>
      </c>
      <c r="F840">
        <f>INDEX(RawData!F$2:F$1048576,MATCH(FmtData!$B$4+(ROW()-10),RawData!$A$2:$A$1048576,0))</f>
        <v>5.0183099999999996</v>
      </c>
      <c r="G840">
        <f>INDEX(RawData!G$2:G$1048576,MATCH(FmtData!$B$4+(ROW()-10),RawData!$A$2:$A$1048576,0))</f>
        <v>-19896.8</v>
      </c>
      <c r="H840">
        <f>INDEX(RawData!H$2:H$1048576,MATCH(FmtData!$B$4+(ROW()-10),RawData!$A$2:$A$1048576,0))</f>
        <v>0.49973000000000001</v>
      </c>
      <c r="I840">
        <f>INDEX(RawData!I$2:I$1048576,MATCH(FmtData!$B$4+(ROW()-10),RawData!$A$2:$A$1048576,0))</f>
        <v>-6.8082000000000004E-2</v>
      </c>
      <c r="J840">
        <f>INDEX(RawData!J$2:J$1048576,MATCH(FmtData!$B$4+(ROW()-10),RawData!$A$2:$A$1048576,0))</f>
        <v>91.6</v>
      </c>
      <c r="K840">
        <f>INDEX(RawData!K$2:K$1048576,MATCH(FmtData!$B$4+(ROW()-10),RawData!$A$2:$A$1048576,0))</f>
        <v>89.9</v>
      </c>
      <c r="L840">
        <f>INDEX(RawData!L$2:L$1048576,MATCH(FmtData!$B$4+(ROW()-10),RawData!$A$2:$A$1048576,0))</f>
        <v>90.4</v>
      </c>
      <c r="M840">
        <f>INDEX(RawData!M$2:M$1048576,MATCH(FmtData!$B$4+(ROW()-10),RawData!$A$2:$A$1048576,0))</f>
        <v>23.5</v>
      </c>
      <c r="N840">
        <f>INDEX(RawData!N$2:N$1048576,MATCH(FmtData!$B$4+(ROW()-10),RawData!$A$2:$A$1048576,0))</f>
        <v>0</v>
      </c>
      <c r="O840">
        <f>INDEX(RawData!O$2:O$1048576,MATCH(FmtData!$B$4+(ROW()-10),RawData!$A$2:$A$1048576,0))</f>
        <v>86.1</v>
      </c>
      <c r="P840">
        <f>INDEX(RawData!P$2:P$1048576,MATCH(FmtData!$B$4+(ROW()-10),RawData!$A$2:$A$1048576,0))</f>
        <v>20.985900000000001</v>
      </c>
      <c r="Q840">
        <f>INDEX(RawData!Q$2:Q$1048576,MATCH(FmtData!$B$4+(ROW()-10),RawData!$A$2:$A$1048576,0))</f>
        <v>186.12</v>
      </c>
      <c r="R840">
        <f>INDEX(RawData!R$2:R$1048576,MATCH(FmtData!$B$4+(ROW()-10),RawData!$A$2:$A$1048576,0))</f>
        <v>1.8310500000000001E-3</v>
      </c>
      <c r="S840">
        <f>INDEX(RawData!S$2:S$1048576,MATCH(FmtData!$B$4+(ROW()-10),RawData!$A$2:$A$1048576,0))</f>
        <v>-0.120883</v>
      </c>
      <c r="T840">
        <f>INDEX(RawData!T$2:T$1048576,MATCH(FmtData!$B$4+(ROW()-10),RawData!$A$2:$A$1048576,0))</f>
        <v>0.17127999999999999</v>
      </c>
      <c r="U840">
        <f>INDEX(RawData!U$2:U$1048576,MATCH(FmtData!$B$4+(ROW()-10),RawData!$A$2:$A$1048576,0))</f>
        <v>0</v>
      </c>
      <c r="V840">
        <f>INDEX(RawData!V$2:V$1048576,MATCH(FmtData!$B$4+(ROW()-10),RawData!$A$2:$A$1048576,0))</f>
        <v>0</v>
      </c>
      <c r="W840" s="7">
        <f t="shared" si="269"/>
        <v>0</v>
      </c>
      <c r="X840" s="7">
        <f t="shared" si="270"/>
        <v>-0.43273726000000001</v>
      </c>
      <c r="Y840" s="7">
        <f t="shared" si="271"/>
        <v>-0.78213966000000001</v>
      </c>
      <c r="Z840" s="7">
        <f t="shared" si="272"/>
        <v>8.676532064779007</v>
      </c>
      <c r="AA840" s="7">
        <f t="shared" si="273"/>
        <v>8.3271296647790063</v>
      </c>
      <c r="AB840" s="7">
        <f t="shared" si="274"/>
        <v>8.5018308647790057</v>
      </c>
      <c r="AC840" s="5">
        <f t="shared" si="288"/>
        <v>-294.26499999999999</v>
      </c>
      <c r="AD840" s="14">
        <f t="shared" si="275"/>
        <v>-166.26499999999999</v>
      </c>
      <c r="AE840" s="14">
        <f t="shared" si="276"/>
        <v>-127.53917212331783</v>
      </c>
      <c r="AF840" s="14">
        <f t="shared" si="277"/>
        <v>-223.24773908214729</v>
      </c>
      <c r="AG840" s="14">
        <f t="shared" si="278"/>
        <v>-176.19077610555394</v>
      </c>
      <c r="AH840" s="14">
        <f t="shared" si="290"/>
        <v>-167.55020264461882</v>
      </c>
      <c r="AI840" s="16">
        <f t="shared" si="279"/>
        <v>0.91783041786065622</v>
      </c>
      <c r="AJ840" s="16">
        <f t="shared" si="280"/>
        <v>0.91909658313217513</v>
      </c>
      <c r="AK840" s="16">
        <f t="shared" si="281"/>
        <v>0.88124928717738982</v>
      </c>
      <c r="AL840" s="16">
        <f t="shared" si="282"/>
        <v>0.97753874981390865</v>
      </c>
      <c r="AM840" s="16">
        <f t="shared" si="283"/>
        <v>0.92770070981545449</v>
      </c>
      <c r="AN840" s="16">
        <f t="shared" si="284"/>
        <v>0.91909658313217513</v>
      </c>
      <c r="AO840" s="16">
        <f t="shared" si="268"/>
        <v>2.2992280188827152E-4</v>
      </c>
      <c r="AP840" s="16">
        <f t="shared" si="285"/>
        <v>9.2770070981545452</v>
      </c>
      <c r="AQ840" s="16">
        <f t="shared" si="286"/>
        <v>9.1783041786065631</v>
      </c>
      <c r="AR840" s="16">
        <f t="shared" si="287"/>
        <v>19.983694882961352</v>
      </c>
    </row>
    <row r="841" spans="2:44" x14ac:dyDescent="0.25">
      <c r="B841">
        <f>INDEX(RawData!$A$2:$A$1048576,MATCH(FmtData!$B$4+(ROW()-10),RawData!$A$2:$A$1048576,0))</f>
        <v>1051</v>
      </c>
      <c r="C84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)</f>
        <v>42189.280659722222</v>
      </c>
      <c r="D841" s="45">
        <f>IF($B$6=1,MID(INDEX(RawData!$B$2:$B$1048576, MATCH(FmtData!$B$4+(ROW()-10),RawData!$A$2:$A$1048576,0)),12,8)+$B$5/24,INDEX(RawData!$C$2:$C$1048576, MATCH(FmtData!$B$4+(ROW()-10),RawData!$A$2:$A$1048576,0)))</f>
        <v>0.28065972222222224</v>
      </c>
      <c r="E841">
        <f>INDEX(RawData!E$2:E$1048576,MATCH(FmtData!$B$4+(ROW()-10),RawData!$A$2:$A$1048576,0))</f>
        <v>2898.4</v>
      </c>
      <c r="F841">
        <f>INDEX(RawData!F$2:F$1048576,MATCH(FmtData!$B$4+(ROW()-10),RawData!$A$2:$A$1048576,0))</f>
        <v>5.0183099999999996</v>
      </c>
      <c r="G841">
        <f>INDEX(RawData!G$2:G$1048576,MATCH(FmtData!$B$4+(ROW()-10),RawData!$A$2:$A$1048576,0))</f>
        <v>-19863.3</v>
      </c>
      <c r="H841">
        <f>INDEX(RawData!H$2:H$1048576,MATCH(FmtData!$B$4+(ROW()-10),RawData!$A$2:$A$1048576,0))</f>
        <v>0.49973000000000001</v>
      </c>
      <c r="I841">
        <f>INDEX(RawData!I$2:I$1048576,MATCH(FmtData!$B$4+(ROW()-10),RawData!$A$2:$A$1048576,0))</f>
        <v>-6.8082000000000004E-2</v>
      </c>
      <c r="J841">
        <f>INDEX(RawData!J$2:J$1048576,MATCH(FmtData!$B$4+(ROW()-10),RawData!$A$2:$A$1048576,0))</f>
        <v>91.6</v>
      </c>
      <c r="K841">
        <f>INDEX(RawData!K$2:K$1048576,MATCH(FmtData!$B$4+(ROW()-10),RawData!$A$2:$A$1048576,0))</f>
        <v>90.9</v>
      </c>
      <c r="L841">
        <f>INDEX(RawData!L$2:L$1048576,MATCH(FmtData!$B$4+(ROW()-10),RawData!$A$2:$A$1048576,0))</f>
        <v>88.6</v>
      </c>
      <c r="M841">
        <f>INDEX(RawData!M$2:M$1048576,MATCH(FmtData!$B$4+(ROW()-10),RawData!$A$2:$A$1048576,0))</f>
        <v>23.5</v>
      </c>
      <c r="N841">
        <f>INDEX(RawData!N$2:N$1048576,MATCH(FmtData!$B$4+(ROW()-10),RawData!$A$2:$A$1048576,0))</f>
        <v>0</v>
      </c>
      <c r="O841">
        <f>INDEX(RawData!O$2:O$1048576,MATCH(FmtData!$B$4+(ROW()-10),RawData!$A$2:$A$1048576,0))</f>
        <v>86.1</v>
      </c>
      <c r="P841">
        <f>INDEX(RawData!P$2:P$1048576,MATCH(FmtData!$B$4+(ROW()-10),RawData!$A$2:$A$1048576,0))</f>
        <v>20.974</v>
      </c>
      <c r="Q841">
        <f>INDEX(RawData!Q$2:Q$1048576,MATCH(FmtData!$B$4+(ROW()-10),RawData!$A$2:$A$1048576,0))</f>
        <v>186.011</v>
      </c>
      <c r="R841">
        <f>INDEX(RawData!R$2:R$1048576,MATCH(FmtData!$B$4+(ROW()-10),RawData!$A$2:$A$1048576,0))</f>
        <v>1.8310500000000001E-3</v>
      </c>
      <c r="S841">
        <f>INDEX(RawData!S$2:S$1048576,MATCH(FmtData!$B$4+(ROW()-10),RawData!$A$2:$A$1048576,0))</f>
        <v>-0.120883</v>
      </c>
      <c r="T841">
        <f>INDEX(RawData!T$2:T$1048576,MATCH(FmtData!$B$4+(ROW()-10),RawData!$A$2:$A$1048576,0))</f>
        <v>0.17195099999999999</v>
      </c>
      <c r="U841">
        <f>INDEX(RawData!U$2:U$1048576,MATCH(FmtData!$B$4+(ROW()-10),RawData!$A$2:$A$1048576,0))</f>
        <v>0</v>
      </c>
      <c r="V841">
        <f>INDEX(RawData!V$2:V$1048576,MATCH(FmtData!$B$4+(ROW()-10),RawData!$A$2:$A$1048576,0))</f>
        <v>0</v>
      </c>
      <c r="W841" s="7">
        <f t="shared" si="269"/>
        <v>0</v>
      </c>
      <c r="X841" s="7">
        <f t="shared" si="270"/>
        <v>-0.43273726000000001</v>
      </c>
      <c r="Y841" s="7">
        <f t="shared" si="271"/>
        <v>-0.78384399999999999</v>
      </c>
      <c r="Z841" s="7">
        <f t="shared" si="272"/>
        <v>8.676532064779007</v>
      </c>
      <c r="AA841" s="7">
        <f t="shared" si="273"/>
        <v>8.3254253247790064</v>
      </c>
      <c r="AB841" s="7">
        <f t="shared" si="274"/>
        <v>8.5009786947790076</v>
      </c>
      <c r="AC841" s="5">
        <f t="shared" si="288"/>
        <v>-294.37400000000002</v>
      </c>
      <c r="AD841" s="14">
        <f t="shared" si="275"/>
        <v>-166.37400000000002</v>
      </c>
      <c r="AE841" s="14">
        <f t="shared" si="276"/>
        <v>-127.53917212331783</v>
      </c>
      <c r="AF841" s="14">
        <f t="shared" si="277"/>
        <v>-223.69904328661937</v>
      </c>
      <c r="AG841" s="14">
        <f t="shared" si="278"/>
        <v>-176.42416375204027</v>
      </c>
      <c r="AH841" s="14">
        <f t="shared" si="290"/>
        <v>-167.65920264461886</v>
      </c>
      <c r="AI841" s="16">
        <f t="shared" si="279"/>
        <v>0.91793766786660791</v>
      </c>
      <c r="AJ841" s="16">
        <f t="shared" si="280"/>
        <v>0.91920412926659023</v>
      </c>
      <c r="AK841" s="16">
        <f t="shared" si="281"/>
        <v>0.88124928717738982</v>
      </c>
      <c r="AL841" s="16">
        <f t="shared" si="282"/>
        <v>0.97804266372775894</v>
      </c>
      <c r="AM841" s="16">
        <f t="shared" si="283"/>
        <v>0.92793534798443345</v>
      </c>
      <c r="AN841" s="16">
        <f t="shared" si="284"/>
        <v>0.91920412926659023</v>
      </c>
      <c r="AO841" s="16">
        <f t="shared" si="268"/>
        <v>1.2237666747316744E-4</v>
      </c>
      <c r="AP841" s="16">
        <f t="shared" si="285"/>
        <v>9.2793534798443353</v>
      </c>
      <c r="AQ841" s="16">
        <f t="shared" si="286"/>
        <v>9.1793766786660793</v>
      </c>
      <c r="AR841" s="16">
        <f t="shared" si="287"/>
        <v>19.983694882961352</v>
      </c>
    </row>
    <row r="842" spans="2:44" x14ac:dyDescent="0.25">
      <c r="B842">
        <f>INDEX(RawData!$A$2:$A$1048576,MATCH(FmtData!$B$4+(ROW()-10),RawData!$A$2:$A$1048576,0))</f>
        <v>1052</v>
      </c>
      <c r="C84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)</f>
        <v>42189.287615740737</v>
      </c>
      <c r="D842" s="45">
        <f>IF($B$6=1,MID(INDEX(RawData!$B$2:$B$1048576, MATCH(FmtData!$B$4+(ROW()-10),RawData!$A$2:$A$1048576,0)),12,8)+$B$5/24,INDEX(RawData!$C$2:$C$1048576, MATCH(FmtData!$B$4+(ROW()-10),RawData!$A$2:$A$1048576,0)))</f>
        <v>0.28761574074074076</v>
      </c>
      <c r="E842">
        <f>INDEX(RawData!E$2:E$1048576,MATCH(FmtData!$B$4+(ROW()-10),RawData!$A$2:$A$1048576,0))</f>
        <v>2902.44</v>
      </c>
      <c r="F842">
        <f>INDEX(RawData!F$2:F$1048576,MATCH(FmtData!$B$4+(ROW()-10),RawData!$A$2:$A$1048576,0))</f>
        <v>8.0976599999999994</v>
      </c>
      <c r="G842">
        <f>INDEX(RawData!G$2:G$1048576,MATCH(FmtData!$B$4+(ROW()-10),RawData!$A$2:$A$1048576,0))</f>
        <v>121695</v>
      </c>
      <c r="H842">
        <f>INDEX(RawData!H$2:H$1048576,MATCH(FmtData!$B$4+(ROW()-10),RawData!$A$2:$A$1048576,0))</f>
        <v>0.49982199999999999</v>
      </c>
      <c r="I842">
        <f>INDEX(RawData!I$2:I$1048576,MATCH(FmtData!$B$4+(ROW()-10),RawData!$A$2:$A$1048576,0))</f>
        <v>-6.7469000000000001E-2</v>
      </c>
      <c r="J842">
        <f>INDEX(RawData!J$2:J$1048576,MATCH(FmtData!$B$4+(ROW()-10),RawData!$A$2:$A$1048576,0))</f>
        <v>91.6</v>
      </c>
      <c r="K842">
        <f>INDEX(RawData!K$2:K$1048576,MATCH(FmtData!$B$4+(ROW()-10),RawData!$A$2:$A$1048576,0))</f>
        <v>90</v>
      </c>
      <c r="L842">
        <f>INDEX(RawData!L$2:L$1048576,MATCH(FmtData!$B$4+(ROW()-10),RawData!$A$2:$A$1048576,0))</f>
        <v>89.4</v>
      </c>
      <c r="M842">
        <f>INDEX(RawData!M$2:M$1048576,MATCH(FmtData!$B$4+(ROW()-10),RawData!$A$2:$A$1048576,0))</f>
        <v>23.5</v>
      </c>
      <c r="N842">
        <f>INDEX(RawData!N$2:N$1048576,MATCH(FmtData!$B$4+(ROW()-10),RawData!$A$2:$A$1048576,0))</f>
        <v>0</v>
      </c>
      <c r="O842">
        <f>INDEX(RawData!O$2:O$1048576,MATCH(FmtData!$B$4+(ROW()-10),RawData!$A$2:$A$1048576,0))</f>
        <v>86</v>
      </c>
      <c r="P842">
        <f>INDEX(RawData!P$2:P$1048576,MATCH(FmtData!$B$4+(ROW()-10),RawData!$A$2:$A$1048576,0))</f>
        <v>21.0335</v>
      </c>
      <c r="Q842">
        <f>INDEX(RawData!Q$2:Q$1048576,MATCH(FmtData!$B$4+(ROW()-10),RawData!$A$2:$A$1048576,0))</f>
        <v>185.732</v>
      </c>
      <c r="R842">
        <f>INDEX(RawData!R$2:R$1048576,MATCH(FmtData!$B$4+(ROW()-10),RawData!$A$2:$A$1048576,0))</f>
        <v>1.8310500000000001E-3</v>
      </c>
      <c r="S842">
        <f>INDEX(RawData!S$2:S$1048576,MATCH(FmtData!$B$4+(ROW()-10),RawData!$A$2:$A$1048576,0))</f>
        <v>-0.121158</v>
      </c>
      <c r="T842">
        <f>INDEX(RawData!T$2:T$1048576,MATCH(FmtData!$B$4+(ROW()-10),RawData!$A$2:$A$1048576,0))</f>
        <v>0.17243900000000001</v>
      </c>
      <c r="U842">
        <f>INDEX(RawData!U$2:U$1048576,MATCH(FmtData!$B$4+(ROW()-10),RawData!$A$2:$A$1048576,0))</f>
        <v>0</v>
      </c>
      <c r="V842">
        <f>INDEX(RawData!V$2:V$1048576,MATCH(FmtData!$B$4+(ROW()-10),RawData!$A$2:$A$1048576,0))</f>
        <v>0</v>
      </c>
      <c r="W842" s="7">
        <f t="shared" si="269"/>
        <v>0</v>
      </c>
      <c r="X842" s="7">
        <f t="shared" si="270"/>
        <v>-0.43203876000000008</v>
      </c>
      <c r="Y842" s="7">
        <f t="shared" si="271"/>
        <v>-0.78508352000000003</v>
      </c>
      <c r="Z842" s="7">
        <f t="shared" si="272"/>
        <v>8.6772305647790073</v>
      </c>
      <c r="AA842" s="7">
        <f t="shared" si="273"/>
        <v>8.324185804779006</v>
      </c>
      <c r="AB842" s="7">
        <f t="shared" si="274"/>
        <v>8.5007081847790076</v>
      </c>
      <c r="AC842" s="5">
        <f t="shared" si="288"/>
        <v>-294.65300000000002</v>
      </c>
      <c r="AD842" s="14">
        <f t="shared" si="275"/>
        <v>-166.65300000000002</v>
      </c>
      <c r="AE842" s="14">
        <f t="shared" si="276"/>
        <v>-127.34141626433586</v>
      </c>
      <c r="AF842" s="14">
        <f t="shared" si="277"/>
        <v>-224.02717071547875</v>
      </c>
      <c r="AG842" s="14">
        <f t="shared" si="278"/>
        <v>-176.49824161410811</v>
      </c>
      <c r="AH842" s="14">
        <f t="shared" si="290"/>
        <v>-167.93820264461885</v>
      </c>
      <c r="AI842" s="16">
        <f t="shared" si="279"/>
        <v>0.9182123027448057</v>
      </c>
      <c r="AJ842" s="16">
        <f t="shared" si="280"/>
        <v>0.91947952259842924</v>
      </c>
      <c r="AK842" s="16">
        <f t="shared" si="281"/>
        <v>0.88106996511557845</v>
      </c>
      <c r="AL842" s="16">
        <f t="shared" si="282"/>
        <v>0.97840936813237067</v>
      </c>
      <c r="AM842" s="16">
        <f t="shared" si="283"/>
        <v>0.92800984758291516</v>
      </c>
      <c r="AN842" s="16">
        <f t="shared" si="284"/>
        <v>0.91947952259842924</v>
      </c>
      <c r="AO842" s="16">
        <f t="shared" ref="AO842:AO905" si="291">INDEX($AN$10:$AN$2627,MATCH(C842+1/24,$C$10:$C$2627,1))-INDEX($AN$10:$AN$2627,MATCH(C842,$C$10:$C$2627,1))</f>
        <v>-3.8293946625411746E-4</v>
      </c>
      <c r="AP842" s="16">
        <f t="shared" si="285"/>
        <v>9.2800984758291509</v>
      </c>
      <c r="AQ842" s="16">
        <f t="shared" si="286"/>
        <v>9.182123027448057</v>
      </c>
      <c r="AR842" s="16">
        <f t="shared" si="287"/>
        <v>20.011549605334785</v>
      </c>
    </row>
    <row r="843" spans="2:44" x14ac:dyDescent="0.25">
      <c r="B843">
        <f>INDEX(RawData!$A$2:$A$1048576,MATCH(FmtData!$B$4+(ROW()-10),RawData!$A$2:$A$1048576,0))</f>
        <v>1053</v>
      </c>
      <c r="C84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)</f>
        <v>42189.294560185182</v>
      </c>
      <c r="D843" s="45">
        <f>IF($B$6=1,MID(INDEX(RawData!$B$2:$B$1048576, MATCH(FmtData!$B$4+(ROW()-10),RawData!$A$2:$A$1048576,0)),12,8)+$B$5/24,INDEX(RawData!$C$2:$C$1048576, MATCH(FmtData!$B$4+(ROW()-10),RawData!$A$2:$A$1048576,0)))</f>
        <v>0.29456018518518517</v>
      </c>
      <c r="E843">
        <f>INDEX(RawData!E$2:E$1048576,MATCH(FmtData!$B$4+(ROW()-10),RawData!$A$2:$A$1048576,0))</f>
        <v>2902.44</v>
      </c>
      <c r="F843">
        <f>INDEX(RawData!F$2:F$1048576,MATCH(FmtData!$B$4+(ROW()-10),RawData!$A$2:$A$1048576,0))</f>
        <v>8.0976599999999994</v>
      </c>
      <c r="G843">
        <f>INDEX(RawData!G$2:G$1048576,MATCH(FmtData!$B$4+(ROW()-10),RawData!$A$2:$A$1048576,0))</f>
        <v>121695</v>
      </c>
      <c r="H843">
        <f>INDEX(RawData!H$2:H$1048576,MATCH(FmtData!$B$4+(ROW()-10),RawData!$A$2:$A$1048576,0))</f>
        <v>0.49980400000000003</v>
      </c>
      <c r="I843">
        <f>INDEX(RawData!I$2:I$1048576,MATCH(FmtData!$B$4+(ROW()-10),RawData!$A$2:$A$1048576,0))</f>
        <v>-6.7285200000000003E-2</v>
      </c>
      <c r="J843">
        <f>INDEX(RawData!J$2:J$1048576,MATCH(FmtData!$B$4+(ROW()-10),RawData!$A$2:$A$1048576,0))</f>
        <v>91.3</v>
      </c>
      <c r="K843">
        <f>INDEX(RawData!K$2:K$1048576,MATCH(FmtData!$B$4+(ROW()-10),RawData!$A$2:$A$1048576,0))</f>
        <v>89.6</v>
      </c>
      <c r="L843">
        <f>INDEX(RawData!L$2:L$1048576,MATCH(FmtData!$B$4+(ROW()-10),RawData!$A$2:$A$1048576,0))</f>
        <v>90.8</v>
      </c>
      <c r="M843">
        <f>INDEX(RawData!M$2:M$1048576,MATCH(FmtData!$B$4+(ROW()-10),RawData!$A$2:$A$1048576,0))</f>
        <v>23.6</v>
      </c>
      <c r="N843">
        <f>INDEX(RawData!N$2:N$1048576,MATCH(FmtData!$B$4+(ROW()-10),RawData!$A$2:$A$1048576,0))</f>
        <v>0</v>
      </c>
      <c r="O843">
        <f>INDEX(RawData!O$2:O$1048576,MATCH(FmtData!$B$4+(ROW()-10),RawData!$A$2:$A$1048576,0))</f>
        <v>85.9</v>
      </c>
      <c r="P843">
        <f>INDEX(RawData!P$2:P$1048576,MATCH(FmtData!$B$4+(ROW()-10),RawData!$A$2:$A$1048576,0))</f>
        <v>21.021599999999999</v>
      </c>
      <c r="Q843">
        <f>INDEX(RawData!Q$2:Q$1048576,MATCH(FmtData!$B$4+(ROW()-10),RawData!$A$2:$A$1048576,0))</f>
        <v>185.732</v>
      </c>
      <c r="R843">
        <f>INDEX(RawData!R$2:R$1048576,MATCH(FmtData!$B$4+(ROW()-10),RawData!$A$2:$A$1048576,0))</f>
        <v>1.8310500000000001E-3</v>
      </c>
      <c r="S843">
        <f>INDEX(RawData!S$2:S$1048576,MATCH(FmtData!$B$4+(ROW()-10),RawData!$A$2:$A$1048576,0))</f>
        <v>-0.12106600000000001</v>
      </c>
      <c r="T843">
        <f>INDEX(RawData!T$2:T$1048576,MATCH(FmtData!$B$4+(ROW()-10),RawData!$A$2:$A$1048576,0))</f>
        <v>0.17301800000000001</v>
      </c>
      <c r="U843">
        <f>INDEX(RawData!U$2:U$1048576,MATCH(FmtData!$B$4+(ROW()-10),RawData!$A$2:$A$1048576,0))</f>
        <v>0</v>
      </c>
      <c r="V843">
        <f>INDEX(RawData!V$2:V$1048576,MATCH(FmtData!$B$4+(ROW()-10),RawData!$A$2:$A$1048576,0))</f>
        <v>0</v>
      </c>
      <c r="W843" s="7">
        <f t="shared" ref="W843:W906" si="292">V843-U843</f>
        <v>0</v>
      </c>
      <c r="X843" s="7">
        <f t="shared" ref="X843:X906" si="293">-(S843-$S$10)*2.54</f>
        <v>-0.43227244000000004</v>
      </c>
      <c r="Y843" s="7">
        <f t="shared" ref="Y843:Y906" si="294">-(T843-$T$10)*2.54</f>
        <v>-0.7865541800000001</v>
      </c>
      <c r="Z843" s="7">
        <f t="shared" ref="Z843:Z906" si="295">$S$6+X843</f>
        <v>8.6769968847790064</v>
      </c>
      <c r="AA843" s="7">
        <f t="shared" ref="AA843:AA906" si="296">$S$6+Y843</f>
        <v>8.3227151447790071</v>
      </c>
      <c r="AB843" s="7">
        <f t="shared" ref="AB843:AB906" si="297">(Z843+AA843)/2</f>
        <v>8.4998560147790059</v>
      </c>
      <c r="AC843" s="5">
        <f t="shared" si="288"/>
        <v>-294.65300000000002</v>
      </c>
      <c r="AD843" s="14">
        <f t="shared" ref="AD843:AD906" si="298">AC843+$AD$4</f>
        <v>-166.65300000000002</v>
      </c>
      <c r="AE843" s="14">
        <f t="shared" ref="AE843:AE906" si="299">PI()*Z843^2/4*($P$4+(Z843-$Z$10))-$S$5</f>
        <v>-127.40757747045438</v>
      </c>
      <c r="AF843" s="14">
        <f t="shared" ref="AF843:AF906" si="300">PI()*AA843^2/4*($P$4+(AA843-$AA$10))-$S$5</f>
        <v>-224.41638338596408</v>
      </c>
      <c r="AG843" s="14">
        <f t="shared" ref="AG843:AG906" si="301">PI()*AB843^2/4*($P$4+(AB843-$AB$10))-$S$5</f>
        <v>-176.73157927847251</v>
      </c>
      <c r="AH843" s="14">
        <f t="shared" si="290"/>
        <v>-167.93820264461885</v>
      </c>
      <c r="AI843" s="16">
        <f t="shared" ref="AI843:AI906" si="302">$L$6/(($S$5+AD843)*2160)*100^3</f>
        <v>0.9182123027448057</v>
      </c>
      <c r="AJ843" s="16">
        <f t="shared" ref="AJ843:AJ906" si="303">$L$6/(($S$5+AH843)*2160)*100^3</f>
        <v>0.91947952259842924</v>
      </c>
      <c r="AK843" s="16">
        <f t="shared" ref="AK843:AK906" si="304">$L$6/(($S$5+AE843)*2160)*100^3</f>
        <v>0.88112995098575153</v>
      </c>
      <c r="AL843" s="16">
        <f t="shared" ref="AL843:AL906" si="305">$L$6/(($S$5+AF843)*2160)*100^3</f>
        <v>0.97884469608367408</v>
      </c>
      <c r="AM843" s="16">
        <f t="shared" ref="AM843:AM906" si="306">$L$6/(($S$3+AG843)*2160)*100^3</f>
        <v>0.92824459187857045</v>
      </c>
      <c r="AN843" s="16">
        <f t="shared" ref="AN843:AN906" si="307">$L$6/(($S$5+AH843)*2160)*100^3</f>
        <v>0.91947952259842924</v>
      </c>
      <c r="AO843" s="16">
        <f t="shared" si="291"/>
        <v>-3.8293946625411746E-4</v>
      </c>
      <c r="AP843" s="16">
        <f t="shared" ref="AP843:AP906" si="308">AM843*10</f>
        <v>9.2824459187857045</v>
      </c>
      <c r="AQ843" s="16">
        <f t="shared" ref="AQ843:AQ906" si="309">AI843*10</f>
        <v>9.182123027448057</v>
      </c>
      <c r="AR843" s="16">
        <f t="shared" ref="AR843:AR906" si="310">E843*0.101325/14.696</f>
        <v>20.011549605334785</v>
      </c>
    </row>
    <row r="844" spans="2:44" x14ac:dyDescent="0.25">
      <c r="B844">
        <f>INDEX(RawData!$A$2:$A$1048576,MATCH(FmtData!$B$4+(ROW()-10),RawData!$A$2:$A$1048576,0))</f>
        <v>1054</v>
      </c>
      <c r="C84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)</f>
        <v>42189.301504629628</v>
      </c>
      <c r="D844" s="45">
        <f>IF($B$6=1,MID(INDEX(RawData!$B$2:$B$1048576, MATCH(FmtData!$B$4+(ROW()-10),RawData!$A$2:$A$1048576,0)),12,8)+$B$5/24,INDEX(RawData!$C$2:$C$1048576, MATCH(FmtData!$B$4+(ROW()-10),RawData!$A$2:$A$1048576,0)))</f>
        <v>0.30150462962962959</v>
      </c>
      <c r="E844">
        <f>INDEX(RawData!E$2:E$1048576,MATCH(FmtData!$B$4+(ROW()-10),RawData!$A$2:$A$1048576,0))</f>
        <v>2900.26</v>
      </c>
      <c r="F844">
        <f>INDEX(RawData!F$2:F$1048576,MATCH(FmtData!$B$4+(ROW()-10),RawData!$A$2:$A$1048576,0))</f>
        <v>4.0944799999999999</v>
      </c>
      <c r="G844">
        <f>INDEX(RawData!G$2:G$1048576,MATCH(FmtData!$B$4+(ROW()-10),RawData!$A$2:$A$1048576,0))</f>
        <v>-5022.2700000000004</v>
      </c>
      <c r="H844">
        <f>INDEX(RawData!H$2:H$1048576,MATCH(FmtData!$B$4+(ROW()-10),RawData!$A$2:$A$1048576,0))</f>
        <v>0.49973000000000001</v>
      </c>
      <c r="I844">
        <f>INDEX(RawData!I$2:I$1048576,MATCH(FmtData!$B$4+(ROW()-10),RawData!$A$2:$A$1048576,0))</f>
        <v>-6.7898200000000006E-2</v>
      </c>
      <c r="J844">
        <f>INDEX(RawData!J$2:J$1048576,MATCH(FmtData!$B$4+(ROW()-10),RawData!$A$2:$A$1048576,0))</f>
        <v>91.2</v>
      </c>
      <c r="K844">
        <f>INDEX(RawData!K$2:K$1048576,MATCH(FmtData!$B$4+(ROW()-10),RawData!$A$2:$A$1048576,0))</f>
        <v>91.4</v>
      </c>
      <c r="L844">
        <f>INDEX(RawData!L$2:L$1048576,MATCH(FmtData!$B$4+(ROW()-10),RawData!$A$2:$A$1048576,0))</f>
        <v>89.3</v>
      </c>
      <c r="M844">
        <f>INDEX(RawData!M$2:M$1048576,MATCH(FmtData!$B$4+(ROW()-10),RawData!$A$2:$A$1048576,0))</f>
        <v>23.5</v>
      </c>
      <c r="N844">
        <f>INDEX(RawData!N$2:N$1048576,MATCH(FmtData!$B$4+(ROW()-10),RawData!$A$2:$A$1048576,0))</f>
        <v>0</v>
      </c>
      <c r="O844">
        <f>INDEX(RawData!O$2:O$1048576,MATCH(FmtData!$B$4+(ROW()-10),RawData!$A$2:$A$1048576,0))</f>
        <v>86.1</v>
      </c>
      <c r="P844">
        <f>INDEX(RawData!P$2:P$1048576,MATCH(FmtData!$B$4+(ROW()-10),RawData!$A$2:$A$1048576,0))</f>
        <v>20.974</v>
      </c>
      <c r="Q844">
        <f>INDEX(RawData!Q$2:Q$1048576,MATCH(FmtData!$B$4+(ROW()-10),RawData!$A$2:$A$1048576,0))</f>
        <v>185.85599999999999</v>
      </c>
      <c r="R844">
        <f>INDEX(RawData!R$2:R$1048576,MATCH(FmtData!$B$4+(ROW()-10),RawData!$A$2:$A$1048576,0))</f>
        <v>1.8310500000000001E-3</v>
      </c>
      <c r="S844">
        <f>INDEX(RawData!S$2:S$1048576,MATCH(FmtData!$B$4+(ROW()-10),RawData!$A$2:$A$1048576,0))</f>
        <v>-0.120792</v>
      </c>
      <c r="T844">
        <f>INDEX(RawData!T$2:T$1048576,MATCH(FmtData!$B$4+(ROW()-10),RawData!$A$2:$A$1048576,0))</f>
        <v>0.17414499999999999</v>
      </c>
      <c r="U844">
        <f>INDEX(RawData!U$2:U$1048576,MATCH(FmtData!$B$4+(ROW()-10),RawData!$A$2:$A$1048576,0))</f>
        <v>0</v>
      </c>
      <c r="V844">
        <f>INDEX(RawData!V$2:V$1048576,MATCH(FmtData!$B$4+(ROW()-10),RawData!$A$2:$A$1048576,0))</f>
        <v>0</v>
      </c>
      <c r="W844" s="7">
        <f t="shared" si="292"/>
        <v>0</v>
      </c>
      <c r="X844" s="7">
        <f t="shared" si="293"/>
        <v>-0.43296840000000003</v>
      </c>
      <c r="Y844" s="7">
        <f t="shared" si="294"/>
        <v>-0.78941676000000005</v>
      </c>
      <c r="Z844" s="7">
        <f t="shared" si="295"/>
        <v>8.6763009247790066</v>
      </c>
      <c r="AA844" s="7">
        <f t="shared" si="296"/>
        <v>8.3198525647790067</v>
      </c>
      <c r="AB844" s="7">
        <f t="shared" si="297"/>
        <v>8.4980767447790058</v>
      </c>
      <c r="AC844" s="5">
        <f t="shared" ref="AC844:AC907" si="311">Q844-$Q$10</f>
        <v>-294.529</v>
      </c>
      <c r="AD844" s="14">
        <f t="shared" si="298"/>
        <v>-166.529</v>
      </c>
      <c r="AE844" s="14">
        <f t="shared" si="299"/>
        <v>-127.60460563284119</v>
      </c>
      <c r="AF844" s="14">
        <f t="shared" si="300"/>
        <v>-225.17365125091544</v>
      </c>
      <c r="AG844" s="14">
        <f t="shared" si="301"/>
        <v>-177.21864934095584</v>
      </c>
      <c r="AH844" s="14">
        <f t="shared" si="290"/>
        <v>-167.81420264461883</v>
      </c>
      <c r="AI844" s="16">
        <f t="shared" si="302"/>
        <v>0.91809022251345374</v>
      </c>
      <c r="AJ844" s="16">
        <f t="shared" si="303"/>
        <v>0.9193571051924786</v>
      </c>
      <c r="AK844" s="16">
        <f t="shared" si="304"/>
        <v>0.88130863738033038</v>
      </c>
      <c r="AL844" s="16">
        <f t="shared" si="305"/>
        <v>0.97969279874146309</v>
      </c>
      <c r="AM844" s="16">
        <f t="shared" si="306"/>
        <v>0.92873498103317187</v>
      </c>
      <c r="AN844" s="16">
        <f t="shared" si="307"/>
        <v>0.9193571051924786</v>
      </c>
      <c r="AO844" s="16">
        <f t="shared" si="291"/>
        <v>-3.0599258415198172E-5</v>
      </c>
      <c r="AP844" s="16">
        <f t="shared" si="308"/>
        <v>9.2873498103317189</v>
      </c>
      <c r="AQ844" s="16">
        <f t="shared" si="309"/>
        <v>9.1809022251345382</v>
      </c>
      <c r="AR844" s="16">
        <f t="shared" si="310"/>
        <v>19.99651908682635</v>
      </c>
    </row>
    <row r="845" spans="2:44" x14ac:dyDescent="0.25">
      <c r="B845">
        <f>INDEX(RawData!$A$2:$A$1048576,MATCH(FmtData!$B$4+(ROW()-10),RawData!$A$2:$A$1048576,0))</f>
        <v>1055</v>
      </c>
      <c r="C84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)</f>
        <v>42189.308449074073</v>
      </c>
      <c r="D845" s="45">
        <f>IF($B$6=1,MID(INDEX(RawData!$B$2:$B$1048576, MATCH(FmtData!$B$4+(ROW()-10),RawData!$A$2:$A$1048576,0)),12,8)+$B$5/24,INDEX(RawData!$C$2:$C$1048576, MATCH(FmtData!$B$4+(ROW()-10),RawData!$A$2:$A$1048576,0)))</f>
        <v>0.30844907407407407</v>
      </c>
      <c r="E845">
        <f>INDEX(RawData!E$2:E$1048576,MATCH(FmtData!$B$4+(ROW()-10),RawData!$A$2:$A$1048576,0))</f>
        <v>2899.33</v>
      </c>
      <c r="F845">
        <f>INDEX(RawData!F$2:F$1048576,MATCH(FmtData!$B$4+(ROW()-10),RawData!$A$2:$A$1048576,0))</f>
        <v>4.0944799999999999</v>
      </c>
      <c r="G845">
        <f>INDEX(RawData!G$2:G$1048576,MATCH(FmtData!$B$4+(ROW()-10),RawData!$A$2:$A$1048576,0))</f>
        <v>-19374.900000000001</v>
      </c>
      <c r="H845">
        <f>INDEX(RawData!H$2:H$1048576,MATCH(FmtData!$B$4+(ROW()-10),RawData!$A$2:$A$1048576,0))</f>
        <v>0.49971199999999999</v>
      </c>
      <c r="I845">
        <f>INDEX(RawData!I$2:I$1048576,MATCH(FmtData!$B$4+(ROW()-10),RawData!$A$2:$A$1048576,0))</f>
        <v>-6.8265900000000004E-2</v>
      </c>
      <c r="J845">
        <f>INDEX(RawData!J$2:J$1048576,MATCH(FmtData!$B$4+(ROW()-10),RawData!$A$2:$A$1048576,0))</f>
        <v>91.1</v>
      </c>
      <c r="K845">
        <f>INDEX(RawData!K$2:K$1048576,MATCH(FmtData!$B$4+(ROW()-10),RawData!$A$2:$A$1048576,0))</f>
        <v>90.8</v>
      </c>
      <c r="L845">
        <f>INDEX(RawData!L$2:L$1048576,MATCH(FmtData!$B$4+(ROW()-10),RawData!$A$2:$A$1048576,0))</f>
        <v>88.4</v>
      </c>
      <c r="M845">
        <f>INDEX(RawData!M$2:M$1048576,MATCH(FmtData!$B$4+(ROW()-10),RawData!$A$2:$A$1048576,0))</f>
        <v>23.5</v>
      </c>
      <c r="N845">
        <f>INDEX(RawData!N$2:N$1048576,MATCH(FmtData!$B$4+(ROW()-10),RawData!$A$2:$A$1048576,0))</f>
        <v>0</v>
      </c>
      <c r="O845">
        <f>INDEX(RawData!O$2:O$1048576,MATCH(FmtData!$B$4+(ROW()-10),RawData!$A$2:$A$1048576,0))</f>
        <v>86</v>
      </c>
      <c r="P845">
        <f>INDEX(RawData!P$2:P$1048576,MATCH(FmtData!$B$4+(ROW()-10),RawData!$A$2:$A$1048576,0))</f>
        <v>20.974</v>
      </c>
      <c r="Q845">
        <f>INDEX(RawData!Q$2:Q$1048576,MATCH(FmtData!$B$4+(ROW()-10),RawData!$A$2:$A$1048576,0))</f>
        <v>186.011</v>
      </c>
      <c r="R845">
        <f>INDEX(RawData!R$2:R$1048576,MATCH(FmtData!$B$4+(ROW()-10),RawData!$A$2:$A$1048576,0))</f>
        <v>1.8310500000000001E-3</v>
      </c>
      <c r="S845">
        <f>INDEX(RawData!S$2:S$1048576,MATCH(FmtData!$B$4+(ROW()-10),RawData!$A$2:$A$1048576,0))</f>
        <v>-0.120883</v>
      </c>
      <c r="T845">
        <f>INDEX(RawData!T$2:T$1048576,MATCH(FmtData!$B$4+(ROW()-10),RawData!$A$2:$A$1048576,0))</f>
        <v>0.17490700000000001</v>
      </c>
      <c r="U845">
        <f>INDEX(RawData!U$2:U$1048576,MATCH(FmtData!$B$4+(ROW()-10),RawData!$A$2:$A$1048576,0))</f>
        <v>0</v>
      </c>
      <c r="V845">
        <f>INDEX(RawData!V$2:V$1048576,MATCH(FmtData!$B$4+(ROW()-10),RawData!$A$2:$A$1048576,0))</f>
        <v>0</v>
      </c>
      <c r="W845" s="7">
        <f t="shared" si="292"/>
        <v>0</v>
      </c>
      <c r="X845" s="7">
        <f t="shared" si="293"/>
        <v>-0.43273726000000001</v>
      </c>
      <c r="Y845" s="7">
        <f t="shared" si="294"/>
        <v>-0.79135224000000004</v>
      </c>
      <c r="Z845" s="7">
        <f t="shared" si="295"/>
        <v>8.676532064779007</v>
      </c>
      <c r="AA845" s="7">
        <f t="shared" si="296"/>
        <v>8.3179170847790065</v>
      </c>
      <c r="AB845" s="7">
        <f t="shared" si="297"/>
        <v>8.4972245747790076</v>
      </c>
      <c r="AC845" s="5">
        <f t="shared" si="311"/>
        <v>-294.37400000000002</v>
      </c>
      <c r="AD845" s="14">
        <f t="shared" si="298"/>
        <v>-166.37400000000002</v>
      </c>
      <c r="AE845" s="14">
        <f t="shared" si="299"/>
        <v>-127.53917212331783</v>
      </c>
      <c r="AF845" s="14">
        <f t="shared" si="300"/>
        <v>-225.68542514607657</v>
      </c>
      <c r="AG845" s="14">
        <f t="shared" si="301"/>
        <v>-177.45186987248587</v>
      </c>
      <c r="AH845" s="14">
        <f t="shared" si="290"/>
        <v>-167.65920264461886</v>
      </c>
      <c r="AI845" s="16">
        <f t="shared" si="302"/>
        <v>0.91793766786660791</v>
      </c>
      <c r="AJ845" s="16">
        <f t="shared" si="303"/>
        <v>0.91920412926659023</v>
      </c>
      <c r="AK845" s="16">
        <f t="shared" si="304"/>
        <v>0.88124928717738982</v>
      </c>
      <c r="AL845" s="16">
        <f t="shared" si="305"/>
        <v>0.9802667929690525</v>
      </c>
      <c r="AM845" s="16">
        <f t="shared" si="306"/>
        <v>0.92896997431714745</v>
      </c>
      <c r="AN845" s="16">
        <f t="shared" si="307"/>
        <v>0.91920412926659023</v>
      </c>
      <c r="AO845" s="16">
        <f t="shared" si="291"/>
        <v>-1.0754613441510408E-4</v>
      </c>
      <c r="AP845" s="16">
        <f t="shared" si="308"/>
        <v>9.2896997431714752</v>
      </c>
      <c r="AQ845" s="16">
        <f t="shared" si="309"/>
        <v>9.1793766786660793</v>
      </c>
      <c r="AR845" s="16">
        <f t="shared" si="310"/>
        <v>19.990106984893846</v>
      </c>
    </row>
    <row r="846" spans="2:44" x14ac:dyDescent="0.25">
      <c r="B846">
        <f>INDEX(RawData!$A$2:$A$1048576,MATCH(FmtData!$B$4+(ROW()-10),RawData!$A$2:$A$1048576,0))</f>
        <v>1056</v>
      </c>
      <c r="C84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)</f>
        <v>42189.315393518518</v>
      </c>
      <c r="D846" s="45">
        <f>IF($B$6=1,MID(INDEX(RawData!$B$2:$B$1048576, MATCH(FmtData!$B$4+(ROW()-10),RawData!$A$2:$A$1048576,0)),12,8)+$B$5/24,INDEX(RawData!$C$2:$C$1048576, MATCH(FmtData!$B$4+(ROW()-10),RawData!$A$2:$A$1048576,0)))</f>
        <v>0.31539351851851855</v>
      </c>
      <c r="E846">
        <f>INDEX(RawData!E$2:E$1048576,MATCH(FmtData!$B$4+(ROW()-10),RawData!$A$2:$A$1048576,0))</f>
        <v>2900.26</v>
      </c>
      <c r="F846">
        <f>INDEX(RawData!F$2:F$1048576,MATCH(FmtData!$B$4+(ROW()-10),RawData!$A$2:$A$1048576,0))</f>
        <v>5.0183099999999996</v>
      </c>
      <c r="G846">
        <f>INDEX(RawData!G$2:G$1048576,MATCH(FmtData!$B$4+(ROW()-10),RawData!$A$2:$A$1048576,0))</f>
        <v>-19583.7</v>
      </c>
      <c r="H846">
        <f>INDEX(RawData!H$2:H$1048576,MATCH(FmtData!$B$4+(ROW()-10),RawData!$A$2:$A$1048576,0))</f>
        <v>0.49973000000000001</v>
      </c>
      <c r="I846">
        <f>INDEX(RawData!I$2:I$1048576,MATCH(FmtData!$B$4+(ROW()-10),RawData!$A$2:$A$1048576,0))</f>
        <v>-6.8449700000000002E-2</v>
      </c>
      <c r="J846">
        <f>INDEX(RawData!J$2:J$1048576,MATCH(FmtData!$B$4+(ROW()-10),RawData!$A$2:$A$1048576,0))</f>
        <v>90.9</v>
      </c>
      <c r="K846">
        <f>INDEX(RawData!K$2:K$1048576,MATCH(FmtData!$B$4+(ROW()-10),RawData!$A$2:$A$1048576,0))</f>
        <v>89.5</v>
      </c>
      <c r="L846">
        <f>INDEX(RawData!L$2:L$1048576,MATCH(FmtData!$B$4+(ROW()-10),RawData!$A$2:$A$1048576,0))</f>
        <v>90.3</v>
      </c>
      <c r="M846">
        <f>INDEX(RawData!M$2:M$1048576,MATCH(FmtData!$B$4+(ROW()-10),RawData!$A$2:$A$1048576,0))</f>
        <v>23.4</v>
      </c>
      <c r="N846">
        <f>INDEX(RawData!N$2:N$1048576,MATCH(FmtData!$B$4+(ROW()-10),RawData!$A$2:$A$1048576,0))</f>
        <v>0</v>
      </c>
      <c r="O846">
        <f>INDEX(RawData!O$2:O$1048576,MATCH(FmtData!$B$4+(ROW()-10),RawData!$A$2:$A$1048576,0))</f>
        <v>86.3</v>
      </c>
      <c r="P846">
        <f>INDEX(RawData!P$2:P$1048576,MATCH(FmtData!$B$4+(ROW()-10),RawData!$A$2:$A$1048576,0))</f>
        <v>20.974</v>
      </c>
      <c r="Q846">
        <f>INDEX(RawData!Q$2:Q$1048576,MATCH(FmtData!$B$4+(ROW()-10),RawData!$A$2:$A$1048576,0))</f>
        <v>185.887</v>
      </c>
      <c r="R846">
        <f>INDEX(RawData!R$2:R$1048576,MATCH(FmtData!$B$4+(ROW()-10),RawData!$A$2:$A$1048576,0))</f>
        <v>1.8310500000000001E-3</v>
      </c>
      <c r="S846">
        <f>INDEX(RawData!S$2:S$1048576,MATCH(FmtData!$B$4+(ROW()-10),RawData!$A$2:$A$1048576,0))</f>
        <v>-0.1207</v>
      </c>
      <c r="T846">
        <f>INDEX(RawData!T$2:T$1048576,MATCH(FmtData!$B$4+(ROW()-10),RawData!$A$2:$A$1048576,0))</f>
        <v>0.17527300000000001</v>
      </c>
      <c r="U846">
        <f>INDEX(RawData!U$2:U$1048576,MATCH(FmtData!$B$4+(ROW()-10),RawData!$A$2:$A$1048576,0))</f>
        <v>0</v>
      </c>
      <c r="V846">
        <f>INDEX(RawData!V$2:V$1048576,MATCH(FmtData!$B$4+(ROW()-10),RawData!$A$2:$A$1048576,0))</f>
        <v>0</v>
      </c>
      <c r="W846" s="7">
        <f t="shared" si="292"/>
        <v>0</v>
      </c>
      <c r="X846" s="7">
        <f t="shared" si="293"/>
        <v>-0.43320208000000004</v>
      </c>
      <c r="Y846" s="7">
        <f t="shared" si="294"/>
        <v>-0.7922818800000001</v>
      </c>
      <c r="Z846" s="7">
        <f t="shared" si="295"/>
        <v>8.6760672447790057</v>
      </c>
      <c r="AA846" s="7">
        <f t="shared" si="296"/>
        <v>8.3169874447790058</v>
      </c>
      <c r="AB846" s="7">
        <f t="shared" si="297"/>
        <v>8.4965273447790057</v>
      </c>
      <c r="AC846" s="5">
        <f t="shared" si="311"/>
        <v>-294.49799999999999</v>
      </c>
      <c r="AD846" s="14">
        <f t="shared" si="298"/>
        <v>-166.49799999999999</v>
      </c>
      <c r="AE846" s="14">
        <f t="shared" si="299"/>
        <v>-127.67075530969259</v>
      </c>
      <c r="AF846" s="14">
        <f t="shared" si="300"/>
        <v>-225.93116937418438</v>
      </c>
      <c r="AG846" s="14">
        <f t="shared" si="301"/>
        <v>-177.64265846106071</v>
      </c>
      <c r="AH846" s="14">
        <f t="shared" si="290"/>
        <v>-167.78320264461883</v>
      </c>
      <c r="AI846" s="16">
        <f t="shared" si="302"/>
        <v>0.91805970752766164</v>
      </c>
      <c r="AJ846" s="16">
        <f t="shared" si="303"/>
        <v>0.9193265059340634</v>
      </c>
      <c r="AK846" s="16">
        <f t="shared" si="304"/>
        <v>0.88136864529552317</v>
      </c>
      <c r="AL846" s="16">
        <f t="shared" si="305"/>
        <v>0.98054265332740176</v>
      </c>
      <c r="AM846" s="16">
        <f t="shared" si="306"/>
        <v>0.9291623015761703</v>
      </c>
      <c r="AN846" s="16">
        <f t="shared" si="307"/>
        <v>0.9193265059340634</v>
      </c>
      <c r="AO846" s="16">
        <f t="shared" si="291"/>
        <v>3.0599258415198172E-5</v>
      </c>
      <c r="AP846" s="16">
        <f t="shared" si="308"/>
        <v>9.2916230157617026</v>
      </c>
      <c r="AQ846" s="16">
        <f t="shared" si="309"/>
        <v>9.1805970752766157</v>
      </c>
      <c r="AR846" s="16">
        <f t="shared" si="310"/>
        <v>19.99651908682635</v>
      </c>
    </row>
    <row r="847" spans="2:44" x14ac:dyDescent="0.25">
      <c r="B847">
        <f>INDEX(RawData!$A$2:$A$1048576,MATCH(FmtData!$B$4+(ROW()-10),RawData!$A$2:$A$1048576,0))</f>
        <v>1057</v>
      </c>
      <c r="C84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)</f>
        <v>42189.322337962964</v>
      </c>
      <c r="D847" s="45">
        <f>IF($B$6=1,MID(INDEX(RawData!$B$2:$B$1048576, MATCH(FmtData!$B$4+(ROW()-10),RawData!$A$2:$A$1048576,0)),12,8)+$B$5/24,INDEX(RawData!$C$2:$C$1048576, MATCH(FmtData!$B$4+(ROW()-10),RawData!$A$2:$A$1048576,0)))</f>
        <v>0.32233796296296297</v>
      </c>
      <c r="E847">
        <f>INDEX(RawData!E$2:E$1048576,MATCH(FmtData!$B$4+(ROW()-10),RawData!$A$2:$A$1048576,0))</f>
        <v>2903.37</v>
      </c>
      <c r="F847">
        <f>INDEX(RawData!F$2:F$1048576,MATCH(FmtData!$B$4+(ROW()-10),RawData!$A$2:$A$1048576,0))</f>
        <v>8.0976599999999994</v>
      </c>
      <c r="G847">
        <f>INDEX(RawData!G$2:G$1048576,MATCH(FmtData!$B$4+(ROW()-10),RawData!$A$2:$A$1048576,0))</f>
        <v>121695</v>
      </c>
      <c r="H847">
        <f>INDEX(RawData!H$2:H$1048576,MATCH(FmtData!$B$4+(ROW()-10),RawData!$A$2:$A$1048576,0))</f>
        <v>0.49980400000000003</v>
      </c>
      <c r="I847">
        <f>INDEX(RawData!I$2:I$1048576,MATCH(FmtData!$B$4+(ROW()-10),RawData!$A$2:$A$1048576,0))</f>
        <v>-6.71012E-2</v>
      </c>
      <c r="J847">
        <f>INDEX(RawData!J$2:J$1048576,MATCH(FmtData!$B$4+(ROW()-10),RawData!$A$2:$A$1048576,0))</f>
        <v>91</v>
      </c>
      <c r="K847">
        <f>INDEX(RawData!K$2:K$1048576,MATCH(FmtData!$B$4+(ROW()-10),RawData!$A$2:$A$1048576,0))</f>
        <v>90.5</v>
      </c>
      <c r="L847">
        <f>INDEX(RawData!L$2:L$1048576,MATCH(FmtData!$B$4+(ROW()-10),RawData!$A$2:$A$1048576,0))</f>
        <v>90.5</v>
      </c>
      <c r="M847">
        <f>INDEX(RawData!M$2:M$1048576,MATCH(FmtData!$B$4+(ROW()-10),RawData!$A$2:$A$1048576,0))</f>
        <v>23.4</v>
      </c>
      <c r="N847">
        <f>INDEX(RawData!N$2:N$1048576,MATCH(FmtData!$B$4+(ROW()-10),RawData!$A$2:$A$1048576,0))</f>
        <v>0</v>
      </c>
      <c r="O847">
        <f>INDEX(RawData!O$2:O$1048576,MATCH(FmtData!$B$4+(ROW()-10),RawData!$A$2:$A$1048576,0))</f>
        <v>86.3</v>
      </c>
      <c r="P847">
        <f>INDEX(RawData!P$2:P$1048576,MATCH(FmtData!$B$4+(ROW()-10),RawData!$A$2:$A$1048576,0))</f>
        <v>21.021599999999999</v>
      </c>
      <c r="Q847">
        <f>INDEX(RawData!Q$2:Q$1048576,MATCH(FmtData!$B$4+(ROW()-10),RawData!$A$2:$A$1048576,0))</f>
        <v>186.12</v>
      </c>
      <c r="R847">
        <f>INDEX(RawData!R$2:R$1048576,MATCH(FmtData!$B$4+(ROW()-10),RawData!$A$2:$A$1048576,0))</f>
        <v>1.8310500000000001E-3</v>
      </c>
      <c r="S847">
        <f>INDEX(RawData!S$2:S$1048576,MATCH(FmtData!$B$4+(ROW()-10),RawData!$A$2:$A$1048576,0))</f>
        <v>-0.122042</v>
      </c>
      <c r="T847">
        <f>INDEX(RawData!T$2:T$1048576,MATCH(FmtData!$B$4+(ROW()-10),RawData!$A$2:$A$1048576,0))</f>
        <v>0.17566899999999999</v>
      </c>
      <c r="U847">
        <f>INDEX(RawData!U$2:U$1048576,MATCH(FmtData!$B$4+(ROW()-10),RawData!$A$2:$A$1048576,0))</f>
        <v>0</v>
      </c>
      <c r="V847">
        <f>INDEX(RawData!V$2:V$1048576,MATCH(FmtData!$B$4+(ROW()-10),RawData!$A$2:$A$1048576,0))</f>
        <v>0</v>
      </c>
      <c r="W847" s="7">
        <f t="shared" si="292"/>
        <v>0</v>
      </c>
      <c r="X847" s="7">
        <f t="shared" si="293"/>
        <v>-0.42979340000000005</v>
      </c>
      <c r="Y847" s="7">
        <f t="shared" si="294"/>
        <v>-0.79328771999999992</v>
      </c>
      <c r="Z847" s="7">
        <f t="shared" si="295"/>
        <v>8.6794759247790072</v>
      </c>
      <c r="AA847" s="7">
        <f t="shared" si="296"/>
        <v>8.3159816047790063</v>
      </c>
      <c r="AB847" s="7">
        <f t="shared" si="297"/>
        <v>8.4977287647790067</v>
      </c>
      <c r="AC847" s="5">
        <f t="shared" si="311"/>
        <v>-294.26499999999999</v>
      </c>
      <c r="AD847" s="14">
        <f t="shared" si="298"/>
        <v>-166.26499999999999</v>
      </c>
      <c r="AE847" s="14">
        <f t="shared" si="299"/>
        <v>-126.70554564604743</v>
      </c>
      <c r="AF847" s="14">
        <f t="shared" si="300"/>
        <v>-226.19700656186467</v>
      </c>
      <c r="AG847" s="14">
        <f t="shared" si="301"/>
        <v>-177.31388853612998</v>
      </c>
      <c r="AH847" s="14">
        <f t="shared" si="290"/>
        <v>-167.55020264461882</v>
      </c>
      <c r="AI847" s="16">
        <f t="shared" si="302"/>
        <v>0.91783041786065622</v>
      </c>
      <c r="AJ847" s="16">
        <f t="shared" si="303"/>
        <v>0.91909658313217513</v>
      </c>
      <c r="AK847" s="16">
        <f t="shared" si="304"/>
        <v>0.88049386140017405</v>
      </c>
      <c r="AL847" s="16">
        <f t="shared" si="305"/>
        <v>0.9808412439278994</v>
      </c>
      <c r="AM847" s="16">
        <f t="shared" si="306"/>
        <v>0.9288309297957259</v>
      </c>
      <c r="AN847" s="16">
        <f t="shared" si="307"/>
        <v>0.91909658313217513</v>
      </c>
      <c r="AO847" s="16">
        <f t="shared" si="291"/>
        <v>3.8293946625411746E-4</v>
      </c>
      <c r="AP847" s="16">
        <f t="shared" si="308"/>
        <v>9.2883092979572588</v>
      </c>
      <c r="AQ847" s="16">
        <f t="shared" si="309"/>
        <v>9.1783041786065631</v>
      </c>
      <c r="AR847" s="16">
        <f t="shared" si="310"/>
        <v>20.017961707267283</v>
      </c>
    </row>
    <row r="848" spans="2:44" x14ac:dyDescent="0.25">
      <c r="B848">
        <f>INDEX(RawData!$A$2:$A$1048576,MATCH(FmtData!$B$4+(ROW()-10),RawData!$A$2:$A$1048576,0))</f>
        <v>1058</v>
      </c>
      <c r="C84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)</f>
        <v>42189.329270833332</v>
      </c>
      <c r="D848" s="45">
        <f>IF($B$6=1,MID(INDEX(RawData!$B$2:$B$1048576, MATCH(FmtData!$B$4+(ROW()-10),RawData!$A$2:$A$1048576,0)),12,8)+$B$5/24,INDEX(RawData!$C$2:$C$1048576, MATCH(FmtData!$B$4+(ROW()-10),RawData!$A$2:$A$1048576,0)))</f>
        <v>0.32927083333333335</v>
      </c>
      <c r="E848">
        <f>INDEX(RawData!E$2:E$1048576,MATCH(FmtData!$B$4+(ROW()-10),RawData!$A$2:$A$1048576,0))</f>
        <v>2903.37</v>
      </c>
      <c r="F848">
        <f>INDEX(RawData!F$2:F$1048576,MATCH(FmtData!$B$4+(ROW()-10),RawData!$A$2:$A$1048576,0))</f>
        <v>8.0976599999999994</v>
      </c>
      <c r="G848">
        <f>INDEX(RawData!G$2:G$1048576,MATCH(FmtData!$B$4+(ROW()-10),RawData!$A$2:$A$1048576,0))</f>
        <v>121695</v>
      </c>
      <c r="H848">
        <f>INDEX(RawData!H$2:H$1048576,MATCH(FmtData!$B$4+(ROW()-10),RawData!$A$2:$A$1048576,0))</f>
        <v>0.49980400000000003</v>
      </c>
      <c r="I848">
        <f>INDEX(RawData!I$2:I$1048576,MATCH(FmtData!$B$4+(ROW()-10),RawData!$A$2:$A$1048576,0))</f>
        <v>-6.71012E-2</v>
      </c>
      <c r="J848">
        <f>INDEX(RawData!J$2:J$1048576,MATCH(FmtData!$B$4+(ROW()-10),RawData!$A$2:$A$1048576,0))</f>
        <v>91</v>
      </c>
      <c r="K848">
        <f>INDEX(RawData!K$2:K$1048576,MATCH(FmtData!$B$4+(ROW()-10),RawData!$A$2:$A$1048576,0))</f>
        <v>91.5</v>
      </c>
      <c r="L848">
        <f>INDEX(RawData!L$2:L$1048576,MATCH(FmtData!$B$4+(ROW()-10),RawData!$A$2:$A$1048576,0))</f>
        <v>88.6</v>
      </c>
      <c r="M848">
        <f>INDEX(RawData!M$2:M$1048576,MATCH(FmtData!$B$4+(ROW()-10),RawData!$A$2:$A$1048576,0))</f>
        <v>23.5</v>
      </c>
      <c r="N848">
        <f>INDEX(RawData!N$2:N$1048576,MATCH(FmtData!$B$4+(ROW()-10),RawData!$A$2:$A$1048576,0))</f>
        <v>0</v>
      </c>
      <c r="O848">
        <f>INDEX(RawData!O$2:O$1048576,MATCH(FmtData!$B$4+(ROW()-10),RawData!$A$2:$A$1048576,0))</f>
        <v>86.3</v>
      </c>
      <c r="P848">
        <f>INDEX(RawData!P$2:P$1048576,MATCH(FmtData!$B$4+(ROW()-10),RawData!$A$2:$A$1048576,0))</f>
        <v>21.021599999999999</v>
      </c>
      <c r="Q848">
        <f>INDEX(RawData!Q$2:Q$1048576,MATCH(FmtData!$B$4+(ROW()-10),RawData!$A$2:$A$1048576,0))</f>
        <v>186.12</v>
      </c>
      <c r="R848">
        <f>INDEX(RawData!R$2:R$1048576,MATCH(FmtData!$B$4+(ROW()-10),RawData!$A$2:$A$1048576,0))</f>
        <v>1.8310500000000001E-3</v>
      </c>
      <c r="S848">
        <f>INDEX(RawData!S$2:S$1048576,MATCH(FmtData!$B$4+(ROW()-10),RawData!$A$2:$A$1048576,0))</f>
        <v>-0.12128</v>
      </c>
      <c r="T848">
        <f>INDEX(RawData!T$2:T$1048576,MATCH(FmtData!$B$4+(ROW()-10),RawData!$A$2:$A$1048576,0))</f>
        <v>0.17634</v>
      </c>
      <c r="U848">
        <f>INDEX(RawData!U$2:U$1048576,MATCH(FmtData!$B$4+(ROW()-10),RawData!$A$2:$A$1048576,0))</f>
        <v>0</v>
      </c>
      <c r="V848">
        <f>INDEX(RawData!V$2:V$1048576,MATCH(FmtData!$B$4+(ROW()-10),RawData!$A$2:$A$1048576,0))</f>
        <v>0</v>
      </c>
      <c r="W848" s="7">
        <f t="shared" si="292"/>
        <v>0</v>
      </c>
      <c r="X848" s="7">
        <f t="shared" si="293"/>
        <v>-0.43172888000000004</v>
      </c>
      <c r="Y848" s="7">
        <f t="shared" si="294"/>
        <v>-0.79499205999999989</v>
      </c>
      <c r="Z848" s="7">
        <f t="shared" si="295"/>
        <v>8.677540444779007</v>
      </c>
      <c r="AA848" s="7">
        <f t="shared" si="296"/>
        <v>8.3142772647790064</v>
      </c>
      <c r="AB848" s="7">
        <f t="shared" si="297"/>
        <v>8.4959088547790067</v>
      </c>
      <c r="AC848" s="5">
        <f t="shared" si="311"/>
        <v>-294.26499999999999</v>
      </c>
      <c r="AD848" s="14">
        <f t="shared" si="298"/>
        <v>-166.26499999999999</v>
      </c>
      <c r="AE848" s="14">
        <f t="shared" si="299"/>
        <v>-127.2536762819542</v>
      </c>
      <c r="AF848" s="14">
        <f t="shared" si="300"/>
        <v>-226.64733426391751</v>
      </c>
      <c r="AG848" s="14">
        <f t="shared" si="301"/>
        <v>-177.81187954876168</v>
      </c>
      <c r="AH848" s="14">
        <f t="shared" si="290"/>
        <v>-167.55020264461882</v>
      </c>
      <c r="AI848" s="16">
        <f t="shared" si="302"/>
        <v>0.91783041786065622</v>
      </c>
      <c r="AJ848" s="16">
        <f t="shared" si="303"/>
        <v>0.91909658313217513</v>
      </c>
      <c r="AK848" s="16">
        <f t="shared" si="304"/>
        <v>0.88099042717940335</v>
      </c>
      <c r="AL848" s="16">
        <f t="shared" si="305"/>
        <v>0.9813474710147938</v>
      </c>
      <c r="AM848" s="16">
        <f t="shared" si="306"/>
        <v>0.92933295405049499</v>
      </c>
      <c r="AN848" s="16">
        <f t="shared" si="307"/>
        <v>0.91909658313217513</v>
      </c>
      <c r="AO848" s="16">
        <f t="shared" si="291"/>
        <v>3.8293946625411746E-4</v>
      </c>
      <c r="AP848" s="16">
        <f t="shared" si="308"/>
        <v>9.2933295405049492</v>
      </c>
      <c r="AQ848" s="16">
        <f t="shared" si="309"/>
        <v>9.1783041786065631</v>
      </c>
      <c r="AR848" s="16">
        <f t="shared" si="310"/>
        <v>20.017961707267283</v>
      </c>
    </row>
    <row r="849" spans="2:44" x14ac:dyDescent="0.25">
      <c r="B849">
        <f>INDEX(RawData!$A$2:$A$1048576,MATCH(FmtData!$B$4+(ROW()-10),RawData!$A$2:$A$1048576,0))</f>
        <v>1059</v>
      </c>
      <c r="C84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)</f>
        <v>42189.336226851854</v>
      </c>
      <c r="D849" s="45">
        <f>IF($B$6=1,MID(INDEX(RawData!$B$2:$B$1048576, MATCH(FmtData!$B$4+(ROW()-10),RawData!$A$2:$A$1048576,0)),12,8)+$B$5/24,INDEX(RawData!$C$2:$C$1048576, MATCH(FmtData!$B$4+(ROW()-10),RawData!$A$2:$A$1048576,0)))</f>
        <v>0.33622685185185186</v>
      </c>
      <c r="E849">
        <f>INDEX(RawData!E$2:E$1048576,MATCH(FmtData!$B$4+(ROW()-10),RawData!$A$2:$A$1048576,0))</f>
        <v>2903.37</v>
      </c>
      <c r="F849">
        <f>INDEX(RawData!F$2:F$1048576,MATCH(FmtData!$B$4+(ROW()-10),RawData!$A$2:$A$1048576,0))</f>
        <v>8.0976599999999994</v>
      </c>
      <c r="G849">
        <f>INDEX(RawData!G$2:G$1048576,MATCH(FmtData!$B$4+(ROW()-10),RawData!$A$2:$A$1048576,0))</f>
        <v>121695</v>
      </c>
      <c r="H849">
        <f>INDEX(RawData!H$2:H$1048576,MATCH(FmtData!$B$4+(ROW()-10),RawData!$A$2:$A$1048576,0))</f>
        <v>0.49980400000000003</v>
      </c>
      <c r="I849">
        <f>INDEX(RawData!I$2:I$1048576,MATCH(FmtData!$B$4+(ROW()-10),RawData!$A$2:$A$1048576,0))</f>
        <v>-6.7469000000000001E-2</v>
      </c>
      <c r="J849">
        <f>INDEX(RawData!J$2:J$1048576,MATCH(FmtData!$B$4+(ROW()-10),RawData!$A$2:$A$1048576,0))</f>
        <v>90.8</v>
      </c>
      <c r="K849">
        <f>INDEX(RawData!K$2:K$1048576,MATCH(FmtData!$B$4+(ROW()-10),RawData!$A$2:$A$1048576,0))</f>
        <v>90.2</v>
      </c>
      <c r="L849">
        <f>INDEX(RawData!L$2:L$1048576,MATCH(FmtData!$B$4+(ROW()-10),RawData!$A$2:$A$1048576,0))</f>
        <v>89.3</v>
      </c>
      <c r="M849">
        <f>INDEX(RawData!M$2:M$1048576,MATCH(FmtData!$B$4+(ROW()-10),RawData!$A$2:$A$1048576,0))</f>
        <v>23.5</v>
      </c>
      <c r="N849">
        <f>INDEX(RawData!N$2:N$1048576,MATCH(FmtData!$B$4+(ROW()-10),RawData!$A$2:$A$1048576,0))</f>
        <v>0</v>
      </c>
      <c r="O849">
        <f>INDEX(RawData!O$2:O$1048576,MATCH(FmtData!$B$4+(ROW()-10),RawData!$A$2:$A$1048576,0))</f>
        <v>86.3</v>
      </c>
      <c r="P849">
        <f>INDEX(RawData!P$2:P$1048576,MATCH(FmtData!$B$4+(ROW()-10),RawData!$A$2:$A$1048576,0))</f>
        <v>21.021599999999999</v>
      </c>
      <c r="Q849">
        <f>INDEX(RawData!Q$2:Q$1048576,MATCH(FmtData!$B$4+(ROW()-10),RawData!$A$2:$A$1048576,0))</f>
        <v>185.887</v>
      </c>
      <c r="R849">
        <f>INDEX(RawData!R$2:R$1048576,MATCH(FmtData!$B$4+(ROW()-10),RawData!$A$2:$A$1048576,0))</f>
        <v>1.8310500000000001E-3</v>
      </c>
      <c r="S849">
        <f>INDEX(RawData!S$2:S$1048576,MATCH(FmtData!$B$4+(ROW()-10),RawData!$A$2:$A$1048576,0))</f>
        <v>-0.120975</v>
      </c>
      <c r="T849">
        <f>INDEX(RawData!T$2:T$1048576,MATCH(FmtData!$B$4+(ROW()-10),RawData!$A$2:$A$1048576,0))</f>
        <v>0.176706</v>
      </c>
      <c r="U849">
        <f>INDEX(RawData!U$2:U$1048576,MATCH(FmtData!$B$4+(ROW()-10),RawData!$A$2:$A$1048576,0))</f>
        <v>0</v>
      </c>
      <c r="V849">
        <f>INDEX(RawData!V$2:V$1048576,MATCH(FmtData!$B$4+(ROW()-10),RawData!$A$2:$A$1048576,0))</f>
        <v>0</v>
      </c>
      <c r="W849" s="7">
        <f t="shared" si="292"/>
        <v>0</v>
      </c>
      <c r="X849" s="7">
        <f t="shared" si="293"/>
        <v>-0.43250358000000005</v>
      </c>
      <c r="Y849" s="7">
        <f t="shared" si="294"/>
        <v>-0.79592169999999995</v>
      </c>
      <c r="Z849" s="7">
        <f t="shared" si="295"/>
        <v>8.6767657447790061</v>
      </c>
      <c r="AA849" s="7">
        <f t="shared" si="296"/>
        <v>8.3133476247790075</v>
      </c>
      <c r="AB849" s="7">
        <f t="shared" si="297"/>
        <v>8.4950566847790068</v>
      </c>
      <c r="AC849" s="5">
        <f t="shared" si="311"/>
        <v>-294.49799999999999</v>
      </c>
      <c r="AD849" s="14">
        <f t="shared" si="298"/>
        <v>-166.49799999999999</v>
      </c>
      <c r="AE849" s="14">
        <f t="shared" si="299"/>
        <v>-127.47301668195257</v>
      </c>
      <c r="AF849" s="14">
        <f t="shared" si="300"/>
        <v>-226.89290466771399</v>
      </c>
      <c r="AG849" s="14">
        <f t="shared" si="301"/>
        <v>-178.04500360227075</v>
      </c>
      <c r="AH849" s="14">
        <f t="shared" si="290"/>
        <v>-167.78320264461883</v>
      </c>
      <c r="AI849" s="16">
        <f t="shared" si="302"/>
        <v>0.91805970752766164</v>
      </c>
      <c r="AJ849" s="16">
        <f t="shared" si="303"/>
        <v>0.9193265059340634</v>
      </c>
      <c r="AK849" s="16">
        <f t="shared" si="304"/>
        <v>0.88118929028599269</v>
      </c>
      <c r="AL849" s="16">
        <f t="shared" si="305"/>
        <v>0.98162374441689038</v>
      </c>
      <c r="AM849" s="16">
        <f t="shared" si="306"/>
        <v>0.92956815271337501</v>
      </c>
      <c r="AN849" s="16">
        <f t="shared" si="307"/>
        <v>0.9193265059340634</v>
      </c>
      <c r="AO849" s="16">
        <f t="shared" si="291"/>
        <v>3.8313112375987224E-4</v>
      </c>
      <c r="AP849" s="16">
        <f t="shared" si="308"/>
        <v>9.2956815271337501</v>
      </c>
      <c r="AQ849" s="16">
        <f t="shared" si="309"/>
        <v>9.1805970752766157</v>
      </c>
      <c r="AR849" s="16">
        <f t="shared" si="310"/>
        <v>20.017961707267283</v>
      </c>
    </row>
    <row r="850" spans="2:44" x14ac:dyDescent="0.25">
      <c r="B850">
        <f>INDEX(RawData!$A$2:$A$1048576,MATCH(FmtData!$B$4+(ROW()-10),RawData!$A$2:$A$1048576,0))</f>
        <v>1060</v>
      </c>
      <c r="C85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)</f>
        <v>42189.343171296299</v>
      </c>
      <c r="D850" s="45">
        <f>IF($B$6=1,MID(INDEX(RawData!$B$2:$B$1048576, MATCH(FmtData!$B$4+(ROW()-10),RawData!$A$2:$A$1048576,0)),12,8)+$B$5/24,INDEX(RawData!$C$2:$C$1048576, MATCH(FmtData!$B$4+(ROW()-10),RawData!$A$2:$A$1048576,0)))</f>
        <v>0.34317129629629628</v>
      </c>
      <c r="E850">
        <f>INDEX(RawData!E$2:E$1048576,MATCH(FmtData!$B$4+(ROW()-10),RawData!$A$2:$A$1048576,0))</f>
        <v>2902.44</v>
      </c>
      <c r="F850">
        <f>INDEX(RawData!F$2:F$1048576,MATCH(FmtData!$B$4+(ROW()-10),RawData!$A$2:$A$1048576,0))</f>
        <v>8.0976599999999994</v>
      </c>
      <c r="G850">
        <f>INDEX(RawData!G$2:G$1048576,MATCH(FmtData!$B$4+(ROW()-10),RawData!$A$2:$A$1048576,0))</f>
        <v>121695</v>
      </c>
      <c r="H850">
        <f>INDEX(RawData!H$2:H$1048576,MATCH(FmtData!$B$4+(ROW()-10),RawData!$A$2:$A$1048576,0))</f>
        <v>0.49982199999999999</v>
      </c>
      <c r="I850">
        <f>INDEX(RawData!I$2:I$1048576,MATCH(FmtData!$B$4+(ROW()-10),RawData!$A$2:$A$1048576,0))</f>
        <v>-6.71012E-2</v>
      </c>
      <c r="J850">
        <f>INDEX(RawData!J$2:J$1048576,MATCH(FmtData!$B$4+(ROW()-10),RawData!$A$2:$A$1048576,0))</f>
        <v>90.6</v>
      </c>
      <c r="K850">
        <f>INDEX(RawData!K$2:K$1048576,MATCH(FmtData!$B$4+(ROW()-10),RawData!$A$2:$A$1048576,0))</f>
        <v>89.4</v>
      </c>
      <c r="L850">
        <f>INDEX(RawData!L$2:L$1048576,MATCH(FmtData!$B$4+(ROW()-10),RawData!$A$2:$A$1048576,0))</f>
        <v>90.5</v>
      </c>
      <c r="M850">
        <f>INDEX(RawData!M$2:M$1048576,MATCH(FmtData!$B$4+(ROW()-10),RawData!$A$2:$A$1048576,0))</f>
        <v>23.6</v>
      </c>
      <c r="N850">
        <f>INDEX(RawData!N$2:N$1048576,MATCH(FmtData!$B$4+(ROW()-10),RawData!$A$2:$A$1048576,0))</f>
        <v>0</v>
      </c>
      <c r="O850">
        <f>INDEX(RawData!O$2:O$1048576,MATCH(FmtData!$B$4+(ROW()-10),RawData!$A$2:$A$1048576,0))</f>
        <v>86.3</v>
      </c>
      <c r="P850">
        <f>INDEX(RawData!P$2:P$1048576,MATCH(FmtData!$B$4+(ROW()-10),RawData!$A$2:$A$1048576,0))</f>
        <v>21.021599999999999</v>
      </c>
      <c r="Q850">
        <f>INDEX(RawData!Q$2:Q$1048576,MATCH(FmtData!$B$4+(ROW()-10),RawData!$A$2:$A$1048576,0))</f>
        <v>186.011</v>
      </c>
      <c r="R850">
        <f>INDEX(RawData!R$2:R$1048576,MATCH(FmtData!$B$4+(ROW()-10),RawData!$A$2:$A$1048576,0))</f>
        <v>1.8310500000000001E-3</v>
      </c>
      <c r="S850">
        <f>INDEX(RawData!S$2:S$1048576,MATCH(FmtData!$B$4+(ROW()-10),RawData!$A$2:$A$1048576,0))</f>
        <v>-0.120883</v>
      </c>
      <c r="T850">
        <f>INDEX(RawData!T$2:T$1048576,MATCH(FmtData!$B$4+(ROW()-10),RawData!$A$2:$A$1048576,0))</f>
        <v>0.17710200000000001</v>
      </c>
      <c r="U850">
        <f>INDEX(RawData!U$2:U$1048576,MATCH(FmtData!$B$4+(ROW()-10),RawData!$A$2:$A$1048576,0))</f>
        <v>0</v>
      </c>
      <c r="V850">
        <f>INDEX(RawData!V$2:V$1048576,MATCH(FmtData!$B$4+(ROW()-10),RawData!$A$2:$A$1048576,0))</f>
        <v>0</v>
      </c>
      <c r="W850" s="7">
        <f t="shared" si="292"/>
        <v>0</v>
      </c>
      <c r="X850" s="7">
        <f t="shared" si="293"/>
        <v>-0.43273726000000001</v>
      </c>
      <c r="Y850" s="7">
        <f t="shared" si="294"/>
        <v>-0.79692753999999999</v>
      </c>
      <c r="Z850" s="7">
        <f t="shared" si="295"/>
        <v>8.676532064779007</v>
      </c>
      <c r="AA850" s="7">
        <f t="shared" si="296"/>
        <v>8.3123417847790062</v>
      </c>
      <c r="AB850" s="7">
        <f t="shared" si="297"/>
        <v>8.4944369247790057</v>
      </c>
      <c r="AC850" s="5">
        <f t="shared" si="311"/>
        <v>-294.37400000000002</v>
      </c>
      <c r="AD850" s="14">
        <f t="shared" si="298"/>
        <v>-166.37400000000002</v>
      </c>
      <c r="AE850" s="14">
        <f t="shared" si="299"/>
        <v>-127.53917212331783</v>
      </c>
      <c r="AF850" s="14">
        <f t="shared" si="300"/>
        <v>-227.158553799885</v>
      </c>
      <c r="AG850" s="14">
        <f t="shared" si="301"/>
        <v>-178.21452455132749</v>
      </c>
      <c r="AH850" s="14">
        <f t="shared" si="290"/>
        <v>-167.65920264461886</v>
      </c>
      <c r="AI850" s="16">
        <f t="shared" si="302"/>
        <v>0.91793766786660791</v>
      </c>
      <c r="AJ850" s="16">
        <f t="shared" si="303"/>
        <v>0.91920412926659023</v>
      </c>
      <c r="AK850" s="16">
        <f t="shared" si="304"/>
        <v>0.88124928717738982</v>
      </c>
      <c r="AL850" s="16">
        <f t="shared" si="305"/>
        <v>0.98192278214303308</v>
      </c>
      <c r="AM850" s="16">
        <f t="shared" si="306"/>
        <v>0.92973925703115567</v>
      </c>
      <c r="AN850" s="16">
        <f t="shared" si="307"/>
        <v>0.91920412926659023</v>
      </c>
      <c r="AO850" s="16">
        <f t="shared" si="291"/>
        <v>5.361325599895217E-4</v>
      </c>
      <c r="AP850" s="16">
        <f t="shared" si="308"/>
        <v>9.2973925703115565</v>
      </c>
      <c r="AQ850" s="16">
        <f t="shared" si="309"/>
        <v>9.1793766786660793</v>
      </c>
      <c r="AR850" s="16">
        <f t="shared" si="310"/>
        <v>20.011549605334785</v>
      </c>
    </row>
    <row r="851" spans="2:44" x14ac:dyDescent="0.25">
      <c r="B851">
        <f>INDEX(RawData!$A$2:$A$1048576,MATCH(FmtData!$B$4+(ROW()-10),RawData!$A$2:$A$1048576,0))</f>
        <v>1061</v>
      </c>
      <c r="C85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)</f>
        <v>42189.350115740737</v>
      </c>
      <c r="D851" s="45">
        <f>IF($B$6=1,MID(INDEX(RawData!$B$2:$B$1048576, MATCH(FmtData!$B$4+(ROW()-10),RawData!$A$2:$A$1048576,0)),12,8)+$B$5/24,INDEX(RawData!$C$2:$C$1048576, MATCH(FmtData!$B$4+(ROW()-10),RawData!$A$2:$A$1048576,0)))</f>
        <v>0.35011574074074076</v>
      </c>
      <c r="E851">
        <f>INDEX(RawData!E$2:E$1048576,MATCH(FmtData!$B$4+(ROW()-10),RawData!$A$2:$A$1048576,0))</f>
        <v>2897.47</v>
      </c>
      <c r="F851">
        <f>INDEX(RawData!F$2:F$1048576,MATCH(FmtData!$B$4+(ROW()-10),RawData!$A$2:$A$1048576,0))</f>
        <v>4.0944799999999999</v>
      </c>
      <c r="G851">
        <f>INDEX(RawData!G$2:G$1048576,MATCH(FmtData!$B$4+(ROW()-10),RawData!$A$2:$A$1048576,0))</f>
        <v>-19374.900000000001</v>
      </c>
      <c r="H851">
        <f>INDEX(RawData!H$2:H$1048576,MATCH(FmtData!$B$4+(ROW()-10),RawData!$A$2:$A$1048576,0))</f>
        <v>0.49973000000000001</v>
      </c>
      <c r="I851">
        <f>INDEX(RawData!I$2:I$1048576,MATCH(FmtData!$B$4+(ROW()-10),RawData!$A$2:$A$1048576,0))</f>
        <v>-6.8082000000000004E-2</v>
      </c>
      <c r="J851">
        <f>INDEX(RawData!J$2:J$1048576,MATCH(FmtData!$B$4+(ROW()-10),RawData!$A$2:$A$1048576,0))</f>
        <v>90.8</v>
      </c>
      <c r="K851">
        <f>INDEX(RawData!K$2:K$1048576,MATCH(FmtData!$B$4+(ROW()-10),RawData!$A$2:$A$1048576,0))</f>
        <v>91.2</v>
      </c>
      <c r="L851">
        <f>INDEX(RawData!L$2:L$1048576,MATCH(FmtData!$B$4+(ROW()-10),RawData!$A$2:$A$1048576,0))</f>
        <v>88.6</v>
      </c>
      <c r="M851">
        <f>INDEX(RawData!M$2:M$1048576,MATCH(FmtData!$B$4+(ROW()-10),RawData!$A$2:$A$1048576,0))</f>
        <v>23.5</v>
      </c>
      <c r="N851">
        <f>INDEX(RawData!N$2:N$1048576,MATCH(FmtData!$B$4+(ROW()-10),RawData!$A$2:$A$1048576,0))</f>
        <v>0</v>
      </c>
      <c r="O851">
        <f>INDEX(RawData!O$2:O$1048576,MATCH(FmtData!$B$4+(ROW()-10),RawData!$A$2:$A$1048576,0))</f>
        <v>86.4</v>
      </c>
      <c r="P851">
        <f>INDEX(RawData!P$2:P$1048576,MATCH(FmtData!$B$4+(ROW()-10),RawData!$A$2:$A$1048576,0))</f>
        <v>20.974</v>
      </c>
      <c r="Q851">
        <f>INDEX(RawData!Q$2:Q$1048576,MATCH(FmtData!$B$4+(ROW()-10),RawData!$A$2:$A$1048576,0))</f>
        <v>186.12</v>
      </c>
      <c r="R851">
        <f>INDEX(RawData!R$2:R$1048576,MATCH(FmtData!$B$4+(ROW()-10),RawData!$A$2:$A$1048576,0))</f>
        <v>1.8310500000000001E-3</v>
      </c>
      <c r="S851">
        <f>INDEX(RawData!S$2:S$1048576,MATCH(FmtData!$B$4+(ROW()-10),RawData!$A$2:$A$1048576,0))</f>
        <v>-0.12060899999999999</v>
      </c>
      <c r="T851">
        <f>INDEX(RawData!T$2:T$1048576,MATCH(FmtData!$B$4+(ROW()-10),RawData!$A$2:$A$1048576,0))</f>
        <v>0.17746799999999999</v>
      </c>
      <c r="U851">
        <f>INDEX(RawData!U$2:U$1048576,MATCH(FmtData!$B$4+(ROW()-10),RawData!$A$2:$A$1048576,0))</f>
        <v>0</v>
      </c>
      <c r="V851">
        <f>INDEX(RawData!V$2:V$1048576,MATCH(FmtData!$B$4+(ROW()-10),RawData!$A$2:$A$1048576,0))</f>
        <v>0</v>
      </c>
      <c r="W851" s="7">
        <f t="shared" si="292"/>
        <v>0</v>
      </c>
      <c r="X851" s="7">
        <f t="shared" si="293"/>
        <v>-0.43343322000000006</v>
      </c>
      <c r="Y851" s="7">
        <f t="shared" si="294"/>
        <v>-0.79785717999999994</v>
      </c>
      <c r="Z851" s="7">
        <f t="shared" si="295"/>
        <v>8.6758361047790071</v>
      </c>
      <c r="AA851" s="7">
        <f t="shared" si="296"/>
        <v>8.3114121447790072</v>
      </c>
      <c r="AB851" s="7">
        <f t="shared" si="297"/>
        <v>8.4936241247790072</v>
      </c>
      <c r="AC851" s="5">
        <f t="shared" si="311"/>
        <v>-294.26499999999999</v>
      </c>
      <c r="AD851" s="14">
        <f t="shared" si="298"/>
        <v>-166.26499999999999</v>
      </c>
      <c r="AE851" s="14">
        <f t="shared" si="299"/>
        <v>-127.73618311747623</v>
      </c>
      <c r="AF851" s="14">
        <f t="shared" si="300"/>
        <v>-227.40403179596763</v>
      </c>
      <c r="AG851" s="14">
        <f t="shared" si="301"/>
        <v>-178.43681670943715</v>
      </c>
      <c r="AH851" s="14">
        <f t="shared" si="290"/>
        <v>-167.55020264461882</v>
      </c>
      <c r="AI851" s="16">
        <f t="shared" si="302"/>
        <v>0.91783041786065622</v>
      </c>
      <c r="AJ851" s="16">
        <f t="shared" si="303"/>
        <v>0.91909658313217513</v>
      </c>
      <c r="AK851" s="16">
        <f t="shared" si="304"/>
        <v>0.88142800640370544</v>
      </c>
      <c r="AL851" s="16">
        <f t="shared" si="305"/>
        <v>0.98219927550168717</v>
      </c>
      <c r="AM851" s="16">
        <f t="shared" si="306"/>
        <v>0.92996372093217361</v>
      </c>
      <c r="AN851" s="16">
        <f t="shared" si="307"/>
        <v>0.91909658313217513</v>
      </c>
      <c r="AO851" s="16">
        <f t="shared" si="291"/>
        <v>6.4367869440462577E-4</v>
      </c>
      <c r="AP851" s="16">
        <f t="shared" si="308"/>
        <v>9.2996372093217357</v>
      </c>
      <c r="AQ851" s="16">
        <f t="shared" si="309"/>
        <v>9.1783041786065631</v>
      </c>
      <c r="AR851" s="16">
        <f t="shared" si="310"/>
        <v>19.977282781028848</v>
      </c>
    </row>
    <row r="852" spans="2:44" x14ac:dyDescent="0.25">
      <c r="B852">
        <f>INDEX(RawData!$A$2:$A$1048576,MATCH(FmtData!$B$4+(ROW()-10),RawData!$A$2:$A$1048576,0))</f>
        <v>1062</v>
      </c>
      <c r="C85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)</f>
        <v>42189.357060185182</v>
      </c>
      <c r="D852" s="45">
        <f>IF($B$6=1,MID(INDEX(RawData!$B$2:$B$1048576, MATCH(FmtData!$B$4+(ROW()-10),RawData!$A$2:$A$1048576,0)),12,8)+$B$5/24,INDEX(RawData!$C$2:$C$1048576, MATCH(FmtData!$B$4+(ROW()-10),RawData!$A$2:$A$1048576,0)))</f>
        <v>0.35706018518518517</v>
      </c>
      <c r="E852">
        <f>INDEX(RawData!E$2:E$1048576,MATCH(FmtData!$B$4+(ROW()-10),RawData!$A$2:$A$1048576,0))</f>
        <v>2899.33</v>
      </c>
      <c r="F852">
        <f>INDEX(RawData!F$2:F$1048576,MATCH(FmtData!$B$4+(ROW()-10),RawData!$A$2:$A$1048576,0))</f>
        <v>4.0944799999999999</v>
      </c>
      <c r="G852">
        <f>INDEX(RawData!G$2:G$1048576,MATCH(FmtData!$B$4+(ROW()-10),RawData!$A$2:$A$1048576,0))</f>
        <v>-19479.3</v>
      </c>
      <c r="H852">
        <f>INDEX(RawData!H$2:H$1048576,MATCH(FmtData!$B$4+(ROW()-10),RawData!$A$2:$A$1048576,0))</f>
        <v>0.49973000000000001</v>
      </c>
      <c r="I852">
        <f>INDEX(RawData!I$2:I$1048576,MATCH(FmtData!$B$4+(ROW()-10),RawData!$A$2:$A$1048576,0))</f>
        <v>-6.8265900000000004E-2</v>
      </c>
      <c r="J852">
        <f>INDEX(RawData!J$2:J$1048576,MATCH(FmtData!$B$4+(ROW()-10),RawData!$A$2:$A$1048576,0))</f>
        <v>90.9</v>
      </c>
      <c r="K852">
        <f>INDEX(RawData!K$2:K$1048576,MATCH(FmtData!$B$4+(ROW()-10),RawData!$A$2:$A$1048576,0))</f>
        <v>91.1</v>
      </c>
      <c r="L852">
        <f>INDEX(RawData!L$2:L$1048576,MATCH(FmtData!$B$4+(ROW()-10),RawData!$A$2:$A$1048576,0))</f>
        <v>89</v>
      </c>
      <c r="M852">
        <f>INDEX(RawData!M$2:M$1048576,MATCH(FmtData!$B$4+(ROW()-10),RawData!$A$2:$A$1048576,0))</f>
        <v>23.4</v>
      </c>
      <c r="N852">
        <f>INDEX(RawData!N$2:N$1048576,MATCH(FmtData!$B$4+(ROW()-10),RawData!$A$2:$A$1048576,0))</f>
        <v>0</v>
      </c>
      <c r="O852">
        <f>INDEX(RawData!O$2:O$1048576,MATCH(FmtData!$B$4+(ROW()-10),RawData!$A$2:$A$1048576,0))</f>
        <v>86.3</v>
      </c>
      <c r="P852">
        <f>INDEX(RawData!P$2:P$1048576,MATCH(FmtData!$B$4+(ROW()-10),RawData!$A$2:$A$1048576,0))</f>
        <v>20.974</v>
      </c>
      <c r="Q852">
        <f>INDEX(RawData!Q$2:Q$1048576,MATCH(FmtData!$B$4+(ROW()-10),RawData!$A$2:$A$1048576,0))</f>
        <v>185.85599999999999</v>
      </c>
      <c r="R852">
        <f>INDEX(RawData!R$2:R$1048576,MATCH(FmtData!$B$4+(ROW()-10),RawData!$A$2:$A$1048576,0))</f>
        <v>1.8310500000000001E-3</v>
      </c>
      <c r="S852">
        <f>INDEX(RawData!S$2:S$1048576,MATCH(FmtData!$B$4+(ROW()-10),RawData!$A$2:$A$1048576,0))</f>
        <v>-0.12060899999999999</v>
      </c>
      <c r="T852">
        <f>INDEX(RawData!T$2:T$1048576,MATCH(FmtData!$B$4+(ROW()-10),RawData!$A$2:$A$1048576,0))</f>
        <v>0.177955</v>
      </c>
      <c r="U852">
        <f>INDEX(RawData!U$2:U$1048576,MATCH(FmtData!$B$4+(ROW()-10),RawData!$A$2:$A$1048576,0))</f>
        <v>0</v>
      </c>
      <c r="V852">
        <f>INDEX(RawData!V$2:V$1048576,MATCH(FmtData!$B$4+(ROW()-10),RawData!$A$2:$A$1048576,0))</f>
        <v>0</v>
      </c>
      <c r="W852" s="7">
        <f t="shared" si="292"/>
        <v>0</v>
      </c>
      <c r="X852" s="7">
        <f t="shared" si="293"/>
        <v>-0.43343322000000006</v>
      </c>
      <c r="Y852" s="7">
        <f t="shared" si="294"/>
        <v>-0.79909416</v>
      </c>
      <c r="Z852" s="7">
        <f t="shared" si="295"/>
        <v>8.6758361047790071</v>
      </c>
      <c r="AA852" s="7">
        <f t="shared" si="296"/>
        <v>8.3101751647790074</v>
      </c>
      <c r="AB852" s="7">
        <f t="shared" si="297"/>
        <v>8.4930056347790064</v>
      </c>
      <c r="AC852" s="5">
        <f t="shared" si="311"/>
        <v>-294.529</v>
      </c>
      <c r="AD852" s="14">
        <f t="shared" si="298"/>
        <v>-166.529</v>
      </c>
      <c r="AE852" s="14">
        <f t="shared" si="299"/>
        <v>-127.73618311747623</v>
      </c>
      <c r="AF852" s="14">
        <f t="shared" si="300"/>
        <v>-227.73059627465932</v>
      </c>
      <c r="AG852" s="14">
        <f t="shared" si="301"/>
        <v>-178.60594403943105</v>
      </c>
      <c r="AH852" s="14">
        <f t="shared" si="290"/>
        <v>-167.81420264461883</v>
      </c>
      <c r="AI852" s="16">
        <f t="shared" si="302"/>
        <v>0.91809022251345374</v>
      </c>
      <c r="AJ852" s="16">
        <f t="shared" si="303"/>
        <v>0.9193571051924786</v>
      </c>
      <c r="AK852" s="16">
        <f t="shared" si="304"/>
        <v>0.88142800640370544</v>
      </c>
      <c r="AL852" s="16">
        <f t="shared" si="305"/>
        <v>0.98256734181145011</v>
      </c>
      <c r="AM852" s="16">
        <f t="shared" si="306"/>
        <v>0.93013457321088577</v>
      </c>
      <c r="AN852" s="16">
        <f t="shared" si="307"/>
        <v>0.9193571051924786</v>
      </c>
      <c r="AO852" s="16">
        <f t="shared" si="291"/>
        <v>6.1241321437366381E-4</v>
      </c>
      <c r="AP852" s="16">
        <f t="shared" si="308"/>
        <v>9.3013457321088584</v>
      </c>
      <c r="AQ852" s="16">
        <f t="shared" si="309"/>
        <v>9.1809022251345382</v>
      </c>
      <c r="AR852" s="16">
        <f t="shared" si="310"/>
        <v>19.990106984893846</v>
      </c>
    </row>
    <row r="853" spans="2:44" x14ac:dyDescent="0.25">
      <c r="B853">
        <f>INDEX(RawData!$A$2:$A$1048576,MATCH(FmtData!$B$4+(ROW()-10),RawData!$A$2:$A$1048576,0))</f>
        <v>1063</v>
      </c>
      <c r="C85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)</f>
        <v>42189.364004629628</v>
      </c>
      <c r="D853" s="45">
        <f>IF($B$6=1,MID(INDEX(RawData!$B$2:$B$1048576, MATCH(FmtData!$B$4+(ROW()-10),RawData!$A$2:$A$1048576,0)),12,8)+$B$5/24,INDEX(RawData!$C$2:$C$1048576, MATCH(FmtData!$B$4+(ROW()-10),RawData!$A$2:$A$1048576,0)))</f>
        <v>0.36400462962962959</v>
      </c>
      <c r="E853">
        <f>INDEX(RawData!E$2:E$1048576,MATCH(FmtData!$B$4+(ROW()-10),RawData!$A$2:$A$1048576,0))</f>
        <v>2902.44</v>
      </c>
      <c r="F853">
        <f>INDEX(RawData!F$2:F$1048576,MATCH(FmtData!$B$4+(ROW()-10),RawData!$A$2:$A$1048576,0))</f>
        <v>7.1738299999999997</v>
      </c>
      <c r="G853">
        <f>INDEX(RawData!G$2:G$1048576,MATCH(FmtData!$B$4+(ROW()-10),RawData!$A$2:$A$1048576,0))</f>
        <v>121695</v>
      </c>
      <c r="H853">
        <f>INDEX(RawData!H$2:H$1048576,MATCH(FmtData!$B$4+(ROW()-10),RawData!$A$2:$A$1048576,0))</f>
        <v>0.49980400000000003</v>
      </c>
      <c r="I853">
        <f>INDEX(RawData!I$2:I$1048576,MATCH(FmtData!$B$4+(ROW()-10),RawData!$A$2:$A$1048576,0))</f>
        <v>-6.7469000000000001E-2</v>
      </c>
      <c r="J853">
        <f>INDEX(RawData!J$2:J$1048576,MATCH(FmtData!$B$4+(ROW()-10),RawData!$A$2:$A$1048576,0))</f>
        <v>90.8</v>
      </c>
      <c r="K853">
        <f>INDEX(RawData!K$2:K$1048576,MATCH(FmtData!$B$4+(ROW()-10),RawData!$A$2:$A$1048576,0))</f>
        <v>89.8</v>
      </c>
      <c r="L853">
        <f>INDEX(RawData!L$2:L$1048576,MATCH(FmtData!$B$4+(ROW()-10),RawData!$A$2:$A$1048576,0))</f>
        <v>90.8</v>
      </c>
      <c r="M853">
        <f>INDEX(RawData!M$2:M$1048576,MATCH(FmtData!$B$4+(ROW()-10),RawData!$A$2:$A$1048576,0))</f>
        <v>23.4</v>
      </c>
      <c r="N853">
        <f>INDEX(RawData!N$2:N$1048576,MATCH(FmtData!$B$4+(ROW()-10),RawData!$A$2:$A$1048576,0))</f>
        <v>0</v>
      </c>
      <c r="O853">
        <f>INDEX(RawData!O$2:O$1048576,MATCH(FmtData!$B$4+(ROW()-10),RawData!$A$2:$A$1048576,0))</f>
        <v>86.1</v>
      </c>
      <c r="P853">
        <f>INDEX(RawData!P$2:P$1048576,MATCH(FmtData!$B$4+(ROW()-10),RawData!$A$2:$A$1048576,0))</f>
        <v>21.021599999999999</v>
      </c>
      <c r="Q853">
        <f>INDEX(RawData!Q$2:Q$1048576,MATCH(FmtData!$B$4+(ROW()-10),RawData!$A$2:$A$1048576,0))</f>
        <v>185.732</v>
      </c>
      <c r="R853">
        <f>INDEX(RawData!R$2:R$1048576,MATCH(FmtData!$B$4+(ROW()-10),RawData!$A$2:$A$1048576,0))</f>
        <v>1.8310500000000001E-3</v>
      </c>
      <c r="S853">
        <f>INDEX(RawData!S$2:S$1048576,MATCH(FmtData!$B$4+(ROW()-10),RawData!$A$2:$A$1048576,0))</f>
        <v>-0.1207</v>
      </c>
      <c r="T853">
        <f>INDEX(RawData!T$2:T$1048576,MATCH(FmtData!$B$4+(ROW()-10),RawData!$A$2:$A$1048576,0))</f>
        <v>0.17786399999999999</v>
      </c>
      <c r="U853">
        <f>INDEX(RawData!U$2:U$1048576,MATCH(FmtData!$B$4+(ROW()-10),RawData!$A$2:$A$1048576,0))</f>
        <v>0</v>
      </c>
      <c r="V853">
        <f>INDEX(RawData!V$2:V$1048576,MATCH(FmtData!$B$4+(ROW()-10),RawData!$A$2:$A$1048576,0))</f>
        <v>0</v>
      </c>
      <c r="W853" s="7">
        <f t="shared" si="292"/>
        <v>0</v>
      </c>
      <c r="X853" s="7">
        <f t="shared" si="293"/>
        <v>-0.43320208000000004</v>
      </c>
      <c r="Y853" s="7">
        <f t="shared" si="294"/>
        <v>-0.79886301999999998</v>
      </c>
      <c r="Z853" s="7">
        <f t="shared" si="295"/>
        <v>8.6760672447790057</v>
      </c>
      <c r="AA853" s="7">
        <f t="shared" si="296"/>
        <v>8.310406304779006</v>
      </c>
      <c r="AB853" s="7">
        <f t="shared" si="297"/>
        <v>8.4932367747790067</v>
      </c>
      <c r="AC853" s="5">
        <f t="shared" si="311"/>
        <v>-294.65300000000002</v>
      </c>
      <c r="AD853" s="14">
        <f t="shared" si="298"/>
        <v>-166.65300000000002</v>
      </c>
      <c r="AE853" s="14">
        <f t="shared" si="299"/>
        <v>-127.67075530969259</v>
      </c>
      <c r="AF853" s="14">
        <f t="shared" si="300"/>
        <v>-227.66958095489986</v>
      </c>
      <c r="AG853" s="14">
        <f t="shared" si="301"/>
        <v>-178.54274068035352</v>
      </c>
      <c r="AH853" s="14">
        <f t="shared" si="290"/>
        <v>-167.93820264461885</v>
      </c>
      <c r="AI853" s="16">
        <f t="shared" si="302"/>
        <v>0.9182123027448057</v>
      </c>
      <c r="AJ853" s="16">
        <f t="shared" si="303"/>
        <v>0.91947952259842924</v>
      </c>
      <c r="AK853" s="16">
        <f t="shared" si="304"/>
        <v>0.88136864529552317</v>
      </c>
      <c r="AL853" s="16">
        <f t="shared" si="305"/>
        <v>0.98249855133392328</v>
      </c>
      <c r="AM853" s="16">
        <f t="shared" si="306"/>
        <v>0.93007071788759121</v>
      </c>
      <c r="AN853" s="16">
        <f t="shared" si="307"/>
        <v>0.91947952259842924</v>
      </c>
      <c r="AO853" s="16">
        <f t="shared" si="291"/>
        <v>3.8325870094901848E-4</v>
      </c>
      <c r="AP853" s="16">
        <f t="shared" si="308"/>
        <v>9.3007071788759124</v>
      </c>
      <c r="AQ853" s="16">
        <f t="shared" si="309"/>
        <v>9.182123027448057</v>
      </c>
      <c r="AR853" s="16">
        <f t="shared" si="310"/>
        <v>20.011549605334785</v>
      </c>
    </row>
    <row r="854" spans="2:44" x14ac:dyDescent="0.25">
      <c r="B854">
        <f>INDEX(RawData!$A$2:$A$1048576,MATCH(FmtData!$B$4+(ROW()-10),RawData!$A$2:$A$1048576,0))</f>
        <v>1064</v>
      </c>
      <c r="C85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)</f>
        <v>42189.370949074073</v>
      </c>
      <c r="D854" s="45">
        <f>IF($B$6=1,MID(INDEX(RawData!$B$2:$B$1048576, MATCH(FmtData!$B$4+(ROW()-10),RawData!$A$2:$A$1048576,0)),12,8)+$B$5/24,INDEX(RawData!$C$2:$C$1048576, MATCH(FmtData!$B$4+(ROW()-10),RawData!$A$2:$A$1048576,0)))</f>
        <v>0.37094907407407413</v>
      </c>
      <c r="E854">
        <f>INDEX(RawData!E$2:E$1048576,MATCH(FmtData!$B$4+(ROW()-10),RawData!$A$2:$A$1048576,0))</f>
        <v>2899.33</v>
      </c>
      <c r="F854">
        <f>INDEX(RawData!F$2:F$1048576,MATCH(FmtData!$B$4+(ROW()-10),RawData!$A$2:$A$1048576,0))</f>
        <v>4.0944799999999999</v>
      </c>
      <c r="G854">
        <f>INDEX(RawData!G$2:G$1048576,MATCH(FmtData!$B$4+(ROW()-10),RawData!$A$2:$A$1048576,0))</f>
        <v>-19501.7</v>
      </c>
      <c r="H854">
        <f>INDEX(RawData!H$2:H$1048576,MATCH(FmtData!$B$4+(ROW()-10),RawData!$A$2:$A$1048576,0))</f>
        <v>0.49973000000000001</v>
      </c>
      <c r="I854">
        <f>INDEX(RawData!I$2:I$1048576,MATCH(FmtData!$B$4+(ROW()-10),RawData!$A$2:$A$1048576,0))</f>
        <v>-6.7898200000000006E-2</v>
      </c>
      <c r="J854">
        <f>INDEX(RawData!J$2:J$1048576,MATCH(FmtData!$B$4+(ROW()-10),RawData!$A$2:$A$1048576,0))</f>
        <v>90.9</v>
      </c>
      <c r="K854">
        <f>INDEX(RawData!K$2:K$1048576,MATCH(FmtData!$B$4+(ROW()-10),RawData!$A$2:$A$1048576,0))</f>
        <v>90.3</v>
      </c>
      <c r="L854">
        <f>INDEX(RawData!L$2:L$1048576,MATCH(FmtData!$B$4+(ROW()-10),RawData!$A$2:$A$1048576,0))</f>
        <v>90</v>
      </c>
      <c r="M854">
        <f>INDEX(RawData!M$2:M$1048576,MATCH(FmtData!$B$4+(ROW()-10),RawData!$A$2:$A$1048576,0))</f>
        <v>23.5</v>
      </c>
      <c r="N854">
        <f>INDEX(RawData!N$2:N$1048576,MATCH(FmtData!$B$4+(ROW()-10),RawData!$A$2:$A$1048576,0))</f>
        <v>0</v>
      </c>
      <c r="O854">
        <f>INDEX(RawData!O$2:O$1048576,MATCH(FmtData!$B$4+(ROW()-10),RawData!$A$2:$A$1048576,0))</f>
        <v>86.2</v>
      </c>
      <c r="P854">
        <f>INDEX(RawData!P$2:P$1048576,MATCH(FmtData!$B$4+(ROW()-10),RawData!$A$2:$A$1048576,0))</f>
        <v>20.974</v>
      </c>
      <c r="Q854">
        <f>INDEX(RawData!Q$2:Q$1048576,MATCH(FmtData!$B$4+(ROW()-10),RawData!$A$2:$A$1048576,0))</f>
        <v>185.732</v>
      </c>
      <c r="R854">
        <f>INDEX(RawData!R$2:R$1048576,MATCH(FmtData!$B$4+(ROW()-10),RawData!$A$2:$A$1048576,0))</f>
        <v>1.8310500000000001E-3</v>
      </c>
      <c r="S854">
        <f>INDEX(RawData!S$2:S$1048576,MATCH(FmtData!$B$4+(ROW()-10),RawData!$A$2:$A$1048576,0))</f>
        <v>-0.12030399999999999</v>
      </c>
      <c r="T854">
        <f>INDEX(RawData!T$2:T$1048576,MATCH(FmtData!$B$4+(ROW()-10),RawData!$A$2:$A$1048576,0))</f>
        <v>0.17823</v>
      </c>
      <c r="U854">
        <f>INDEX(RawData!U$2:U$1048576,MATCH(FmtData!$B$4+(ROW()-10),RawData!$A$2:$A$1048576,0))</f>
        <v>0</v>
      </c>
      <c r="V854">
        <f>INDEX(RawData!V$2:V$1048576,MATCH(FmtData!$B$4+(ROW()-10),RawData!$A$2:$A$1048576,0))</f>
        <v>0</v>
      </c>
      <c r="W854" s="7">
        <f t="shared" si="292"/>
        <v>0</v>
      </c>
      <c r="X854" s="7">
        <f t="shared" si="293"/>
        <v>-0.43420792000000002</v>
      </c>
      <c r="Y854" s="7">
        <f t="shared" si="294"/>
        <v>-0.79979266000000004</v>
      </c>
      <c r="Z854" s="7">
        <f t="shared" si="295"/>
        <v>8.6750614047790062</v>
      </c>
      <c r="AA854" s="7">
        <f t="shared" si="296"/>
        <v>8.309476664779007</v>
      </c>
      <c r="AB854" s="7">
        <f t="shared" si="297"/>
        <v>8.4922690347790066</v>
      </c>
      <c r="AC854" s="5">
        <f t="shared" si="311"/>
        <v>-294.65300000000002</v>
      </c>
      <c r="AD854" s="14">
        <f t="shared" si="298"/>
        <v>-166.65300000000002</v>
      </c>
      <c r="AE854" s="14">
        <f t="shared" si="299"/>
        <v>-127.95545344592244</v>
      </c>
      <c r="AF854" s="14">
        <f t="shared" si="300"/>
        <v>-227.9149665596799</v>
      </c>
      <c r="AG854" s="14">
        <f t="shared" si="301"/>
        <v>-178.8073427304704</v>
      </c>
      <c r="AH854" s="14">
        <f t="shared" si="290"/>
        <v>-167.93820264461885</v>
      </c>
      <c r="AI854" s="16">
        <f t="shared" si="302"/>
        <v>0.9182123027448057</v>
      </c>
      <c r="AJ854" s="16">
        <f t="shared" si="303"/>
        <v>0.91947952259842924</v>
      </c>
      <c r="AK854" s="16">
        <f t="shared" si="304"/>
        <v>0.88162700352107992</v>
      </c>
      <c r="AL854" s="16">
        <f t="shared" si="305"/>
        <v>0.98277526487159417</v>
      </c>
      <c r="AM854" s="16">
        <f t="shared" si="306"/>
        <v>0.93033810789638927</v>
      </c>
      <c r="AN854" s="16">
        <f t="shared" si="307"/>
        <v>0.91947952259842924</v>
      </c>
      <c r="AO854" s="16">
        <f t="shared" si="291"/>
        <v>6.1257637187717151E-4</v>
      </c>
      <c r="AP854" s="16">
        <f t="shared" si="308"/>
        <v>9.3033810789638931</v>
      </c>
      <c r="AQ854" s="16">
        <f t="shared" si="309"/>
        <v>9.182123027448057</v>
      </c>
      <c r="AR854" s="16">
        <f t="shared" si="310"/>
        <v>19.990106984893846</v>
      </c>
    </row>
    <row r="855" spans="2:44" x14ac:dyDescent="0.25">
      <c r="B855">
        <f>INDEX(RawData!$A$2:$A$1048576,MATCH(FmtData!$B$4+(ROW()-10),RawData!$A$2:$A$1048576,0))</f>
        <v>1065</v>
      </c>
      <c r="C85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)</f>
        <v>42189.377881944441</v>
      </c>
      <c r="D855" s="45">
        <f>IF($B$6=1,MID(INDEX(RawData!$B$2:$B$1048576, MATCH(FmtData!$B$4+(ROW()-10),RawData!$A$2:$A$1048576,0)),12,8)+$B$5/24,INDEX(RawData!$C$2:$C$1048576, MATCH(FmtData!$B$4+(ROW()-10),RawData!$A$2:$A$1048576,0)))</f>
        <v>0.3778819444444444</v>
      </c>
      <c r="E855">
        <f>INDEX(RawData!E$2:E$1048576,MATCH(FmtData!$B$4+(ROW()-10),RawData!$A$2:$A$1048576,0))</f>
        <v>2903.37</v>
      </c>
      <c r="F855">
        <f>INDEX(RawData!F$2:F$1048576,MATCH(FmtData!$B$4+(ROW()-10),RawData!$A$2:$A$1048576,0))</f>
        <v>8.0976599999999994</v>
      </c>
      <c r="G855">
        <f>INDEX(RawData!G$2:G$1048576,MATCH(FmtData!$B$4+(ROW()-10),RawData!$A$2:$A$1048576,0))</f>
        <v>121695</v>
      </c>
      <c r="H855">
        <f>INDEX(RawData!H$2:H$1048576,MATCH(FmtData!$B$4+(ROW()-10),RawData!$A$2:$A$1048576,0))</f>
        <v>0.49980400000000003</v>
      </c>
      <c r="I855">
        <f>INDEX(RawData!I$2:I$1048576,MATCH(FmtData!$B$4+(ROW()-10),RawData!$A$2:$A$1048576,0))</f>
        <v>-6.71012E-2</v>
      </c>
      <c r="J855">
        <f>INDEX(RawData!J$2:J$1048576,MATCH(FmtData!$B$4+(ROW()-10),RawData!$A$2:$A$1048576,0))</f>
        <v>90.8</v>
      </c>
      <c r="K855">
        <f>INDEX(RawData!K$2:K$1048576,MATCH(FmtData!$B$4+(ROW()-10),RawData!$A$2:$A$1048576,0))</f>
        <v>90.8</v>
      </c>
      <c r="L855">
        <f>INDEX(RawData!L$2:L$1048576,MATCH(FmtData!$B$4+(ROW()-10),RawData!$A$2:$A$1048576,0))</f>
        <v>88.3</v>
      </c>
      <c r="M855">
        <f>INDEX(RawData!M$2:M$1048576,MATCH(FmtData!$B$4+(ROW()-10),RawData!$A$2:$A$1048576,0))</f>
        <v>23.4</v>
      </c>
      <c r="N855">
        <f>INDEX(RawData!N$2:N$1048576,MATCH(FmtData!$B$4+(ROW()-10),RawData!$A$2:$A$1048576,0))</f>
        <v>0</v>
      </c>
      <c r="O855">
        <f>INDEX(RawData!O$2:O$1048576,MATCH(FmtData!$B$4+(ROW()-10),RawData!$A$2:$A$1048576,0))</f>
        <v>86</v>
      </c>
      <c r="P855">
        <f>INDEX(RawData!P$2:P$1048576,MATCH(FmtData!$B$4+(ROW()-10),RawData!$A$2:$A$1048576,0))</f>
        <v>21.021599999999999</v>
      </c>
      <c r="Q855">
        <f>INDEX(RawData!Q$2:Q$1048576,MATCH(FmtData!$B$4+(ROW()-10),RawData!$A$2:$A$1048576,0))</f>
        <v>185.499</v>
      </c>
      <c r="R855">
        <f>INDEX(RawData!R$2:R$1048576,MATCH(FmtData!$B$4+(ROW()-10),RawData!$A$2:$A$1048576,0))</f>
        <v>1.8310500000000001E-3</v>
      </c>
      <c r="S855">
        <f>INDEX(RawData!S$2:S$1048576,MATCH(FmtData!$B$4+(ROW()-10),RawData!$A$2:$A$1048576,0))</f>
        <v>-0.12060899999999999</v>
      </c>
      <c r="T855">
        <f>INDEX(RawData!T$2:T$1048576,MATCH(FmtData!$B$4+(ROW()-10),RawData!$A$2:$A$1048576,0))</f>
        <v>0.17813799999999999</v>
      </c>
      <c r="U855">
        <f>INDEX(RawData!U$2:U$1048576,MATCH(FmtData!$B$4+(ROW()-10),RawData!$A$2:$A$1048576,0))</f>
        <v>0</v>
      </c>
      <c r="V855">
        <f>INDEX(RawData!V$2:V$1048576,MATCH(FmtData!$B$4+(ROW()-10),RawData!$A$2:$A$1048576,0))</f>
        <v>0</v>
      </c>
      <c r="W855" s="7">
        <f t="shared" si="292"/>
        <v>0</v>
      </c>
      <c r="X855" s="7">
        <f t="shared" si="293"/>
        <v>-0.43343322000000006</v>
      </c>
      <c r="Y855" s="7">
        <f t="shared" si="294"/>
        <v>-0.79955897999999992</v>
      </c>
      <c r="Z855" s="7">
        <f t="shared" si="295"/>
        <v>8.6758361047790071</v>
      </c>
      <c r="AA855" s="7">
        <f t="shared" si="296"/>
        <v>8.3097103447790062</v>
      </c>
      <c r="AB855" s="7">
        <f t="shared" si="297"/>
        <v>8.4927732247790075</v>
      </c>
      <c r="AC855" s="5">
        <f t="shared" si="311"/>
        <v>-294.88599999999997</v>
      </c>
      <c r="AD855" s="14">
        <f t="shared" si="298"/>
        <v>-166.88599999999997</v>
      </c>
      <c r="AE855" s="14">
        <f t="shared" si="299"/>
        <v>-127.73618311747623</v>
      </c>
      <c r="AF855" s="14">
        <f t="shared" si="300"/>
        <v>-227.85328910729993</v>
      </c>
      <c r="AG855" s="14">
        <f t="shared" si="301"/>
        <v>-178.66949185750843</v>
      </c>
      <c r="AH855" s="14">
        <f t="shared" si="290"/>
        <v>-168.1712026446188</v>
      </c>
      <c r="AI855" s="16">
        <f t="shared" si="302"/>
        <v>0.91844178327805115</v>
      </c>
      <c r="AJ855" s="16">
        <f t="shared" si="303"/>
        <v>0.91970963705782327</v>
      </c>
      <c r="AK855" s="16">
        <f t="shared" si="304"/>
        <v>0.88142800640370544</v>
      </c>
      <c r="AL855" s="16">
        <f t="shared" si="305"/>
        <v>0.98270569850720935</v>
      </c>
      <c r="AM855" s="16">
        <f t="shared" si="306"/>
        <v>0.93019878538696787</v>
      </c>
      <c r="AN855" s="16">
        <f t="shared" si="307"/>
        <v>0.91970963705782327</v>
      </c>
      <c r="AO855" s="16">
        <f t="shared" si="291"/>
        <v>3.8246191248314521E-4</v>
      </c>
      <c r="AP855" s="16">
        <f t="shared" si="308"/>
        <v>9.3019878538696794</v>
      </c>
      <c r="AQ855" s="16">
        <f t="shared" si="309"/>
        <v>9.184417832780511</v>
      </c>
      <c r="AR855" s="16">
        <f t="shared" si="310"/>
        <v>20.017961707267283</v>
      </c>
    </row>
    <row r="856" spans="2:44" x14ac:dyDescent="0.25">
      <c r="B856">
        <f>INDEX(RawData!$A$2:$A$1048576,MATCH(FmtData!$B$4+(ROW()-10),RawData!$A$2:$A$1048576,0))</f>
        <v>1066</v>
      </c>
      <c r="C85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)</f>
        <v>42189.384837962964</v>
      </c>
      <c r="D856" s="45">
        <f>IF($B$6=1,MID(INDEX(RawData!$B$2:$B$1048576, MATCH(FmtData!$B$4+(ROW()-10),RawData!$A$2:$A$1048576,0)),12,8)+$B$5/24,INDEX(RawData!$C$2:$C$1048576, MATCH(FmtData!$B$4+(ROW()-10),RawData!$A$2:$A$1048576,0)))</f>
        <v>0.38483796296296297</v>
      </c>
      <c r="E856">
        <f>INDEX(RawData!E$2:E$1048576,MATCH(FmtData!$B$4+(ROW()-10),RawData!$A$2:$A$1048576,0))</f>
        <v>2902.44</v>
      </c>
      <c r="F856">
        <f>INDEX(RawData!F$2:F$1048576,MATCH(FmtData!$B$4+(ROW()-10),RawData!$A$2:$A$1048576,0))</f>
        <v>7.1738299999999997</v>
      </c>
      <c r="G856">
        <f>INDEX(RawData!G$2:G$1048576,MATCH(FmtData!$B$4+(ROW()-10),RawData!$A$2:$A$1048576,0))</f>
        <v>121695</v>
      </c>
      <c r="H856">
        <f>INDEX(RawData!H$2:H$1048576,MATCH(FmtData!$B$4+(ROW()-10),RawData!$A$2:$A$1048576,0))</f>
        <v>0.49980400000000003</v>
      </c>
      <c r="I856">
        <f>INDEX(RawData!I$2:I$1048576,MATCH(FmtData!$B$4+(ROW()-10),RawData!$A$2:$A$1048576,0))</f>
        <v>-6.7469000000000001E-2</v>
      </c>
      <c r="J856">
        <f>INDEX(RawData!J$2:J$1048576,MATCH(FmtData!$B$4+(ROW()-10),RawData!$A$2:$A$1048576,0))</f>
        <v>90.6</v>
      </c>
      <c r="K856">
        <f>INDEX(RawData!K$2:K$1048576,MATCH(FmtData!$B$4+(ROW()-10),RawData!$A$2:$A$1048576,0))</f>
        <v>89.8</v>
      </c>
      <c r="L856">
        <f>INDEX(RawData!L$2:L$1048576,MATCH(FmtData!$B$4+(ROW()-10),RawData!$A$2:$A$1048576,0))</f>
        <v>89.3</v>
      </c>
      <c r="M856">
        <f>INDEX(RawData!M$2:M$1048576,MATCH(FmtData!$B$4+(ROW()-10),RawData!$A$2:$A$1048576,0))</f>
        <v>23.5</v>
      </c>
      <c r="N856">
        <f>INDEX(RawData!N$2:N$1048576,MATCH(FmtData!$B$4+(ROW()-10),RawData!$A$2:$A$1048576,0))</f>
        <v>0</v>
      </c>
      <c r="O856">
        <f>INDEX(RawData!O$2:O$1048576,MATCH(FmtData!$B$4+(ROW()-10),RawData!$A$2:$A$1048576,0))</f>
        <v>86.2</v>
      </c>
      <c r="P856">
        <f>INDEX(RawData!P$2:P$1048576,MATCH(FmtData!$B$4+(ROW()-10),RawData!$A$2:$A$1048576,0))</f>
        <v>21.0335</v>
      </c>
      <c r="Q856">
        <f>INDEX(RawData!Q$2:Q$1048576,MATCH(FmtData!$B$4+(ROW()-10),RawData!$A$2:$A$1048576,0))</f>
        <v>185.46799999999999</v>
      </c>
      <c r="R856">
        <f>INDEX(RawData!R$2:R$1048576,MATCH(FmtData!$B$4+(ROW()-10),RawData!$A$2:$A$1048576,0))</f>
        <v>1.8310500000000001E-3</v>
      </c>
      <c r="S856">
        <f>INDEX(RawData!S$2:S$1048576,MATCH(FmtData!$B$4+(ROW()-10),RawData!$A$2:$A$1048576,0))</f>
        <v>-0.12060899999999999</v>
      </c>
      <c r="T856">
        <f>INDEX(RawData!T$2:T$1048576,MATCH(FmtData!$B$4+(ROW()-10),RawData!$A$2:$A$1048576,0))</f>
        <v>0.17823</v>
      </c>
      <c r="U856">
        <f>INDEX(RawData!U$2:U$1048576,MATCH(FmtData!$B$4+(ROW()-10),RawData!$A$2:$A$1048576,0))</f>
        <v>0</v>
      </c>
      <c r="V856">
        <f>INDEX(RawData!V$2:V$1048576,MATCH(FmtData!$B$4+(ROW()-10),RawData!$A$2:$A$1048576,0))</f>
        <v>0</v>
      </c>
      <c r="W856" s="7">
        <f t="shared" si="292"/>
        <v>0</v>
      </c>
      <c r="X856" s="7">
        <f t="shared" si="293"/>
        <v>-0.43343322000000006</v>
      </c>
      <c r="Y856" s="7">
        <f t="shared" si="294"/>
        <v>-0.79979266000000004</v>
      </c>
      <c r="Z856" s="7">
        <f t="shared" si="295"/>
        <v>8.6758361047790071</v>
      </c>
      <c r="AA856" s="7">
        <f t="shared" si="296"/>
        <v>8.309476664779007</v>
      </c>
      <c r="AB856" s="7">
        <f t="shared" si="297"/>
        <v>8.4926563847790071</v>
      </c>
      <c r="AC856" s="5">
        <f t="shared" si="311"/>
        <v>-294.91700000000003</v>
      </c>
      <c r="AD856" s="14">
        <f t="shared" si="298"/>
        <v>-166.91700000000003</v>
      </c>
      <c r="AE856" s="14">
        <f t="shared" si="299"/>
        <v>-127.73618311747623</v>
      </c>
      <c r="AF856" s="14">
        <f t="shared" si="300"/>
        <v>-227.9149665596799</v>
      </c>
      <c r="AG856" s="14">
        <f t="shared" si="301"/>
        <v>-178.70143832930364</v>
      </c>
      <c r="AH856" s="14">
        <f t="shared" si="290"/>
        <v>-168.20220264461886</v>
      </c>
      <c r="AI856" s="16">
        <f t="shared" si="302"/>
        <v>0.91847232366884934</v>
      </c>
      <c r="AJ856" s="16">
        <f t="shared" si="303"/>
        <v>0.91974026182657975</v>
      </c>
      <c r="AK856" s="16">
        <f t="shared" si="304"/>
        <v>0.88142800640370544</v>
      </c>
      <c r="AL856" s="16">
        <f t="shared" si="305"/>
        <v>0.98277526487159417</v>
      </c>
      <c r="AM856" s="16">
        <f t="shared" si="306"/>
        <v>0.93023106919072251</v>
      </c>
      <c r="AN856" s="16">
        <f t="shared" si="307"/>
        <v>0.91974026182657975</v>
      </c>
      <c r="AO856" s="16">
        <f t="shared" si="291"/>
        <v>2.2925658027250773E-4</v>
      </c>
      <c r="AP856" s="16">
        <f t="shared" si="308"/>
        <v>9.3023106919072251</v>
      </c>
      <c r="AQ856" s="16">
        <f t="shared" si="309"/>
        <v>9.1847232366884928</v>
      </c>
      <c r="AR856" s="16">
        <f t="shared" si="310"/>
        <v>20.011549605334785</v>
      </c>
    </row>
    <row r="857" spans="2:44" x14ac:dyDescent="0.25">
      <c r="B857">
        <f>INDEX(RawData!$A$2:$A$1048576,MATCH(FmtData!$B$4+(ROW()-10),RawData!$A$2:$A$1048576,0))</f>
        <v>1067</v>
      </c>
      <c r="C85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)</f>
        <v>42189.391782407409</v>
      </c>
      <c r="D857" s="45">
        <f>IF($B$6=1,MID(INDEX(RawData!$B$2:$B$1048576, MATCH(FmtData!$B$4+(ROW()-10),RawData!$A$2:$A$1048576,0)),12,8)+$B$5/24,INDEX(RawData!$C$2:$C$1048576, MATCH(FmtData!$B$4+(ROW()-10),RawData!$A$2:$A$1048576,0)))</f>
        <v>0.39178240740740744</v>
      </c>
      <c r="E857">
        <f>INDEX(RawData!E$2:E$1048576,MATCH(FmtData!$B$4+(ROW()-10),RawData!$A$2:$A$1048576,0))</f>
        <v>2900.26</v>
      </c>
      <c r="F857">
        <f>INDEX(RawData!F$2:F$1048576,MATCH(FmtData!$B$4+(ROW()-10),RawData!$A$2:$A$1048576,0))</f>
        <v>8.0976599999999994</v>
      </c>
      <c r="G857">
        <f>INDEX(RawData!G$2:G$1048576,MATCH(FmtData!$B$4+(ROW()-10),RawData!$A$2:$A$1048576,0))</f>
        <v>121695</v>
      </c>
      <c r="H857">
        <f>INDEX(RawData!H$2:H$1048576,MATCH(FmtData!$B$4+(ROW()-10),RawData!$A$2:$A$1048576,0))</f>
        <v>0.49980400000000003</v>
      </c>
      <c r="I857">
        <f>INDEX(RawData!I$2:I$1048576,MATCH(FmtData!$B$4+(ROW()-10),RawData!$A$2:$A$1048576,0))</f>
        <v>-6.71012E-2</v>
      </c>
      <c r="J857">
        <f>INDEX(RawData!J$2:J$1048576,MATCH(FmtData!$B$4+(ROW()-10),RawData!$A$2:$A$1048576,0))</f>
        <v>90.3</v>
      </c>
      <c r="K857">
        <f>INDEX(RawData!K$2:K$1048576,MATCH(FmtData!$B$4+(ROW()-10),RawData!$A$2:$A$1048576,0))</f>
        <v>90.3</v>
      </c>
      <c r="L857">
        <f>INDEX(RawData!L$2:L$1048576,MATCH(FmtData!$B$4+(ROW()-10),RawData!$A$2:$A$1048576,0))</f>
        <v>90.3</v>
      </c>
      <c r="M857">
        <f>INDEX(RawData!M$2:M$1048576,MATCH(FmtData!$B$4+(ROW()-10),RawData!$A$2:$A$1048576,0))</f>
        <v>23.5</v>
      </c>
      <c r="N857">
        <f>INDEX(RawData!N$2:N$1048576,MATCH(FmtData!$B$4+(ROW()-10),RawData!$A$2:$A$1048576,0))</f>
        <v>0</v>
      </c>
      <c r="O857">
        <f>INDEX(RawData!O$2:O$1048576,MATCH(FmtData!$B$4+(ROW()-10),RawData!$A$2:$A$1048576,0))</f>
        <v>86.1</v>
      </c>
      <c r="P857">
        <f>INDEX(RawData!P$2:P$1048576,MATCH(FmtData!$B$4+(ROW()-10),RawData!$A$2:$A$1048576,0))</f>
        <v>21.021599999999999</v>
      </c>
      <c r="Q857">
        <f>INDEX(RawData!Q$2:Q$1048576,MATCH(FmtData!$B$4+(ROW()-10),RawData!$A$2:$A$1048576,0))</f>
        <v>185.23599999999999</v>
      </c>
      <c r="R857">
        <f>INDEX(RawData!R$2:R$1048576,MATCH(FmtData!$B$4+(ROW()-10),RawData!$A$2:$A$1048576,0))</f>
        <v>1.8310500000000001E-3</v>
      </c>
      <c r="S857">
        <f>INDEX(RawData!S$2:S$1048576,MATCH(FmtData!$B$4+(ROW()-10),RawData!$A$2:$A$1048576,0))</f>
        <v>-0.120517</v>
      </c>
      <c r="T857">
        <f>INDEX(RawData!T$2:T$1048576,MATCH(FmtData!$B$4+(ROW()-10),RawData!$A$2:$A$1048576,0))</f>
        <v>0.178534</v>
      </c>
      <c r="U857">
        <f>INDEX(RawData!U$2:U$1048576,MATCH(FmtData!$B$4+(ROW()-10),RawData!$A$2:$A$1048576,0))</f>
        <v>0</v>
      </c>
      <c r="V857">
        <f>INDEX(RawData!V$2:V$1048576,MATCH(FmtData!$B$4+(ROW()-10),RawData!$A$2:$A$1048576,0))</f>
        <v>0</v>
      </c>
      <c r="W857" s="7">
        <f t="shared" si="292"/>
        <v>0</v>
      </c>
      <c r="X857" s="7">
        <f t="shared" si="293"/>
        <v>-0.43366690000000008</v>
      </c>
      <c r="Y857" s="7">
        <f t="shared" si="294"/>
        <v>-0.80056481999999995</v>
      </c>
      <c r="Z857" s="7">
        <f t="shared" si="295"/>
        <v>8.6756024247790062</v>
      </c>
      <c r="AA857" s="7">
        <f t="shared" si="296"/>
        <v>8.3087045047790067</v>
      </c>
      <c r="AB857" s="7">
        <f t="shared" si="297"/>
        <v>8.4921534647790065</v>
      </c>
      <c r="AC857" s="5">
        <f t="shared" si="311"/>
        <v>-295.149</v>
      </c>
      <c r="AD857" s="14">
        <f t="shared" si="298"/>
        <v>-167.149</v>
      </c>
      <c r="AE857" s="14">
        <f t="shared" si="299"/>
        <v>-127.80232703005061</v>
      </c>
      <c r="AF857" s="14">
        <f t="shared" si="300"/>
        <v>-228.11875037792299</v>
      </c>
      <c r="AG857" s="14">
        <f t="shared" si="301"/>
        <v>-178.83893891994876</v>
      </c>
      <c r="AH857" s="14">
        <f t="shared" si="290"/>
        <v>-168.43420264461884</v>
      </c>
      <c r="AI857" s="16">
        <f t="shared" si="302"/>
        <v>0.91870094850787698</v>
      </c>
      <c r="AJ857" s="16">
        <f t="shared" si="303"/>
        <v>0.91996951840685226</v>
      </c>
      <c r="AK857" s="16">
        <f t="shared" si="304"/>
        <v>0.88148802534526305</v>
      </c>
      <c r="AL857" s="16">
        <f t="shared" si="305"/>
        <v>0.98300518389679192</v>
      </c>
      <c r="AM857" s="16">
        <f t="shared" si="306"/>
        <v>0.93037004727253669</v>
      </c>
      <c r="AN857" s="16">
        <f t="shared" si="307"/>
        <v>0.91996951840685226</v>
      </c>
      <c r="AO857" s="16">
        <f t="shared" si="291"/>
        <v>1.2258056345415547E-4</v>
      </c>
      <c r="AP857" s="16">
        <f t="shared" si="308"/>
        <v>9.3037004727253674</v>
      </c>
      <c r="AQ857" s="16">
        <f t="shared" si="309"/>
        <v>9.1870094850787698</v>
      </c>
      <c r="AR857" s="16">
        <f t="shared" si="310"/>
        <v>19.99651908682635</v>
      </c>
    </row>
    <row r="858" spans="2:44" x14ac:dyDescent="0.25">
      <c r="B858">
        <f>INDEX(RawData!$A$2:$A$1048576,MATCH(FmtData!$B$4+(ROW()-10),RawData!$A$2:$A$1048576,0))</f>
        <v>1068</v>
      </c>
      <c r="C85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)</f>
        <v>42189.398726851854</v>
      </c>
      <c r="D858" s="45">
        <f>IF($B$6=1,MID(INDEX(RawData!$B$2:$B$1048576, MATCH(FmtData!$B$4+(ROW()-10),RawData!$A$2:$A$1048576,0)),12,8)+$B$5/24,INDEX(RawData!$C$2:$C$1048576, MATCH(FmtData!$B$4+(ROW()-10),RawData!$A$2:$A$1048576,0)))</f>
        <v>0.39872685185185186</v>
      </c>
      <c r="E858">
        <f>INDEX(RawData!E$2:E$1048576,MATCH(FmtData!$B$4+(ROW()-10),RawData!$A$2:$A$1048576,0))</f>
        <v>2900.26</v>
      </c>
      <c r="F858">
        <f>INDEX(RawData!F$2:F$1048576,MATCH(FmtData!$B$4+(ROW()-10),RawData!$A$2:$A$1048576,0))</f>
        <v>8.0976599999999994</v>
      </c>
      <c r="G858">
        <f>INDEX(RawData!G$2:G$1048576,MATCH(FmtData!$B$4+(ROW()-10),RawData!$A$2:$A$1048576,0))</f>
        <v>121695</v>
      </c>
      <c r="H858">
        <f>INDEX(RawData!H$2:H$1048576,MATCH(FmtData!$B$4+(ROW()-10),RawData!$A$2:$A$1048576,0))</f>
        <v>0.49980400000000003</v>
      </c>
      <c r="I858">
        <f>INDEX(RawData!I$2:I$1048576,MATCH(FmtData!$B$4+(ROW()-10),RawData!$A$2:$A$1048576,0))</f>
        <v>-6.7285200000000003E-2</v>
      </c>
      <c r="J858">
        <f>INDEX(RawData!J$2:J$1048576,MATCH(FmtData!$B$4+(ROW()-10),RawData!$A$2:$A$1048576,0))</f>
        <v>90.3</v>
      </c>
      <c r="K858">
        <f>INDEX(RawData!K$2:K$1048576,MATCH(FmtData!$B$4+(ROW()-10),RawData!$A$2:$A$1048576,0))</f>
        <v>90.9</v>
      </c>
      <c r="L858">
        <f>INDEX(RawData!L$2:L$1048576,MATCH(FmtData!$B$4+(ROW()-10),RawData!$A$2:$A$1048576,0))</f>
        <v>88.7</v>
      </c>
      <c r="M858">
        <f>INDEX(RawData!M$2:M$1048576,MATCH(FmtData!$B$4+(ROW()-10),RawData!$A$2:$A$1048576,0))</f>
        <v>23.4</v>
      </c>
      <c r="N858">
        <f>INDEX(RawData!N$2:N$1048576,MATCH(FmtData!$B$4+(ROW()-10),RawData!$A$2:$A$1048576,0))</f>
        <v>0</v>
      </c>
      <c r="O858">
        <f>INDEX(RawData!O$2:O$1048576,MATCH(FmtData!$B$4+(ROW()-10),RawData!$A$2:$A$1048576,0))</f>
        <v>86.2</v>
      </c>
      <c r="P858">
        <f>INDEX(RawData!P$2:P$1048576,MATCH(FmtData!$B$4+(ROW()-10),RawData!$A$2:$A$1048576,0))</f>
        <v>21.021599999999999</v>
      </c>
      <c r="Q858">
        <f>INDEX(RawData!Q$2:Q$1048576,MATCH(FmtData!$B$4+(ROW()-10),RawData!$A$2:$A$1048576,0))</f>
        <v>185.34399999999999</v>
      </c>
      <c r="R858">
        <f>INDEX(RawData!R$2:R$1048576,MATCH(FmtData!$B$4+(ROW()-10),RawData!$A$2:$A$1048576,0))</f>
        <v>1.8310500000000001E-3</v>
      </c>
      <c r="S858">
        <f>INDEX(RawData!S$2:S$1048576,MATCH(FmtData!$B$4+(ROW()-10),RawData!$A$2:$A$1048576,0))</f>
        <v>-0.120517</v>
      </c>
      <c r="T858">
        <f>INDEX(RawData!T$2:T$1048576,MATCH(FmtData!$B$4+(ROW()-10),RawData!$A$2:$A$1048576,0))</f>
        <v>0.17862600000000001</v>
      </c>
      <c r="U858">
        <f>INDEX(RawData!U$2:U$1048576,MATCH(FmtData!$B$4+(ROW()-10),RawData!$A$2:$A$1048576,0))</f>
        <v>0</v>
      </c>
      <c r="V858">
        <f>INDEX(RawData!V$2:V$1048576,MATCH(FmtData!$B$4+(ROW()-10),RawData!$A$2:$A$1048576,0))</f>
        <v>0</v>
      </c>
      <c r="W858" s="7">
        <f t="shared" si="292"/>
        <v>0</v>
      </c>
      <c r="X858" s="7">
        <f t="shared" si="293"/>
        <v>-0.43366690000000008</v>
      </c>
      <c r="Y858" s="7">
        <f t="shared" si="294"/>
        <v>-0.80079849999999997</v>
      </c>
      <c r="Z858" s="7">
        <f t="shared" si="295"/>
        <v>8.6756024247790062</v>
      </c>
      <c r="AA858" s="7">
        <f t="shared" si="296"/>
        <v>8.3084708247790076</v>
      </c>
      <c r="AB858" s="7">
        <f t="shared" si="297"/>
        <v>8.4920366247790078</v>
      </c>
      <c r="AC858" s="5">
        <f t="shared" si="311"/>
        <v>-295.041</v>
      </c>
      <c r="AD858" s="14">
        <f t="shared" si="298"/>
        <v>-167.041</v>
      </c>
      <c r="AE858" s="14">
        <f t="shared" si="299"/>
        <v>-127.80232703005061</v>
      </c>
      <c r="AF858" s="14">
        <f t="shared" si="300"/>
        <v>-228.18041576312942</v>
      </c>
      <c r="AG858" s="14">
        <f t="shared" si="301"/>
        <v>-178.87088161152531</v>
      </c>
      <c r="AH858" s="14">
        <f t="shared" si="290"/>
        <v>-168.32620264461883</v>
      </c>
      <c r="AI858" s="16">
        <f t="shared" si="302"/>
        <v>0.91859450554556743</v>
      </c>
      <c r="AJ858" s="16">
        <f t="shared" si="303"/>
        <v>0.91986278129937826</v>
      </c>
      <c r="AK858" s="16">
        <f t="shared" si="304"/>
        <v>0.88148802534526305</v>
      </c>
      <c r="AL858" s="16">
        <f t="shared" si="305"/>
        <v>0.98307477905076546</v>
      </c>
      <c r="AM858" s="16">
        <f t="shared" si="306"/>
        <v>0.9304023391436671</v>
      </c>
      <c r="AN858" s="16">
        <f t="shared" si="307"/>
        <v>0.91986278129937826</v>
      </c>
      <c r="AO858" s="16">
        <f t="shared" si="291"/>
        <v>2.2931767092815303E-4</v>
      </c>
      <c r="AP858" s="16">
        <f t="shared" si="308"/>
        <v>9.3040233914366706</v>
      </c>
      <c r="AQ858" s="16">
        <f t="shared" si="309"/>
        <v>9.1859450554556741</v>
      </c>
      <c r="AR858" s="16">
        <f t="shared" si="310"/>
        <v>19.99651908682635</v>
      </c>
    </row>
    <row r="859" spans="2:44" x14ac:dyDescent="0.25">
      <c r="B859">
        <f>INDEX(RawData!$A$2:$A$1048576,MATCH(FmtData!$B$4+(ROW()-10),RawData!$A$2:$A$1048576,0))</f>
        <v>1069</v>
      </c>
      <c r="C85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)</f>
        <v>42189.405671296299</v>
      </c>
      <c r="D859" s="45">
        <f>IF($B$6=1,MID(INDEX(RawData!$B$2:$B$1048576, MATCH(FmtData!$B$4+(ROW()-10),RawData!$A$2:$A$1048576,0)),12,8)+$B$5/24,INDEX(RawData!$C$2:$C$1048576, MATCH(FmtData!$B$4+(ROW()-10),RawData!$A$2:$A$1048576,0)))</f>
        <v>0.40567129629629628</v>
      </c>
      <c r="E859">
        <f>INDEX(RawData!E$2:E$1048576,MATCH(FmtData!$B$4+(ROW()-10),RawData!$A$2:$A$1048576,0))</f>
        <v>2900.26</v>
      </c>
      <c r="F859">
        <f>INDEX(RawData!F$2:F$1048576,MATCH(FmtData!$B$4+(ROW()-10),RawData!$A$2:$A$1048576,0))</f>
        <v>8.0976599999999994</v>
      </c>
      <c r="G859">
        <f>INDEX(RawData!G$2:G$1048576,MATCH(FmtData!$B$4+(ROW()-10),RawData!$A$2:$A$1048576,0))</f>
        <v>121695</v>
      </c>
      <c r="H859">
        <f>INDEX(RawData!H$2:H$1048576,MATCH(FmtData!$B$4+(ROW()-10),RawData!$A$2:$A$1048576,0))</f>
        <v>0.49980400000000003</v>
      </c>
      <c r="I859">
        <f>INDEX(RawData!I$2:I$1048576,MATCH(FmtData!$B$4+(ROW()-10),RawData!$A$2:$A$1048576,0))</f>
        <v>-6.7469000000000001E-2</v>
      </c>
      <c r="J859">
        <f>INDEX(RawData!J$2:J$1048576,MATCH(FmtData!$B$4+(ROW()-10),RawData!$A$2:$A$1048576,0))</f>
        <v>90.2</v>
      </c>
      <c r="K859">
        <f>INDEX(RawData!K$2:K$1048576,MATCH(FmtData!$B$4+(ROW()-10),RawData!$A$2:$A$1048576,0))</f>
        <v>89.5</v>
      </c>
      <c r="L859">
        <f>INDEX(RawData!L$2:L$1048576,MATCH(FmtData!$B$4+(ROW()-10),RawData!$A$2:$A$1048576,0))</f>
        <v>89.3</v>
      </c>
      <c r="M859">
        <f>INDEX(RawData!M$2:M$1048576,MATCH(FmtData!$B$4+(ROW()-10),RawData!$A$2:$A$1048576,0))</f>
        <v>23.4</v>
      </c>
      <c r="N859">
        <f>INDEX(RawData!N$2:N$1048576,MATCH(FmtData!$B$4+(ROW()-10),RawData!$A$2:$A$1048576,0))</f>
        <v>0</v>
      </c>
      <c r="O859">
        <f>INDEX(RawData!O$2:O$1048576,MATCH(FmtData!$B$4+(ROW()-10),RawData!$A$2:$A$1048576,0))</f>
        <v>86.2</v>
      </c>
      <c r="P859">
        <f>INDEX(RawData!P$2:P$1048576,MATCH(FmtData!$B$4+(ROW()-10),RawData!$A$2:$A$1048576,0))</f>
        <v>21.021599999999999</v>
      </c>
      <c r="Q859">
        <f>INDEX(RawData!Q$2:Q$1048576,MATCH(FmtData!$B$4+(ROW()-10),RawData!$A$2:$A$1048576,0))</f>
        <v>185.23599999999999</v>
      </c>
      <c r="R859">
        <f>INDEX(RawData!R$2:R$1048576,MATCH(FmtData!$B$4+(ROW()-10),RawData!$A$2:$A$1048576,0))</f>
        <v>1.8310500000000001E-3</v>
      </c>
      <c r="S859">
        <f>INDEX(RawData!S$2:S$1048576,MATCH(FmtData!$B$4+(ROW()-10),RawData!$A$2:$A$1048576,0))</f>
        <v>-0.120517</v>
      </c>
      <c r="T859">
        <f>INDEX(RawData!T$2:T$1048576,MATCH(FmtData!$B$4+(ROW()-10),RawData!$A$2:$A$1048576,0))</f>
        <v>0.1789</v>
      </c>
      <c r="U859">
        <f>INDEX(RawData!U$2:U$1048576,MATCH(FmtData!$B$4+(ROW()-10),RawData!$A$2:$A$1048576,0))</f>
        <v>0</v>
      </c>
      <c r="V859">
        <f>INDEX(RawData!V$2:V$1048576,MATCH(FmtData!$B$4+(ROW()-10),RawData!$A$2:$A$1048576,0))</f>
        <v>0</v>
      </c>
      <c r="W859" s="7">
        <f t="shared" si="292"/>
        <v>0</v>
      </c>
      <c r="X859" s="7">
        <f t="shared" si="293"/>
        <v>-0.43366690000000008</v>
      </c>
      <c r="Y859" s="7">
        <f t="shared" si="294"/>
        <v>-0.80149445999999991</v>
      </c>
      <c r="Z859" s="7">
        <f t="shared" si="295"/>
        <v>8.6756024247790062</v>
      </c>
      <c r="AA859" s="7">
        <f t="shared" si="296"/>
        <v>8.307774864779006</v>
      </c>
      <c r="AB859" s="7">
        <f t="shared" si="297"/>
        <v>8.491688644779007</v>
      </c>
      <c r="AC859" s="5">
        <f t="shared" si="311"/>
        <v>-295.149</v>
      </c>
      <c r="AD859" s="14">
        <f t="shared" si="298"/>
        <v>-167.149</v>
      </c>
      <c r="AE859" s="14">
        <f t="shared" si="299"/>
        <v>-127.80232703005061</v>
      </c>
      <c r="AF859" s="14">
        <f t="shared" si="300"/>
        <v>-228.36405475981417</v>
      </c>
      <c r="AG859" s="14">
        <f t="shared" si="301"/>
        <v>-178.96601105815853</v>
      </c>
      <c r="AH859" s="14">
        <f t="shared" si="290"/>
        <v>-168.43420264461884</v>
      </c>
      <c r="AI859" s="16">
        <f t="shared" si="302"/>
        <v>0.91870094850787698</v>
      </c>
      <c r="AJ859" s="16">
        <f t="shared" si="303"/>
        <v>0.91996951840685226</v>
      </c>
      <c r="AK859" s="16">
        <f t="shared" si="304"/>
        <v>0.88148802534526305</v>
      </c>
      <c r="AL859" s="16">
        <f t="shared" si="305"/>
        <v>0.98328209121419585</v>
      </c>
      <c r="AM859" s="16">
        <f t="shared" si="306"/>
        <v>0.93049852177194625</v>
      </c>
      <c r="AN859" s="16">
        <f t="shared" si="307"/>
        <v>0.91996951840685226</v>
      </c>
      <c r="AO859" s="16">
        <f t="shared" si="291"/>
        <v>2.3035981404539996E-4</v>
      </c>
      <c r="AP859" s="16">
        <f t="shared" si="308"/>
        <v>9.3049852177194623</v>
      </c>
      <c r="AQ859" s="16">
        <f t="shared" si="309"/>
        <v>9.1870094850787698</v>
      </c>
      <c r="AR859" s="16">
        <f t="shared" si="310"/>
        <v>19.99651908682635</v>
      </c>
    </row>
    <row r="860" spans="2:44" x14ac:dyDescent="0.25">
      <c r="B860">
        <f>INDEX(RawData!$A$2:$A$1048576,MATCH(FmtData!$B$4+(ROW()-10),RawData!$A$2:$A$1048576,0))</f>
        <v>1070</v>
      </c>
      <c r="C86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)</f>
        <v>42189.412615740737</v>
      </c>
      <c r="D860" s="45">
        <f>IF($B$6=1,MID(INDEX(RawData!$B$2:$B$1048576, MATCH(FmtData!$B$4+(ROW()-10),RawData!$A$2:$A$1048576,0)),12,8)+$B$5/24,INDEX(RawData!$C$2:$C$1048576, MATCH(FmtData!$B$4+(ROW()-10),RawData!$A$2:$A$1048576,0)))</f>
        <v>0.41261574074074076</v>
      </c>
      <c r="E860">
        <f>INDEX(RawData!E$2:E$1048576,MATCH(FmtData!$B$4+(ROW()-10),RawData!$A$2:$A$1048576,0))</f>
        <v>2896.54</v>
      </c>
      <c r="F860">
        <f>INDEX(RawData!F$2:F$1048576,MATCH(FmtData!$B$4+(ROW()-10),RawData!$A$2:$A$1048576,0))</f>
        <v>4.0944799999999999</v>
      </c>
      <c r="G860">
        <f>INDEX(RawData!G$2:G$1048576,MATCH(FmtData!$B$4+(ROW()-10),RawData!$A$2:$A$1048576,0))</f>
        <v>-19430.8</v>
      </c>
      <c r="H860">
        <f>INDEX(RawData!H$2:H$1048576,MATCH(FmtData!$B$4+(ROW()-10),RawData!$A$2:$A$1048576,0))</f>
        <v>0.49973000000000001</v>
      </c>
      <c r="I860">
        <f>INDEX(RawData!I$2:I$1048576,MATCH(FmtData!$B$4+(ROW()-10),RawData!$A$2:$A$1048576,0))</f>
        <v>-6.8265900000000004E-2</v>
      </c>
      <c r="J860">
        <f>INDEX(RawData!J$2:J$1048576,MATCH(FmtData!$B$4+(ROW()-10),RawData!$A$2:$A$1048576,0))</f>
        <v>90</v>
      </c>
      <c r="K860">
        <f>INDEX(RawData!K$2:K$1048576,MATCH(FmtData!$B$4+(ROW()-10),RawData!$A$2:$A$1048576,0))</f>
        <v>91.6</v>
      </c>
      <c r="L860">
        <f>INDEX(RawData!L$2:L$1048576,MATCH(FmtData!$B$4+(ROW()-10),RawData!$A$2:$A$1048576,0))</f>
        <v>90.9</v>
      </c>
      <c r="M860">
        <f>INDEX(RawData!M$2:M$1048576,MATCH(FmtData!$B$4+(ROW()-10),RawData!$A$2:$A$1048576,0))</f>
        <v>23.4</v>
      </c>
      <c r="N860">
        <f>INDEX(RawData!N$2:N$1048576,MATCH(FmtData!$B$4+(ROW()-10),RawData!$A$2:$A$1048576,0))</f>
        <v>0</v>
      </c>
      <c r="O860">
        <f>INDEX(RawData!O$2:O$1048576,MATCH(FmtData!$B$4+(ROW()-10),RawData!$A$2:$A$1048576,0))</f>
        <v>85.8</v>
      </c>
      <c r="P860">
        <f>INDEX(RawData!P$2:P$1048576,MATCH(FmtData!$B$4+(ROW()-10),RawData!$A$2:$A$1048576,0))</f>
        <v>20.974</v>
      </c>
      <c r="Q860">
        <f>INDEX(RawData!Q$2:Q$1048576,MATCH(FmtData!$B$4+(ROW()-10),RawData!$A$2:$A$1048576,0))</f>
        <v>185.11199999999999</v>
      </c>
      <c r="R860">
        <f>INDEX(RawData!R$2:R$1048576,MATCH(FmtData!$B$4+(ROW()-10),RawData!$A$2:$A$1048576,0))</f>
        <v>1.8310500000000001E-3</v>
      </c>
      <c r="S860">
        <f>INDEX(RawData!S$2:S$1048576,MATCH(FmtData!$B$4+(ROW()-10),RawData!$A$2:$A$1048576,0))</f>
        <v>-0.12030399999999999</v>
      </c>
      <c r="T860">
        <f>INDEX(RawData!T$2:T$1048576,MATCH(FmtData!$B$4+(ROW()-10),RawData!$A$2:$A$1048576,0))</f>
        <v>0.17926600000000001</v>
      </c>
      <c r="U860">
        <f>INDEX(RawData!U$2:U$1048576,MATCH(FmtData!$B$4+(ROW()-10),RawData!$A$2:$A$1048576,0))</f>
        <v>0</v>
      </c>
      <c r="V860">
        <f>INDEX(RawData!V$2:V$1048576,MATCH(FmtData!$B$4+(ROW()-10),RawData!$A$2:$A$1048576,0))</f>
        <v>0</v>
      </c>
      <c r="W860" s="7">
        <f t="shared" si="292"/>
        <v>0</v>
      </c>
      <c r="X860" s="7">
        <f t="shared" si="293"/>
        <v>-0.43420792000000002</v>
      </c>
      <c r="Y860" s="7">
        <f t="shared" si="294"/>
        <v>-0.80242409999999997</v>
      </c>
      <c r="Z860" s="7">
        <f t="shared" si="295"/>
        <v>8.6750614047790062</v>
      </c>
      <c r="AA860" s="7">
        <f t="shared" si="296"/>
        <v>8.306845224779007</v>
      </c>
      <c r="AB860" s="7">
        <f t="shared" si="297"/>
        <v>8.4909533147790057</v>
      </c>
      <c r="AC860" s="5">
        <f t="shared" si="311"/>
        <v>-295.27300000000002</v>
      </c>
      <c r="AD860" s="14">
        <f t="shared" si="298"/>
        <v>-167.27300000000002</v>
      </c>
      <c r="AE860" s="14">
        <f t="shared" si="299"/>
        <v>-127.95545344592244</v>
      </c>
      <c r="AF860" s="14">
        <f t="shared" si="300"/>
        <v>-228.60931477754502</v>
      </c>
      <c r="AG860" s="14">
        <f t="shared" si="301"/>
        <v>-179.16701198111116</v>
      </c>
      <c r="AH860" s="14">
        <f t="shared" si="290"/>
        <v>-168.55820264461886</v>
      </c>
      <c r="AI860" s="16">
        <f t="shared" si="302"/>
        <v>0.91882319122289513</v>
      </c>
      <c r="AJ860" s="16">
        <f t="shared" si="303"/>
        <v>0.92009209897030642</v>
      </c>
      <c r="AK860" s="16">
        <f t="shared" si="304"/>
        <v>0.88162700352107992</v>
      </c>
      <c r="AL860" s="16">
        <f t="shared" si="305"/>
        <v>0.98355910446018613</v>
      </c>
      <c r="AM860" s="16">
        <f t="shared" si="306"/>
        <v>0.93070181339725711</v>
      </c>
      <c r="AN860" s="16">
        <f t="shared" si="307"/>
        <v>0.92009209897030642</v>
      </c>
      <c r="AO860" s="16">
        <f t="shared" si="291"/>
        <v>1.0777925059124449E-4</v>
      </c>
      <c r="AP860" s="16">
        <f t="shared" si="308"/>
        <v>9.3070181339725711</v>
      </c>
      <c r="AQ860" s="16">
        <f t="shared" si="309"/>
        <v>9.188231912228952</v>
      </c>
      <c r="AR860" s="16">
        <f t="shared" si="310"/>
        <v>19.970870679096354</v>
      </c>
    </row>
    <row r="861" spans="2:44" x14ac:dyDescent="0.25">
      <c r="B861">
        <f>INDEX(RawData!$A$2:$A$1048576,MATCH(FmtData!$B$4+(ROW()-10),RawData!$A$2:$A$1048576,0))</f>
        <v>1071</v>
      </c>
      <c r="C86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)</f>
        <v>42189.419560185182</v>
      </c>
      <c r="D861" s="45">
        <f>IF($B$6=1,MID(INDEX(RawData!$B$2:$B$1048576, MATCH(FmtData!$B$4+(ROW()-10),RawData!$A$2:$A$1048576,0)),12,8)+$B$5/24,INDEX(RawData!$C$2:$C$1048576, MATCH(FmtData!$B$4+(ROW()-10),RawData!$A$2:$A$1048576,0)))</f>
        <v>0.41956018518518517</v>
      </c>
      <c r="E861">
        <f>INDEX(RawData!E$2:E$1048576,MATCH(FmtData!$B$4+(ROW()-10),RawData!$A$2:$A$1048576,0))</f>
        <v>2896.54</v>
      </c>
      <c r="F861">
        <f>INDEX(RawData!F$2:F$1048576,MATCH(FmtData!$B$4+(ROW()-10),RawData!$A$2:$A$1048576,0))</f>
        <v>4.0944799999999999</v>
      </c>
      <c r="G861">
        <f>INDEX(RawData!G$2:G$1048576,MATCH(FmtData!$B$4+(ROW()-10),RawData!$A$2:$A$1048576,0))</f>
        <v>-20060.900000000001</v>
      </c>
      <c r="H861">
        <f>INDEX(RawData!H$2:H$1048576,MATCH(FmtData!$B$4+(ROW()-10),RawData!$A$2:$A$1048576,0))</f>
        <v>0.49971199999999999</v>
      </c>
      <c r="I861">
        <f>INDEX(RawData!I$2:I$1048576,MATCH(FmtData!$B$4+(ROW()-10),RawData!$A$2:$A$1048576,0))</f>
        <v>-6.7898200000000006E-2</v>
      </c>
      <c r="J861">
        <f>INDEX(RawData!J$2:J$1048576,MATCH(FmtData!$B$4+(ROW()-10),RawData!$A$2:$A$1048576,0))</f>
        <v>90</v>
      </c>
      <c r="K861">
        <f>INDEX(RawData!K$2:K$1048576,MATCH(FmtData!$B$4+(ROW()-10),RawData!$A$2:$A$1048576,0))</f>
        <v>90.8</v>
      </c>
      <c r="L861">
        <f>INDEX(RawData!L$2:L$1048576,MATCH(FmtData!$B$4+(ROW()-10),RawData!$A$2:$A$1048576,0))</f>
        <v>89.8</v>
      </c>
      <c r="M861">
        <f>INDEX(RawData!M$2:M$1048576,MATCH(FmtData!$B$4+(ROW()-10),RawData!$A$2:$A$1048576,0))</f>
        <v>23.5</v>
      </c>
      <c r="N861">
        <f>INDEX(RawData!N$2:N$1048576,MATCH(FmtData!$B$4+(ROW()-10),RawData!$A$2:$A$1048576,0))</f>
        <v>0</v>
      </c>
      <c r="O861">
        <f>INDEX(RawData!O$2:O$1048576,MATCH(FmtData!$B$4+(ROW()-10),RawData!$A$2:$A$1048576,0))</f>
        <v>86</v>
      </c>
      <c r="P861">
        <f>INDEX(RawData!P$2:P$1048576,MATCH(FmtData!$B$4+(ROW()-10),RawData!$A$2:$A$1048576,0))</f>
        <v>20.985900000000001</v>
      </c>
      <c r="Q861">
        <f>INDEX(RawData!Q$2:Q$1048576,MATCH(FmtData!$B$4+(ROW()-10),RawData!$A$2:$A$1048576,0))</f>
        <v>185.23599999999999</v>
      </c>
      <c r="R861">
        <f>INDEX(RawData!R$2:R$1048576,MATCH(FmtData!$B$4+(ROW()-10),RawData!$A$2:$A$1048576,0))</f>
        <v>1.8310500000000001E-3</v>
      </c>
      <c r="S861">
        <f>INDEX(RawData!S$2:S$1048576,MATCH(FmtData!$B$4+(ROW()-10),RawData!$A$2:$A$1048576,0))</f>
        <v>-0.119938</v>
      </c>
      <c r="T861">
        <f>INDEX(RawData!T$2:T$1048576,MATCH(FmtData!$B$4+(ROW()-10),RawData!$A$2:$A$1048576,0))</f>
        <v>0.17926600000000001</v>
      </c>
      <c r="U861">
        <f>INDEX(RawData!U$2:U$1048576,MATCH(FmtData!$B$4+(ROW()-10),RawData!$A$2:$A$1048576,0))</f>
        <v>0</v>
      </c>
      <c r="V861">
        <f>INDEX(RawData!V$2:V$1048576,MATCH(FmtData!$B$4+(ROW()-10),RawData!$A$2:$A$1048576,0))</f>
        <v>0</v>
      </c>
      <c r="W861" s="7">
        <f t="shared" si="292"/>
        <v>0</v>
      </c>
      <c r="X861" s="7">
        <f t="shared" si="293"/>
        <v>-0.43513756000000003</v>
      </c>
      <c r="Y861" s="7">
        <f t="shared" si="294"/>
        <v>-0.80242409999999997</v>
      </c>
      <c r="Z861" s="7">
        <f t="shared" si="295"/>
        <v>8.6741317647790073</v>
      </c>
      <c r="AA861" s="7">
        <f t="shared" si="296"/>
        <v>8.306845224779007</v>
      </c>
      <c r="AB861" s="7">
        <f t="shared" si="297"/>
        <v>8.490488494779008</v>
      </c>
      <c r="AC861" s="5">
        <f t="shared" si="311"/>
        <v>-295.149</v>
      </c>
      <c r="AD861" s="14">
        <f t="shared" si="298"/>
        <v>-167.149</v>
      </c>
      <c r="AE861" s="14">
        <f t="shared" si="299"/>
        <v>-128.21853580194693</v>
      </c>
      <c r="AF861" s="14">
        <f t="shared" si="300"/>
        <v>-228.60931477754502</v>
      </c>
      <c r="AG861" s="14">
        <f t="shared" si="301"/>
        <v>-179.2940550001083</v>
      </c>
      <c r="AH861" s="14">
        <f t="shared" si="290"/>
        <v>-168.43420264461884</v>
      </c>
      <c r="AI861" s="16">
        <f t="shared" si="302"/>
        <v>0.91870094850787698</v>
      </c>
      <c r="AJ861" s="16">
        <f t="shared" si="303"/>
        <v>0.91996951840685226</v>
      </c>
      <c r="AK861" s="16">
        <f t="shared" si="304"/>
        <v>0.88186588052049708</v>
      </c>
      <c r="AL861" s="16">
        <f t="shared" si="305"/>
        <v>0.98355910446018613</v>
      </c>
      <c r="AM861" s="16">
        <f t="shared" si="306"/>
        <v>0.93083035008064707</v>
      </c>
      <c r="AN861" s="16">
        <f t="shared" si="307"/>
        <v>0.91996951840685226</v>
      </c>
      <c r="AO861" s="16">
        <f t="shared" si="291"/>
        <v>2.3035981404539996E-4</v>
      </c>
      <c r="AP861" s="16">
        <f t="shared" si="308"/>
        <v>9.3083035008064705</v>
      </c>
      <c r="AQ861" s="16">
        <f t="shared" si="309"/>
        <v>9.1870094850787698</v>
      </c>
      <c r="AR861" s="16">
        <f t="shared" si="310"/>
        <v>19.970870679096354</v>
      </c>
    </row>
    <row r="862" spans="2:44" x14ac:dyDescent="0.25">
      <c r="B862">
        <f>INDEX(RawData!$A$2:$A$1048576,MATCH(FmtData!$B$4+(ROW()-10),RawData!$A$2:$A$1048576,0))</f>
        <v>1072</v>
      </c>
      <c r="C86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)</f>
        <v>42189.426504629628</v>
      </c>
      <c r="D862" s="45">
        <f>IF($B$6=1,MID(INDEX(RawData!$B$2:$B$1048576, MATCH(FmtData!$B$4+(ROW()-10),RawData!$A$2:$A$1048576,0)),12,8)+$B$5/24,INDEX(RawData!$C$2:$C$1048576, MATCH(FmtData!$B$4+(ROW()-10),RawData!$A$2:$A$1048576,0)))</f>
        <v>0.42650462962962959</v>
      </c>
      <c r="E862">
        <f>INDEX(RawData!E$2:E$1048576,MATCH(FmtData!$B$4+(ROW()-10),RawData!$A$2:$A$1048576,0))</f>
        <v>2896.54</v>
      </c>
      <c r="F862">
        <f>INDEX(RawData!F$2:F$1048576,MATCH(FmtData!$B$4+(ROW()-10),RawData!$A$2:$A$1048576,0))</f>
        <v>4.0944799999999999</v>
      </c>
      <c r="G862">
        <f>INDEX(RawData!G$2:G$1048576,MATCH(FmtData!$B$4+(ROW()-10),RawData!$A$2:$A$1048576,0))</f>
        <v>-19583.7</v>
      </c>
      <c r="H862">
        <f>INDEX(RawData!H$2:H$1048576,MATCH(FmtData!$B$4+(ROW()-10),RawData!$A$2:$A$1048576,0))</f>
        <v>0.49971199999999999</v>
      </c>
      <c r="I862">
        <f>INDEX(RawData!I$2:I$1048576,MATCH(FmtData!$B$4+(ROW()-10),RawData!$A$2:$A$1048576,0))</f>
        <v>-6.8265900000000004E-2</v>
      </c>
      <c r="J862">
        <f>INDEX(RawData!J$2:J$1048576,MATCH(FmtData!$B$4+(ROW()-10),RawData!$A$2:$A$1048576,0))</f>
        <v>90</v>
      </c>
      <c r="K862">
        <f>INDEX(RawData!K$2:K$1048576,MATCH(FmtData!$B$4+(ROW()-10),RawData!$A$2:$A$1048576,0))</f>
        <v>89.8</v>
      </c>
      <c r="L862">
        <f>INDEX(RawData!L$2:L$1048576,MATCH(FmtData!$B$4+(ROW()-10),RawData!$A$2:$A$1048576,0))</f>
        <v>88.5</v>
      </c>
      <c r="M862">
        <f>INDEX(RawData!M$2:M$1048576,MATCH(FmtData!$B$4+(ROW()-10),RawData!$A$2:$A$1048576,0))</f>
        <v>23.5</v>
      </c>
      <c r="N862">
        <f>INDEX(RawData!N$2:N$1048576,MATCH(FmtData!$B$4+(ROW()-10),RawData!$A$2:$A$1048576,0))</f>
        <v>0</v>
      </c>
      <c r="O862">
        <f>INDEX(RawData!O$2:O$1048576,MATCH(FmtData!$B$4+(ROW()-10),RawData!$A$2:$A$1048576,0))</f>
        <v>86</v>
      </c>
      <c r="P862">
        <f>INDEX(RawData!P$2:P$1048576,MATCH(FmtData!$B$4+(ROW()-10),RawData!$A$2:$A$1048576,0))</f>
        <v>20.974</v>
      </c>
      <c r="Q862">
        <f>INDEX(RawData!Q$2:Q$1048576,MATCH(FmtData!$B$4+(ROW()-10),RawData!$A$2:$A$1048576,0))</f>
        <v>185.23599999999999</v>
      </c>
      <c r="R862">
        <f>INDEX(RawData!R$2:R$1048576,MATCH(FmtData!$B$4+(ROW()-10),RawData!$A$2:$A$1048576,0))</f>
        <v>1.8310500000000001E-3</v>
      </c>
      <c r="S862">
        <f>INDEX(RawData!S$2:S$1048576,MATCH(FmtData!$B$4+(ROW()-10),RawData!$A$2:$A$1048576,0))</f>
        <v>-0.120213</v>
      </c>
      <c r="T862">
        <f>INDEX(RawData!T$2:T$1048576,MATCH(FmtData!$B$4+(ROW()-10),RawData!$A$2:$A$1048576,0))</f>
        <v>0.17957100000000001</v>
      </c>
      <c r="U862">
        <f>INDEX(RawData!U$2:U$1048576,MATCH(FmtData!$B$4+(ROW()-10),RawData!$A$2:$A$1048576,0))</f>
        <v>0</v>
      </c>
      <c r="V862">
        <f>INDEX(RawData!V$2:V$1048576,MATCH(FmtData!$B$4+(ROW()-10),RawData!$A$2:$A$1048576,0))</f>
        <v>0</v>
      </c>
      <c r="W862" s="7">
        <f t="shared" si="292"/>
        <v>0</v>
      </c>
      <c r="X862" s="7">
        <f t="shared" si="293"/>
        <v>-0.43443905999999999</v>
      </c>
      <c r="Y862" s="7">
        <f t="shared" si="294"/>
        <v>-0.80319879999999999</v>
      </c>
      <c r="Z862" s="7">
        <f t="shared" si="295"/>
        <v>8.6748302647790059</v>
      </c>
      <c r="AA862" s="7">
        <f t="shared" si="296"/>
        <v>8.3060705247790061</v>
      </c>
      <c r="AB862" s="7">
        <f t="shared" si="297"/>
        <v>8.4904503947790069</v>
      </c>
      <c r="AC862" s="5">
        <f t="shared" si="311"/>
        <v>-295.149</v>
      </c>
      <c r="AD862" s="14">
        <f t="shared" si="298"/>
        <v>-167.149</v>
      </c>
      <c r="AE862" s="14">
        <f t="shared" si="299"/>
        <v>-128.02086891632268</v>
      </c>
      <c r="AF862" s="14">
        <f t="shared" si="300"/>
        <v>-228.81366423909685</v>
      </c>
      <c r="AG862" s="14">
        <f t="shared" si="301"/>
        <v>-179.30446786225684</v>
      </c>
      <c r="AH862" s="14">
        <f t="shared" si="290"/>
        <v>-168.43420264461884</v>
      </c>
      <c r="AI862" s="16">
        <f t="shared" si="302"/>
        <v>0.91870094850787698</v>
      </c>
      <c r="AJ862" s="16">
        <f t="shared" si="303"/>
        <v>0.91996951840685226</v>
      </c>
      <c r="AK862" s="16">
        <f t="shared" si="304"/>
        <v>0.8816863882361986</v>
      </c>
      <c r="AL862" s="16">
        <f t="shared" si="305"/>
        <v>0.98379002978664809</v>
      </c>
      <c r="AM862" s="16">
        <f t="shared" si="306"/>
        <v>0.93084088694269818</v>
      </c>
      <c r="AN862" s="16">
        <f t="shared" si="307"/>
        <v>0.91996951840685226</v>
      </c>
      <c r="AO862" s="16">
        <f t="shared" si="291"/>
        <v>3.5300177747588091E-4</v>
      </c>
      <c r="AP862" s="16">
        <f t="shared" si="308"/>
        <v>9.308408869426982</v>
      </c>
      <c r="AQ862" s="16">
        <f t="shared" si="309"/>
        <v>9.1870094850787698</v>
      </c>
      <c r="AR862" s="16">
        <f t="shared" si="310"/>
        <v>19.970870679096354</v>
      </c>
    </row>
    <row r="863" spans="2:44" x14ac:dyDescent="0.25">
      <c r="B863">
        <f>INDEX(RawData!$A$2:$A$1048576,MATCH(FmtData!$B$4+(ROW()-10),RawData!$A$2:$A$1048576,0))</f>
        <v>1073</v>
      </c>
      <c r="C86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)</f>
        <v>42189.433449074073</v>
      </c>
      <c r="D863" s="45">
        <f>IF($B$6=1,MID(INDEX(RawData!$B$2:$B$1048576, MATCH(FmtData!$B$4+(ROW()-10),RawData!$A$2:$A$1048576,0)),12,8)+$B$5/24,INDEX(RawData!$C$2:$C$1048576, MATCH(FmtData!$B$4+(ROW()-10),RawData!$A$2:$A$1048576,0)))</f>
        <v>0.43344907407407413</v>
      </c>
      <c r="E863">
        <f>INDEX(RawData!E$2:E$1048576,MATCH(FmtData!$B$4+(ROW()-10),RawData!$A$2:$A$1048576,0))</f>
        <v>2896.54</v>
      </c>
      <c r="F863">
        <f>INDEX(RawData!F$2:F$1048576,MATCH(FmtData!$B$4+(ROW()-10),RawData!$A$2:$A$1048576,0))</f>
        <v>4.0944799999999999</v>
      </c>
      <c r="G863">
        <f>INDEX(RawData!G$2:G$1048576,MATCH(FmtData!$B$4+(ROW()-10),RawData!$A$2:$A$1048576,0))</f>
        <v>-19896.8</v>
      </c>
      <c r="H863">
        <f>INDEX(RawData!H$2:H$1048576,MATCH(FmtData!$B$4+(ROW()-10),RawData!$A$2:$A$1048576,0))</f>
        <v>0.49971199999999999</v>
      </c>
      <c r="I863">
        <f>INDEX(RawData!I$2:I$1048576,MATCH(FmtData!$B$4+(ROW()-10),RawData!$A$2:$A$1048576,0))</f>
        <v>-6.8449700000000002E-2</v>
      </c>
      <c r="J863">
        <f>INDEX(RawData!J$2:J$1048576,MATCH(FmtData!$B$4+(ROW()-10),RawData!$A$2:$A$1048576,0))</f>
        <v>90</v>
      </c>
      <c r="K863">
        <f>INDEX(RawData!K$2:K$1048576,MATCH(FmtData!$B$4+(ROW()-10),RawData!$A$2:$A$1048576,0))</f>
        <v>89.5</v>
      </c>
      <c r="L863">
        <f>INDEX(RawData!L$2:L$1048576,MATCH(FmtData!$B$4+(ROW()-10),RawData!$A$2:$A$1048576,0))</f>
        <v>89.7</v>
      </c>
      <c r="M863">
        <f>INDEX(RawData!M$2:M$1048576,MATCH(FmtData!$B$4+(ROW()-10),RawData!$A$2:$A$1048576,0))</f>
        <v>23.4</v>
      </c>
      <c r="N863">
        <f>INDEX(RawData!N$2:N$1048576,MATCH(FmtData!$B$4+(ROW()-10),RawData!$A$2:$A$1048576,0))</f>
        <v>0</v>
      </c>
      <c r="O863">
        <f>INDEX(RawData!O$2:O$1048576,MATCH(FmtData!$B$4+(ROW()-10),RawData!$A$2:$A$1048576,0))</f>
        <v>86.1</v>
      </c>
      <c r="P863">
        <f>INDEX(RawData!P$2:P$1048576,MATCH(FmtData!$B$4+(ROW()-10),RawData!$A$2:$A$1048576,0))</f>
        <v>20.974</v>
      </c>
      <c r="Q863">
        <f>INDEX(RawData!Q$2:Q$1048576,MATCH(FmtData!$B$4+(ROW()-10),RawData!$A$2:$A$1048576,0))</f>
        <v>185.11199999999999</v>
      </c>
      <c r="R863">
        <f>INDEX(RawData!R$2:R$1048576,MATCH(FmtData!$B$4+(ROW()-10),RawData!$A$2:$A$1048576,0))</f>
        <v>1.8310500000000001E-3</v>
      </c>
      <c r="S863">
        <f>INDEX(RawData!S$2:S$1048576,MATCH(FmtData!$B$4+(ROW()-10),RawData!$A$2:$A$1048576,0))</f>
        <v>-0.12030399999999999</v>
      </c>
      <c r="T863">
        <f>INDEX(RawData!T$2:T$1048576,MATCH(FmtData!$B$4+(ROW()-10),RawData!$A$2:$A$1048576,0))</f>
        <v>0.179754</v>
      </c>
      <c r="U863">
        <f>INDEX(RawData!U$2:U$1048576,MATCH(FmtData!$B$4+(ROW()-10),RawData!$A$2:$A$1048576,0))</f>
        <v>0</v>
      </c>
      <c r="V863">
        <f>INDEX(RawData!V$2:V$1048576,MATCH(FmtData!$B$4+(ROW()-10),RawData!$A$2:$A$1048576,0))</f>
        <v>0</v>
      </c>
      <c r="W863" s="7">
        <f t="shared" si="292"/>
        <v>0</v>
      </c>
      <c r="X863" s="7">
        <f t="shared" si="293"/>
        <v>-0.43420792000000002</v>
      </c>
      <c r="Y863" s="7">
        <f t="shared" si="294"/>
        <v>-0.80366362000000002</v>
      </c>
      <c r="Z863" s="7">
        <f t="shared" si="295"/>
        <v>8.6750614047790062</v>
      </c>
      <c r="AA863" s="7">
        <f t="shared" si="296"/>
        <v>8.3056057047790066</v>
      </c>
      <c r="AB863" s="7">
        <f t="shared" si="297"/>
        <v>8.4903335547790064</v>
      </c>
      <c r="AC863" s="5">
        <f t="shared" si="311"/>
        <v>-295.27300000000002</v>
      </c>
      <c r="AD863" s="14">
        <f t="shared" si="298"/>
        <v>-167.27300000000002</v>
      </c>
      <c r="AE863" s="14">
        <f t="shared" si="299"/>
        <v>-127.95545344592244</v>
      </c>
      <c r="AF863" s="14">
        <f t="shared" si="300"/>
        <v>-228.93625913014796</v>
      </c>
      <c r="AG863" s="14">
        <f t="shared" si="301"/>
        <v>-179.33640016706931</v>
      </c>
      <c r="AH863" s="14">
        <f t="shared" si="290"/>
        <v>-168.55820264461886</v>
      </c>
      <c r="AI863" s="16">
        <f t="shared" si="302"/>
        <v>0.91882319122289513</v>
      </c>
      <c r="AJ863" s="16">
        <f t="shared" si="303"/>
        <v>0.92009209897030642</v>
      </c>
      <c r="AK863" s="16">
        <f t="shared" si="304"/>
        <v>0.88162700352107992</v>
      </c>
      <c r="AL863" s="16">
        <f t="shared" si="305"/>
        <v>0.98392862032160811</v>
      </c>
      <c r="AM863" s="16">
        <f t="shared" si="306"/>
        <v>0.93087320099576598</v>
      </c>
      <c r="AN863" s="16">
        <f t="shared" si="307"/>
        <v>0.92009209897030642</v>
      </c>
      <c r="AO863" s="16">
        <f t="shared" si="291"/>
        <v>2.3042121402172544E-4</v>
      </c>
      <c r="AP863" s="16">
        <f t="shared" si="308"/>
        <v>9.3087320099576605</v>
      </c>
      <c r="AQ863" s="16">
        <f t="shared" si="309"/>
        <v>9.188231912228952</v>
      </c>
      <c r="AR863" s="16">
        <f t="shared" si="310"/>
        <v>19.970870679096354</v>
      </c>
    </row>
    <row r="864" spans="2:44" x14ac:dyDescent="0.25">
      <c r="B864">
        <f>INDEX(RawData!$A$2:$A$1048576,MATCH(FmtData!$B$4+(ROW()-10),RawData!$A$2:$A$1048576,0))</f>
        <v>1074</v>
      </c>
      <c r="C86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)</f>
        <v>42189.440393518518</v>
      </c>
      <c r="D864" s="45">
        <f>IF($B$6=1,MID(INDEX(RawData!$B$2:$B$1048576, MATCH(FmtData!$B$4+(ROW()-10),RawData!$A$2:$A$1048576,0)),12,8)+$B$5/24,INDEX(RawData!$C$2:$C$1048576, MATCH(FmtData!$B$4+(ROW()-10),RawData!$A$2:$A$1048576,0)))</f>
        <v>0.44039351851851855</v>
      </c>
      <c r="E864">
        <f>INDEX(RawData!E$2:E$1048576,MATCH(FmtData!$B$4+(ROW()-10),RawData!$A$2:$A$1048576,0))</f>
        <v>2900.26</v>
      </c>
      <c r="F864">
        <f>INDEX(RawData!F$2:F$1048576,MATCH(FmtData!$B$4+(ROW()-10),RawData!$A$2:$A$1048576,0))</f>
        <v>8.0976599999999994</v>
      </c>
      <c r="G864">
        <f>INDEX(RawData!G$2:G$1048576,MATCH(FmtData!$B$4+(ROW()-10),RawData!$A$2:$A$1048576,0))</f>
        <v>121695</v>
      </c>
      <c r="H864">
        <f>INDEX(RawData!H$2:H$1048576,MATCH(FmtData!$B$4+(ROW()-10),RawData!$A$2:$A$1048576,0))</f>
        <v>0.49980400000000003</v>
      </c>
      <c r="I864">
        <f>INDEX(RawData!I$2:I$1048576,MATCH(FmtData!$B$4+(ROW()-10),RawData!$A$2:$A$1048576,0))</f>
        <v>-6.7285200000000003E-2</v>
      </c>
      <c r="J864">
        <f>INDEX(RawData!J$2:J$1048576,MATCH(FmtData!$B$4+(ROW()-10),RawData!$A$2:$A$1048576,0))</f>
        <v>90</v>
      </c>
      <c r="K864">
        <f>INDEX(RawData!K$2:K$1048576,MATCH(FmtData!$B$4+(ROW()-10),RawData!$A$2:$A$1048576,0))</f>
        <v>91.5</v>
      </c>
      <c r="L864">
        <f>INDEX(RawData!L$2:L$1048576,MATCH(FmtData!$B$4+(ROW()-10),RawData!$A$2:$A$1048576,0))</f>
        <v>90.9</v>
      </c>
      <c r="M864">
        <f>INDEX(RawData!M$2:M$1048576,MATCH(FmtData!$B$4+(ROW()-10),RawData!$A$2:$A$1048576,0))</f>
        <v>23.4</v>
      </c>
      <c r="N864">
        <f>INDEX(RawData!N$2:N$1048576,MATCH(FmtData!$B$4+(ROW()-10),RawData!$A$2:$A$1048576,0))</f>
        <v>0</v>
      </c>
      <c r="O864">
        <f>INDEX(RawData!O$2:O$1048576,MATCH(FmtData!$B$4+(ROW()-10),RawData!$A$2:$A$1048576,0))</f>
        <v>85.9</v>
      </c>
      <c r="P864">
        <f>INDEX(RawData!P$2:P$1048576,MATCH(FmtData!$B$4+(ROW()-10),RawData!$A$2:$A$1048576,0))</f>
        <v>21.021599999999999</v>
      </c>
      <c r="Q864">
        <f>INDEX(RawData!Q$2:Q$1048576,MATCH(FmtData!$B$4+(ROW()-10),RawData!$A$2:$A$1048576,0))</f>
        <v>185.11199999999999</v>
      </c>
      <c r="R864">
        <f>INDEX(RawData!R$2:R$1048576,MATCH(FmtData!$B$4+(ROW()-10),RawData!$A$2:$A$1048576,0))</f>
        <v>2.4414100000000002E-3</v>
      </c>
      <c r="S864">
        <f>INDEX(RawData!S$2:S$1048576,MATCH(FmtData!$B$4+(ROW()-10),RawData!$A$2:$A$1048576,0))</f>
        <v>-0.12042600000000001</v>
      </c>
      <c r="T864">
        <f>INDEX(RawData!T$2:T$1048576,MATCH(FmtData!$B$4+(ROW()-10),RawData!$A$2:$A$1048576,0))</f>
        <v>0.179479</v>
      </c>
      <c r="U864">
        <f>INDEX(RawData!U$2:U$1048576,MATCH(FmtData!$B$4+(ROW()-10),RawData!$A$2:$A$1048576,0))</f>
        <v>0</v>
      </c>
      <c r="V864">
        <f>INDEX(RawData!V$2:V$1048576,MATCH(FmtData!$B$4+(ROW()-10),RawData!$A$2:$A$1048576,0))</f>
        <v>0</v>
      </c>
      <c r="W864" s="7">
        <f t="shared" si="292"/>
        <v>0</v>
      </c>
      <c r="X864" s="7">
        <f t="shared" si="293"/>
        <v>-0.43389804000000004</v>
      </c>
      <c r="Y864" s="7">
        <f t="shared" si="294"/>
        <v>-0.80296511999999998</v>
      </c>
      <c r="Z864" s="7">
        <f t="shared" si="295"/>
        <v>8.6753712847790059</v>
      </c>
      <c r="AA864" s="7">
        <f t="shared" si="296"/>
        <v>8.306304204779007</v>
      </c>
      <c r="AB864" s="7">
        <f t="shared" si="297"/>
        <v>8.4908377447790073</v>
      </c>
      <c r="AC864" s="5">
        <f t="shared" si="311"/>
        <v>-295.27300000000002</v>
      </c>
      <c r="AD864" s="14">
        <f t="shared" si="298"/>
        <v>-167.27300000000002</v>
      </c>
      <c r="AE864" s="14">
        <f t="shared" si="299"/>
        <v>-127.86774913633099</v>
      </c>
      <c r="AF864" s="14">
        <f t="shared" si="300"/>
        <v>-228.75202764605262</v>
      </c>
      <c r="AG864" s="14">
        <f t="shared" si="301"/>
        <v>-179.19860023321223</v>
      </c>
      <c r="AH864" s="14">
        <f t="shared" si="290"/>
        <v>-168.55820264461886</v>
      </c>
      <c r="AI864" s="16">
        <f t="shared" si="302"/>
        <v>0.91882319122289513</v>
      </c>
      <c r="AJ864" s="16">
        <f t="shared" si="303"/>
        <v>0.92009209897030642</v>
      </c>
      <c r="AK864" s="16">
        <f t="shared" si="304"/>
        <v>0.88154739736123133</v>
      </c>
      <c r="AL864" s="16">
        <f t="shared" si="305"/>
        <v>0.98372036586907985</v>
      </c>
      <c r="AM864" s="16">
        <f t="shared" si="306"/>
        <v>0.9307337697212732</v>
      </c>
      <c r="AN864" s="16">
        <f t="shared" si="307"/>
        <v>0.92009209897030642</v>
      </c>
      <c r="AO864" s="16">
        <f t="shared" si="291"/>
        <v>2.3042121402172544E-4</v>
      </c>
      <c r="AP864" s="16">
        <f t="shared" si="308"/>
        <v>9.3073376972127324</v>
      </c>
      <c r="AQ864" s="16">
        <f t="shared" si="309"/>
        <v>9.188231912228952</v>
      </c>
      <c r="AR864" s="16">
        <f t="shared" si="310"/>
        <v>19.99651908682635</v>
      </c>
    </row>
    <row r="865" spans="2:44" x14ac:dyDescent="0.25">
      <c r="B865">
        <f>INDEX(RawData!$A$2:$A$1048576,MATCH(FmtData!$B$4+(ROW()-10),RawData!$A$2:$A$1048576,0))</f>
        <v>1075</v>
      </c>
      <c r="C86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)</f>
        <v>42189.447337962964</v>
      </c>
      <c r="D865" s="45">
        <f>IF($B$6=1,MID(INDEX(RawData!$B$2:$B$1048576, MATCH(FmtData!$B$4+(ROW()-10),RawData!$A$2:$A$1048576,0)),12,8)+$B$5/24,INDEX(RawData!$C$2:$C$1048576, MATCH(FmtData!$B$4+(ROW()-10),RawData!$A$2:$A$1048576,0)))</f>
        <v>0.44733796296296297</v>
      </c>
      <c r="E865">
        <f>INDEX(RawData!E$2:E$1048576,MATCH(FmtData!$B$4+(ROW()-10),RawData!$A$2:$A$1048576,0))</f>
        <v>2900.26</v>
      </c>
      <c r="F865">
        <f>INDEX(RawData!F$2:F$1048576,MATCH(FmtData!$B$4+(ROW()-10),RawData!$A$2:$A$1048576,0))</f>
        <v>8.0976599999999994</v>
      </c>
      <c r="G865">
        <f>INDEX(RawData!G$2:G$1048576,MATCH(FmtData!$B$4+(ROW()-10),RawData!$A$2:$A$1048576,0))</f>
        <v>121695</v>
      </c>
      <c r="H865">
        <f>INDEX(RawData!H$2:H$1048576,MATCH(FmtData!$B$4+(ROW()-10),RawData!$A$2:$A$1048576,0))</f>
        <v>0.49980400000000003</v>
      </c>
      <c r="I865">
        <f>INDEX(RawData!I$2:I$1048576,MATCH(FmtData!$B$4+(ROW()-10),RawData!$A$2:$A$1048576,0))</f>
        <v>-6.71012E-2</v>
      </c>
      <c r="J865">
        <f>INDEX(RawData!J$2:J$1048576,MATCH(FmtData!$B$4+(ROW()-10),RawData!$A$2:$A$1048576,0))</f>
        <v>89.8</v>
      </c>
      <c r="K865">
        <f>INDEX(RawData!K$2:K$1048576,MATCH(FmtData!$B$4+(ROW()-10),RawData!$A$2:$A$1048576,0))</f>
        <v>90.4</v>
      </c>
      <c r="L865">
        <f>INDEX(RawData!L$2:L$1048576,MATCH(FmtData!$B$4+(ROW()-10),RawData!$A$2:$A$1048576,0))</f>
        <v>89</v>
      </c>
      <c r="M865">
        <f>INDEX(RawData!M$2:M$1048576,MATCH(FmtData!$B$4+(ROW()-10),RawData!$A$2:$A$1048576,0))</f>
        <v>23.5</v>
      </c>
      <c r="N865">
        <f>INDEX(RawData!N$2:N$1048576,MATCH(FmtData!$B$4+(ROW()-10),RawData!$A$2:$A$1048576,0))</f>
        <v>0</v>
      </c>
      <c r="O865">
        <f>INDEX(RawData!O$2:O$1048576,MATCH(FmtData!$B$4+(ROW()-10),RawData!$A$2:$A$1048576,0))</f>
        <v>85.9</v>
      </c>
      <c r="P865">
        <f>INDEX(RawData!P$2:P$1048576,MATCH(FmtData!$B$4+(ROW()-10),RawData!$A$2:$A$1048576,0))</f>
        <v>21.021599999999999</v>
      </c>
      <c r="Q865">
        <f>INDEX(RawData!Q$2:Q$1048576,MATCH(FmtData!$B$4+(ROW()-10),RawData!$A$2:$A$1048576,0))</f>
        <v>185.00299999999999</v>
      </c>
      <c r="R865">
        <f>INDEX(RawData!R$2:R$1048576,MATCH(FmtData!$B$4+(ROW()-10),RawData!$A$2:$A$1048576,0))</f>
        <v>1.8310500000000001E-3</v>
      </c>
      <c r="S865">
        <f>INDEX(RawData!S$2:S$1048576,MATCH(FmtData!$B$4+(ROW()-10),RawData!$A$2:$A$1048576,0))</f>
        <v>-0.12030399999999999</v>
      </c>
      <c r="T865">
        <f>INDEX(RawData!T$2:T$1048576,MATCH(FmtData!$B$4+(ROW()-10),RawData!$A$2:$A$1048576,0))</f>
        <v>0.179845</v>
      </c>
      <c r="U865">
        <f>INDEX(RawData!U$2:U$1048576,MATCH(FmtData!$B$4+(ROW()-10),RawData!$A$2:$A$1048576,0))</f>
        <v>0</v>
      </c>
      <c r="V865">
        <f>INDEX(RawData!V$2:V$1048576,MATCH(FmtData!$B$4+(ROW()-10),RawData!$A$2:$A$1048576,0))</f>
        <v>0</v>
      </c>
      <c r="W865" s="7">
        <f t="shared" si="292"/>
        <v>0</v>
      </c>
      <c r="X865" s="7">
        <f t="shared" si="293"/>
        <v>-0.43420792000000002</v>
      </c>
      <c r="Y865" s="7">
        <f t="shared" si="294"/>
        <v>-0.80389476000000004</v>
      </c>
      <c r="Z865" s="7">
        <f t="shared" si="295"/>
        <v>8.6750614047790062</v>
      </c>
      <c r="AA865" s="7">
        <f t="shared" si="296"/>
        <v>8.3053745647790063</v>
      </c>
      <c r="AB865" s="7">
        <f t="shared" si="297"/>
        <v>8.4902179847790062</v>
      </c>
      <c r="AC865" s="5">
        <f t="shared" si="311"/>
        <v>-295.38200000000001</v>
      </c>
      <c r="AD865" s="14">
        <f t="shared" si="298"/>
        <v>-167.38200000000001</v>
      </c>
      <c r="AE865" s="14">
        <f t="shared" si="299"/>
        <v>-127.95545344592244</v>
      </c>
      <c r="AF865" s="14">
        <f t="shared" si="300"/>
        <v>-228.9972174888693</v>
      </c>
      <c r="AG865" s="14">
        <f t="shared" si="301"/>
        <v>-179.36798468065592</v>
      </c>
      <c r="AH865" s="14">
        <f t="shared" si="290"/>
        <v>-168.66720264461884</v>
      </c>
      <c r="AI865" s="16">
        <f t="shared" si="302"/>
        <v>0.91893067338233791</v>
      </c>
      <c r="AJ865" s="16">
        <f t="shared" si="303"/>
        <v>0.92019987822089766</v>
      </c>
      <c r="AK865" s="16">
        <f t="shared" si="304"/>
        <v>0.88162700352107992</v>
      </c>
      <c r="AL865" s="16">
        <f t="shared" si="305"/>
        <v>0.98399754679575213</v>
      </c>
      <c r="AM865" s="16">
        <f t="shared" si="306"/>
        <v>0.93090516530690415</v>
      </c>
      <c r="AN865" s="16">
        <f t="shared" si="307"/>
        <v>0.92019987822089766</v>
      </c>
      <c r="AO865" s="16">
        <f t="shared" si="291"/>
        <v>1.2264196343048095E-4</v>
      </c>
      <c r="AP865" s="16">
        <f t="shared" si="308"/>
        <v>9.3090516530690408</v>
      </c>
      <c r="AQ865" s="16">
        <f t="shared" si="309"/>
        <v>9.1893067338233791</v>
      </c>
      <c r="AR865" s="16">
        <f t="shared" si="310"/>
        <v>19.99651908682635</v>
      </c>
    </row>
    <row r="866" spans="2:44" x14ac:dyDescent="0.25">
      <c r="B866">
        <f>INDEX(RawData!$A$2:$A$1048576,MATCH(FmtData!$B$4+(ROW()-10),RawData!$A$2:$A$1048576,0))</f>
        <v>1076</v>
      </c>
      <c r="C86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)</f>
        <v>42189.454282407409</v>
      </c>
      <c r="D866" s="45">
        <f>IF($B$6=1,MID(INDEX(RawData!$B$2:$B$1048576, MATCH(FmtData!$B$4+(ROW()-10),RawData!$A$2:$A$1048576,0)),12,8)+$B$5/24,INDEX(RawData!$C$2:$C$1048576, MATCH(FmtData!$B$4+(ROW()-10),RawData!$A$2:$A$1048576,0)))</f>
        <v>0.45428240740740744</v>
      </c>
      <c r="E866">
        <f>INDEX(RawData!E$2:E$1048576,MATCH(FmtData!$B$4+(ROW()-10),RawData!$A$2:$A$1048576,0))</f>
        <v>2900.26</v>
      </c>
      <c r="F866">
        <f>INDEX(RawData!F$2:F$1048576,MATCH(FmtData!$B$4+(ROW()-10),RawData!$A$2:$A$1048576,0))</f>
        <v>8.0976599999999994</v>
      </c>
      <c r="G866">
        <f>INDEX(RawData!G$2:G$1048576,MATCH(FmtData!$B$4+(ROW()-10),RawData!$A$2:$A$1048576,0))</f>
        <v>121695</v>
      </c>
      <c r="H866">
        <f>INDEX(RawData!H$2:H$1048576,MATCH(FmtData!$B$4+(ROW()-10),RawData!$A$2:$A$1048576,0))</f>
        <v>0.49980400000000003</v>
      </c>
      <c r="I866">
        <f>INDEX(RawData!I$2:I$1048576,MATCH(FmtData!$B$4+(ROW()-10),RawData!$A$2:$A$1048576,0))</f>
        <v>-6.7285200000000003E-2</v>
      </c>
      <c r="J866">
        <f>INDEX(RawData!J$2:J$1048576,MATCH(FmtData!$B$4+(ROW()-10),RawData!$A$2:$A$1048576,0))</f>
        <v>89.8</v>
      </c>
      <c r="K866">
        <f>INDEX(RawData!K$2:K$1048576,MATCH(FmtData!$B$4+(ROW()-10),RawData!$A$2:$A$1048576,0))</f>
        <v>90.1</v>
      </c>
      <c r="L866">
        <f>INDEX(RawData!L$2:L$1048576,MATCH(FmtData!$B$4+(ROW()-10),RawData!$A$2:$A$1048576,0))</f>
        <v>88.5</v>
      </c>
      <c r="M866">
        <f>INDEX(RawData!M$2:M$1048576,MATCH(FmtData!$B$4+(ROW()-10),RawData!$A$2:$A$1048576,0))</f>
        <v>23.5</v>
      </c>
      <c r="N866">
        <f>INDEX(RawData!N$2:N$1048576,MATCH(FmtData!$B$4+(ROW()-10),RawData!$A$2:$A$1048576,0))</f>
        <v>0</v>
      </c>
      <c r="O866">
        <f>INDEX(RawData!O$2:O$1048576,MATCH(FmtData!$B$4+(ROW()-10),RawData!$A$2:$A$1048576,0))</f>
        <v>86</v>
      </c>
      <c r="P866">
        <f>INDEX(RawData!P$2:P$1048576,MATCH(FmtData!$B$4+(ROW()-10),RawData!$A$2:$A$1048576,0))</f>
        <v>21.021599999999999</v>
      </c>
      <c r="Q866">
        <f>INDEX(RawData!Q$2:Q$1048576,MATCH(FmtData!$B$4+(ROW()-10),RawData!$A$2:$A$1048576,0))</f>
        <v>185.00299999999999</v>
      </c>
      <c r="R866">
        <f>INDEX(RawData!R$2:R$1048576,MATCH(FmtData!$B$4+(ROW()-10),RawData!$A$2:$A$1048576,0))</f>
        <v>1.8310500000000001E-3</v>
      </c>
      <c r="S866">
        <f>INDEX(RawData!S$2:S$1048576,MATCH(FmtData!$B$4+(ROW()-10),RawData!$A$2:$A$1048576,0))</f>
        <v>-0.12042600000000001</v>
      </c>
      <c r="T866">
        <f>INDEX(RawData!T$2:T$1048576,MATCH(FmtData!$B$4+(ROW()-10),RawData!$A$2:$A$1048576,0))</f>
        <v>0.179845</v>
      </c>
      <c r="U866">
        <f>INDEX(RawData!U$2:U$1048576,MATCH(FmtData!$B$4+(ROW()-10),RawData!$A$2:$A$1048576,0))</f>
        <v>0</v>
      </c>
      <c r="V866">
        <f>INDEX(RawData!V$2:V$1048576,MATCH(FmtData!$B$4+(ROW()-10),RawData!$A$2:$A$1048576,0))</f>
        <v>0</v>
      </c>
      <c r="W866" s="7">
        <f t="shared" si="292"/>
        <v>0</v>
      </c>
      <c r="X866" s="7">
        <f t="shared" si="293"/>
        <v>-0.43389804000000004</v>
      </c>
      <c r="Y866" s="7">
        <f t="shared" si="294"/>
        <v>-0.80389476000000004</v>
      </c>
      <c r="Z866" s="7">
        <f t="shared" si="295"/>
        <v>8.6753712847790059</v>
      </c>
      <c r="AA866" s="7">
        <f t="shared" si="296"/>
        <v>8.3053745647790063</v>
      </c>
      <c r="AB866" s="7">
        <f t="shared" si="297"/>
        <v>8.4903729247790061</v>
      </c>
      <c r="AC866" s="5">
        <f t="shared" si="311"/>
        <v>-295.38200000000001</v>
      </c>
      <c r="AD866" s="14">
        <f t="shared" si="298"/>
        <v>-167.38200000000001</v>
      </c>
      <c r="AE866" s="14">
        <f t="shared" si="299"/>
        <v>-127.86774913633099</v>
      </c>
      <c r="AF866" s="14">
        <f t="shared" si="300"/>
        <v>-228.9972174888693</v>
      </c>
      <c r="AG866" s="14">
        <f t="shared" si="301"/>
        <v>-179.32564044830474</v>
      </c>
      <c r="AH866" s="14">
        <f t="shared" si="290"/>
        <v>-168.66720264461884</v>
      </c>
      <c r="AI866" s="16">
        <f t="shared" si="302"/>
        <v>0.91893067338233791</v>
      </c>
      <c r="AJ866" s="16">
        <f t="shared" si="303"/>
        <v>0.92019987822089766</v>
      </c>
      <c r="AK866" s="16">
        <f t="shared" si="304"/>
        <v>0.88154739736123133</v>
      </c>
      <c r="AL866" s="16">
        <f t="shared" si="305"/>
        <v>0.98399754679575213</v>
      </c>
      <c r="AM866" s="16">
        <f t="shared" si="306"/>
        <v>0.93086231239476813</v>
      </c>
      <c r="AN866" s="16">
        <f t="shared" si="307"/>
        <v>0.92019987822089766</v>
      </c>
      <c r="AO866" s="16">
        <f t="shared" si="291"/>
        <v>3.3734408010666073E-4</v>
      </c>
      <c r="AP866" s="16">
        <f t="shared" si="308"/>
        <v>9.3086231239476813</v>
      </c>
      <c r="AQ866" s="16">
        <f t="shared" si="309"/>
        <v>9.1893067338233791</v>
      </c>
      <c r="AR866" s="16">
        <f t="shared" si="310"/>
        <v>19.99651908682635</v>
      </c>
    </row>
    <row r="867" spans="2:44" x14ac:dyDescent="0.25">
      <c r="B867">
        <f>INDEX(RawData!$A$2:$A$1048576,MATCH(FmtData!$B$4+(ROW()-10),RawData!$A$2:$A$1048576,0))</f>
        <v>1077</v>
      </c>
      <c r="C86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)</f>
        <v>42189.461226851854</v>
      </c>
      <c r="D867" s="45">
        <f>IF($B$6=1,MID(INDEX(RawData!$B$2:$B$1048576, MATCH(FmtData!$B$4+(ROW()-10),RawData!$A$2:$A$1048576,0)),12,8)+$B$5/24,INDEX(RawData!$C$2:$C$1048576, MATCH(FmtData!$B$4+(ROW()-10),RawData!$A$2:$A$1048576,0)))</f>
        <v>0.46122685185185186</v>
      </c>
      <c r="E867">
        <f>INDEX(RawData!E$2:E$1048576,MATCH(FmtData!$B$4+(ROW()-10),RawData!$A$2:$A$1048576,0))</f>
        <v>2900.26</v>
      </c>
      <c r="F867">
        <f>INDEX(RawData!F$2:F$1048576,MATCH(FmtData!$B$4+(ROW()-10),RawData!$A$2:$A$1048576,0))</f>
        <v>8.0976599999999994</v>
      </c>
      <c r="G867">
        <f>INDEX(RawData!G$2:G$1048576,MATCH(FmtData!$B$4+(ROW()-10),RawData!$A$2:$A$1048576,0))</f>
        <v>121695</v>
      </c>
      <c r="H867">
        <f>INDEX(RawData!H$2:H$1048576,MATCH(FmtData!$B$4+(ROW()-10),RawData!$A$2:$A$1048576,0))</f>
        <v>0.49980400000000003</v>
      </c>
      <c r="I867">
        <f>INDEX(RawData!I$2:I$1048576,MATCH(FmtData!$B$4+(ROW()-10),RawData!$A$2:$A$1048576,0))</f>
        <v>-6.7469000000000001E-2</v>
      </c>
      <c r="J867">
        <f>INDEX(RawData!J$2:J$1048576,MATCH(FmtData!$B$4+(ROW()-10),RawData!$A$2:$A$1048576,0))</f>
        <v>89.8</v>
      </c>
      <c r="K867">
        <f>INDEX(RawData!K$2:K$1048576,MATCH(FmtData!$B$4+(ROW()-10),RawData!$A$2:$A$1048576,0))</f>
        <v>90.8</v>
      </c>
      <c r="L867">
        <f>INDEX(RawData!L$2:L$1048576,MATCH(FmtData!$B$4+(ROW()-10),RawData!$A$2:$A$1048576,0))</f>
        <v>90</v>
      </c>
      <c r="M867">
        <f>INDEX(RawData!M$2:M$1048576,MATCH(FmtData!$B$4+(ROW()-10),RawData!$A$2:$A$1048576,0))</f>
        <v>23.3</v>
      </c>
      <c r="N867">
        <f>INDEX(RawData!N$2:N$1048576,MATCH(FmtData!$B$4+(ROW()-10),RawData!$A$2:$A$1048576,0))</f>
        <v>0</v>
      </c>
      <c r="O867">
        <f>INDEX(RawData!O$2:O$1048576,MATCH(FmtData!$B$4+(ROW()-10),RawData!$A$2:$A$1048576,0))</f>
        <v>85.9</v>
      </c>
      <c r="P867">
        <f>INDEX(RawData!P$2:P$1048576,MATCH(FmtData!$B$4+(ROW()-10),RawData!$A$2:$A$1048576,0))</f>
        <v>21.021599999999999</v>
      </c>
      <c r="Q867">
        <f>INDEX(RawData!Q$2:Q$1048576,MATCH(FmtData!$B$4+(ROW()-10),RawData!$A$2:$A$1048576,0))</f>
        <v>184.87899999999999</v>
      </c>
      <c r="R867">
        <f>INDEX(RawData!R$2:R$1048576,MATCH(FmtData!$B$4+(ROW()-10),RawData!$A$2:$A$1048576,0))</f>
        <v>1.8310500000000001E-3</v>
      </c>
      <c r="S867">
        <f>INDEX(RawData!S$2:S$1048576,MATCH(FmtData!$B$4+(ROW()-10),RawData!$A$2:$A$1048576,0))</f>
        <v>-0.12030399999999999</v>
      </c>
      <c r="T867">
        <f>INDEX(RawData!T$2:T$1048576,MATCH(FmtData!$B$4+(ROW()-10),RawData!$A$2:$A$1048576,0))</f>
        <v>0.17993600000000001</v>
      </c>
      <c r="U867">
        <f>INDEX(RawData!U$2:U$1048576,MATCH(FmtData!$B$4+(ROW()-10),RawData!$A$2:$A$1048576,0))</f>
        <v>0</v>
      </c>
      <c r="V867">
        <f>INDEX(RawData!V$2:V$1048576,MATCH(FmtData!$B$4+(ROW()-10),RawData!$A$2:$A$1048576,0))</f>
        <v>0</v>
      </c>
      <c r="W867" s="7">
        <f t="shared" si="292"/>
        <v>0</v>
      </c>
      <c r="X867" s="7">
        <f t="shared" si="293"/>
        <v>-0.43420792000000002</v>
      </c>
      <c r="Y867" s="7">
        <f t="shared" si="294"/>
        <v>-0.80412590000000006</v>
      </c>
      <c r="Z867" s="7">
        <f t="shared" si="295"/>
        <v>8.6750614047790062</v>
      </c>
      <c r="AA867" s="7">
        <f t="shared" si="296"/>
        <v>8.3051434247790059</v>
      </c>
      <c r="AB867" s="7">
        <f t="shared" si="297"/>
        <v>8.4901024147790061</v>
      </c>
      <c r="AC867" s="5">
        <f t="shared" si="311"/>
        <v>-295.50599999999997</v>
      </c>
      <c r="AD867" s="14">
        <f t="shared" si="298"/>
        <v>-167.50599999999997</v>
      </c>
      <c r="AE867" s="14">
        <f t="shared" si="299"/>
        <v>-127.95545344592244</v>
      </c>
      <c r="AF867" s="14">
        <f t="shared" si="300"/>
        <v>-229.0581731056559</v>
      </c>
      <c r="AG867" s="14">
        <f t="shared" si="301"/>
        <v>-179.39956849712507</v>
      </c>
      <c r="AH867" s="14">
        <f t="shared" si="290"/>
        <v>-168.79120264461881</v>
      </c>
      <c r="AI867" s="16">
        <f t="shared" si="302"/>
        <v>0.91905297724363577</v>
      </c>
      <c r="AJ867" s="16">
        <f t="shared" si="303"/>
        <v>0.92032252018432814</v>
      </c>
      <c r="AK867" s="16">
        <f t="shared" si="304"/>
        <v>0.88162700352107992</v>
      </c>
      <c r="AL867" s="16">
        <f t="shared" si="305"/>
        <v>0.98406647982649464</v>
      </c>
      <c r="AM867" s="16">
        <f t="shared" si="306"/>
        <v>0.93093713110772514</v>
      </c>
      <c r="AN867" s="16">
        <f t="shared" si="307"/>
        <v>0.92032252018432814</v>
      </c>
      <c r="AO867" s="16">
        <f t="shared" si="291"/>
        <v>4.9089493644294269E-4</v>
      </c>
      <c r="AP867" s="16">
        <f t="shared" si="308"/>
        <v>9.3093713110772516</v>
      </c>
      <c r="AQ867" s="16">
        <f t="shared" si="309"/>
        <v>9.1905297724363582</v>
      </c>
      <c r="AR867" s="16">
        <f t="shared" si="310"/>
        <v>19.99651908682635</v>
      </c>
    </row>
    <row r="868" spans="2:44" x14ac:dyDescent="0.25">
      <c r="B868">
        <f>INDEX(RawData!$A$2:$A$1048576,MATCH(FmtData!$B$4+(ROW()-10),RawData!$A$2:$A$1048576,0))</f>
        <v>1078</v>
      </c>
      <c r="C86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)</f>
        <v>42189.468171296299</v>
      </c>
      <c r="D868" s="45">
        <f>IF($B$6=1,MID(INDEX(RawData!$B$2:$B$1048576, MATCH(FmtData!$B$4+(ROW()-10),RawData!$A$2:$A$1048576,0)),12,8)+$B$5/24,INDEX(RawData!$C$2:$C$1048576, MATCH(FmtData!$B$4+(ROW()-10),RawData!$A$2:$A$1048576,0)))</f>
        <v>0.46817129629629628</v>
      </c>
      <c r="E868">
        <f>INDEX(RawData!E$2:E$1048576,MATCH(FmtData!$B$4+(ROW()-10),RawData!$A$2:$A$1048576,0))</f>
        <v>2898.4</v>
      </c>
      <c r="F868">
        <f>INDEX(RawData!F$2:F$1048576,MATCH(FmtData!$B$4+(ROW()-10),RawData!$A$2:$A$1048576,0))</f>
        <v>6.25</v>
      </c>
      <c r="G868">
        <f>INDEX(RawData!G$2:G$1048576,MATCH(FmtData!$B$4+(ROW()-10),RawData!$A$2:$A$1048576,0))</f>
        <v>121695</v>
      </c>
      <c r="H868">
        <f>INDEX(RawData!H$2:H$1048576,MATCH(FmtData!$B$4+(ROW()-10),RawData!$A$2:$A$1048576,0))</f>
        <v>0.49976700000000002</v>
      </c>
      <c r="I868">
        <f>INDEX(RawData!I$2:I$1048576,MATCH(FmtData!$B$4+(ROW()-10),RawData!$A$2:$A$1048576,0))</f>
        <v>-6.7469000000000001E-2</v>
      </c>
      <c r="J868">
        <f>INDEX(RawData!J$2:J$1048576,MATCH(FmtData!$B$4+(ROW()-10),RawData!$A$2:$A$1048576,0))</f>
        <v>89.7</v>
      </c>
      <c r="K868">
        <f>INDEX(RawData!K$2:K$1048576,MATCH(FmtData!$B$4+(ROW()-10),RawData!$A$2:$A$1048576,0))</f>
        <v>89.9</v>
      </c>
      <c r="L868">
        <f>INDEX(RawData!L$2:L$1048576,MATCH(FmtData!$B$4+(ROW()-10),RawData!$A$2:$A$1048576,0))</f>
        <v>90.6</v>
      </c>
      <c r="M868">
        <f>INDEX(RawData!M$2:M$1048576,MATCH(FmtData!$B$4+(ROW()-10),RawData!$A$2:$A$1048576,0))</f>
        <v>23.4</v>
      </c>
      <c r="N868">
        <f>INDEX(RawData!N$2:N$1048576,MATCH(FmtData!$B$4+(ROW()-10),RawData!$A$2:$A$1048576,0))</f>
        <v>0</v>
      </c>
      <c r="O868">
        <f>INDEX(RawData!O$2:O$1048576,MATCH(FmtData!$B$4+(ROW()-10),RawData!$A$2:$A$1048576,0))</f>
        <v>85.9</v>
      </c>
      <c r="P868">
        <f>INDEX(RawData!P$2:P$1048576,MATCH(FmtData!$B$4+(ROW()-10),RawData!$A$2:$A$1048576,0))</f>
        <v>21.009699999999999</v>
      </c>
      <c r="Q868">
        <f>INDEX(RawData!Q$2:Q$1048576,MATCH(FmtData!$B$4+(ROW()-10),RawData!$A$2:$A$1048576,0))</f>
        <v>184.87899999999999</v>
      </c>
      <c r="R868">
        <f>INDEX(RawData!R$2:R$1048576,MATCH(FmtData!$B$4+(ROW()-10),RawData!$A$2:$A$1048576,0))</f>
        <v>1.8310500000000001E-3</v>
      </c>
      <c r="S868">
        <f>INDEX(RawData!S$2:S$1048576,MATCH(FmtData!$B$4+(ROW()-10),RawData!$A$2:$A$1048576,0))</f>
        <v>-0.120213</v>
      </c>
      <c r="T868">
        <f>INDEX(RawData!T$2:T$1048576,MATCH(FmtData!$B$4+(ROW()-10),RawData!$A$2:$A$1048576,0))</f>
        <v>0.18024100000000001</v>
      </c>
      <c r="U868">
        <f>INDEX(RawData!U$2:U$1048576,MATCH(FmtData!$B$4+(ROW()-10),RawData!$A$2:$A$1048576,0))</f>
        <v>0</v>
      </c>
      <c r="V868">
        <f>INDEX(RawData!V$2:V$1048576,MATCH(FmtData!$B$4+(ROW()-10),RawData!$A$2:$A$1048576,0))</f>
        <v>0</v>
      </c>
      <c r="W868" s="7">
        <f t="shared" si="292"/>
        <v>0</v>
      </c>
      <c r="X868" s="7">
        <f t="shared" si="293"/>
        <v>-0.43443905999999999</v>
      </c>
      <c r="Y868" s="7">
        <f t="shared" si="294"/>
        <v>-0.80490060000000008</v>
      </c>
      <c r="Z868" s="7">
        <f t="shared" si="295"/>
        <v>8.6748302647790059</v>
      </c>
      <c r="AA868" s="7">
        <f t="shared" si="296"/>
        <v>8.3043687247790068</v>
      </c>
      <c r="AB868" s="7">
        <f t="shared" si="297"/>
        <v>8.4895994947790072</v>
      </c>
      <c r="AC868" s="5">
        <f t="shared" si="311"/>
        <v>-295.50599999999997</v>
      </c>
      <c r="AD868" s="14">
        <f t="shared" si="298"/>
        <v>-167.50599999999997</v>
      </c>
      <c r="AE868" s="14">
        <f t="shared" si="299"/>
        <v>-128.02086891632268</v>
      </c>
      <c r="AF868" s="14">
        <f t="shared" si="300"/>
        <v>-229.26245490310919</v>
      </c>
      <c r="AG868" s="14">
        <f t="shared" si="301"/>
        <v>-179.53700204276697</v>
      </c>
      <c r="AH868" s="14">
        <f t="shared" si="290"/>
        <v>-168.79120264461881</v>
      </c>
      <c r="AI868" s="16">
        <f t="shared" si="302"/>
        <v>0.91905297724363577</v>
      </c>
      <c r="AJ868" s="16">
        <f t="shared" si="303"/>
        <v>0.92032252018432814</v>
      </c>
      <c r="AK868" s="16">
        <f t="shared" si="304"/>
        <v>0.8816863882361986</v>
      </c>
      <c r="AL868" s="16">
        <f t="shared" si="305"/>
        <v>0.98429756693029136</v>
      </c>
      <c r="AM868" s="16">
        <f t="shared" si="306"/>
        <v>0.93107625238057423</v>
      </c>
      <c r="AN868" s="16">
        <f t="shared" si="307"/>
        <v>0.92032252018432814</v>
      </c>
      <c r="AO868" s="16">
        <f t="shared" si="291"/>
        <v>3.6812211375802928E-4</v>
      </c>
      <c r="AP868" s="16">
        <f t="shared" si="308"/>
        <v>9.3107625238057423</v>
      </c>
      <c r="AQ868" s="16">
        <f t="shared" si="309"/>
        <v>9.1905297724363582</v>
      </c>
      <c r="AR868" s="16">
        <f t="shared" si="310"/>
        <v>19.983694882961352</v>
      </c>
    </row>
    <row r="869" spans="2:44" x14ac:dyDescent="0.25">
      <c r="B869">
        <f>INDEX(RawData!$A$2:$A$1048576,MATCH(FmtData!$B$4+(ROW()-10),RawData!$A$2:$A$1048576,0))</f>
        <v>1079</v>
      </c>
      <c r="C86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)</f>
        <v>42189.475115740737</v>
      </c>
      <c r="D869" s="45">
        <f>IF($B$6=1,MID(INDEX(RawData!$B$2:$B$1048576, MATCH(FmtData!$B$4+(ROW()-10),RawData!$A$2:$A$1048576,0)),12,8)+$B$5/24,INDEX(RawData!$C$2:$C$1048576, MATCH(FmtData!$B$4+(ROW()-10),RawData!$A$2:$A$1048576,0)))</f>
        <v>0.47511574074074076</v>
      </c>
      <c r="E869">
        <f>INDEX(RawData!E$2:E$1048576,MATCH(FmtData!$B$4+(ROW()-10),RawData!$A$2:$A$1048576,0))</f>
        <v>2896.54</v>
      </c>
      <c r="F869">
        <f>INDEX(RawData!F$2:F$1048576,MATCH(FmtData!$B$4+(ROW()-10),RawData!$A$2:$A$1048576,0))</f>
        <v>5.0183099999999996</v>
      </c>
      <c r="G869">
        <f>INDEX(RawData!G$2:G$1048576,MATCH(FmtData!$B$4+(ROW()-10),RawData!$A$2:$A$1048576,0))</f>
        <v>-19374.900000000001</v>
      </c>
      <c r="H869">
        <f>INDEX(RawData!H$2:H$1048576,MATCH(FmtData!$B$4+(ROW()-10),RawData!$A$2:$A$1048576,0))</f>
        <v>0.49973000000000001</v>
      </c>
      <c r="I869">
        <f>INDEX(RawData!I$2:I$1048576,MATCH(FmtData!$B$4+(ROW()-10),RawData!$A$2:$A$1048576,0))</f>
        <v>-6.8082000000000004E-2</v>
      </c>
      <c r="J869">
        <f>INDEX(RawData!J$2:J$1048576,MATCH(FmtData!$B$4+(ROW()-10),RawData!$A$2:$A$1048576,0))</f>
        <v>89.7</v>
      </c>
      <c r="K869">
        <f>INDEX(RawData!K$2:K$1048576,MATCH(FmtData!$B$4+(ROW()-10),RawData!$A$2:$A$1048576,0))</f>
        <v>89.5</v>
      </c>
      <c r="L869">
        <f>INDEX(RawData!L$2:L$1048576,MATCH(FmtData!$B$4+(ROW()-10),RawData!$A$2:$A$1048576,0))</f>
        <v>88.4</v>
      </c>
      <c r="M869">
        <f>INDEX(RawData!M$2:M$1048576,MATCH(FmtData!$B$4+(ROW()-10),RawData!$A$2:$A$1048576,0))</f>
        <v>23.4</v>
      </c>
      <c r="N869">
        <f>INDEX(RawData!N$2:N$1048576,MATCH(FmtData!$B$4+(ROW()-10),RawData!$A$2:$A$1048576,0))</f>
        <v>0</v>
      </c>
      <c r="O869">
        <f>INDEX(RawData!O$2:O$1048576,MATCH(FmtData!$B$4+(ROW()-10),RawData!$A$2:$A$1048576,0))</f>
        <v>85.9</v>
      </c>
      <c r="P869">
        <f>INDEX(RawData!P$2:P$1048576,MATCH(FmtData!$B$4+(ROW()-10),RawData!$A$2:$A$1048576,0))</f>
        <v>20.974</v>
      </c>
      <c r="Q869">
        <f>INDEX(RawData!Q$2:Q$1048576,MATCH(FmtData!$B$4+(ROW()-10),RawData!$A$2:$A$1048576,0))</f>
        <v>184.87899999999999</v>
      </c>
      <c r="R869">
        <f>INDEX(RawData!R$2:R$1048576,MATCH(FmtData!$B$4+(ROW()-10),RawData!$A$2:$A$1048576,0))</f>
        <v>1.8310500000000001E-3</v>
      </c>
      <c r="S869">
        <f>INDEX(RawData!S$2:S$1048576,MATCH(FmtData!$B$4+(ROW()-10),RawData!$A$2:$A$1048576,0))</f>
        <v>-0.12003</v>
      </c>
      <c r="T869">
        <f>INDEX(RawData!T$2:T$1048576,MATCH(FmtData!$B$4+(ROW()-10),RawData!$A$2:$A$1048576,0))</f>
        <v>0.18091199999999999</v>
      </c>
      <c r="U869">
        <f>INDEX(RawData!U$2:U$1048576,MATCH(FmtData!$B$4+(ROW()-10),RawData!$A$2:$A$1048576,0))</f>
        <v>0</v>
      </c>
      <c r="V869">
        <f>INDEX(RawData!V$2:V$1048576,MATCH(FmtData!$B$4+(ROW()-10),RawData!$A$2:$A$1048576,0))</f>
        <v>0</v>
      </c>
      <c r="W869" s="7">
        <f t="shared" si="292"/>
        <v>0</v>
      </c>
      <c r="X869" s="7">
        <f t="shared" si="293"/>
        <v>-0.43490388000000002</v>
      </c>
      <c r="Y869" s="7">
        <f t="shared" si="294"/>
        <v>-0.80660493999999994</v>
      </c>
      <c r="Z869" s="7">
        <f t="shared" si="295"/>
        <v>8.6743654447790064</v>
      </c>
      <c r="AA869" s="7">
        <f t="shared" si="296"/>
        <v>8.3026643847790069</v>
      </c>
      <c r="AB869" s="7">
        <f t="shared" si="297"/>
        <v>8.4885149147790067</v>
      </c>
      <c r="AC869" s="5">
        <f t="shared" si="311"/>
        <v>-295.50599999999997</v>
      </c>
      <c r="AD869" s="14">
        <f t="shared" si="298"/>
        <v>-167.50599999999997</v>
      </c>
      <c r="AE869" s="14">
        <f t="shared" si="299"/>
        <v>-128.15241012559932</v>
      </c>
      <c r="AF869" s="14">
        <f t="shared" si="300"/>
        <v>-229.71176644877642</v>
      </c>
      <c r="AG869" s="14">
        <f t="shared" si="301"/>
        <v>-179.83334157807383</v>
      </c>
      <c r="AH869" s="14">
        <f t="shared" si="290"/>
        <v>-168.79120264461881</v>
      </c>
      <c r="AI869" s="16">
        <f t="shared" si="302"/>
        <v>0.91905297724363577</v>
      </c>
      <c r="AJ869" s="16">
        <f t="shared" si="303"/>
        <v>0.92032252018432814</v>
      </c>
      <c r="AK869" s="16">
        <f t="shared" si="304"/>
        <v>0.8818058266753005</v>
      </c>
      <c r="AL869" s="16">
        <f t="shared" si="305"/>
        <v>0.98480621799857015</v>
      </c>
      <c r="AM869" s="16">
        <f t="shared" si="306"/>
        <v>0.93137637259677741</v>
      </c>
      <c r="AN869" s="16">
        <f t="shared" si="307"/>
        <v>0.92032252018432814</v>
      </c>
      <c r="AO869" s="16">
        <f t="shared" si="291"/>
        <v>3.6812211375802928E-4</v>
      </c>
      <c r="AP869" s="16">
        <f t="shared" si="308"/>
        <v>9.3137637259677746</v>
      </c>
      <c r="AQ869" s="16">
        <f t="shared" si="309"/>
        <v>9.1905297724363582</v>
      </c>
      <c r="AR869" s="16">
        <f t="shared" si="310"/>
        <v>19.970870679096354</v>
      </c>
    </row>
    <row r="870" spans="2:44" x14ac:dyDescent="0.25">
      <c r="B870">
        <f>INDEX(RawData!$A$2:$A$1048576,MATCH(FmtData!$B$4+(ROW()-10),RawData!$A$2:$A$1048576,0))</f>
        <v>1080</v>
      </c>
      <c r="C87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)</f>
        <v>42189.482060185182</v>
      </c>
      <c r="D870" s="45">
        <f>IF($B$6=1,MID(INDEX(RawData!$B$2:$B$1048576, MATCH(FmtData!$B$4+(ROW()-10),RawData!$A$2:$A$1048576,0)),12,8)+$B$5/24,INDEX(RawData!$C$2:$C$1048576, MATCH(FmtData!$B$4+(ROW()-10),RawData!$A$2:$A$1048576,0)))</f>
        <v>0.48206018518518517</v>
      </c>
      <c r="E870">
        <f>INDEX(RawData!E$2:E$1048576,MATCH(FmtData!$B$4+(ROW()-10),RawData!$A$2:$A$1048576,0))</f>
        <v>2900.26</v>
      </c>
      <c r="F870">
        <f>INDEX(RawData!F$2:F$1048576,MATCH(FmtData!$B$4+(ROW()-10),RawData!$A$2:$A$1048576,0))</f>
        <v>7.1738299999999997</v>
      </c>
      <c r="G870">
        <f>INDEX(RawData!G$2:G$1048576,MATCH(FmtData!$B$4+(ROW()-10),RawData!$A$2:$A$1048576,0))</f>
        <v>121695</v>
      </c>
      <c r="H870">
        <f>INDEX(RawData!H$2:H$1048576,MATCH(FmtData!$B$4+(ROW()-10),RawData!$A$2:$A$1048576,0))</f>
        <v>0.49980400000000003</v>
      </c>
      <c r="I870">
        <f>INDEX(RawData!I$2:I$1048576,MATCH(FmtData!$B$4+(ROW()-10),RawData!$A$2:$A$1048576,0))</f>
        <v>-6.7469000000000001E-2</v>
      </c>
      <c r="J870">
        <f>INDEX(RawData!J$2:J$1048576,MATCH(FmtData!$B$4+(ROW()-10),RawData!$A$2:$A$1048576,0))</f>
        <v>89.8</v>
      </c>
      <c r="K870">
        <f>INDEX(RawData!K$2:K$1048576,MATCH(FmtData!$B$4+(ROW()-10),RawData!$A$2:$A$1048576,0))</f>
        <v>91.6</v>
      </c>
      <c r="L870">
        <f>INDEX(RawData!L$2:L$1048576,MATCH(FmtData!$B$4+(ROW()-10),RawData!$A$2:$A$1048576,0))</f>
        <v>89</v>
      </c>
      <c r="M870">
        <f>INDEX(RawData!M$2:M$1048576,MATCH(FmtData!$B$4+(ROW()-10),RawData!$A$2:$A$1048576,0))</f>
        <v>23.5</v>
      </c>
      <c r="N870">
        <f>INDEX(RawData!N$2:N$1048576,MATCH(FmtData!$B$4+(ROW()-10),RawData!$A$2:$A$1048576,0))</f>
        <v>0</v>
      </c>
      <c r="O870">
        <f>INDEX(RawData!O$2:O$1048576,MATCH(FmtData!$B$4+(ROW()-10),RawData!$A$2:$A$1048576,0))</f>
        <v>86</v>
      </c>
      <c r="P870">
        <f>INDEX(RawData!P$2:P$1048576,MATCH(FmtData!$B$4+(ROW()-10),RawData!$A$2:$A$1048576,0))</f>
        <v>21.021599999999999</v>
      </c>
      <c r="Q870">
        <f>INDEX(RawData!Q$2:Q$1048576,MATCH(FmtData!$B$4+(ROW()-10),RawData!$A$2:$A$1048576,0))</f>
        <v>184.87899999999999</v>
      </c>
      <c r="R870">
        <f>INDEX(RawData!R$2:R$1048576,MATCH(FmtData!$B$4+(ROW()-10),RawData!$A$2:$A$1048576,0))</f>
        <v>1.8310500000000001E-3</v>
      </c>
      <c r="S870">
        <f>INDEX(RawData!S$2:S$1048576,MATCH(FmtData!$B$4+(ROW()-10),RawData!$A$2:$A$1048576,0))</f>
        <v>-0.12030399999999999</v>
      </c>
      <c r="T870">
        <f>INDEX(RawData!T$2:T$1048576,MATCH(FmtData!$B$4+(ROW()-10),RawData!$A$2:$A$1048576,0))</f>
        <v>0.18060699999999999</v>
      </c>
      <c r="U870">
        <f>INDEX(RawData!U$2:U$1048576,MATCH(FmtData!$B$4+(ROW()-10),RawData!$A$2:$A$1048576,0))</f>
        <v>0</v>
      </c>
      <c r="V870">
        <f>INDEX(RawData!V$2:V$1048576,MATCH(FmtData!$B$4+(ROW()-10),RawData!$A$2:$A$1048576,0))</f>
        <v>0</v>
      </c>
      <c r="W870" s="7">
        <f t="shared" si="292"/>
        <v>0</v>
      </c>
      <c r="X870" s="7">
        <f t="shared" si="293"/>
        <v>-0.43420792000000002</v>
      </c>
      <c r="Y870" s="7">
        <f t="shared" si="294"/>
        <v>-0.80583023999999992</v>
      </c>
      <c r="Z870" s="7">
        <f t="shared" si="295"/>
        <v>8.6750614047790062</v>
      </c>
      <c r="AA870" s="7">
        <f t="shared" si="296"/>
        <v>8.3034390847790061</v>
      </c>
      <c r="AB870" s="7">
        <f t="shared" si="297"/>
        <v>8.4892502447790061</v>
      </c>
      <c r="AC870" s="5">
        <f t="shared" si="311"/>
        <v>-295.50599999999997</v>
      </c>
      <c r="AD870" s="14">
        <f t="shared" si="298"/>
        <v>-167.50599999999997</v>
      </c>
      <c r="AE870" s="14">
        <f t="shared" si="299"/>
        <v>-127.95545344592244</v>
      </c>
      <c r="AF870" s="14">
        <f t="shared" si="300"/>
        <v>-229.50755240581555</v>
      </c>
      <c r="AG870" s="14">
        <f t="shared" si="301"/>
        <v>-179.63243423849883</v>
      </c>
      <c r="AH870" s="14">
        <f t="shared" si="290"/>
        <v>-168.79120264461881</v>
      </c>
      <c r="AI870" s="16">
        <f t="shared" si="302"/>
        <v>0.91905297724363577</v>
      </c>
      <c r="AJ870" s="16">
        <f t="shared" si="303"/>
        <v>0.92032252018432814</v>
      </c>
      <c r="AK870" s="16">
        <f t="shared" si="304"/>
        <v>0.88162700352107992</v>
      </c>
      <c r="AL870" s="16">
        <f t="shared" si="305"/>
        <v>0.9845749687316856</v>
      </c>
      <c r="AM870" s="16">
        <f t="shared" si="306"/>
        <v>0.93117288097767703</v>
      </c>
      <c r="AN870" s="16">
        <f t="shared" si="307"/>
        <v>0.92032252018432814</v>
      </c>
      <c r="AO870" s="16">
        <f t="shared" si="291"/>
        <v>4.9089493644294269E-4</v>
      </c>
      <c r="AP870" s="16">
        <f t="shared" si="308"/>
        <v>9.3117288097767705</v>
      </c>
      <c r="AQ870" s="16">
        <f t="shared" si="309"/>
        <v>9.1905297724363582</v>
      </c>
      <c r="AR870" s="16">
        <f t="shared" si="310"/>
        <v>19.99651908682635</v>
      </c>
    </row>
    <row r="871" spans="2:44" x14ac:dyDescent="0.25">
      <c r="B871">
        <f>INDEX(RawData!$A$2:$A$1048576,MATCH(FmtData!$B$4+(ROW()-10),RawData!$A$2:$A$1048576,0))</f>
        <v>1081</v>
      </c>
      <c r="C87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)</f>
        <v>42189.489004629628</v>
      </c>
      <c r="D871" s="45">
        <f>IF($B$6=1,MID(INDEX(RawData!$B$2:$B$1048576, MATCH(FmtData!$B$4+(ROW()-10),RawData!$A$2:$A$1048576,0)),12,8)+$B$5/24,INDEX(RawData!$C$2:$C$1048576, MATCH(FmtData!$B$4+(ROW()-10),RawData!$A$2:$A$1048576,0)))</f>
        <v>0.48900462962962959</v>
      </c>
      <c r="E871">
        <f>INDEX(RawData!E$2:E$1048576,MATCH(FmtData!$B$4+(ROW()-10),RawData!$A$2:$A$1048576,0))</f>
        <v>2900.26</v>
      </c>
      <c r="F871">
        <f>INDEX(RawData!F$2:F$1048576,MATCH(FmtData!$B$4+(ROW()-10),RawData!$A$2:$A$1048576,0))</f>
        <v>7.1738299999999997</v>
      </c>
      <c r="G871">
        <f>INDEX(RawData!G$2:G$1048576,MATCH(FmtData!$B$4+(ROW()-10),RawData!$A$2:$A$1048576,0))</f>
        <v>121695</v>
      </c>
      <c r="H871">
        <f>INDEX(RawData!H$2:H$1048576,MATCH(FmtData!$B$4+(ROW()-10),RawData!$A$2:$A$1048576,0))</f>
        <v>0.49980400000000003</v>
      </c>
      <c r="I871">
        <f>INDEX(RawData!I$2:I$1048576,MATCH(FmtData!$B$4+(ROW()-10),RawData!$A$2:$A$1048576,0))</f>
        <v>-6.7469000000000001E-2</v>
      </c>
      <c r="J871">
        <f>INDEX(RawData!J$2:J$1048576,MATCH(FmtData!$B$4+(ROW()-10),RawData!$A$2:$A$1048576,0))</f>
        <v>89.8</v>
      </c>
      <c r="K871">
        <f>INDEX(RawData!K$2:K$1048576,MATCH(FmtData!$B$4+(ROW()-10),RawData!$A$2:$A$1048576,0))</f>
        <v>90.4</v>
      </c>
      <c r="L871">
        <f>INDEX(RawData!L$2:L$1048576,MATCH(FmtData!$B$4+(ROW()-10),RawData!$A$2:$A$1048576,0))</f>
        <v>90.9</v>
      </c>
      <c r="M871">
        <f>INDEX(RawData!M$2:M$1048576,MATCH(FmtData!$B$4+(ROW()-10),RawData!$A$2:$A$1048576,0))</f>
        <v>23.5</v>
      </c>
      <c r="N871">
        <f>INDEX(RawData!N$2:N$1048576,MATCH(FmtData!$B$4+(ROW()-10),RawData!$A$2:$A$1048576,0))</f>
        <v>0</v>
      </c>
      <c r="O871">
        <f>INDEX(RawData!O$2:O$1048576,MATCH(FmtData!$B$4+(ROW()-10),RawData!$A$2:$A$1048576,0))</f>
        <v>85.9</v>
      </c>
      <c r="P871">
        <f>INDEX(RawData!P$2:P$1048576,MATCH(FmtData!$B$4+(ROW()-10),RawData!$A$2:$A$1048576,0))</f>
        <v>21.0335</v>
      </c>
      <c r="Q871">
        <f>INDEX(RawData!Q$2:Q$1048576,MATCH(FmtData!$B$4+(ROW()-10),RawData!$A$2:$A$1048576,0))</f>
        <v>184.87899999999999</v>
      </c>
      <c r="R871">
        <f>INDEX(RawData!R$2:R$1048576,MATCH(FmtData!$B$4+(ROW()-10),RawData!$A$2:$A$1048576,0))</f>
        <v>2.4414100000000002E-3</v>
      </c>
      <c r="S871">
        <f>INDEX(RawData!S$2:S$1048576,MATCH(FmtData!$B$4+(ROW()-10),RawData!$A$2:$A$1048576,0))</f>
        <v>-0.12030399999999999</v>
      </c>
      <c r="T871">
        <f>INDEX(RawData!T$2:T$1048576,MATCH(FmtData!$B$4+(ROW()-10),RawData!$A$2:$A$1048576,0))</f>
        <v>0.18079000000000001</v>
      </c>
      <c r="U871">
        <f>INDEX(RawData!U$2:U$1048576,MATCH(FmtData!$B$4+(ROW()-10),RawData!$A$2:$A$1048576,0))</f>
        <v>0</v>
      </c>
      <c r="V871">
        <f>INDEX(RawData!V$2:V$1048576,MATCH(FmtData!$B$4+(ROW()-10),RawData!$A$2:$A$1048576,0))</f>
        <v>0</v>
      </c>
      <c r="W871" s="7">
        <f t="shared" si="292"/>
        <v>0</v>
      </c>
      <c r="X871" s="7">
        <f t="shared" si="293"/>
        <v>-0.43420792000000002</v>
      </c>
      <c r="Y871" s="7">
        <f t="shared" si="294"/>
        <v>-0.80629506000000006</v>
      </c>
      <c r="Z871" s="7">
        <f t="shared" si="295"/>
        <v>8.6750614047790062</v>
      </c>
      <c r="AA871" s="7">
        <f t="shared" si="296"/>
        <v>8.3029742647790066</v>
      </c>
      <c r="AB871" s="7">
        <f t="shared" si="297"/>
        <v>8.4890178347790055</v>
      </c>
      <c r="AC871" s="5">
        <f t="shared" si="311"/>
        <v>-295.50599999999997</v>
      </c>
      <c r="AD871" s="14">
        <f t="shared" si="298"/>
        <v>-167.50599999999997</v>
      </c>
      <c r="AE871" s="14">
        <f t="shared" si="299"/>
        <v>-127.95545344592244</v>
      </c>
      <c r="AF871" s="14">
        <f t="shared" si="300"/>
        <v>-229.63008452699376</v>
      </c>
      <c r="AG871" s="14">
        <f t="shared" si="301"/>
        <v>-179.69593649937804</v>
      </c>
      <c r="AH871" s="14">
        <f t="shared" si="290"/>
        <v>-168.79120264461881</v>
      </c>
      <c r="AI871" s="16">
        <f t="shared" si="302"/>
        <v>0.91905297724363577</v>
      </c>
      <c r="AJ871" s="16">
        <f t="shared" si="303"/>
        <v>0.92032252018432814</v>
      </c>
      <c r="AK871" s="16">
        <f t="shared" si="304"/>
        <v>0.88162700352107992</v>
      </c>
      <c r="AL871" s="16">
        <f t="shared" si="305"/>
        <v>0.98471370944249648</v>
      </c>
      <c r="AM871" s="16">
        <f t="shared" si="306"/>
        <v>0.93123719045914266</v>
      </c>
      <c r="AN871" s="16">
        <f t="shared" si="307"/>
        <v>0.92032252018432814</v>
      </c>
      <c r="AO871" s="16">
        <f t="shared" si="291"/>
        <v>5.9884325260606275E-4</v>
      </c>
      <c r="AP871" s="16">
        <f t="shared" si="308"/>
        <v>9.3123719045914264</v>
      </c>
      <c r="AQ871" s="16">
        <f t="shared" si="309"/>
        <v>9.1905297724363582</v>
      </c>
      <c r="AR871" s="16">
        <f t="shared" si="310"/>
        <v>19.99651908682635</v>
      </c>
    </row>
    <row r="872" spans="2:44" x14ac:dyDescent="0.25">
      <c r="B872">
        <f>INDEX(RawData!$A$2:$A$1048576,MATCH(FmtData!$B$4+(ROW()-10),RawData!$A$2:$A$1048576,0))</f>
        <v>1082</v>
      </c>
      <c r="C87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)</f>
        <v>42189.495949074073</v>
      </c>
      <c r="D872" s="45">
        <f>IF($B$6=1,MID(INDEX(RawData!$B$2:$B$1048576, MATCH(FmtData!$B$4+(ROW()-10),RawData!$A$2:$A$1048576,0)),12,8)+$B$5/24,INDEX(RawData!$C$2:$C$1048576, MATCH(FmtData!$B$4+(ROW()-10),RawData!$A$2:$A$1048576,0)))</f>
        <v>0.49594907407407413</v>
      </c>
      <c r="E872">
        <f>INDEX(RawData!E$2:E$1048576,MATCH(FmtData!$B$4+(ROW()-10),RawData!$A$2:$A$1048576,0))</f>
        <v>2898.4</v>
      </c>
      <c r="F872">
        <f>INDEX(RawData!F$2:F$1048576,MATCH(FmtData!$B$4+(ROW()-10),RawData!$A$2:$A$1048576,0))</f>
        <v>7.1738299999999997</v>
      </c>
      <c r="G872">
        <f>INDEX(RawData!G$2:G$1048576,MATCH(FmtData!$B$4+(ROW()-10),RawData!$A$2:$A$1048576,0))</f>
        <v>121695</v>
      </c>
      <c r="H872">
        <f>INDEX(RawData!H$2:H$1048576,MATCH(FmtData!$B$4+(ROW()-10),RawData!$A$2:$A$1048576,0))</f>
        <v>0.49980400000000003</v>
      </c>
      <c r="I872">
        <f>INDEX(RawData!I$2:I$1048576,MATCH(FmtData!$B$4+(ROW()-10),RawData!$A$2:$A$1048576,0))</f>
        <v>-6.6917299999999999E-2</v>
      </c>
      <c r="J872">
        <f>INDEX(RawData!J$2:J$1048576,MATCH(FmtData!$B$4+(ROW()-10),RawData!$A$2:$A$1048576,0))</f>
        <v>89.7</v>
      </c>
      <c r="K872">
        <f>INDEX(RawData!K$2:K$1048576,MATCH(FmtData!$B$4+(ROW()-10),RawData!$A$2:$A$1048576,0))</f>
        <v>89.5</v>
      </c>
      <c r="L872">
        <f>INDEX(RawData!L$2:L$1048576,MATCH(FmtData!$B$4+(ROW()-10),RawData!$A$2:$A$1048576,0))</f>
        <v>89.8</v>
      </c>
      <c r="M872">
        <f>INDEX(RawData!M$2:M$1048576,MATCH(FmtData!$B$4+(ROW()-10),RawData!$A$2:$A$1048576,0))</f>
        <v>23.4</v>
      </c>
      <c r="N872">
        <f>INDEX(RawData!N$2:N$1048576,MATCH(FmtData!$B$4+(ROW()-10),RawData!$A$2:$A$1048576,0))</f>
        <v>0</v>
      </c>
      <c r="O872">
        <f>INDEX(RawData!O$2:O$1048576,MATCH(FmtData!$B$4+(ROW()-10),RawData!$A$2:$A$1048576,0))</f>
        <v>86</v>
      </c>
      <c r="P872">
        <f>INDEX(RawData!P$2:P$1048576,MATCH(FmtData!$B$4+(ROW()-10),RawData!$A$2:$A$1048576,0))</f>
        <v>21.021599999999999</v>
      </c>
      <c r="Q872">
        <f>INDEX(RawData!Q$2:Q$1048576,MATCH(FmtData!$B$4+(ROW()-10),RawData!$A$2:$A$1048576,0))</f>
        <v>184.66200000000001</v>
      </c>
      <c r="R872">
        <f>INDEX(RawData!R$2:R$1048576,MATCH(FmtData!$B$4+(ROW()-10),RawData!$A$2:$A$1048576,0))</f>
        <v>2.4414100000000002E-3</v>
      </c>
      <c r="S872">
        <f>INDEX(RawData!S$2:S$1048576,MATCH(FmtData!$B$4+(ROW()-10),RawData!$A$2:$A$1048576,0))</f>
        <v>-0.12012100000000001</v>
      </c>
      <c r="T872">
        <f>INDEX(RawData!T$2:T$1048576,MATCH(FmtData!$B$4+(ROW()-10),RawData!$A$2:$A$1048576,0))</f>
        <v>0.18091199999999999</v>
      </c>
      <c r="U872">
        <f>INDEX(RawData!U$2:U$1048576,MATCH(FmtData!$B$4+(ROW()-10),RawData!$A$2:$A$1048576,0))</f>
        <v>0</v>
      </c>
      <c r="V872">
        <f>INDEX(RawData!V$2:V$1048576,MATCH(FmtData!$B$4+(ROW()-10),RawData!$A$2:$A$1048576,0))</f>
        <v>0</v>
      </c>
      <c r="W872" s="7">
        <f t="shared" si="292"/>
        <v>0</v>
      </c>
      <c r="X872" s="7">
        <f t="shared" si="293"/>
        <v>-0.43467274</v>
      </c>
      <c r="Y872" s="7">
        <f t="shared" si="294"/>
        <v>-0.80660493999999994</v>
      </c>
      <c r="Z872" s="7">
        <f t="shared" si="295"/>
        <v>8.6745965847790067</v>
      </c>
      <c r="AA872" s="7">
        <f t="shared" si="296"/>
        <v>8.3026643847790069</v>
      </c>
      <c r="AB872" s="7">
        <f t="shared" si="297"/>
        <v>8.4886304847790068</v>
      </c>
      <c r="AC872" s="5">
        <f t="shared" si="311"/>
        <v>-295.72299999999996</v>
      </c>
      <c r="AD872" s="14">
        <f t="shared" si="298"/>
        <v>-167.72299999999996</v>
      </c>
      <c r="AE872" s="14">
        <f t="shared" si="299"/>
        <v>-128.08700035619415</v>
      </c>
      <c r="AF872" s="14">
        <f t="shared" si="300"/>
        <v>-229.71176644877642</v>
      </c>
      <c r="AG872" s="14">
        <f t="shared" si="301"/>
        <v>-179.80176733666462</v>
      </c>
      <c r="AH872" s="14">
        <f t="shared" si="290"/>
        <v>-169.00820264461879</v>
      </c>
      <c r="AI872" s="16">
        <f t="shared" si="302"/>
        <v>0.91926708735640927</v>
      </c>
      <c r="AJ872" s="16">
        <f t="shared" si="303"/>
        <v>0.92053722230100432</v>
      </c>
      <c r="AK872" s="16">
        <f t="shared" si="304"/>
        <v>0.88174643104689132</v>
      </c>
      <c r="AL872" s="16">
        <f t="shared" si="305"/>
        <v>0.98480621799857015</v>
      </c>
      <c r="AM872" s="16">
        <f t="shared" si="306"/>
        <v>0.93134438632436534</v>
      </c>
      <c r="AN872" s="16">
        <f t="shared" si="307"/>
        <v>0.92053722230100432</v>
      </c>
      <c r="AO872" s="16">
        <f t="shared" si="291"/>
        <v>1.534199970818495E-4</v>
      </c>
      <c r="AP872" s="16">
        <f t="shared" si="308"/>
        <v>9.3134438632436538</v>
      </c>
      <c r="AQ872" s="16">
        <f t="shared" si="309"/>
        <v>9.1926708735640936</v>
      </c>
      <c r="AR872" s="16">
        <f t="shared" si="310"/>
        <v>19.983694882961352</v>
      </c>
    </row>
    <row r="873" spans="2:44" x14ac:dyDescent="0.25">
      <c r="B873">
        <f>INDEX(RawData!$A$2:$A$1048576,MATCH(FmtData!$B$4+(ROW()-10),RawData!$A$2:$A$1048576,0))</f>
        <v>1083</v>
      </c>
      <c r="C87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)</f>
        <v>42189.502893518518</v>
      </c>
      <c r="D873" s="45">
        <f>IF($B$6=1,MID(INDEX(RawData!$B$2:$B$1048576, MATCH(FmtData!$B$4+(ROW()-10),RawData!$A$2:$A$1048576,0)),12,8)+$B$5/24,INDEX(RawData!$C$2:$C$1048576, MATCH(FmtData!$B$4+(ROW()-10),RawData!$A$2:$A$1048576,0)))</f>
        <v>0.50289351851851849</v>
      </c>
      <c r="E873">
        <f>INDEX(RawData!E$2:E$1048576,MATCH(FmtData!$B$4+(ROW()-10),RawData!$A$2:$A$1048576,0))</f>
        <v>2899.33</v>
      </c>
      <c r="F873">
        <f>INDEX(RawData!F$2:F$1048576,MATCH(FmtData!$B$4+(ROW()-10),RawData!$A$2:$A$1048576,0))</f>
        <v>8.0976599999999994</v>
      </c>
      <c r="G873">
        <f>INDEX(RawData!G$2:G$1048576,MATCH(FmtData!$B$4+(ROW()-10),RawData!$A$2:$A$1048576,0))</f>
        <v>121695</v>
      </c>
      <c r="H873">
        <f>INDEX(RawData!H$2:H$1048576,MATCH(FmtData!$B$4+(ROW()-10),RawData!$A$2:$A$1048576,0))</f>
        <v>0.49980400000000003</v>
      </c>
      <c r="I873">
        <f>INDEX(RawData!I$2:I$1048576,MATCH(FmtData!$B$4+(ROW()-10),RawData!$A$2:$A$1048576,0))</f>
        <v>-6.7285200000000003E-2</v>
      </c>
      <c r="J873">
        <f>INDEX(RawData!J$2:J$1048576,MATCH(FmtData!$B$4+(ROW()-10),RawData!$A$2:$A$1048576,0))</f>
        <v>90</v>
      </c>
      <c r="K873">
        <f>INDEX(RawData!K$2:K$1048576,MATCH(FmtData!$B$4+(ROW()-10),RawData!$A$2:$A$1048576,0))</f>
        <v>91.2</v>
      </c>
      <c r="L873">
        <f>INDEX(RawData!L$2:L$1048576,MATCH(FmtData!$B$4+(ROW()-10),RawData!$A$2:$A$1048576,0))</f>
        <v>88.5</v>
      </c>
      <c r="M873">
        <f>INDEX(RawData!M$2:M$1048576,MATCH(FmtData!$B$4+(ROW()-10),RawData!$A$2:$A$1048576,0))</f>
        <v>23.5</v>
      </c>
      <c r="N873">
        <f>INDEX(RawData!N$2:N$1048576,MATCH(FmtData!$B$4+(ROW()-10),RawData!$A$2:$A$1048576,0))</f>
        <v>0</v>
      </c>
      <c r="O873">
        <f>INDEX(RawData!O$2:O$1048576,MATCH(FmtData!$B$4+(ROW()-10),RawData!$A$2:$A$1048576,0))</f>
        <v>85.9</v>
      </c>
      <c r="P873">
        <f>INDEX(RawData!P$2:P$1048576,MATCH(FmtData!$B$4+(ROW()-10),RawData!$A$2:$A$1048576,0))</f>
        <v>21.0335</v>
      </c>
      <c r="Q873">
        <f>INDEX(RawData!Q$2:Q$1048576,MATCH(FmtData!$B$4+(ROW()-10),RawData!$A$2:$A$1048576,0))</f>
        <v>184.38300000000001</v>
      </c>
      <c r="R873">
        <f>INDEX(RawData!R$2:R$1048576,MATCH(FmtData!$B$4+(ROW()-10),RawData!$A$2:$A$1048576,0))</f>
        <v>1.8310500000000001E-3</v>
      </c>
      <c r="S873">
        <f>INDEX(RawData!S$2:S$1048576,MATCH(FmtData!$B$4+(ROW()-10),RawData!$A$2:$A$1048576,0))</f>
        <v>-0.12030399999999999</v>
      </c>
      <c r="T873">
        <f>INDEX(RawData!T$2:T$1048576,MATCH(FmtData!$B$4+(ROW()-10),RawData!$A$2:$A$1048576,0))</f>
        <v>0.18118600000000001</v>
      </c>
      <c r="U873">
        <f>INDEX(RawData!U$2:U$1048576,MATCH(FmtData!$B$4+(ROW()-10),RawData!$A$2:$A$1048576,0))</f>
        <v>0</v>
      </c>
      <c r="V873">
        <f>INDEX(RawData!V$2:V$1048576,MATCH(FmtData!$B$4+(ROW()-10),RawData!$A$2:$A$1048576,0))</f>
        <v>0</v>
      </c>
      <c r="W873" s="7">
        <f t="shared" si="292"/>
        <v>0</v>
      </c>
      <c r="X873" s="7">
        <f t="shared" si="293"/>
        <v>-0.43420792000000002</v>
      </c>
      <c r="Y873" s="7">
        <f t="shared" si="294"/>
        <v>-0.80730089999999999</v>
      </c>
      <c r="Z873" s="7">
        <f t="shared" si="295"/>
        <v>8.6750614047790062</v>
      </c>
      <c r="AA873" s="7">
        <f t="shared" si="296"/>
        <v>8.3019684247790071</v>
      </c>
      <c r="AB873" s="7">
        <f t="shared" si="297"/>
        <v>8.4885149147790067</v>
      </c>
      <c r="AC873" s="5">
        <f t="shared" si="311"/>
        <v>-296.00199999999995</v>
      </c>
      <c r="AD873" s="14">
        <f t="shared" si="298"/>
        <v>-168.00199999999995</v>
      </c>
      <c r="AE873" s="14">
        <f t="shared" si="299"/>
        <v>-127.95545344592244</v>
      </c>
      <c r="AF873" s="14">
        <f t="shared" si="300"/>
        <v>-229.8951980520294</v>
      </c>
      <c r="AG873" s="14">
        <f t="shared" si="301"/>
        <v>-179.83334157807383</v>
      </c>
      <c r="AH873" s="14">
        <f t="shared" si="290"/>
        <v>-169.28720264461879</v>
      </c>
      <c r="AI873" s="16">
        <f t="shared" si="302"/>
        <v>0.91954251841964874</v>
      </c>
      <c r="AJ873" s="16">
        <f t="shared" si="303"/>
        <v>0.92081341512077108</v>
      </c>
      <c r="AK873" s="16">
        <f t="shared" si="304"/>
        <v>0.88162700352107992</v>
      </c>
      <c r="AL873" s="16">
        <f t="shared" si="305"/>
        <v>0.98501402613488531</v>
      </c>
      <c r="AM873" s="16">
        <f t="shared" si="306"/>
        <v>0.93137637259677741</v>
      </c>
      <c r="AN873" s="16">
        <f t="shared" si="307"/>
        <v>0.92081341512077108</v>
      </c>
      <c r="AO873" s="16">
        <f t="shared" si="291"/>
        <v>-2.2967731912471034E-4</v>
      </c>
      <c r="AP873" s="16">
        <f t="shared" si="308"/>
        <v>9.3137637259677746</v>
      </c>
      <c r="AQ873" s="16">
        <f t="shared" si="309"/>
        <v>9.1954251841964876</v>
      </c>
      <c r="AR873" s="16">
        <f t="shared" si="310"/>
        <v>19.990106984893846</v>
      </c>
    </row>
    <row r="874" spans="2:44" x14ac:dyDescent="0.25">
      <c r="B874">
        <f>INDEX(RawData!$A$2:$A$1048576,MATCH(FmtData!$B$4+(ROW()-10),RawData!$A$2:$A$1048576,0))</f>
        <v>1084</v>
      </c>
      <c r="C87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)</f>
        <v>42189.509837962964</v>
      </c>
      <c r="D874" s="45">
        <f>IF($B$6=1,MID(INDEX(RawData!$B$2:$B$1048576, MATCH(FmtData!$B$4+(ROW()-10),RawData!$A$2:$A$1048576,0)),12,8)+$B$5/24,INDEX(RawData!$C$2:$C$1048576, MATCH(FmtData!$B$4+(ROW()-10),RawData!$A$2:$A$1048576,0)))</f>
        <v>0.50983796296296291</v>
      </c>
      <c r="E874">
        <f>INDEX(RawData!E$2:E$1048576,MATCH(FmtData!$B$4+(ROW()-10),RawData!$A$2:$A$1048576,0))</f>
        <v>2894.68</v>
      </c>
      <c r="F874">
        <f>INDEX(RawData!F$2:F$1048576,MATCH(FmtData!$B$4+(ROW()-10),RawData!$A$2:$A$1048576,0))</f>
        <v>4.0944799999999999</v>
      </c>
      <c r="G874">
        <f>INDEX(RawData!G$2:G$1048576,MATCH(FmtData!$B$4+(ROW()-10),RawData!$A$2:$A$1048576,0))</f>
        <v>-19837.2</v>
      </c>
      <c r="H874">
        <f>INDEX(RawData!H$2:H$1048576,MATCH(FmtData!$B$4+(ROW()-10),RawData!$A$2:$A$1048576,0))</f>
        <v>0.49971199999999999</v>
      </c>
      <c r="I874">
        <f>INDEX(RawData!I$2:I$1048576,MATCH(FmtData!$B$4+(ROW()-10),RawData!$A$2:$A$1048576,0))</f>
        <v>-6.8265900000000004E-2</v>
      </c>
      <c r="J874">
        <f>INDEX(RawData!J$2:J$1048576,MATCH(FmtData!$B$4+(ROW()-10),RawData!$A$2:$A$1048576,0))</f>
        <v>89.6</v>
      </c>
      <c r="K874">
        <f>INDEX(RawData!K$2:K$1048576,MATCH(FmtData!$B$4+(ROW()-10),RawData!$A$2:$A$1048576,0))</f>
        <v>90.8</v>
      </c>
      <c r="L874">
        <f>INDEX(RawData!L$2:L$1048576,MATCH(FmtData!$B$4+(ROW()-10),RawData!$A$2:$A$1048576,0))</f>
        <v>89.8</v>
      </c>
      <c r="M874">
        <f>INDEX(RawData!M$2:M$1048576,MATCH(FmtData!$B$4+(ROW()-10),RawData!$A$2:$A$1048576,0))</f>
        <v>23.4</v>
      </c>
      <c r="N874">
        <f>INDEX(RawData!N$2:N$1048576,MATCH(FmtData!$B$4+(ROW()-10),RawData!$A$2:$A$1048576,0))</f>
        <v>0</v>
      </c>
      <c r="O874">
        <f>INDEX(RawData!O$2:O$1048576,MATCH(FmtData!$B$4+(ROW()-10),RawData!$A$2:$A$1048576,0))</f>
        <v>85.9</v>
      </c>
      <c r="P874">
        <f>INDEX(RawData!P$2:P$1048576,MATCH(FmtData!$B$4+(ROW()-10),RawData!$A$2:$A$1048576,0))</f>
        <v>20.974</v>
      </c>
      <c r="Q874">
        <f>INDEX(RawData!Q$2:Q$1048576,MATCH(FmtData!$B$4+(ROW()-10),RawData!$A$2:$A$1048576,0))</f>
        <v>184.50700000000001</v>
      </c>
      <c r="R874">
        <f>INDEX(RawData!R$2:R$1048576,MATCH(FmtData!$B$4+(ROW()-10),RawData!$A$2:$A$1048576,0))</f>
        <v>1.8310500000000001E-3</v>
      </c>
      <c r="S874">
        <f>INDEX(RawData!S$2:S$1048576,MATCH(FmtData!$B$4+(ROW()-10),RawData!$A$2:$A$1048576,0))</f>
        <v>-0.12003</v>
      </c>
      <c r="T874">
        <f>INDEX(RawData!T$2:T$1048576,MATCH(FmtData!$B$4+(ROW()-10),RawData!$A$2:$A$1048576,0))</f>
        <v>0.18146000000000001</v>
      </c>
      <c r="U874">
        <f>INDEX(RawData!U$2:U$1048576,MATCH(FmtData!$B$4+(ROW()-10),RawData!$A$2:$A$1048576,0))</f>
        <v>0</v>
      </c>
      <c r="V874">
        <f>INDEX(RawData!V$2:V$1048576,MATCH(FmtData!$B$4+(ROW()-10),RawData!$A$2:$A$1048576,0))</f>
        <v>0</v>
      </c>
      <c r="W874" s="7">
        <f t="shared" si="292"/>
        <v>0</v>
      </c>
      <c r="X874" s="7">
        <f t="shared" si="293"/>
        <v>-0.43490388000000002</v>
      </c>
      <c r="Y874" s="7">
        <f t="shared" si="294"/>
        <v>-0.80799685999999993</v>
      </c>
      <c r="Z874" s="7">
        <f t="shared" si="295"/>
        <v>8.6743654447790064</v>
      </c>
      <c r="AA874" s="7">
        <f t="shared" si="296"/>
        <v>8.3012724647790073</v>
      </c>
      <c r="AB874" s="7">
        <f t="shared" si="297"/>
        <v>8.4878189547790068</v>
      </c>
      <c r="AC874" s="5">
        <f t="shared" si="311"/>
        <v>-295.87799999999999</v>
      </c>
      <c r="AD874" s="14">
        <f t="shared" si="298"/>
        <v>-167.87799999999999</v>
      </c>
      <c r="AE874" s="14">
        <f t="shared" si="299"/>
        <v>-128.15241012559932</v>
      </c>
      <c r="AF874" s="14">
        <f t="shared" si="300"/>
        <v>-230.0786048045228</v>
      </c>
      <c r="AG874" s="14">
        <f t="shared" si="301"/>
        <v>-180.02346622919049</v>
      </c>
      <c r="AH874" s="14">
        <f t="shared" si="290"/>
        <v>-169.16320264461882</v>
      </c>
      <c r="AI874" s="16">
        <f t="shared" si="302"/>
        <v>0.91942008424000032</v>
      </c>
      <c r="AJ874" s="16">
        <f t="shared" si="303"/>
        <v>0.92069064229808617</v>
      </c>
      <c r="AK874" s="16">
        <f t="shared" si="304"/>
        <v>0.8818058266753005</v>
      </c>
      <c r="AL874" s="16">
        <f t="shared" si="305"/>
        <v>0.98522189381961645</v>
      </c>
      <c r="AM874" s="16">
        <f t="shared" si="306"/>
        <v>0.93156902475334469</v>
      </c>
      <c r="AN874" s="16">
        <f t="shared" si="307"/>
        <v>0.92069064229808617</v>
      </c>
      <c r="AO874" s="16">
        <f t="shared" si="291"/>
        <v>-1.0690449643979694E-4</v>
      </c>
      <c r="AP874" s="16">
        <f t="shared" si="308"/>
        <v>9.3156902475334462</v>
      </c>
      <c r="AQ874" s="16">
        <f t="shared" si="309"/>
        <v>9.1942008424000026</v>
      </c>
      <c r="AR874" s="16">
        <f t="shared" si="310"/>
        <v>19.958046475231356</v>
      </c>
    </row>
    <row r="875" spans="2:44" x14ac:dyDescent="0.25">
      <c r="B875">
        <f>INDEX(RawData!$A$2:$A$1048576,MATCH(FmtData!$B$4+(ROW()-10),RawData!$A$2:$A$1048576,0))</f>
        <v>1085</v>
      </c>
      <c r="C87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)</f>
        <v>42189.516782407409</v>
      </c>
      <c r="D875" s="45">
        <f>IF($B$6=1,MID(INDEX(RawData!$B$2:$B$1048576, MATCH(FmtData!$B$4+(ROW()-10),RawData!$A$2:$A$1048576,0)),12,8)+$B$5/24,INDEX(RawData!$C$2:$C$1048576, MATCH(FmtData!$B$4+(ROW()-10),RawData!$A$2:$A$1048576,0)))</f>
        <v>0.51678240740740744</v>
      </c>
      <c r="E875">
        <f>INDEX(RawData!E$2:E$1048576,MATCH(FmtData!$B$4+(ROW()-10),RawData!$A$2:$A$1048576,0))</f>
        <v>2898.4</v>
      </c>
      <c r="F875">
        <f>INDEX(RawData!F$2:F$1048576,MATCH(FmtData!$B$4+(ROW()-10),RawData!$A$2:$A$1048576,0))</f>
        <v>4.0944799999999999</v>
      </c>
      <c r="G875">
        <f>INDEX(RawData!G$2:G$1048576,MATCH(FmtData!$B$4+(ROW()-10),RawData!$A$2:$A$1048576,0))</f>
        <v>-19676.900000000001</v>
      </c>
      <c r="H875">
        <f>INDEX(RawData!H$2:H$1048576,MATCH(FmtData!$B$4+(ROW()-10),RawData!$A$2:$A$1048576,0))</f>
        <v>0.49971199999999999</v>
      </c>
      <c r="I875">
        <f>INDEX(RawData!I$2:I$1048576,MATCH(FmtData!$B$4+(ROW()-10),RawData!$A$2:$A$1048576,0))</f>
        <v>-6.8082000000000004E-2</v>
      </c>
      <c r="J875">
        <f>INDEX(RawData!J$2:J$1048576,MATCH(FmtData!$B$4+(ROW()-10),RawData!$A$2:$A$1048576,0))</f>
        <v>91.1</v>
      </c>
      <c r="K875">
        <f>INDEX(RawData!K$2:K$1048576,MATCH(FmtData!$B$4+(ROW()-10),RawData!$A$2:$A$1048576,0))</f>
        <v>89.9</v>
      </c>
      <c r="L875">
        <f>INDEX(RawData!L$2:L$1048576,MATCH(FmtData!$B$4+(ROW()-10),RawData!$A$2:$A$1048576,0))</f>
        <v>90.5</v>
      </c>
      <c r="M875">
        <f>INDEX(RawData!M$2:M$1048576,MATCH(FmtData!$B$4+(ROW()-10),RawData!$A$2:$A$1048576,0))</f>
        <v>23.4</v>
      </c>
      <c r="N875">
        <f>INDEX(RawData!N$2:N$1048576,MATCH(FmtData!$B$4+(ROW()-10),RawData!$A$2:$A$1048576,0))</f>
        <v>0</v>
      </c>
      <c r="O875">
        <f>INDEX(RawData!O$2:O$1048576,MATCH(FmtData!$B$4+(ROW()-10),RawData!$A$2:$A$1048576,0))</f>
        <v>85.7</v>
      </c>
      <c r="P875">
        <f>INDEX(RawData!P$2:P$1048576,MATCH(FmtData!$B$4+(ROW()-10),RawData!$A$2:$A$1048576,0))</f>
        <v>20.974</v>
      </c>
      <c r="Q875">
        <f>INDEX(RawData!Q$2:Q$1048576,MATCH(FmtData!$B$4+(ROW()-10),RawData!$A$2:$A$1048576,0))</f>
        <v>184.38300000000001</v>
      </c>
      <c r="R875">
        <f>INDEX(RawData!R$2:R$1048576,MATCH(FmtData!$B$4+(ROW()-10),RawData!$A$2:$A$1048576,0))</f>
        <v>1.8310500000000001E-3</v>
      </c>
      <c r="S875">
        <f>INDEX(RawData!S$2:S$1048576,MATCH(FmtData!$B$4+(ROW()-10),RawData!$A$2:$A$1048576,0))</f>
        <v>-0.119938</v>
      </c>
      <c r="T875">
        <f>INDEX(RawData!T$2:T$1048576,MATCH(FmtData!$B$4+(ROW()-10),RawData!$A$2:$A$1048576,0))</f>
        <v>0.181643</v>
      </c>
      <c r="U875">
        <f>INDEX(RawData!U$2:U$1048576,MATCH(FmtData!$B$4+(ROW()-10),RawData!$A$2:$A$1048576,0))</f>
        <v>0</v>
      </c>
      <c r="V875">
        <f>INDEX(RawData!V$2:V$1048576,MATCH(FmtData!$B$4+(ROW()-10),RawData!$A$2:$A$1048576,0))</f>
        <v>0</v>
      </c>
      <c r="W875" s="7">
        <f t="shared" si="292"/>
        <v>0</v>
      </c>
      <c r="X875" s="7">
        <f t="shared" si="293"/>
        <v>-0.43513756000000003</v>
      </c>
      <c r="Y875" s="7">
        <f t="shared" si="294"/>
        <v>-0.80846168000000007</v>
      </c>
      <c r="Z875" s="7">
        <f t="shared" si="295"/>
        <v>8.6741317647790073</v>
      </c>
      <c r="AA875" s="7">
        <f t="shared" si="296"/>
        <v>8.300807644779006</v>
      </c>
      <c r="AB875" s="7">
        <f t="shared" si="297"/>
        <v>8.4874697047790058</v>
      </c>
      <c r="AC875" s="5">
        <f t="shared" si="311"/>
        <v>-296.00199999999995</v>
      </c>
      <c r="AD875" s="14">
        <f t="shared" si="298"/>
        <v>-168.00199999999995</v>
      </c>
      <c r="AE875" s="14">
        <f t="shared" si="299"/>
        <v>-128.21853580194693</v>
      </c>
      <c r="AF875" s="14">
        <f t="shared" si="300"/>
        <v>-230.2010852549422</v>
      </c>
      <c r="AG875" s="14">
        <f t="shared" si="301"/>
        <v>-180.11886597316879</v>
      </c>
      <c r="AH875" s="14">
        <f t="shared" si="290"/>
        <v>-169.28720264461879</v>
      </c>
      <c r="AI875" s="16">
        <f t="shared" si="302"/>
        <v>0.91954251841964874</v>
      </c>
      <c r="AJ875" s="16">
        <f t="shared" si="303"/>
        <v>0.92081341512077108</v>
      </c>
      <c r="AK875" s="16">
        <f t="shared" si="304"/>
        <v>0.88186588052049708</v>
      </c>
      <c r="AL875" s="16">
        <f t="shared" si="305"/>
        <v>0.98536075833424908</v>
      </c>
      <c r="AM875" s="16">
        <f t="shared" si="306"/>
        <v>0.93166572276745552</v>
      </c>
      <c r="AN875" s="16">
        <f t="shared" si="307"/>
        <v>0.92081341512077108</v>
      </c>
      <c r="AO875" s="16">
        <f t="shared" si="291"/>
        <v>-3.5238890739097695E-4</v>
      </c>
      <c r="AP875" s="16">
        <f t="shared" si="308"/>
        <v>9.3166572276745558</v>
      </c>
      <c r="AQ875" s="16">
        <f t="shared" si="309"/>
        <v>9.1954251841964876</v>
      </c>
      <c r="AR875" s="16">
        <f t="shared" si="310"/>
        <v>19.983694882961352</v>
      </c>
    </row>
    <row r="876" spans="2:44" x14ac:dyDescent="0.25">
      <c r="B876">
        <f>INDEX(RawData!$A$2:$A$1048576,MATCH(FmtData!$B$4+(ROW()-10),RawData!$A$2:$A$1048576,0))</f>
        <v>1086</v>
      </c>
      <c r="C87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)</f>
        <v>42189.523726851854</v>
      </c>
      <c r="D876" s="45">
        <f>IF($B$6=1,MID(INDEX(RawData!$B$2:$B$1048576, MATCH(FmtData!$B$4+(ROW()-10),RawData!$A$2:$A$1048576,0)),12,8)+$B$5/24,INDEX(RawData!$C$2:$C$1048576, MATCH(FmtData!$B$4+(ROW()-10),RawData!$A$2:$A$1048576,0)))</f>
        <v>0.52372685185185186</v>
      </c>
      <c r="E876">
        <f>INDEX(RawData!E$2:E$1048576,MATCH(FmtData!$B$4+(ROW()-10),RawData!$A$2:$A$1048576,0))</f>
        <v>2897.47</v>
      </c>
      <c r="F876">
        <f>INDEX(RawData!F$2:F$1048576,MATCH(FmtData!$B$4+(ROW()-10),RawData!$A$2:$A$1048576,0))</f>
        <v>4.0944799999999999</v>
      </c>
      <c r="G876">
        <f>INDEX(RawData!G$2:G$1048576,MATCH(FmtData!$B$4+(ROW()-10),RawData!$A$2:$A$1048576,0))</f>
        <v>-19337.599999999999</v>
      </c>
      <c r="H876">
        <f>INDEX(RawData!H$2:H$1048576,MATCH(FmtData!$B$4+(ROW()-10),RawData!$A$2:$A$1048576,0))</f>
        <v>0.49971199999999999</v>
      </c>
      <c r="I876">
        <f>INDEX(RawData!I$2:I$1048576,MATCH(FmtData!$B$4+(ROW()-10),RawData!$A$2:$A$1048576,0))</f>
        <v>-6.8082000000000004E-2</v>
      </c>
      <c r="J876">
        <f>INDEX(RawData!J$2:J$1048576,MATCH(FmtData!$B$4+(ROW()-10),RawData!$A$2:$A$1048576,0))</f>
        <v>90.6</v>
      </c>
      <c r="K876">
        <f>INDEX(RawData!K$2:K$1048576,MATCH(FmtData!$B$4+(ROW()-10),RawData!$A$2:$A$1048576,0))</f>
        <v>90.9</v>
      </c>
      <c r="L876">
        <f>INDEX(RawData!L$2:L$1048576,MATCH(FmtData!$B$4+(ROW()-10),RawData!$A$2:$A$1048576,0))</f>
        <v>88.6</v>
      </c>
      <c r="M876">
        <f>INDEX(RawData!M$2:M$1048576,MATCH(FmtData!$B$4+(ROW()-10),RawData!$A$2:$A$1048576,0))</f>
        <v>23.5</v>
      </c>
      <c r="N876">
        <f>INDEX(RawData!N$2:N$1048576,MATCH(FmtData!$B$4+(ROW()-10),RawData!$A$2:$A$1048576,0))</f>
        <v>0</v>
      </c>
      <c r="O876">
        <f>INDEX(RawData!O$2:O$1048576,MATCH(FmtData!$B$4+(ROW()-10),RawData!$A$2:$A$1048576,0))</f>
        <v>85.8</v>
      </c>
      <c r="P876">
        <f>INDEX(RawData!P$2:P$1048576,MATCH(FmtData!$B$4+(ROW()-10),RawData!$A$2:$A$1048576,0))</f>
        <v>20.974</v>
      </c>
      <c r="Q876">
        <f>INDEX(RawData!Q$2:Q$1048576,MATCH(FmtData!$B$4+(ROW()-10),RawData!$A$2:$A$1048576,0))</f>
        <v>184.274</v>
      </c>
      <c r="R876">
        <f>INDEX(RawData!R$2:R$1048576,MATCH(FmtData!$B$4+(ROW()-10),RawData!$A$2:$A$1048576,0))</f>
        <v>1.8310500000000001E-3</v>
      </c>
      <c r="S876">
        <f>INDEX(RawData!S$2:S$1048576,MATCH(FmtData!$B$4+(ROW()-10),RawData!$A$2:$A$1048576,0))</f>
        <v>-0.119938</v>
      </c>
      <c r="T876">
        <f>INDEX(RawData!T$2:T$1048576,MATCH(FmtData!$B$4+(ROW()-10),RawData!$A$2:$A$1048576,0))</f>
        <v>0.181948</v>
      </c>
      <c r="U876">
        <f>INDEX(RawData!U$2:U$1048576,MATCH(FmtData!$B$4+(ROW()-10),RawData!$A$2:$A$1048576,0))</f>
        <v>0</v>
      </c>
      <c r="V876">
        <f>INDEX(RawData!V$2:V$1048576,MATCH(FmtData!$B$4+(ROW()-10),RawData!$A$2:$A$1048576,0))</f>
        <v>0</v>
      </c>
      <c r="W876" s="7">
        <f t="shared" si="292"/>
        <v>0</v>
      </c>
      <c r="X876" s="7">
        <f t="shared" si="293"/>
        <v>-0.43513756000000003</v>
      </c>
      <c r="Y876" s="7">
        <f t="shared" si="294"/>
        <v>-0.80923638000000009</v>
      </c>
      <c r="Z876" s="7">
        <f t="shared" si="295"/>
        <v>8.6741317647790073</v>
      </c>
      <c r="AA876" s="7">
        <f t="shared" si="296"/>
        <v>8.3000329447790069</v>
      </c>
      <c r="AB876" s="7">
        <f t="shared" si="297"/>
        <v>8.4870823547790071</v>
      </c>
      <c r="AC876" s="5">
        <f t="shared" si="311"/>
        <v>-296.11099999999999</v>
      </c>
      <c r="AD876" s="14">
        <f t="shared" si="298"/>
        <v>-168.11099999999999</v>
      </c>
      <c r="AE876" s="14">
        <f t="shared" si="299"/>
        <v>-128.21853580194693</v>
      </c>
      <c r="AF876" s="14">
        <f t="shared" si="300"/>
        <v>-230.4051947082155</v>
      </c>
      <c r="AG876" s="14">
        <f t="shared" si="301"/>
        <v>-180.22466551782975</v>
      </c>
      <c r="AH876" s="14">
        <f t="shared" si="290"/>
        <v>-169.39620264461882</v>
      </c>
      <c r="AI876" s="16">
        <f t="shared" si="302"/>
        <v>0.91965016894583362</v>
      </c>
      <c r="AJ876" s="16">
        <f t="shared" si="303"/>
        <v>0.9209213634369342</v>
      </c>
      <c r="AK876" s="16">
        <f t="shared" si="304"/>
        <v>0.88186588052049708</v>
      </c>
      <c r="AL876" s="16">
        <f t="shared" si="305"/>
        <v>0.98559225825909214</v>
      </c>
      <c r="AM876" s="16">
        <f t="shared" si="306"/>
        <v>0.93177298558975319</v>
      </c>
      <c r="AN876" s="16">
        <f t="shared" si="307"/>
        <v>0.9209213634369342</v>
      </c>
      <c r="AO876" s="16">
        <f t="shared" si="291"/>
        <v>-3.3762563528783041E-4</v>
      </c>
      <c r="AP876" s="16">
        <f t="shared" si="308"/>
        <v>9.3177298558975323</v>
      </c>
      <c r="AQ876" s="16">
        <f t="shared" si="309"/>
        <v>9.1965016894583371</v>
      </c>
      <c r="AR876" s="16">
        <f t="shared" si="310"/>
        <v>19.977282781028848</v>
      </c>
    </row>
    <row r="877" spans="2:44" x14ac:dyDescent="0.25">
      <c r="B877">
        <f>INDEX(RawData!$A$2:$A$1048576,MATCH(FmtData!$B$4+(ROW()-10),RawData!$A$2:$A$1048576,0))</f>
        <v>1087</v>
      </c>
      <c r="C87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)</f>
        <v>42189.530671296299</v>
      </c>
      <c r="D877" s="45">
        <f>IF($B$6=1,MID(INDEX(RawData!$B$2:$B$1048576, MATCH(FmtData!$B$4+(ROW()-10),RawData!$A$2:$A$1048576,0)),12,8)+$B$5/24,INDEX(RawData!$C$2:$C$1048576, MATCH(FmtData!$B$4+(ROW()-10),RawData!$A$2:$A$1048576,0)))</f>
        <v>0.53067129629629628</v>
      </c>
      <c r="E877">
        <f>INDEX(RawData!E$2:E$1048576,MATCH(FmtData!$B$4+(ROW()-10),RawData!$A$2:$A$1048576,0))</f>
        <v>2899.33</v>
      </c>
      <c r="F877">
        <f>INDEX(RawData!F$2:F$1048576,MATCH(FmtData!$B$4+(ROW()-10),RawData!$A$2:$A$1048576,0))</f>
        <v>4.0944799999999999</v>
      </c>
      <c r="G877">
        <f>INDEX(RawData!G$2:G$1048576,MATCH(FmtData!$B$4+(ROW()-10),RawData!$A$2:$A$1048576,0))</f>
        <v>-19606</v>
      </c>
      <c r="H877">
        <f>INDEX(RawData!H$2:H$1048576,MATCH(FmtData!$B$4+(ROW()-10),RawData!$A$2:$A$1048576,0))</f>
        <v>0.49973000000000001</v>
      </c>
      <c r="I877">
        <f>INDEX(RawData!I$2:I$1048576,MATCH(FmtData!$B$4+(ROW()-10),RawData!$A$2:$A$1048576,0))</f>
        <v>-6.8265900000000004E-2</v>
      </c>
      <c r="J877">
        <f>INDEX(RawData!J$2:J$1048576,MATCH(FmtData!$B$4+(ROW()-10),RawData!$A$2:$A$1048576,0))</f>
        <v>91.6</v>
      </c>
      <c r="K877">
        <f>INDEX(RawData!K$2:K$1048576,MATCH(FmtData!$B$4+(ROW()-10),RawData!$A$2:$A$1048576,0))</f>
        <v>90.9</v>
      </c>
      <c r="L877">
        <f>INDEX(RawData!L$2:L$1048576,MATCH(FmtData!$B$4+(ROW()-10),RawData!$A$2:$A$1048576,0))</f>
        <v>88.7</v>
      </c>
      <c r="M877">
        <f>INDEX(RawData!M$2:M$1048576,MATCH(FmtData!$B$4+(ROW()-10),RawData!$A$2:$A$1048576,0))</f>
        <v>23.4</v>
      </c>
      <c r="N877">
        <f>INDEX(RawData!N$2:N$1048576,MATCH(FmtData!$B$4+(ROW()-10),RawData!$A$2:$A$1048576,0))</f>
        <v>0</v>
      </c>
      <c r="O877">
        <f>INDEX(RawData!O$2:O$1048576,MATCH(FmtData!$B$4+(ROW()-10),RawData!$A$2:$A$1048576,0))</f>
        <v>85.7</v>
      </c>
      <c r="P877">
        <f>INDEX(RawData!P$2:P$1048576,MATCH(FmtData!$B$4+(ROW()-10),RawData!$A$2:$A$1048576,0))</f>
        <v>20.974</v>
      </c>
      <c r="Q877">
        <f>INDEX(RawData!Q$2:Q$1048576,MATCH(FmtData!$B$4+(ROW()-10),RawData!$A$2:$A$1048576,0))</f>
        <v>184.50700000000001</v>
      </c>
      <c r="R877">
        <f>INDEX(RawData!R$2:R$1048576,MATCH(FmtData!$B$4+(ROW()-10),RawData!$A$2:$A$1048576,0))</f>
        <v>1.8310500000000001E-3</v>
      </c>
      <c r="S877">
        <f>INDEX(RawData!S$2:S$1048576,MATCH(FmtData!$B$4+(ROW()-10),RawData!$A$2:$A$1048576,0))</f>
        <v>-0.119938</v>
      </c>
      <c r="T877">
        <f>INDEX(RawData!T$2:T$1048576,MATCH(FmtData!$B$4+(ROW()-10),RawData!$A$2:$A$1048576,0))</f>
        <v>0.18203900000000001</v>
      </c>
      <c r="U877">
        <f>INDEX(RawData!U$2:U$1048576,MATCH(FmtData!$B$4+(ROW()-10),RawData!$A$2:$A$1048576,0))</f>
        <v>0</v>
      </c>
      <c r="V877">
        <f>INDEX(RawData!V$2:V$1048576,MATCH(FmtData!$B$4+(ROW()-10),RawData!$A$2:$A$1048576,0))</f>
        <v>0</v>
      </c>
      <c r="W877" s="7">
        <f t="shared" si="292"/>
        <v>0</v>
      </c>
      <c r="X877" s="7">
        <f t="shared" si="293"/>
        <v>-0.43513756000000003</v>
      </c>
      <c r="Y877" s="7">
        <f t="shared" si="294"/>
        <v>-0.80946751999999988</v>
      </c>
      <c r="Z877" s="7">
        <f t="shared" si="295"/>
        <v>8.6741317647790073</v>
      </c>
      <c r="AA877" s="7">
        <f t="shared" si="296"/>
        <v>8.2998018047790065</v>
      </c>
      <c r="AB877" s="7">
        <f t="shared" si="297"/>
        <v>8.4869667847790069</v>
      </c>
      <c r="AC877" s="5">
        <f t="shared" si="311"/>
        <v>-295.87799999999999</v>
      </c>
      <c r="AD877" s="14">
        <f t="shared" si="298"/>
        <v>-167.87799999999999</v>
      </c>
      <c r="AE877" s="14">
        <f t="shared" si="299"/>
        <v>-128.21853580194693</v>
      </c>
      <c r="AF877" s="14">
        <f t="shared" si="300"/>
        <v>-230.46608697539455</v>
      </c>
      <c r="AG877" s="14">
        <f t="shared" si="301"/>
        <v>-180.25623042296252</v>
      </c>
      <c r="AH877" s="14">
        <f t="shared" si="290"/>
        <v>-169.16320264461882</v>
      </c>
      <c r="AI877" s="16">
        <f t="shared" si="302"/>
        <v>0.91942008424000032</v>
      </c>
      <c r="AJ877" s="16">
        <f t="shared" si="303"/>
        <v>0.92069064229808617</v>
      </c>
      <c r="AK877" s="16">
        <f t="shared" si="304"/>
        <v>0.88186588052049708</v>
      </c>
      <c r="AL877" s="16">
        <f t="shared" si="305"/>
        <v>0.98566134303301733</v>
      </c>
      <c r="AM877" s="16">
        <f t="shared" si="306"/>
        <v>0.93180499184209453</v>
      </c>
      <c r="AN877" s="16">
        <f t="shared" si="307"/>
        <v>0.92069064229808617</v>
      </c>
      <c r="AO877" s="16">
        <f t="shared" si="291"/>
        <v>-2.2961608470606354E-4</v>
      </c>
      <c r="AP877" s="16">
        <f t="shared" si="308"/>
        <v>9.3180499184209449</v>
      </c>
      <c r="AQ877" s="16">
        <f t="shared" si="309"/>
        <v>9.1942008424000026</v>
      </c>
      <c r="AR877" s="16">
        <f t="shared" si="310"/>
        <v>19.990106984893846</v>
      </c>
    </row>
    <row r="878" spans="2:44" x14ac:dyDescent="0.25">
      <c r="B878">
        <f>INDEX(RawData!$A$2:$A$1048576,MATCH(FmtData!$B$4+(ROW()-10),RawData!$A$2:$A$1048576,0))</f>
        <v>1088</v>
      </c>
      <c r="C87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)</f>
        <v>42189.537615740737</v>
      </c>
      <c r="D878" s="45">
        <f>IF($B$6=1,MID(INDEX(RawData!$B$2:$B$1048576, MATCH(FmtData!$B$4+(ROW()-10),RawData!$A$2:$A$1048576,0)),12,8)+$B$5/24,INDEX(RawData!$C$2:$C$1048576, MATCH(FmtData!$B$4+(ROW()-10),RawData!$A$2:$A$1048576,0)))</f>
        <v>0.53761574074074081</v>
      </c>
      <c r="E878">
        <f>INDEX(RawData!E$2:E$1048576,MATCH(FmtData!$B$4+(ROW()-10),RawData!$A$2:$A$1048576,0))</f>
        <v>2899.33</v>
      </c>
      <c r="F878">
        <f>INDEX(RawData!F$2:F$1048576,MATCH(FmtData!$B$4+(ROW()-10),RawData!$A$2:$A$1048576,0))</f>
        <v>4.0944799999999999</v>
      </c>
      <c r="G878">
        <f>INDEX(RawData!G$2:G$1048576,MATCH(FmtData!$B$4+(ROW()-10),RawData!$A$2:$A$1048576,0))</f>
        <v>-19699.2</v>
      </c>
      <c r="H878">
        <f>INDEX(RawData!H$2:H$1048576,MATCH(FmtData!$B$4+(ROW()-10),RawData!$A$2:$A$1048576,0))</f>
        <v>0.49971199999999999</v>
      </c>
      <c r="I878">
        <f>INDEX(RawData!I$2:I$1048576,MATCH(FmtData!$B$4+(ROW()-10),RawData!$A$2:$A$1048576,0))</f>
        <v>-6.8449700000000002E-2</v>
      </c>
      <c r="J878">
        <f>INDEX(RawData!J$2:J$1048576,MATCH(FmtData!$B$4+(ROW()-10),RawData!$A$2:$A$1048576,0))</f>
        <v>91.5</v>
      </c>
      <c r="K878">
        <f>INDEX(RawData!K$2:K$1048576,MATCH(FmtData!$B$4+(ROW()-10),RawData!$A$2:$A$1048576,0))</f>
        <v>89.6</v>
      </c>
      <c r="L878">
        <f>INDEX(RawData!L$2:L$1048576,MATCH(FmtData!$B$4+(ROW()-10),RawData!$A$2:$A$1048576,0))</f>
        <v>90.3</v>
      </c>
      <c r="M878">
        <f>INDEX(RawData!M$2:M$1048576,MATCH(FmtData!$B$4+(ROW()-10),RawData!$A$2:$A$1048576,0))</f>
        <v>23.4</v>
      </c>
      <c r="N878">
        <f>INDEX(RawData!N$2:N$1048576,MATCH(FmtData!$B$4+(ROW()-10),RawData!$A$2:$A$1048576,0))</f>
        <v>0</v>
      </c>
      <c r="O878">
        <f>INDEX(RawData!O$2:O$1048576,MATCH(FmtData!$B$4+(ROW()-10),RawData!$A$2:$A$1048576,0))</f>
        <v>85.7</v>
      </c>
      <c r="P878">
        <f>INDEX(RawData!P$2:P$1048576,MATCH(FmtData!$B$4+(ROW()-10),RawData!$A$2:$A$1048576,0))</f>
        <v>20.974</v>
      </c>
      <c r="Q878">
        <f>INDEX(RawData!Q$2:Q$1048576,MATCH(FmtData!$B$4+(ROW()-10),RawData!$A$2:$A$1048576,0))</f>
        <v>184.50700000000001</v>
      </c>
      <c r="R878">
        <f>INDEX(RawData!R$2:R$1048576,MATCH(FmtData!$B$4+(ROW()-10),RawData!$A$2:$A$1048576,0))</f>
        <v>1.8310500000000001E-3</v>
      </c>
      <c r="S878">
        <f>INDEX(RawData!S$2:S$1048576,MATCH(FmtData!$B$4+(ROW()-10),RawData!$A$2:$A$1048576,0))</f>
        <v>-0.12003</v>
      </c>
      <c r="T878">
        <f>INDEX(RawData!T$2:T$1048576,MATCH(FmtData!$B$4+(ROW()-10),RawData!$A$2:$A$1048576,0))</f>
        <v>0.18213099999999999</v>
      </c>
      <c r="U878">
        <f>INDEX(RawData!U$2:U$1048576,MATCH(FmtData!$B$4+(ROW()-10),RawData!$A$2:$A$1048576,0))</f>
        <v>0</v>
      </c>
      <c r="V878">
        <f>INDEX(RawData!V$2:V$1048576,MATCH(FmtData!$B$4+(ROW()-10),RawData!$A$2:$A$1048576,0))</f>
        <v>0</v>
      </c>
      <c r="W878" s="7">
        <f t="shared" si="292"/>
        <v>0</v>
      </c>
      <c r="X878" s="7">
        <f t="shared" si="293"/>
        <v>-0.43490388000000002</v>
      </c>
      <c r="Y878" s="7">
        <f t="shared" si="294"/>
        <v>-0.8097011999999999</v>
      </c>
      <c r="Z878" s="7">
        <f t="shared" si="295"/>
        <v>8.6743654447790064</v>
      </c>
      <c r="AA878" s="7">
        <f t="shared" si="296"/>
        <v>8.2995681247790074</v>
      </c>
      <c r="AB878" s="7">
        <f t="shared" si="297"/>
        <v>8.4869667847790069</v>
      </c>
      <c r="AC878" s="5">
        <f t="shared" si="311"/>
        <v>-295.87799999999999</v>
      </c>
      <c r="AD878" s="14">
        <f t="shared" si="298"/>
        <v>-167.87799999999999</v>
      </c>
      <c r="AE878" s="14">
        <f t="shared" si="299"/>
        <v>-128.15241012559932</v>
      </c>
      <c r="AF878" s="14">
        <f t="shared" si="300"/>
        <v>-230.52764560249591</v>
      </c>
      <c r="AG878" s="14">
        <f t="shared" si="301"/>
        <v>-180.25623042296252</v>
      </c>
      <c r="AH878" s="14">
        <f t="shared" si="290"/>
        <v>-169.16320264461882</v>
      </c>
      <c r="AI878" s="16">
        <f t="shared" si="302"/>
        <v>0.91942008424000032</v>
      </c>
      <c r="AJ878" s="16">
        <f t="shared" si="303"/>
        <v>0.92069064229808617</v>
      </c>
      <c r="AK878" s="16">
        <f t="shared" si="304"/>
        <v>0.8818058266753005</v>
      </c>
      <c r="AL878" s="16">
        <f t="shared" si="305"/>
        <v>0.98573119366480277</v>
      </c>
      <c r="AM878" s="16">
        <f t="shared" si="306"/>
        <v>0.93180499184209453</v>
      </c>
      <c r="AN878" s="16">
        <f t="shared" si="307"/>
        <v>0.92069064229808617</v>
      </c>
      <c r="AO878" s="16">
        <f t="shared" si="291"/>
        <v>-2.2961608470606354E-4</v>
      </c>
      <c r="AP878" s="16">
        <f t="shared" si="308"/>
        <v>9.3180499184209449</v>
      </c>
      <c r="AQ878" s="16">
        <f t="shared" si="309"/>
        <v>9.1942008424000026</v>
      </c>
      <c r="AR878" s="16">
        <f t="shared" si="310"/>
        <v>19.990106984893846</v>
      </c>
    </row>
    <row r="879" spans="2:44" x14ac:dyDescent="0.25">
      <c r="B879">
        <f>INDEX(RawData!$A$2:$A$1048576,MATCH(FmtData!$B$4+(ROW()-10),RawData!$A$2:$A$1048576,0))</f>
        <v>1089</v>
      </c>
      <c r="C87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)</f>
        <v>42189.544560185182</v>
      </c>
      <c r="D879" s="45">
        <f>IF($B$6=1,MID(INDEX(RawData!$B$2:$B$1048576, MATCH(FmtData!$B$4+(ROW()-10),RawData!$A$2:$A$1048576,0)),12,8)+$B$5/24,INDEX(RawData!$C$2:$C$1048576, MATCH(FmtData!$B$4+(ROW()-10),RawData!$A$2:$A$1048576,0)))</f>
        <v>0.54456018518518523</v>
      </c>
      <c r="E879">
        <f>INDEX(RawData!E$2:E$1048576,MATCH(FmtData!$B$4+(ROW()-10),RawData!$A$2:$A$1048576,0))</f>
        <v>2902.44</v>
      </c>
      <c r="F879">
        <f>INDEX(RawData!F$2:F$1048576,MATCH(FmtData!$B$4+(ROW()-10),RawData!$A$2:$A$1048576,0))</f>
        <v>7.1738299999999997</v>
      </c>
      <c r="G879">
        <f>INDEX(RawData!G$2:G$1048576,MATCH(FmtData!$B$4+(ROW()-10),RawData!$A$2:$A$1048576,0))</f>
        <v>121695</v>
      </c>
      <c r="H879">
        <f>INDEX(RawData!H$2:H$1048576,MATCH(FmtData!$B$4+(ROW()-10),RawData!$A$2:$A$1048576,0))</f>
        <v>0.49980400000000003</v>
      </c>
      <c r="I879">
        <f>INDEX(RawData!I$2:I$1048576,MATCH(FmtData!$B$4+(ROW()-10),RawData!$A$2:$A$1048576,0))</f>
        <v>-6.71012E-2</v>
      </c>
      <c r="J879">
        <f>INDEX(RawData!J$2:J$1048576,MATCH(FmtData!$B$4+(ROW()-10),RawData!$A$2:$A$1048576,0))</f>
        <v>91.2</v>
      </c>
      <c r="K879">
        <f>INDEX(RawData!K$2:K$1048576,MATCH(FmtData!$B$4+(ROW()-10),RawData!$A$2:$A$1048576,0))</f>
        <v>91.2</v>
      </c>
      <c r="L879">
        <f>INDEX(RawData!L$2:L$1048576,MATCH(FmtData!$B$4+(ROW()-10),RawData!$A$2:$A$1048576,0))</f>
        <v>90.2</v>
      </c>
      <c r="M879">
        <f>INDEX(RawData!M$2:M$1048576,MATCH(FmtData!$B$4+(ROW()-10),RawData!$A$2:$A$1048576,0))</f>
        <v>23.4</v>
      </c>
      <c r="N879">
        <f>INDEX(RawData!N$2:N$1048576,MATCH(FmtData!$B$4+(ROW()-10),RawData!$A$2:$A$1048576,0))</f>
        <v>0</v>
      </c>
      <c r="O879">
        <f>INDEX(RawData!O$2:O$1048576,MATCH(FmtData!$B$4+(ROW()-10),RawData!$A$2:$A$1048576,0))</f>
        <v>85.8</v>
      </c>
      <c r="P879">
        <f>INDEX(RawData!P$2:P$1048576,MATCH(FmtData!$B$4+(ROW()-10),RawData!$A$2:$A$1048576,0))</f>
        <v>21.0335</v>
      </c>
      <c r="Q879">
        <f>INDEX(RawData!Q$2:Q$1048576,MATCH(FmtData!$B$4+(ROW()-10),RawData!$A$2:$A$1048576,0))</f>
        <v>184.61500000000001</v>
      </c>
      <c r="R879">
        <f>INDEX(RawData!R$2:R$1048576,MATCH(FmtData!$B$4+(ROW()-10),RawData!$A$2:$A$1048576,0))</f>
        <v>1.8310500000000001E-3</v>
      </c>
      <c r="S879">
        <f>INDEX(RawData!S$2:S$1048576,MATCH(FmtData!$B$4+(ROW()-10),RawData!$A$2:$A$1048576,0))</f>
        <v>-0.12003</v>
      </c>
      <c r="T879">
        <f>INDEX(RawData!T$2:T$1048576,MATCH(FmtData!$B$4+(ROW()-10),RawData!$A$2:$A$1048576,0))</f>
        <v>0.18213099999999999</v>
      </c>
      <c r="U879">
        <f>INDEX(RawData!U$2:U$1048576,MATCH(FmtData!$B$4+(ROW()-10),RawData!$A$2:$A$1048576,0))</f>
        <v>0</v>
      </c>
      <c r="V879">
        <f>INDEX(RawData!V$2:V$1048576,MATCH(FmtData!$B$4+(ROW()-10),RawData!$A$2:$A$1048576,0))</f>
        <v>0</v>
      </c>
      <c r="W879" s="7">
        <f t="shared" si="292"/>
        <v>0</v>
      </c>
      <c r="X879" s="7">
        <f t="shared" si="293"/>
        <v>-0.43490388000000002</v>
      </c>
      <c r="Y879" s="7">
        <f t="shared" si="294"/>
        <v>-0.8097011999999999</v>
      </c>
      <c r="Z879" s="7">
        <f t="shared" si="295"/>
        <v>8.6743654447790064</v>
      </c>
      <c r="AA879" s="7">
        <f t="shared" si="296"/>
        <v>8.2995681247790074</v>
      </c>
      <c r="AB879" s="7">
        <f t="shared" si="297"/>
        <v>8.4869667847790069</v>
      </c>
      <c r="AC879" s="5">
        <f t="shared" si="311"/>
        <v>-295.77</v>
      </c>
      <c r="AD879" s="14">
        <f t="shared" si="298"/>
        <v>-167.76999999999998</v>
      </c>
      <c r="AE879" s="14">
        <f t="shared" si="299"/>
        <v>-128.15241012559932</v>
      </c>
      <c r="AF879" s="14">
        <f t="shared" si="300"/>
        <v>-230.52764560249591</v>
      </c>
      <c r="AG879" s="14">
        <f t="shared" si="301"/>
        <v>-180.25623042296252</v>
      </c>
      <c r="AH879" s="14">
        <f t="shared" si="290"/>
        <v>-169.05520264461882</v>
      </c>
      <c r="AI879" s="16">
        <f t="shared" si="302"/>
        <v>0.91931347458045221</v>
      </c>
      <c r="AJ879" s="16">
        <f t="shared" si="303"/>
        <v>0.92058373780164637</v>
      </c>
      <c r="AK879" s="16">
        <f t="shared" si="304"/>
        <v>0.8818058266753005</v>
      </c>
      <c r="AL879" s="16">
        <f t="shared" si="305"/>
        <v>0.98573119366480277</v>
      </c>
      <c r="AM879" s="16">
        <f t="shared" si="306"/>
        <v>0.93180499184209453</v>
      </c>
      <c r="AN879" s="16">
        <f t="shared" si="307"/>
        <v>0.92058373780164637</v>
      </c>
      <c r="AO879" s="16">
        <f t="shared" si="291"/>
        <v>-1.227115882662666E-4</v>
      </c>
      <c r="AP879" s="16">
        <f t="shared" si="308"/>
        <v>9.3180499184209449</v>
      </c>
      <c r="AQ879" s="16">
        <f t="shared" si="309"/>
        <v>9.1931347458045227</v>
      </c>
      <c r="AR879" s="16">
        <f t="shared" si="310"/>
        <v>20.011549605334785</v>
      </c>
    </row>
    <row r="880" spans="2:44" x14ac:dyDescent="0.25">
      <c r="B880">
        <f>INDEX(RawData!$A$2:$A$1048576,MATCH(FmtData!$B$4+(ROW()-10),RawData!$A$2:$A$1048576,0))</f>
        <v>1090</v>
      </c>
      <c r="C88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)</f>
        <v>42189.551516203705</v>
      </c>
      <c r="D880" s="45">
        <f>IF($B$6=1,MID(INDEX(RawData!$B$2:$B$1048576, MATCH(FmtData!$B$4+(ROW()-10),RawData!$A$2:$A$1048576,0)),12,8)+$B$5/24,INDEX(RawData!$C$2:$C$1048576, MATCH(FmtData!$B$4+(ROW()-10),RawData!$A$2:$A$1048576,0)))</f>
        <v>0.55151620370370369</v>
      </c>
      <c r="E880">
        <f>INDEX(RawData!E$2:E$1048576,MATCH(FmtData!$B$4+(ROW()-10),RawData!$A$2:$A$1048576,0))</f>
        <v>2901.19</v>
      </c>
      <c r="F880">
        <f>INDEX(RawData!F$2:F$1048576,MATCH(FmtData!$B$4+(ROW()-10),RawData!$A$2:$A$1048576,0))</f>
        <v>4.0944799999999999</v>
      </c>
      <c r="G880">
        <f>INDEX(RawData!G$2:G$1048576,MATCH(FmtData!$B$4+(ROW()-10),RawData!$A$2:$A$1048576,0))</f>
        <v>-19419.599999999999</v>
      </c>
      <c r="H880">
        <f>INDEX(RawData!H$2:H$1048576,MATCH(FmtData!$B$4+(ROW()-10),RawData!$A$2:$A$1048576,0))</f>
        <v>0.49973000000000001</v>
      </c>
      <c r="I880">
        <f>INDEX(RawData!I$2:I$1048576,MATCH(FmtData!$B$4+(ROW()-10),RawData!$A$2:$A$1048576,0))</f>
        <v>-6.8082000000000004E-2</v>
      </c>
      <c r="J880">
        <f>INDEX(RawData!J$2:J$1048576,MATCH(FmtData!$B$4+(ROW()-10),RawData!$A$2:$A$1048576,0))</f>
        <v>91.3</v>
      </c>
      <c r="K880">
        <f>INDEX(RawData!K$2:K$1048576,MATCH(FmtData!$B$4+(ROW()-10),RawData!$A$2:$A$1048576,0))</f>
        <v>90.9</v>
      </c>
      <c r="L880">
        <f>INDEX(RawData!L$2:L$1048576,MATCH(FmtData!$B$4+(ROW()-10),RawData!$A$2:$A$1048576,0))</f>
        <v>88.2</v>
      </c>
      <c r="M880">
        <f>INDEX(RawData!M$2:M$1048576,MATCH(FmtData!$B$4+(ROW()-10),RawData!$A$2:$A$1048576,0))</f>
        <v>23.5</v>
      </c>
      <c r="N880">
        <f>INDEX(RawData!N$2:N$1048576,MATCH(FmtData!$B$4+(ROW()-10),RawData!$A$2:$A$1048576,0))</f>
        <v>0</v>
      </c>
      <c r="O880">
        <f>INDEX(RawData!O$2:O$1048576,MATCH(FmtData!$B$4+(ROW()-10),RawData!$A$2:$A$1048576,0))</f>
        <v>86</v>
      </c>
      <c r="P880">
        <f>INDEX(RawData!P$2:P$1048576,MATCH(FmtData!$B$4+(ROW()-10),RawData!$A$2:$A$1048576,0))</f>
        <v>20.974</v>
      </c>
      <c r="Q880">
        <f>INDEX(RawData!Q$2:Q$1048576,MATCH(FmtData!$B$4+(ROW()-10),RawData!$A$2:$A$1048576,0))</f>
        <v>184.739</v>
      </c>
      <c r="R880">
        <f>INDEX(RawData!R$2:R$1048576,MATCH(FmtData!$B$4+(ROW()-10),RawData!$A$2:$A$1048576,0))</f>
        <v>1.8310500000000001E-3</v>
      </c>
      <c r="S880">
        <f>INDEX(RawData!S$2:S$1048576,MATCH(FmtData!$B$4+(ROW()-10),RawData!$A$2:$A$1048576,0))</f>
        <v>-0.119847</v>
      </c>
      <c r="T880">
        <f>INDEX(RawData!T$2:T$1048576,MATCH(FmtData!$B$4+(ROW()-10),RawData!$A$2:$A$1048576,0))</f>
        <v>0.182619</v>
      </c>
      <c r="U880">
        <f>INDEX(RawData!U$2:U$1048576,MATCH(FmtData!$B$4+(ROW()-10),RawData!$A$2:$A$1048576,0))</f>
        <v>0</v>
      </c>
      <c r="V880">
        <f>INDEX(RawData!V$2:V$1048576,MATCH(FmtData!$B$4+(ROW()-10),RawData!$A$2:$A$1048576,0))</f>
        <v>0</v>
      </c>
      <c r="W880" s="7">
        <f t="shared" si="292"/>
        <v>0</v>
      </c>
      <c r="X880" s="7">
        <f t="shared" si="293"/>
        <v>-0.43536870000000011</v>
      </c>
      <c r="Y880" s="7">
        <f t="shared" si="294"/>
        <v>-0.81094071999999995</v>
      </c>
      <c r="Z880" s="7">
        <f t="shared" si="295"/>
        <v>8.6739006247790069</v>
      </c>
      <c r="AA880" s="7">
        <f t="shared" si="296"/>
        <v>8.298328604779007</v>
      </c>
      <c r="AB880" s="7">
        <f t="shared" si="297"/>
        <v>8.486114614779007</v>
      </c>
      <c r="AC880" s="5">
        <f t="shared" si="311"/>
        <v>-295.64599999999996</v>
      </c>
      <c r="AD880" s="14">
        <f t="shared" si="298"/>
        <v>-167.64599999999996</v>
      </c>
      <c r="AE880" s="14">
        <f t="shared" si="299"/>
        <v>-128.28393987059269</v>
      </c>
      <c r="AF880" s="14">
        <f t="shared" si="300"/>
        <v>-230.85412713985011</v>
      </c>
      <c r="AG880" s="14">
        <f t="shared" si="301"/>
        <v>-180.48895672530261</v>
      </c>
      <c r="AH880" s="14">
        <f t="shared" si="290"/>
        <v>-168.93120264461879</v>
      </c>
      <c r="AI880" s="16">
        <f t="shared" si="302"/>
        <v>0.91919110138207538</v>
      </c>
      <c r="AJ880" s="16">
        <f t="shared" si="303"/>
        <v>0.92046102621338011</v>
      </c>
      <c r="AK880" s="16">
        <f t="shared" si="304"/>
        <v>0.88192528706474271</v>
      </c>
      <c r="AL880" s="16">
        <f t="shared" si="305"/>
        <v>0.98610181812250619</v>
      </c>
      <c r="AM880" s="16">
        <f t="shared" si="306"/>
        <v>0.93204104006036237</v>
      </c>
      <c r="AN880" s="16">
        <f t="shared" si="307"/>
        <v>0.92046102621338011</v>
      </c>
      <c r="AO880" s="16">
        <f t="shared" si="291"/>
        <v>-1.3850602905196574E-4</v>
      </c>
      <c r="AP880" s="16">
        <f t="shared" si="308"/>
        <v>9.3204104006036239</v>
      </c>
      <c r="AQ880" s="16">
        <f t="shared" si="309"/>
        <v>9.1919110138207536</v>
      </c>
      <c r="AR880" s="16">
        <f t="shared" si="310"/>
        <v>20.002931188758847</v>
      </c>
    </row>
    <row r="881" spans="2:44" x14ac:dyDescent="0.25">
      <c r="B881">
        <f>INDEX(RawData!$A$2:$A$1048576,MATCH(FmtData!$B$4+(ROW()-10),RawData!$A$2:$A$1048576,0))</f>
        <v>1091</v>
      </c>
      <c r="C88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)</f>
        <v>42189.558449074073</v>
      </c>
      <c r="D881" s="45">
        <f>IF($B$6=1,MID(INDEX(RawData!$B$2:$B$1048576, MATCH(FmtData!$B$4+(ROW()-10),RawData!$A$2:$A$1048576,0)),12,8)+$B$5/24,INDEX(RawData!$C$2:$C$1048576, MATCH(FmtData!$B$4+(ROW()-10),RawData!$A$2:$A$1048576,0)))</f>
        <v>0.55844907407407407</v>
      </c>
      <c r="E881">
        <f>INDEX(RawData!E$2:E$1048576,MATCH(FmtData!$B$4+(ROW()-10),RawData!$A$2:$A$1048576,0))</f>
        <v>2900.26</v>
      </c>
      <c r="F881">
        <f>INDEX(RawData!F$2:F$1048576,MATCH(FmtData!$B$4+(ROW()-10),RawData!$A$2:$A$1048576,0))</f>
        <v>4.0944799999999999</v>
      </c>
      <c r="G881">
        <f>INDEX(RawData!G$2:G$1048576,MATCH(FmtData!$B$4+(ROW()-10),RawData!$A$2:$A$1048576,0))</f>
        <v>-19826</v>
      </c>
      <c r="H881">
        <f>INDEX(RawData!H$2:H$1048576,MATCH(FmtData!$B$4+(ROW()-10),RawData!$A$2:$A$1048576,0))</f>
        <v>0.49973000000000001</v>
      </c>
      <c r="I881">
        <f>INDEX(RawData!I$2:I$1048576,MATCH(FmtData!$B$4+(ROW()-10),RawData!$A$2:$A$1048576,0))</f>
        <v>-6.8265900000000004E-2</v>
      </c>
      <c r="J881">
        <f>INDEX(RawData!J$2:J$1048576,MATCH(FmtData!$B$4+(ROW()-10),RawData!$A$2:$A$1048576,0))</f>
        <v>91.3</v>
      </c>
      <c r="K881">
        <f>INDEX(RawData!K$2:K$1048576,MATCH(FmtData!$B$4+(ROW()-10),RawData!$A$2:$A$1048576,0))</f>
        <v>89.8</v>
      </c>
      <c r="L881">
        <f>INDEX(RawData!L$2:L$1048576,MATCH(FmtData!$B$4+(ROW()-10),RawData!$A$2:$A$1048576,0))</f>
        <v>89.2</v>
      </c>
      <c r="M881">
        <f>INDEX(RawData!M$2:M$1048576,MATCH(FmtData!$B$4+(ROW()-10),RawData!$A$2:$A$1048576,0))</f>
        <v>23.4</v>
      </c>
      <c r="N881">
        <f>INDEX(RawData!N$2:N$1048576,MATCH(FmtData!$B$4+(ROW()-10),RawData!$A$2:$A$1048576,0))</f>
        <v>0</v>
      </c>
      <c r="O881">
        <f>INDEX(RawData!O$2:O$1048576,MATCH(FmtData!$B$4+(ROW()-10),RawData!$A$2:$A$1048576,0))</f>
        <v>86.2</v>
      </c>
      <c r="P881">
        <f>INDEX(RawData!P$2:P$1048576,MATCH(FmtData!$B$4+(ROW()-10),RawData!$A$2:$A$1048576,0))</f>
        <v>20.985900000000001</v>
      </c>
      <c r="Q881">
        <f>INDEX(RawData!Q$2:Q$1048576,MATCH(FmtData!$B$4+(ROW()-10),RawData!$A$2:$A$1048576,0))</f>
        <v>184.739</v>
      </c>
      <c r="R881">
        <f>INDEX(RawData!R$2:R$1048576,MATCH(FmtData!$B$4+(ROW()-10),RawData!$A$2:$A$1048576,0))</f>
        <v>1.8310500000000001E-3</v>
      </c>
      <c r="S881">
        <f>INDEX(RawData!S$2:S$1048576,MATCH(FmtData!$B$4+(ROW()-10),RawData!$A$2:$A$1048576,0))</f>
        <v>-0.119847</v>
      </c>
      <c r="T881">
        <f>INDEX(RawData!T$2:T$1048576,MATCH(FmtData!$B$4+(ROW()-10),RawData!$A$2:$A$1048576,0))</f>
        <v>0.182619</v>
      </c>
      <c r="U881">
        <f>INDEX(RawData!U$2:U$1048576,MATCH(FmtData!$B$4+(ROW()-10),RawData!$A$2:$A$1048576,0))</f>
        <v>0</v>
      </c>
      <c r="V881">
        <f>INDEX(RawData!V$2:V$1048576,MATCH(FmtData!$B$4+(ROW()-10),RawData!$A$2:$A$1048576,0))</f>
        <v>0</v>
      </c>
      <c r="W881" s="7">
        <f t="shared" si="292"/>
        <v>0</v>
      </c>
      <c r="X881" s="7">
        <f t="shared" si="293"/>
        <v>-0.43536870000000011</v>
      </c>
      <c r="Y881" s="7">
        <f t="shared" si="294"/>
        <v>-0.81094071999999995</v>
      </c>
      <c r="Z881" s="7">
        <f t="shared" si="295"/>
        <v>8.6739006247790069</v>
      </c>
      <c r="AA881" s="7">
        <f t="shared" si="296"/>
        <v>8.298328604779007</v>
      </c>
      <c r="AB881" s="7">
        <f t="shared" si="297"/>
        <v>8.486114614779007</v>
      </c>
      <c r="AC881" s="5">
        <f t="shared" si="311"/>
        <v>-295.64599999999996</v>
      </c>
      <c r="AD881" s="14">
        <f t="shared" si="298"/>
        <v>-167.64599999999996</v>
      </c>
      <c r="AE881" s="14">
        <f t="shared" si="299"/>
        <v>-128.28393987059269</v>
      </c>
      <c r="AF881" s="14">
        <f t="shared" si="300"/>
        <v>-230.85412713985011</v>
      </c>
      <c r="AG881" s="14">
        <f t="shared" si="301"/>
        <v>-180.48895672530261</v>
      </c>
      <c r="AH881" s="14">
        <f t="shared" si="290"/>
        <v>-168.93120264461879</v>
      </c>
      <c r="AI881" s="16">
        <f t="shared" si="302"/>
        <v>0.91919110138207538</v>
      </c>
      <c r="AJ881" s="16">
        <f t="shared" si="303"/>
        <v>0.92046102621338011</v>
      </c>
      <c r="AK881" s="16">
        <f t="shared" si="304"/>
        <v>0.88192528706474271</v>
      </c>
      <c r="AL881" s="16">
        <f t="shared" si="305"/>
        <v>0.98610181812250619</v>
      </c>
      <c r="AM881" s="16">
        <f t="shared" si="306"/>
        <v>0.93204104006036237</v>
      </c>
      <c r="AN881" s="16">
        <f t="shared" si="307"/>
        <v>0.92046102621338011</v>
      </c>
      <c r="AO881" s="16">
        <f t="shared" si="291"/>
        <v>-1.3850602905196574E-4</v>
      </c>
      <c r="AP881" s="16">
        <f t="shared" si="308"/>
        <v>9.3204104006036239</v>
      </c>
      <c r="AQ881" s="16">
        <f t="shared" si="309"/>
        <v>9.1919110138207536</v>
      </c>
      <c r="AR881" s="16">
        <f t="shared" si="310"/>
        <v>19.99651908682635</v>
      </c>
    </row>
    <row r="882" spans="2:44" x14ac:dyDescent="0.25">
      <c r="B882">
        <f>INDEX(RawData!$A$2:$A$1048576,MATCH(FmtData!$B$4+(ROW()-10),RawData!$A$2:$A$1048576,0))</f>
        <v>1092</v>
      </c>
      <c r="C88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)</f>
        <v>42189.565393518518</v>
      </c>
      <c r="D882" s="45">
        <f>IF($B$6=1,MID(INDEX(RawData!$B$2:$B$1048576, MATCH(FmtData!$B$4+(ROW()-10),RawData!$A$2:$A$1048576,0)),12,8)+$B$5/24,INDEX(RawData!$C$2:$C$1048576, MATCH(FmtData!$B$4+(ROW()-10),RawData!$A$2:$A$1048576,0)))</f>
        <v>0.56539351851851849</v>
      </c>
      <c r="E882">
        <f>INDEX(RawData!E$2:E$1048576,MATCH(FmtData!$B$4+(ROW()-10),RawData!$A$2:$A$1048576,0))</f>
        <v>2900.26</v>
      </c>
      <c r="F882">
        <f>INDEX(RawData!F$2:F$1048576,MATCH(FmtData!$B$4+(ROW()-10),RawData!$A$2:$A$1048576,0))</f>
        <v>4.0944799999999999</v>
      </c>
      <c r="G882">
        <f>INDEX(RawData!G$2:G$1048576,MATCH(FmtData!$B$4+(ROW()-10),RawData!$A$2:$A$1048576,0))</f>
        <v>-19430.8</v>
      </c>
      <c r="H882">
        <f>INDEX(RawData!H$2:H$1048576,MATCH(FmtData!$B$4+(ROW()-10),RawData!$A$2:$A$1048576,0))</f>
        <v>0.49971199999999999</v>
      </c>
      <c r="I882">
        <f>INDEX(RawData!I$2:I$1048576,MATCH(FmtData!$B$4+(ROW()-10),RawData!$A$2:$A$1048576,0))</f>
        <v>-6.8449700000000002E-2</v>
      </c>
      <c r="J882">
        <f>INDEX(RawData!J$2:J$1048576,MATCH(FmtData!$B$4+(ROW()-10),RawData!$A$2:$A$1048576,0))</f>
        <v>91.2</v>
      </c>
      <c r="K882">
        <f>INDEX(RawData!K$2:K$1048576,MATCH(FmtData!$B$4+(ROW()-10),RawData!$A$2:$A$1048576,0))</f>
        <v>91.1</v>
      </c>
      <c r="L882">
        <f>INDEX(RawData!L$2:L$1048576,MATCH(FmtData!$B$4+(ROW()-10),RawData!$A$2:$A$1048576,0))</f>
        <v>90.9</v>
      </c>
      <c r="M882">
        <f>INDEX(RawData!M$2:M$1048576,MATCH(FmtData!$B$4+(ROW()-10),RawData!$A$2:$A$1048576,0))</f>
        <v>23.4</v>
      </c>
      <c r="N882">
        <f>INDEX(RawData!N$2:N$1048576,MATCH(FmtData!$B$4+(ROW()-10),RawData!$A$2:$A$1048576,0))</f>
        <v>0</v>
      </c>
      <c r="O882">
        <f>INDEX(RawData!O$2:O$1048576,MATCH(FmtData!$B$4+(ROW()-10),RawData!$A$2:$A$1048576,0))</f>
        <v>85.8</v>
      </c>
      <c r="P882">
        <f>INDEX(RawData!P$2:P$1048576,MATCH(FmtData!$B$4+(ROW()-10),RawData!$A$2:$A$1048576,0))</f>
        <v>20.974</v>
      </c>
      <c r="Q882">
        <f>INDEX(RawData!Q$2:Q$1048576,MATCH(FmtData!$B$4+(ROW()-10),RawData!$A$2:$A$1048576,0))</f>
        <v>184.61500000000001</v>
      </c>
      <c r="R882">
        <f>INDEX(RawData!R$2:R$1048576,MATCH(FmtData!$B$4+(ROW()-10),RawData!$A$2:$A$1048576,0))</f>
        <v>1.8310500000000001E-3</v>
      </c>
      <c r="S882">
        <f>INDEX(RawData!S$2:S$1048576,MATCH(FmtData!$B$4+(ROW()-10),RawData!$A$2:$A$1048576,0))</f>
        <v>-0.119755</v>
      </c>
      <c r="T882">
        <f>INDEX(RawData!T$2:T$1048576,MATCH(FmtData!$B$4+(ROW()-10),RawData!$A$2:$A$1048576,0))</f>
        <v>0.18280099999999999</v>
      </c>
      <c r="U882">
        <f>INDEX(RawData!U$2:U$1048576,MATCH(FmtData!$B$4+(ROW()-10),RawData!$A$2:$A$1048576,0))</f>
        <v>0</v>
      </c>
      <c r="V882">
        <f>INDEX(RawData!V$2:V$1048576,MATCH(FmtData!$B$4+(ROW()-10),RawData!$A$2:$A$1048576,0))</f>
        <v>0</v>
      </c>
      <c r="W882" s="7">
        <f t="shared" si="292"/>
        <v>0</v>
      </c>
      <c r="X882" s="7">
        <f t="shared" si="293"/>
        <v>-0.43560238000000001</v>
      </c>
      <c r="Y882" s="7">
        <f t="shared" si="294"/>
        <v>-0.8114030000000001</v>
      </c>
      <c r="Z882" s="7">
        <f t="shared" si="295"/>
        <v>8.673666944779006</v>
      </c>
      <c r="AA882" s="7">
        <f t="shared" si="296"/>
        <v>8.2978663247790063</v>
      </c>
      <c r="AB882" s="7">
        <f t="shared" si="297"/>
        <v>8.4857666347790062</v>
      </c>
      <c r="AC882" s="5">
        <f t="shared" si="311"/>
        <v>-295.77</v>
      </c>
      <c r="AD882" s="14">
        <f t="shared" si="298"/>
        <v>-167.76999999999998</v>
      </c>
      <c r="AE882" s="14">
        <f t="shared" si="299"/>
        <v>-128.35005978365461</v>
      </c>
      <c r="AF882" s="14">
        <f t="shared" si="300"/>
        <v>-230.97586852152108</v>
      </c>
      <c r="AG882" s="14">
        <f t="shared" si="301"/>
        <v>-180.5839786275269</v>
      </c>
      <c r="AH882" s="14">
        <f t="shared" si="290"/>
        <v>-169.05520264461882</v>
      </c>
      <c r="AI882" s="16">
        <f t="shared" si="302"/>
        <v>0.91931347458045221</v>
      </c>
      <c r="AJ882" s="16">
        <f t="shared" si="303"/>
        <v>0.92058373780164637</v>
      </c>
      <c r="AK882" s="16">
        <f t="shared" si="304"/>
        <v>0.8819853519470171</v>
      </c>
      <c r="AL882" s="16">
        <f t="shared" si="305"/>
        <v>0.98624009126326251</v>
      </c>
      <c r="AM882" s="16">
        <f t="shared" si="306"/>
        <v>0.93213745268434633</v>
      </c>
      <c r="AN882" s="16">
        <f t="shared" si="307"/>
        <v>0.92058373780164637</v>
      </c>
      <c r="AO882" s="16">
        <f t="shared" si="291"/>
        <v>-1.227115882662666E-4</v>
      </c>
      <c r="AP882" s="16">
        <f t="shared" si="308"/>
        <v>9.3213745268434636</v>
      </c>
      <c r="AQ882" s="16">
        <f t="shared" si="309"/>
        <v>9.1931347458045227</v>
      </c>
      <c r="AR882" s="16">
        <f t="shared" si="310"/>
        <v>19.99651908682635</v>
      </c>
    </row>
    <row r="883" spans="2:44" x14ac:dyDescent="0.25">
      <c r="B883">
        <f>INDEX(RawData!$A$2:$A$1048576,MATCH(FmtData!$B$4+(ROW()-10),RawData!$A$2:$A$1048576,0))</f>
        <v>1093</v>
      </c>
      <c r="C88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)</f>
        <v>42189.572337962964</v>
      </c>
      <c r="D883" s="45">
        <f>IF($B$6=1,MID(INDEX(RawData!$B$2:$B$1048576, MATCH(FmtData!$B$4+(ROW()-10),RawData!$A$2:$A$1048576,0)),12,8)+$B$5/24,INDEX(RawData!$C$2:$C$1048576, MATCH(FmtData!$B$4+(ROW()-10),RawData!$A$2:$A$1048576,0)))</f>
        <v>0.57233796296296291</v>
      </c>
      <c r="E883">
        <f>INDEX(RawData!E$2:E$1048576,MATCH(FmtData!$B$4+(ROW()-10),RawData!$A$2:$A$1048576,0))</f>
        <v>2900.26</v>
      </c>
      <c r="F883">
        <f>INDEX(RawData!F$2:F$1048576,MATCH(FmtData!$B$4+(ROW()-10),RawData!$A$2:$A$1048576,0))</f>
        <v>4.0944799999999999</v>
      </c>
      <c r="G883">
        <f>INDEX(RawData!G$2:G$1048576,MATCH(FmtData!$B$4+(ROW()-10),RawData!$A$2:$A$1048576,0))</f>
        <v>-19990</v>
      </c>
      <c r="H883">
        <f>INDEX(RawData!H$2:H$1048576,MATCH(FmtData!$B$4+(ROW()-10),RawData!$A$2:$A$1048576,0))</f>
        <v>0.49973000000000001</v>
      </c>
      <c r="I883">
        <f>INDEX(RawData!I$2:I$1048576,MATCH(FmtData!$B$4+(ROW()-10),RawData!$A$2:$A$1048576,0))</f>
        <v>-6.7898200000000006E-2</v>
      </c>
      <c r="J883">
        <f>INDEX(RawData!J$2:J$1048576,MATCH(FmtData!$B$4+(ROW()-10),RawData!$A$2:$A$1048576,0))</f>
        <v>90.9</v>
      </c>
      <c r="K883">
        <f>INDEX(RawData!K$2:K$1048576,MATCH(FmtData!$B$4+(ROW()-10),RawData!$A$2:$A$1048576,0))</f>
        <v>90.8</v>
      </c>
      <c r="L883">
        <f>INDEX(RawData!L$2:L$1048576,MATCH(FmtData!$B$4+(ROW()-10),RawData!$A$2:$A$1048576,0))</f>
        <v>89.6</v>
      </c>
      <c r="M883">
        <f>INDEX(RawData!M$2:M$1048576,MATCH(FmtData!$B$4+(ROW()-10),RawData!$A$2:$A$1048576,0))</f>
        <v>23.5</v>
      </c>
      <c r="N883">
        <f>INDEX(RawData!N$2:N$1048576,MATCH(FmtData!$B$4+(ROW()-10),RawData!$A$2:$A$1048576,0))</f>
        <v>0</v>
      </c>
      <c r="O883">
        <f>INDEX(RawData!O$2:O$1048576,MATCH(FmtData!$B$4+(ROW()-10),RawData!$A$2:$A$1048576,0))</f>
        <v>86</v>
      </c>
      <c r="P883">
        <f>INDEX(RawData!P$2:P$1048576,MATCH(FmtData!$B$4+(ROW()-10),RawData!$A$2:$A$1048576,0))</f>
        <v>20.974</v>
      </c>
      <c r="Q883">
        <f>INDEX(RawData!Q$2:Q$1048576,MATCH(FmtData!$B$4+(ROW()-10),RawData!$A$2:$A$1048576,0))</f>
        <v>184.739</v>
      </c>
      <c r="R883">
        <f>INDEX(RawData!R$2:R$1048576,MATCH(FmtData!$B$4+(ROW()-10),RawData!$A$2:$A$1048576,0))</f>
        <v>1.8310500000000001E-3</v>
      </c>
      <c r="S883">
        <f>INDEX(RawData!S$2:S$1048576,MATCH(FmtData!$B$4+(ROW()-10),RawData!$A$2:$A$1048576,0))</f>
        <v>-0.119847</v>
      </c>
      <c r="T883">
        <f>INDEX(RawData!T$2:T$1048576,MATCH(FmtData!$B$4+(ROW()-10),RawData!$A$2:$A$1048576,0))</f>
        <v>0.183167</v>
      </c>
      <c r="U883">
        <f>INDEX(RawData!U$2:U$1048576,MATCH(FmtData!$B$4+(ROW()-10),RawData!$A$2:$A$1048576,0))</f>
        <v>0</v>
      </c>
      <c r="V883">
        <f>INDEX(RawData!V$2:V$1048576,MATCH(FmtData!$B$4+(ROW()-10),RawData!$A$2:$A$1048576,0))</f>
        <v>0</v>
      </c>
      <c r="W883" s="7">
        <f t="shared" si="292"/>
        <v>0</v>
      </c>
      <c r="X883" s="7">
        <f t="shared" si="293"/>
        <v>-0.43536870000000011</v>
      </c>
      <c r="Y883" s="7">
        <f t="shared" si="294"/>
        <v>-0.81233263999999994</v>
      </c>
      <c r="Z883" s="7">
        <f t="shared" si="295"/>
        <v>8.6739006247790069</v>
      </c>
      <c r="AA883" s="7">
        <f t="shared" si="296"/>
        <v>8.2969366847790074</v>
      </c>
      <c r="AB883" s="7">
        <f t="shared" si="297"/>
        <v>8.4854186547790071</v>
      </c>
      <c r="AC883" s="5">
        <f t="shared" si="311"/>
        <v>-295.64599999999996</v>
      </c>
      <c r="AD883" s="14">
        <f t="shared" si="298"/>
        <v>-167.64599999999996</v>
      </c>
      <c r="AE883" s="14">
        <f t="shared" si="299"/>
        <v>-128.28393987059269</v>
      </c>
      <c r="AF883" s="14">
        <f t="shared" si="300"/>
        <v>-231.22065592041508</v>
      </c>
      <c r="AG883" s="14">
        <f t="shared" si="301"/>
        <v>-180.67899421218124</v>
      </c>
      <c r="AH883" s="14">
        <f t="shared" si="290"/>
        <v>-168.93120264461879</v>
      </c>
      <c r="AI883" s="16">
        <f t="shared" si="302"/>
        <v>0.91919110138207538</v>
      </c>
      <c r="AJ883" s="16">
        <f t="shared" si="303"/>
        <v>0.92046102621338011</v>
      </c>
      <c r="AK883" s="16">
        <f t="shared" si="304"/>
        <v>0.88192528706474271</v>
      </c>
      <c r="AL883" s="16">
        <f t="shared" si="305"/>
        <v>0.98651823674993977</v>
      </c>
      <c r="AM883" s="16">
        <f t="shared" si="306"/>
        <v>0.932233878844691</v>
      </c>
      <c r="AN883" s="16">
        <f t="shared" si="307"/>
        <v>0.92046102621338011</v>
      </c>
      <c r="AO883" s="16">
        <f t="shared" si="291"/>
        <v>1.227115882662666E-4</v>
      </c>
      <c r="AP883" s="16">
        <f t="shared" si="308"/>
        <v>9.3223387884469098</v>
      </c>
      <c r="AQ883" s="16">
        <f t="shared" si="309"/>
        <v>9.1919110138207536</v>
      </c>
      <c r="AR883" s="16">
        <f t="shared" si="310"/>
        <v>19.99651908682635</v>
      </c>
    </row>
    <row r="884" spans="2:44" x14ac:dyDescent="0.25">
      <c r="B884">
        <f>INDEX(RawData!$A$2:$A$1048576,MATCH(FmtData!$B$4+(ROW()-10),RawData!$A$2:$A$1048576,0))</f>
        <v>1094</v>
      </c>
      <c r="C88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)</f>
        <v>42189.579282407409</v>
      </c>
      <c r="D884" s="45">
        <f>IF($B$6=1,MID(INDEX(RawData!$B$2:$B$1048576, MATCH(FmtData!$B$4+(ROW()-10),RawData!$A$2:$A$1048576,0)),12,8)+$B$5/24,INDEX(RawData!$C$2:$C$1048576, MATCH(FmtData!$B$4+(ROW()-10),RawData!$A$2:$A$1048576,0)))</f>
        <v>0.57928240740740744</v>
      </c>
      <c r="E884">
        <f>INDEX(RawData!E$2:E$1048576,MATCH(FmtData!$B$4+(ROW()-10),RawData!$A$2:$A$1048576,0))</f>
        <v>2903.37</v>
      </c>
      <c r="F884">
        <f>INDEX(RawData!F$2:F$1048576,MATCH(FmtData!$B$4+(ROW()-10),RawData!$A$2:$A$1048576,0))</f>
        <v>7.1738299999999997</v>
      </c>
      <c r="G884">
        <f>INDEX(RawData!G$2:G$1048576,MATCH(FmtData!$B$4+(ROW()-10),RawData!$A$2:$A$1048576,0))</f>
        <v>121695</v>
      </c>
      <c r="H884">
        <f>INDEX(RawData!H$2:H$1048576,MATCH(FmtData!$B$4+(ROW()-10),RawData!$A$2:$A$1048576,0))</f>
        <v>0.49980400000000003</v>
      </c>
      <c r="I884">
        <f>INDEX(RawData!I$2:I$1048576,MATCH(FmtData!$B$4+(ROW()-10),RawData!$A$2:$A$1048576,0))</f>
        <v>-6.7285200000000003E-2</v>
      </c>
      <c r="J884">
        <f>INDEX(RawData!J$2:J$1048576,MATCH(FmtData!$B$4+(ROW()-10),RawData!$A$2:$A$1048576,0))</f>
        <v>90.8</v>
      </c>
      <c r="K884">
        <f>INDEX(RawData!K$2:K$1048576,MATCH(FmtData!$B$4+(ROW()-10),RawData!$A$2:$A$1048576,0))</f>
        <v>89.8</v>
      </c>
      <c r="L884">
        <f>INDEX(RawData!L$2:L$1048576,MATCH(FmtData!$B$4+(ROW()-10),RawData!$A$2:$A$1048576,0))</f>
        <v>88.8</v>
      </c>
      <c r="M884">
        <f>INDEX(RawData!M$2:M$1048576,MATCH(FmtData!$B$4+(ROW()-10),RawData!$A$2:$A$1048576,0))</f>
        <v>23.4</v>
      </c>
      <c r="N884">
        <f>INDEX(RawData!N$2:N$1048576,MATCH(FmtData!$B$4+(ROW()-10),RawData!$A$2:$A$1048576,0))</f>
        <v>0</v>
      </c>
      <c r="O884">
        <f>INDEX(RawData!O$2:O$1048576,MATCH(FmtData!$B$4+(ROW()-10),RawData!$A$2:$A$1048576,0))</f>
        <v>86.2</v>
      </c>
      <c r="P884">
        <f>INDEX(RawData!P$2:P$1048576,MATCH(FmtData!$B$4+(ROW()-10),RawData!$A$2:$A$1048576,0))</f>
        <v>21.0335</v>
      </c>
      <c r="Q884">
        <f>INDEX(RawData!Q$2:Q$1048576,MATCH(FmtData!$B$4+(ROW()-10),RawData!$A$2:$A$1048576,0))</f>
        <v>184.739</v>
      </c>
      <c r="R884">
        <f>INDEX(RawData!R$2:R$1048576,MATCH(FmtData!$B$4+(ROW()-10),RawData!$A$2:$A$1048576,0))</f>
        <v>1.8310500000000001E-3</v>
      </c>
      <c r="S884">
        <f>INDEX(RawData!S$2:S$1048576,MATCH(FmtData!$B$4+(ROW()-10),RawData!$A$2:$A$1048576,0))</f>
        <v>-0.12003</v>
      </c>
      <c r="T884">
        <f>INDEX(RawData!T$2:T$1048576,MATCH(FmtData!$B$4+(ROW()-10),RawData!$A$2:$A$1048576,0))</f>
        <v>0.18298400000000001</v>
      </c>
      <c r="U884">
        <f>INDEX(RawData!U$2:U$1048576,MATCH(FmtData!$B$4+(ROW()-10),RawData!$A$2:$A$1048576,0))</f>
        <v>0</v>
      </c>
      <c r="V884">
        <f>INDEX(RawData!V$2:V$1048576,MATCH(FmtData!$B$4+(ROW()-10),RawData!$A$2:$A$1048576,0))</f>
        <v>0</v>
      </c>
      <c r="W884" s="7">
        <f t="shared" si="292"/>
        <v>0</v>
      </c>
      <c r="X884" s="7">
        <f t="shared" si="293"/>
        <v>-0.43490388000000002</v>
      </c>
      <c r="Y884" s="7">
        <f t="shared" si="294"/>
        <v>-0.81186782000000002</v>
      </c>
      <c r="Z884" s="7">
        <f t="shared" si="295"/>
        <v>8.6743654447790064</v>
      </c>
      <c r="AA884" s="7">
        <f t="shared" si="296"/>
        <v>8.2974015047790068</v>
      </c>
      <c r="AB884" s="7">
        <f t="shared" si="297"/>
        <v>8.4858834747790066</v>
      </c>
      <c r="AC884" s="5">
        <f t="shared" si="311"/>
        <v>-295.64599999999996</v>
      </c>
      <c r="AD884" s="14">
        <f t="shared" si="298"/>
        <v>-167.64599999999996</v>
      </c>
      <c r="AE884" s="14">
        <f t="shared" si="299"/>
        <v>-128.15241012559932</v>
      </c>
      <c r="AF884" s="14">
        <f t="shared" si="300"/>
        <v>-231.09826776120735</v>
      </c>
      <c r="AG884" s="14">
        <f t="shared" si="301"/>
        <v>-180.55207416778137</v>
      </c>
      <c r="AH884" s="14">
        <f t="shared" si="290"/>
        <v>-168.93120264461879</v>
      </c>
      <c r="AI884" s="16">
        <f t="shared" si="302"/>
        <v>0.91919110138207538</v>
      </c>
      <c r="AJ884" s="16">
        <f t="shared" si="303"/>
        <v>0.92046102621338011</v>
      </c>
      <c r="AK884" s="16">
        <f t="shared" si="304"/>
        <v>0.8818058266753005</v>
      </c>
      <c r="AL884" s="16">
        <f t="shared" si="305"/>
        <v>0.98637915069351978</v>
      </c>
      <c r="AM884" s="16">
        <f t="shared" si="306"/>
        <v>0.93210507905305506</v>
      </c>
      <c r="AN884" s="16">
        <f t="shared" si="307"/>
        <v>0.92046102621338011</v>
      </c>
      <c r="AO884" s="16">
        <f t="shared" si="291"/>
        <v>-3.0672785624741294E-5</v>
      </c>
      <c r="AP884" s="16">
        <f t="shared" si="308"/>
        <v>9.3210507905305509</v>
      </c>
      <c r="AQ884" s="16">
        <f t="shared" si="309"/>
        <v>9.1919110138207536</v>
      </c>
      <c r="AR884" s="16">
        <f t="shared" si="310"/>
        <v>20.017961707267283</v>
      </c>
    </row>
    <row r="885" spans="2:44" x14ac:dyDescent="0.25">
      <c r="B885">
        <f>INDEX(RawData!$A$2:$A$1048576,MATCH(FmtData!$B$4+(ROW()-10),RawData!$A$2:$A$1048576,0))</f>
        <v>1095</v>
      </c>
      <c r="C88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)</f>
        <v>42189.586226851854</v>
      </c>
      <c r="D885" s="45">
        <f>IF($B$6=1,MID(INDEX(RawData!$B$2:$B$1048576, MATCH(FmtData!$B$4+(ROW()-10),RawData!$A$2:$A$1048576,0)),12,8)+$B$5/24,INDEX(RawData!$C$2:$C$1048576, MATCH(FmtData!$B$4+(ROW()-10),RawData!$A$2:$A$1048576,0)))</f>
        <v>0.58622685185185186</v>
      </c>
      <c r="E885">
        <f>INDEX(RawData!E$2:E$1048576,MATCH(FmtData!$B$4+(ROW()-10),RawData!$A$2:$A$1048576,0))</f>
        <v>2899.33</v>
      </c>
      <c r="F885">
        <f>INDEX(RawData!F$2:F$1048576,MATCH(FmtData!$B$4+(ROW()-10),RawData!$A$2:$A$1048576,0))</f>
        <v>4.0944799999999999</v>
      </c>
      <c r="G885">
        <f>INDEX(RawData!G$2:G$1048576,MATCH(FmtData!$B$4+(ROW()-10),RawData!$A$2:$A$1048576,0))</f>
        <v>-19639.599999999999</v>
      </c>
      <c r="H885">
        <f>INDEX(RawData!H$2:H$1048576,MATCH(FmtData!$B$4+(ROW()-10),RawData!$A$2:$A$1048576,0))</f>
        <v>0.49973000000000001</v>
      </c>
      <c r="I885">
        <f>INDEX(RawData!I$2:I$1048576,MATCH(FmtData!$B$4+(ROW()-10),RawData!$A$2:$A$1048576,0))</f>
        <v>-6.8449700000000002E-2</v>
      </c>
      <c r="J885">
        <f>INDEX(RawData!J$2:J$1048576,MATCH(FmtData!$B$4+(ROW()-10),RawData!$A$2:$A$1048576,0))</f>
        <v>90.8</v>
      </c>
      <c r="K885">
        <f>INDEX(RawData!K$2:K$1048576,MATCH(FmtData!$B$4+(ROW()-10),RawData!$A$2:$A$1048576,0))</f>
        <v>90.1</v>
      </c>
      <c r="L885">
        <f>INDEX(RawData!L$2:L$1048576,MATCH(FmtData!$B$4+(ROW()-10),RawData!$A$2:$A$1048576,0))</f>
        <v>89.9</v>
      </c>
      <c r="M885">
        <f>INDEX(RawData!M$2:M$1048576,MATCH(FmtData!$B$4+(ROW()-10),RawData!$A$2:$A$1048576,0))</f>
        <v>23.4</v>
      </c>
      <c r="N885">
        <f>INDEX(RawData!N$2:N$1048576,MATCH(FmtData!$B$4+(ROW()-10),RawData!$A$2:$A$1048576,0))</f>
        <v>0</v>
      </c>
      <c r="O885">
        <f>INDEX(RawData!O$2:O$1048576,MATCH(FmtData!$B$4+(ROW()-10),RawData!$A$2:$A$1048576,0))</f>
        <v>86</v>
      </c>
      <c r="P885">
        <f>INDEX(RawData!P$2:P$1048576,MATCH(FmtData!$B$4+(ROW()-10),RawData!$A$2:$A$1048576,0))</f>
        <v>20.974</v>
      </c>
      <c r="Q885">
        <f>INDEX(RawData!Q$2:Q$1048576,MATCH(FmtData!$B$4+(ROW()-10),RawData!$A$2:$A$1048576,0))</f>
        <v>184.739</v>
      </c>
      <c r="R885">
        <f>INDEX(RawData!R$2:R$1048576,MATCH(FmtData!$B$4+(ROW()-10),RawData!$A$2:$A$1048576,0))</f>
        <v>1.8310500000000001E-3</v>
      </c>
      <c r="S885">
        <f>INDEX(RawData!S$2:S$1048576,MATCH(FmtData!$B$4+(ROW()-10),RawData!$A$2:$A$1048576,0))</f>
        <v>-0.119755</v>
      </c>
      <c r="T885">
        <f>INDEX(RawData!T$2:T$1048576,MATCH(FmtData!$B$4+(ROW()-10),RawData!$A$2:$A$1048576,0))</f>
        <v>0.183563</v>
      </c>
      <c r="U885">
        <f>INDEX(RawData!U$2:U$1048576,MATCH(FmtData!$B$4+(ROW()-10),RawData!$A$2:$A$1048576,0))</f>
        <v>0</v>
      </c>
      <c r="V885">
        <f>INDEX(RawData!V$2:V$1048576,MATCH(FmtData!$B$4+(ROW()-10),RawData!$A$2:$A$1048576,0))</f>
        <v>0</v>
      </c>
      <c r="W885" s="7">
        <f t="shared" si="292"/>
        <v>0</v>
      </c>
      <c r="X885" s="7">
        <f t="shared" si="293"/>
        <v>-0.43560238000000001</v>
      </c>
      <c r="Y885" s="7">
        <f t="shared" si="294"/>
        <v>-0.81333847999999997</v>
      </c>
      <c r="Z885" s="7">
        <f t="shared" si="295"/>
        <v>8.673666944779006</v>
      </c>
      <c r="AA885" s="7">
        <f t="shared" si="296"/>
        <v>8.2959308447790061</v>
      </c>
      <c r="AB885" s="7">
        <f t="shared" si="297"/>
        <v>8.4847988947790061</v>
      </c>
      <c r="AC885" s="5">
        <f t="shared" si="311"/>
        <v>-295.64599999999996</v>
      </c>
      <c r="AD885" s="14">
        <f t="shared" si="298"/>
        <v>-167.64599999999996</v>
      </c>
      <c r="AE885" s="14">
        <f t="shared" si="299"/>
        <v>-128.35005978365461</v>
      </c>
      <c r="AF885" s="14">
        <f t="shared" si="300"/>
        <v>-231.48545794223048</v>
      </c>
      <c r="AG885" s="14">
        <f t="shared" si="301"/>
        <v>-180.84820340405156</v>
      </c>
      <c r="AH885" s="14">
        <f t="shared" si="290"/>
        <v>-168.93120264461879</v>
      </c>
      <c r="AI885" s="16">
        <f t="shared" si="302"/>
        <v>0.91919110138207538</v>
      </c>
      <c r="AJ885" s="16">
        <f t="shared" si="303"/>
        <v>0.92046102621338011</v>
      </c>
      <c r="AK885" s="16">
        <f t="shared" si="304"/>
        <v>0.8819853519470171</v>
      </c>
      <c r="AL885" s="16">
        <f t="shared" si="305"/>
        <v>0.98681930103503901</v>
      </c>
      <c r="AM885" s="16">
        <f t="shared" si="306"/>
        <v>0.93240564947852977</v>
      </c>
      <c r="AN885" s="16">
        <f t="shared" si="307"/>
        <v>0.92046102621338011</v>
      </c>
      <c r="AO885" s="16">
        <f t="shared" si="291"/>
        <v>-3.0672785624741294E-5</v>
      </c>
      <c r="AP885" s="16">
        <f t="shared" si="308"/>
        <v>9.3240564947852977</v>
      </c>
      <c r="AQ885" s="16">
        <f t="shared" si="309"/>
        <v>9.1919110138207536</v>
      </c>
      <c r="AR885" s="16">
        <f t="shared" si="310"/>
        <v>19.990106984893846</v>
      </c>
    </row>
    <row r="886" spans="2:44" x14ac:dyDescent="0.25">
      <c r="B886">
        <f>INDEX(RawData!$A$2:$A$1048576,MATCH(FmtData!$B$4+(ROW()-10),RawData!$A$2:$A$1048576,0))</f>
        <v>1096</v>
      </c>
      <c r="C88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)</f>
        <v>42189.593171296299</v>
      </c>
      <c r="D886" s="45">
        <f>IF($B$6=1,MID(INDEX(RawData!$B$2:$B$1048576, MATCH(FmtData!$B$4+(ROW()-10),RawData!$A$2:$A$1048576,0)),12,8)+$B$5/24,INDEX(RawData!$C$2:$C$1048576, MATCH(FmtData!$B$4+(ROW()-10),RawData!$A$2:$A$1048576,0)))</f>
        <v>0.59317129629629628</v>
      </c>
      <c r="E886">
        <f>INDEX(RawData!E$2:E$1048576,MATCH(FmtData!$B$4+(ROW()-10),RawData!$A$2:$A$1048576,0))</f>
        <v>2904.3</v>
      </c>
      <c r="F886">
        <f>INDEX(RawData!F$2:F$1048576,MATCH(FmtData!$B$4+(ROW()-10),RawData!$A$2:$A$1048576,0))</f>
        <v>7.1738299999999997</v>
      </c>
      <c r="G886">
        <f>INDEX(RawData!G$2:G$1048576,MATCH(FmtData!$B$4+(ROW()-10),RawData!$A$2:$A$1048576,0))</f>
        <v>121695</v>
      </c>
      <c r="H886">
        <f>INDEX(RawData!H$2:H$1048576,MATCH(FmtData!$B$4+(ROW()-10),RawData!$A$2:$A$1048576,0))</f>
        <v>0.49980400000000003</v>
      </c>
      <c r="I886">
        <f>INDEX(RawData!I$2:I$1048576,MATCH(FmtData!$B$4+(ROW()-10),RawData!$A$2:$A$1048576,0))</f>
        <v>-6.71012E-2</v>
      </c>
      <c r="J886">
        <f>INDEX(RawData!J$2:J$1048576,MATCH(FmtData!$B$4+(ROW()-10),RawData!$A$2:$A$1048576,0))</f>
        <v>90.8</v>
      </c>
      <c r="K886">
        <f>INDEX(RawData!K$2:K$1048576,MATCH(FmtData!$B$4+(ROW()-10),RawData!$A$2:$A$1048576,0))</f>
        <v>91.4</v>
      </c>
      <c r="L886">
        <f>INDEX(RawData!L$2:L$1048576,MATCH(FmtData!$B$4+(ROW()-10),RawData!$A$2:$A$1048576,0))</f>
        <v>90.4</v>
      </c>
      <c r="M886">
        <f>INDEX(RawData!M$2:M$1048576,MATCH(FmtData!$B$4+(ROW()-10),RawData!$A$2:$A$1048576,0))</f>
        <v>23.5</v>
      </c>
      <c r="N886">
        <f>INDEX(RawData!N$2:N$1048576,MATCH(FmtData!$B$4+(ROW()-10),RawData!$A$2:$A$1048576,0))</f>
        <v>0</v>
      </c>
      <c r="O886">
        <f>INDEX(RawData!O$2:O$1048576,MATCH(FmtData!$B$4+(ROW()-10),RawData!$A$2:$A$1048576,0))</f>
        <v>86</v>
      </c>
      <c r="P886">
        <f>INDEX(RawData!P$2:P$1048576,MATCH(FmtData!$B$4+(ROW()-10),RawData!$A$2:$A$1048576,0))</f>
        <v>21.0335</v>
      </c>
      <c r="Q886">
        <f>INDEX(RawData!Q$2:Q$1048576,MATCH(FmtData!$B$4+(ROW()-10),RawData!$A$2:$A$1048576,0))</f>
        <v>184.87899999999999</v>
      </c>
      <c r="R886">
        <f>INDEX(RawData!R$2:R$1048576,MATCH(FmtData!$B$4+(ROW()-10),RawData!$A$2:$A$1048576,0))</f>
        <v>1.8310500000000001E-3</v>
      </c>
      <c r="S886">
        <f>INDEX(RawData!S$2:S$1048576,MATCH(FmtData!$B$4+(ROW()-10),RawData!$A$2:$A$1048576,0))</f>
        <v>-0.119938</v>
      </c>
      <c r="T886">
        <f>INDEX(RawData!T$2:T$1048576,MATCH(FmtData!$B$4+(ROW()-10),RawData!$A$2:$A$1048576,0))</f>
        <v>0.18374599999999999</v>
      </c>
      <c r="U886">
        <f>INDEX(RawData!U$2:U$1048576,MATCH(FmtData!$B$4+(ROW()-10),RawData!$A$2:$A$1048576,0))</f>
        <v>0</v>
      </c>
      <c r="V886">
        <f>INDEX(RawData!V$2:V$1048576,MATCH(FmtData!$B$4+(ROW()-10),RawData!$A$2:$A$1048576,0))</f>
        <v>0</v>
      </c>
      <c r="W886" s="7">
        <f t="shared" si="292"/>
        <v>0</v>
      </c>
      <c r="X886" s="7">
        <f t="shared" si="293"/>
        <v>-0.43513756000000003</v>
      </c>
      <c r="Y886" s="7">
        <f t="shared" si="294"/>
        <v>-0.81380330000000001</v>
      </c>
      <c r="Z886" s="7">
        <f t="shared" si="295"/>
        <v>8.6741317647790073</v>
      </c>
      <c r="AA886" s="7">
        <f t="shared" si="296"/>
        <v>8.2954660247790066</v>
      </c>
      <c r="AB886" s="7">
        <f t="shared" si="297"/>
        <v>8.4847988947790078</v>
      </c>
      <c r="AC886" s="5">
        <f t="shared" si="311"/>
        <v>-295.50599999999997</v>
      </c>
      <c r="AD886" s="14">
        <f t="shared" si="298"/>
        <v>-167.50599999999997</v>
      </c>
      <c r="AE886" s="14">
        <f t="shared" si="299"/>
        <v>-128.21853580194693</v>
      </c>
      <c r="AF886" s="14">
        <f t="shared" si="300"/>
        <v>-231.60781104664852</v>
      </c>
      <c r="AG886" s="14">
        <f t="shared" si="301"/>
        <v>-180.84820340405076</v>
      </c>
      <c r="AH886" s="14">
        <f t="shared" ref="AH886:AH949" si="312">$AH$820-($AC$820-AC886)</f>
        <v>-168.79120264461881</v>
      </c>
      <c r="AI886" s="16">
        <f t="shared" si="302"/>
        <v>0.91905297724363577</v>
      </c>
      <c r="AJ886" s="16">
        <f t="shared" si="303"/>
        <v>0.92032252018432814</v>
      </c>
      <c r="AK886" s="16">
        <f t="shared" si="304"/>
        <v>0.88186588052049708</v>
      </c>
      <c r="AL886" s="16">
        <f t="shared" si="305"/>
        <v>0.98695847137755721</v>
      </c>
      <c r="AM886" s="16">
        <f t="shared" si="306"/>
        <v>0.93240564947852911</v>
      </c>
      <c r="AN886" s="16">
        <f t="shared" si="307"/>
        <v>0.92032252018432814</v>
      </c>
      <c r="AO886" s="16">
        <f t="shared" si="291"/>
        <v>1.3850602905196574E-4</v>
      </c>
      <c r="AP886" s="16">
        <f t="shared" si="308"/>
        <v>9.3240564947852906</v>
      </c>
      <c r="AQ886" s="16">
        <f t="shared" si="309"/>
        <v>9.1905297724363582</v>
      </c>
      <c r="AR886" s="16">
        <f t="shared" si="310"/>
        <v>20.024373809199783</v>
      </c>
    </row>
    <row r="887" spans="2:44" x14ac:dyDescent="0.25">
      <c r="B887">
        <f>INDEX(RawData!$A$2:$A$1048576,MATCH(FmtData!$B$4+(ROW()-10),RawData!$A$2:$A$1048576,0))</f>
        <v>1097</v>
      </c>
      <c r="C88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)</f>
        <v>42189.600127314814</v>
      </c>
      <c r="D887" s="45">
        <f>IF($B$6=1,MID(INDEX(RawData!$B$2:$B$1048576, MATCH(FmtData!$B$4+(ROW()-10),RawData!$A$2:$A$1048576,0)),12,8)+$B$5/24,INDEX(RawData!$C$2:$C$1048576, MATCH(FmtData!$B$4+(ROW()-10),RawData!$A$2:$A$1048576,0)))</f>
        <v>0.60012731481481485</v>
      </c>
      <c r="E887">
        <f>INDEX(RawData!E$2:E$1048576,MATCH(FmtData!$B$4+(ROW()-10),RawData!$A$2:$A$1048576,0))</f>
        <v>2904.3</v>
      </c>
      <c r="F887">
        <f>INDEX(RawData!F$2:F$1048576,MATCH(FmtData!$B$4+(ROW()-10),RawData!$A$2:$A$1048576,0))</f>
        <v>7.1738299999999997</v>
      </c>
      <c r="G887">
        <f>INDEX(RawData!G$2:G$1048576,MATCH(FmtData!$B$4+(ROW()-10),RawData!$A$2:$A$1048576,0))</f>
        <v>121695</v>
      </c>
      <c r="H887">
        <f>INDEX(RawData!H$2:H$1048576,MATCH(FmtData!$B$4+(ROW()-10),RawData!$A$2:$A$1048576,0))</f>
        <v>0.49980400000000003</v>
      </c>
      <c r="I887">
        <f>INDEX(RawData!I$2:I$1048576,MATCH(FmtData!$B$4+(ROW()-10),RawData!$A$2:$A$1048576,0))</f>
        <v>-6.7285200000000003E-2</v>
      </c>
      <c r="J887">
        <f>INDEX(RawData!J$2:J$1048576,MATCH(FmtData!$B$4+(ROW()-10),RawData!$A$2:$A$1048576,0))</f>
        <v>90.8</v>
      </c>
      <c r="K887">
        <f>INDEX(RawData!K$2:K$1048576,MATCH(FmtData!$B$4+(ROW()-10),RawData!$A$2:$A$1048576,0))</f>
        <v>90.3</v>
      </c>
      <c r="L887">
        <f>INDEX(RawData!L$2:L$1048576,MATCH(FmtData!$B$4+(ROW()-10),RawData!$A$2:$A$1048576,0))</f>
        <v>88.5</v>
      </c>
      <c r="M887">
        <f>INDEX(RawData!M$2:M$1048576,MATCH(FmtData!$B$4+(ROW()-10),RawData!$A$2:$A$1048576,0))</f>
        <v>23.4</v>
      </c>
      <c r="N887">
        <f>INDEX(RawData!N$2:N$1048576,MATCH(FmtData!$B$4+(ROW()-10),RawData!$A$2:$A$1048576,0))</f>
        <v>0</v>
      </c>
      <c r="O887">
        <f>INDEX(RawData!O$2:O$1048576,MATCH(FmtData!$B$4+(ROW()-10),RawData!$A$2:$A$1048576,0))</f>
        <v>86.2</v>
      </c>
      <c r="P887">
        <f>INDEX(RawData!P$2:P$1048576,MATCH(FmtData!$B$4+(ROW()-10),RawData!$A$2:$A$1048576,0))</f>
        <v>21.0335</v>
      </c>
      <c r="Q887">
        <f>INDEX(RawData!Q$2:Q$1048576,MATCH(FmtData!$B$4+(ROW()-10),RawData!$A$2:$A$1048576,0))</f>
        <v>185.00299999999999</v>
      </c>
      <c r="R887">
        <f>INDEX(RawData!R$2:R$1048576,MATCH(FmtData!$B$4+(ROW()-10),RawData!$A$2:$A$1048576,0))</f>
        <v>1.8310500000000001E-3</v>
      </c>
      <c r="S887">
        <f>INDEX(RawData!S$2:S$1048576,MATCH(FmtData!$B$4+(ROW()-10),RawData!$A$2:$A$1048576,0))</f>
        <v>-0.119938</v>
      </c>
      <c r="T887">
        <f>INDEX(RawData!T$2:T$1048576,MATCH(FmtData!$B$4+(ROW()-10),RawData!$A$2:$A$1048576,0))</f>
        <v>0.18365500000000001</v>
      </c>
      <c r="U887">
        <f>INDEX(RawData!U$2:U$1048576,MATCH(FmtData!$B$4+(ROW()-10),RawData!$A$2:$A$1048576,0))</f>
        <v>0</v>
      </c>
      <c r="V887">
        <f>INDEX(RawData!V$2:V$1048576,MATCH(FmtData!$B$4+(ROW()-10),RawData!$A$2:$A$1048576,0))</f>
        <v>0</v>
      </c>
      <c r="W887" s="7">
        <f t="shared" si="292"/>
        <v>0</v>
      </c>
      <c r="X887" s="7">
        <f t="shared" si="293"/>
        <v>-0.43513756000000003</v>
      </c>
      <c r="Y887" s="7">
        <f t="shared" si="294"/>
        <v>-0.8135721600000001</v>
      </c>
      <c r="Z887" s="7">
        <f t="shared" si="295"/>
        <v>8.6741317647790073</v>
      </c>
      <c r="AA887" s="7">
        <f t="shared" si="296"/>
        <v>8.295697164779007</v>
      </c>
      <c r="AB887" s="7">
        <f t="shared" si="297"/>
        <v>8.4849144647790062</v>
      </c>
      <c r="AC887" s="5">
        <f t="shared" si="311"/>
        <v>-295.38200000000001</v>
      </c>
      <c r="AD887" s="14">
        <f t="shared" si="298"/>
        <v>-167.38200000000001</v>
      </c>
      <c r="AE887" s="14">
        <f t="shared" si="299"/>
        <v>-128.21853580194693</v>
      </c>
      <c r="AF887" s="14">
        <f t="shared" si="300"/>
        <v>-231.54697017734043</v>
      </c>
      <c r="AG887" s="14">
        <f t="shared" si="301"/>
        <v>-180.81665157057557</v>
      </c>
      <c r="AH887" s="14">
        <f t="shared" si="312"/>
        <v>-168.66720264461884</v>
      </c>
      <c r="AI887" s="16">
        <f t="shared" si="302"/>
        <v>0.91893067338233791</v>
      </c>
      <c r="AJ887" s="16">
        <f t="shared" si="303"/>
        <v>0.92019987822089766</v>
      </c>
      <c r="AK887" s="16">
        <f t="shared" si="304"/>
        <v>0.88186588052049708</v>
      </c>
      <c r="AL887" s="16">
        <f t="shared" si="305"/>
        <v>0.98688926312199687</v>
      </c>
      <c r="AM887" s="16">
        <f t="shared" si="306"/>
        <v>0.93237361522109408</v>
      </c>
      <c r="AN887" s="16">
        <f t="shared" si="307"/>
        <v>0.92019987822089766</v>
      </c>
      <c r="AO887" s="16">
        <f t="shared" si="291"/>
        <v>2.6114799248244669E-4</v>
      </c>
      <c r="AP887" s="16">
        <f t="shared" si="308"/>
        <v>9.323736152210941</v>
      </c>
      <c r="AQ887" s="16">
        <f t="shared" si="309"/>
        <v>9.1893067338233791</v>
      </c>
      <c r="AR887" s="16">
        <f t="shared" si="310"/>
        <v>20.024373809199783</v>
      </c>
    </row>
    <row r="888" spans="2:44" x14ac:dyDescent="0.25">
      <c r="B888">
        <f>INDEX(RawData!$A$2:$A$1048576,MATCH(FmtData!$B$4+(ROW()-10),RawData!$A$2:$A$1048576,0))</f>
        <v>1098</v>
      </c>
      <c r="C88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)</f>
        <v>42189.607060185182</v>
      </c>
      <c r="D888" s="45">
        <f>IF($B$6=1,MID(INDEX(RawData!$B$2:$B$1048576, MATCH(FmtData!$B$4+(ROW()-10),RawData!$A$2:$A$1048576,0)),12,8)+$B$5/24,INDEX(RawData!$C$2:$C$1048576, MATCH(FmtData!$B$4+(ROW()-10),RawData!$A$2:$A$1048576,0)))</f>
        <v>0.60706018518518523</v>
      </c>
      <c r="E888">
        <f>INDEX(RawData!E$2:E$1048576,MATCH(FmtData!$B$4+(ROW()-10),RawData!$A$2:$A$1048576,0))</f>
        <v>2902.44</v>
      </c>
      <c r="F888">
        <f>INDEX(RawData!F$2:F$1048576,MATCH(FmtData!$B$4+(ROW()-10),RawData!$A$2:$A$1048576,0))</f>
        <v>7.1738299999999997</v>
      </c>
      <c r="G888">
        <f>INDEX(RawData!G$2:G$1048576,MATCH(FmtData!$B$4+(ROW()-10),RawData!$A$2:$A$1048576,0))</f>
        <v>121695</v>
      </c>
      <c r="H888">
        <f>INDEX(RawData!H$2:H$1048576,MATCH(FmtData!$B$4+(ROW()-10),RawData!$A$2:$A$1048576,0))</f>
        <v>0.49980400000000003</v>
      </c>
      <c r="I888">
        <f>INDEX(RawData!I$2:I$1048576,MATCH(FmtData!$B$4+(ROW()-10),RawData!$A$2:$A$1048576,0))</f>
        <v>-6.7469000000000001E-2</v>
      </c>
      <c r="J888">
        <f>INDEX(RawData!J$2:J$1048576,MATCH(FmtData!$B$4+(ROW()-10),RawData!$A$2:$A$1048576,0))</f>
        <v>90.7</v>
      </c>
      <c r="K888">
        <f>INDEX(RawData!K$2:K$1048576,MATCH(FmtData!$B$4+(ROW()-10),RawData!$A$2:$A$1048576,0))</f>
        <v>90.1</v>
      </c>
      <c r="L888">
        <f>INDEX(RawData!L$2:L$1048576,MATCH(FmtData!$B$4+(ROW()-10),RawData!$A$2:$A$1048576,0))</f>
        <v>89</v>
      </c>
      <c r="M888">
        <f>INDEX(RawData!M$2:M$1048576,MATCH(FmtData!$B$4+(ROW()-10),RawData!$A$2:$A$1048576,0))</f>
        <v>23.4</v>
      </c>
      <c r="N888">
        <f>INDEX(RawData!N$2:N$1048576,MATCH(FmtData!$B$4+(ROW()-10),RawData!$A$2:$A$1048576,0))</f>
        <v>0</v>
      </c>
      <c r="O888">
        <f>INDEX(RawData!O$2:O$1048576,MATCH(FmtData!$B$4+(ROW()-10),RawData!$A$2:$A$1048576,0))</f>
        <v>86.1</v>
      </c>
      <c r="P888">
        <f>INDEX(RawData!P$2:P$1048576,MATCH(FmtData!$B$4+(ROW()-10),RawData!$A$2:$A$1048576,0))</f>
        <v>21.021599999999999</v>
      </c>
      <c r="Q888">
        <f>INDEX(RawData!Q$2:Q$1048576,MATCH(FmtData!$B$4+(ROW()-10),RawData!$A$2:$A$1048576,0))</f>
        <v>184.739</v>
      </c>
      <c r="R888">
        <f>INDEX(RawData!R$2:R$1048576,MATCH(FmtData!$B$4+(ROW()-10),RawData!$A$2:$A$1048576,0))</f>
        <v>1.8310500000000001E-3</v>
      </c>
      <c r="S888">
        <f>INDEX(RawData!S$2:S$1048576,MATCH(FmtData!$B$4+(ROW()-10),RawData!$A$2:$A$1048576,0))</f>
        <v>-0.119938</v>
      </c>
      <c r="T888">
        <f>INDEX(RawData!T$2:T$1048576,MATCH(FmtData!$B$4+(ROW()-10),RawData!$A$2:$A$1048576,0))</f>
        <v>0.183563</v>
      </c>
      <c r="U888">
        <f>INDEX(RawData!U$2:U$1048576,MATCH(FmtData!$B$4+(ROW()-10),RawData!$A$2:$A$1048576,0))</f>
        <v>0</v>
      </c>
      <c r="V888">
        <f>INDEX(RawData!V$2:V$1048576,MATCH(FmtData!$B$4+(ROW()-10),RawData!$A$2:$A$1048576,0))</f>
        <v>0</v>
      </c>
      <c r="W888" s="7">
        <f t="shared" si="292"/>
        <v>0</v>
      </c>
      <c r="X888" s="7">
        <f t="shared" si="293"/>
        <v>-0.43513756000000003</v>
      </c>
      <c r="Y888" s="7">
        <f t="shared" si="294"/>
        <v>-0.81333847999999997</v>
      </c>
      <c r="Z888" s="7">
        <f t="shared" si="295"/>
        <v>8.6741317647790073</v>
      </c>
      <c r="AA888" s="7">
        <f t="shared" si="296"/>
        <v>8.2959308447790061</v>
      </c>
      <c r="AB888" s="7">
        <f t="shared" si="297"/>
        <v>8.4850313047790067</v>
      </c>
      <c r="AC888" s="5">
        <f t="shared" si="311"/>
        <v>-295.64599999999996</v>
      </c>
      <c r="AD888" s="14">
        <f t="shared" si="298"/>
        <v>-167.64599999999996</v>
      </c>
      <c r="AE888" s="14">
        <f t="shared" si="299"/>
        <v>-128.21853580194693</v>
      </c>
      <c r="AF888" s="14">
        <f t="shared" si="300"/>
        <v>-231.48545794223048</v>
      </c>
      <c r="AG888" s="14">
        <f t="shared" si="301"/>
        <v>-180.78475230534286</v>
      </c>
      <c r="AH888" s="14">
        <f t="shared" si="312"/>
        <v>-168.93120264461879</v>
      </c>
      <c r="AI888" s="16">
        <f t="shared" si="302"/>
        <v>0.91919110138207538</v>
      </c>
      <c r="AJ888" s="16">
        <f t="shared" si="303"/>
        <v>0.92046102621338011</v>
      </c>
      <c r="AK888" s="16">
        <f t="shared" si="304"/>
        <v>0.88186588052049708</v>
      </c>
      <c r="AL888" s="16">
        <f t="shared" si="305"/>
        <v>0.98681930103503901</v>
      </c>
      <c r="AM888" s="16">
        <f t="shared" si="306"/>
        <v>0.93234123045729644</v>
      </c>
      <c r="AN888" s="16">
        <f t="shared" si="307"/>
        <v>0.92046102621338011</v>
      </c>
      <c r="AO888" s="16">
        <f t="shared" si="291"/>
        <v>0</v>
      </c>
      <c r="AP888" s="16">
        <f t="shared" si="308"/>
        <v>9.3234123045729653</v>
      </c>
      <c r="AQ888" s="16">
        <f t="shared" si="309"/>
        <v>9.1919110138207536</v>
      </c>
      <c r="AR888" s="16">
        <f t="shared" si="310"/>
        <v>20.011549605334785</v>
      </c>
    </row>
    <row r="889" spans="2:44" x14ac:dyDescent="0.25">
      <c r="B889">
        <f>INDEX(RawData!$A$2:$A$1048576,MATCH(FmtData!$B$4+(ROW()-10),RawData!$A$2:$A$1048576,0))</f>
        <v>1099</v>
      </c>
      <c r="C88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)</f>
        <v>42189.614004629628</v>
      </c>
      <c r="D889" s="45">
        <f>IF($B$6=1,MID(INDEX(RawData!$B$2:$B$1048576, MATCH(FmtData!$B$4+(ROW()-10),RawData!$A$2:$A$1048576,0)),12,8)+$B$5/24,INDEX(RawData!$C$2:$C$1048576, MATCH(FmtData!$B$4+(ROW()-10),RawData!$A$2:$A$1048576,0)))</f>
        <v>0.61400462962962965</v>
      </c>
      <c r="E889">
        <f>INDEX(RawData!E$2:E$1048576,MATCH(FmtData!$B$4+(ROW()-10),RawData!$A$2:$A$1048576,0))</f>
        <v>2901.19</v>
      </c>
      <c r="F889">
        <f>INDEX(RawData!F$2:F$1048576,MATCH(FmtData!$B$4+(ROW()-10),RawData!$A$2:$A$1048576,0))</f>
        <v>5.0183099999999996</v>
      </c>
      <c r="G889">
        <f>INDEX(RawData!G$2:G$1048576,MATCH(FmtData!$B$4+(ROW()-10),RawData!$A$2:$A$1048576,0))</f>
        <v>29107.200000000001</v>
      </c>
      <c r="H889">
        <f>INDEX(RawData!H$2:H$1048576,MATCH(FmtData!$B$4+(ROW()-10),RawData!$A$2:$A$1048576,0))</f>
        <v>0.499749</v>
      </c>
      <c r="I889">
        <f>INDEX(RawData!I$2:I$1048576,MATCH(FmtData!$B$4+(ROW()-10),RawData!$A$2:$A$1048576,0))</f>
        <v>-6.8082000000000004E-2</v>
      </c>
      <c r="J889">
        <f>INDEX(RawData!J$2:J$1048576,MATCH(FmtData!$B$4+(ROW()-10),RawData!$A$2:$A$1048576,0))</f>
        <v>90.5</v>
      </c>
      <c r="K889">
        <f>INDEX(RawData!K$2:K$1048576,MATCH(FmtData!$B$4+(ROW()-10),RawData!$A$2:$A$1048576,0))</f>
        <v>91.1</v>
      </c>
      <c r="L889">
        <f>INDEX(RawData!L$2:L$1048576,MATCH(FmtData!$B$4+(ROW()-10),RawData!$A$2:$A$1048576,0))</f>
        <v>90.7</v>
      </c>
      <c r="M889">
        <f>INDEX(RawData!M$2:M$1048576,MATCH(FmtData!$B$4+(ROW()-10),RawData!$A$2:$A$1048576,0))</f>
        <v>23.5</v>
      </c>
      <c r="N889">
        <f>INDEX(RawData!N$2:N$1048576,MATCH(FmtData!$B$4+(ROW()-10),RawData!$A$2:$A$1048576,0))</f>
        <v>0</v>
      </c>
      <c r="O889">
        <f>INDEX(RawData!O$2:O$1048576,MATCH(FmtData!$B$4+(ROW()-10),RawData!$A$2:$A$1048576,0))</f>
        <v>86</v>
      </c>
      <c r="P889">
        <f>INDEX(RawData!P$2:P$1048576,MATCH(FmtData!$B$4+(ROW()-10),RawData!$A$2:$A$1048576,0))</f>
        <v>20.997800000000002</v>
      </c>
      <c r="Q889">
        <f>INDEX(RawData!Q$2:Q$1048576,MATCH(FmtData!$B$4+(ROW()-10),RawData!$A$2:$A$1048576,0))</f>
        <v>184.61500000000001</v>
      </c>
      <c r="R889">
        <f>INDEX(RawData!R$2:R$1048576,MATCH(FmtData!$B$4+(ROW()-10),RawData!$A$2:$A$1048576,0))</f>
        <v>1.8310500000000001E-3</v>
      </c>
      <c r="S889">
        <f>INDEX(RawData!S$2:S$1048576,MATCH(FmtData!$B$4+(ROW()-10),RawData!$A$2:$A$1048576,0))</f>
        <v>-0.119755</v>
      </c>
      <c r="T889">
        <f>INDEX(RawData!T$2:T$1048576,MATCH(FmtData!$B$4+(ROW()-10),RawData!$A$2:$A$1048576,0))</f>
        <v>0.18423400000000001</v>
      </c>
      <c r="U889">
        <f>INDEX(RawData!U$2:U$1048576,MATCH(FmtData!$B$4+(ROW()-10),RawData!$A$2:$A$1048576,0))</f>
        <v>0</v>
      </c>
      <c r="V889">
        <f>INDEX(RawData!V$2:V$1048576,MATCH(FmtData!$B$4+(ROW()-10),RawData!$A$2:$A$1048576,0))</f>
        <v>0</v>
      </c>
      <c r="W889" s="7">
        <f t="shared" si="292"/>
        <v>0</v>
      </c>
      <c r="X889" s="7">
        <f t="shared" si="293"/>
        <v>-0.43560238000000001</v>
      </c>
      <c r="Y889" s="7">
        <f t="shared" si="294"/>
        <v>-0.81504282000000006</v>
      </c>
      <c r="Z889" s="7">
        <f t="shared" si="295"/>
        <v>8.673666944779006</v>
      </c>
      <c r="AA889" s="7">
        <f t="shared" si="296"/>
        <v>8.2942265047790062</v>
      </c>
      <c r="AB889" s="7">
        <f t="shared" si="297"/>
        <v>8.4839467247790061</v>
      </c>
      <c r="AC889" s="5">
        <f t="shared" si="311"/>
        <v>-295.77</v>
      </c>
      <c r="AD889" s="14">
        <f t="shared" si="298"/>
        <v>-167.76999999999998</v>
      </c>
      <c r="AE889" s="14">
        <f t="shared" si="299"/>
        <v>-128.35005978365461</v>
      </c>
      <c r="AF889" s="14">
        <f t="shared" si="300"/>
        <v>-231.93403183145551</v>
      </c>
      <c r="AG889" s="14">
        <f t="shared" si="301"/>
        <v>-181.08083332509034</v>
      </c>
      <c r="AH889" s="14">
        <f t="shared" si="312"/>
        <v>-169.05520264461882</v>
      </c>
      <c r="AI889" s="16">
        <f t="shared" si="302"/>
        <v>0.91931347458045221</v>
      </c>
      <c r="AJ889" s="16">
        <f t="shared" si="303"/>
        <v>0.92058373780164637</v>
      </c>
      <c r="AK889" s="16">
        <f t="shared" si="304"/>
        <v>0.8819853519470171</v>
      </c>
      <c r="AL889" s="16">
        <f t="shared" si="305"/>
        <v>0.98732972261278484</v>
      </c>
      <c r="AM889" s="16">
        <f t="shared" si="306"/>
        <v>0.93264190424708815</v>
      </c>
      <c r="AN889" s="16">
        <f t="shared" si="307"/>
        <v>0.92058373780164637</v>
      </c>
      <c r="AO889" s="16">
        <f t="shared" si="291"/>
        <v>-1.227115882662666E-4</v>
      </c>
      <c r="AP889" s="16">
        <f t="shared" si="308"/>
        <v>9.3264190424708815</v>
      </c>
      <c r="AQ889" s="16">
        <f t="shared" si="309"/>
        <v>9.1931347458045227</v>
      </c>
      <c r="AR889" s="16">
        <f t="shared" si="310"/>
        <v>20.002931188758847</v>
      </c>
    </row>
    <row r="890" spans="2:44" x14ac:dyDescent="0.25">
      <c r="B890">
        <f>INDEX(RawData!$A$2:$A$1048576,MATCH(FmtData!$B$4+(ROW()-10),RawData!$A$2:$A$1048576,0))</f>
        <v>1100</v>
      </c>
      <c r="C89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)</f>
        <v>42189.620949074073</v>
      </c>
      <c r="D890" s="45">
        <f>IF($B$6=1,MID(INDEX(RawData!$B$2:$B$1048576, MATCH(FmtData!$B$4+(ROW()-10),RawData!$A$2:$A$1048576,0)),12,8)+$B$5/24,INDEX(RawData!$C$2:$C$1048576, MATCH(FmtData!$B$4+(ROW()-10),RawData!$A$2:$A$1048576,0)))</f>
        <v>0.62094907407407407</v>
      </c>
      <c r="E890">
        <f>INDEX(RawData!E$2:E$1048576,MATCH(FmtData!$B$4+(ROW()-10),RawData!$A$2:$A$1048576,0))</f>
        <v>2899.33</v>
      </c>
      <c r="F890">
        <f>INDEX(RawData!F$2:F$1048576,MATCH(FmtData!$B$4+(ROW()-10),RawData!$A$2:$A$1048576,0))</f>
        <v>4.0944799999999999</v>
      </c>
      <c r="G890">
        <f>INDEX(RawData!G$2:G$1048576,MATCH(FmtData!$B$4+(ROW()-10),RawData!$A$2:$A$1048576,0))</f>
        <v>-19222.099999999999</v>
      </c>
      <c r="H890">
        <f>INDEX(RawData!H$2:H$1048576,MATCH(FmtData!$B$4+(ROW()-10),RawData!$A$2:$A$1048576,0))</f>
        <v>0.49971199999999999</v>
      </c>
      <c r="I890">
        <f>INDEX(RawData!I$2:I$1048576,MATCH(FmtData!$B$4+(ROW()-10),RawData!$A$2:$A$1048576,0))</f>
        <v>-6.7898200000000006E-2</v>
      </c>
      <c r="J890">
        <f>INDEX(RawData!J$2:J$1048576,MATCH(FmtData!$B$4+(ROW()-10),RawData!$A$2:$A$1048576,0))</f>
        <v>90.5</v>
      </c>
      <c r="K890">
        <f>INDEX(RawData!K$2:K$1048576,MATCH(FmtData!$B$4+(ROW()-10),RawData!$A$2:$A$1048576,0))</f>
        <v>90.1</v>
      </c>
      <c r="L890">
        <f>INDEX(RawData!L$2:L$1048576,MATCH(FmtData!$B$4+(ROW()-10),RawData!$A$2:$A$1048576,0))</f>
        <v>90.2</v>
      </c>
      <c r="M890">
        <f>INDEX(RawData!M$2:M$1048576,MATCH(FmtData!$B$4+(ROW()-10),RawData!$A$2:$A$1048576,0))</f>
        <v>23.4</v>
      </c>
      <c r="N890">
        <f>INDEX(RawData!N$2:N$1048576,MATCH(FmtData!$B$4+(ROW()-10),RawData!$A$2:$A$1048576,0))</f>
        <v>0</v>
      </c>
      <c r="O890">
        <f>INDEX(RawData!O$2:O$1048576,MATCH(FmtData!$B$4+(ROW()-10),RawData!$A$2:$A$1048576,0))</f>
        <v>86</v>
      </c>
      <c r="P890">
        <f>INDEX(RawData!P$2:P$1048576,MATCH(FmtData!$B$4+(ROW()-10),RawData!$A$2:$A$1048576,0))</f>
        <v>20.974</v>
      </c>
      <c r="Q890">
        <f>INDEX(RawData!Q$2:Q$1048576,MATCH(FmtData!$B$4+(ROW()-10),RawData!$A$2:$A$1048576,0))</f>
        <v>184.77</v>
      </c>
      <c r="R890">
        <f>INDEX(RawData!R$2:R$1048576,MATCH(FmtData!$B$4+(ROW()-10),RawData!$A$2:$A$1048576,0))</f>
        <v>1.8310500000000001E-3</v>
      </c>
      <c r="S890">
        <f>INDEX(RawData!S$2:S$1048576,MATCH(FmtData!$B$4+(ROW()-10),RawData!$A$2:$A$1048576,0))</f>
        <v>-0.119542</v>
      </c>
      <c r="T890">
        <f>INDEX(RawData!T$2:T$1048576,MATCH(FmtData!$B$4+(ROW()-10),RawData!$A$2:$A$1048576,0))</f>
        <v>0.18432499999999999</v>
      </c>
      <c r="U890">
        <f>INDEX(RawData!U$2:U$1048576,MATCH(FmtData!$B$4+(ROW()-10),RawData!$A$2:$A$1048576,0))</f>
        <v>0</v>
      </c>
      <c r="V890">
        <f>INDEX(RawData!V$2:V$1048576,MATCH(FmtData!$B$4+(ROW()-10),RawData!$A$2:$A$1048576,0))</f>
        <v>0</v>
      </c>
      <c r="W890" s="7">
        <f t="shared" si="292"/>
        <v>0</v>
      </c>
      <c r="X890" s="7">
        <f t="shared" si="293"/>
        <v>-0.43614340000000007</v>
      </c>
      <c r="Y890" s="7">
        <f t="shared" si="294"/>
        <v>-0.81527395999999996</v>
      </c>
      <c r="Z890" s="7">
        <f t="shared" si="295"/>
        <v>8.673125924779006</v>
      </c>
      <c r="AA890" s="7">
        <f t="shared" si="296"/>
        <v>8.2939953647790059</v>
      </c>
      <c r="AB890" s="7">
        <f t="shared" si="297"/>
        <v>8.483560644779006</v>
      </c>
      <c r="AC890" s="5">
        <f t="shared" si="311"/>
        <v>-295.61500000000001</v>
      </c>
      <c r="AD890" s="14">
        <f t="shared" si="298"/>
        <v>-167.61500000000001</v>
      </c>
      <c r="AE890" s="14">
        <f t="shared" si="299"/>
        <v>-128.50313063734905</v>
      </c>
      <c r="AF890" s="14">
        <f t="shared" si="300"/>
        <v>-231.99485527168974</v>
      </c>
      <c r="AG890" s="14">
        <f t="shared" si="301"/>
        <v>-181.186215037897</v>
      </c>
      <c r="AH890" s="14">
        <f t="shared" si="312"/>
        <v>-168.90020264461884</v>
      </c>
      <c r="AI890" s="16">
        <f t="shared" si="302"/>
        <v>0.91916051317279523</v>
      </c>
      <c r="AJ890" s="16">
        <f t="shared" si="303"/>
        <v>0.92043035342775537</v>
      </c>
      <c r="AK890" s="16">
        <f t="shared" si="304"/>
        <v>0.88212443650625327</v>
      </c>
      <c r="AL890" s="16">
        <f t="shared" si="305"/>
        <v>0.98739897281593347</v>
      </c>
      <c r="AM890" s="16">
        <f t="shared" si="306"/>
        <v>0.93274896742827262</v>
      </c>
      <c r="AN890" s="16">
        <f t="shared" si="307"/>
        <v>0.92043035342775537</v>
      </c>
      <c r="AO890" s="16">
        <f t="shared" si="291"/>
        <v>2.6028887033080483E-4</v>
      </c>
      <c r="AP890" s="16">
        <f t="shared" si="308"/>
        <v>9.3274896742827256</v>
      </c>
      <c r="AQ890" s="16">
        <f t="shared" si="309"/>
        <v>9.1916051317279521</v>
      </c>
      <c r="AR890" s="16">
        <f t="shared" si="310"/>
        <v>19.990106984893846</v>
      </c>
    </row>
    <row r="891" spans="2:44" x14ac:dyDescent="0.25">
      <c r="B891">
        <f>INDEX(RawData!$A$2:$A$1048576,MATCH(FmtData!$B$4+(ROW()-10),RawData!$A$2:$A$1048576,0))</f>
        <v>1101</v>
      </c>
      <c r="C89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)</f>
        <v>42189.627905092595</v>
      </c>
      <c r="D891" s="45">
        <f>IF($B$6=1,MID(INDEX(RawData!$B$2:$B$1048576, MATCH(FmtData!$B$4+(ROW()-10),RawData!$A$2:$A$1048576,0)),12,8)+$B$5/24,INDEX(RawData!$C$2:$C$1048576, MATCH(FmtData!$B$4+(ROW()-10),RawData!$A$2:$A$1048576,0)))</f>
        <v>0.62790509259259253</v>
      </c>
      <c r="E891">
        <f>INDEX(RawData!E$2:E$1048576,MATCH(FmtData!$B$4+(ROW()-10),RawData!$A$2:$A$1048576,0))</f>
        <v>2896.54</v>
      </c>
      <c r="F891">
        <f>INDEX(RawData!F$2:F$1048576,MATCH(FmtData!$B$4+(ROW()-10),RawData!$A$2:$A$1048576,0))</f>
        <v>4.0944799999999999</v>
      </c>
      <c r="G891">
        <f>INDEX(RawData!G$2:G$1048576,MATCH(FmtData!$B$4+(ROW()-10),RawData!$A$2:$A$1048576,0))</f>
        <v>-19315.3</v>
      </c>
      <c r="H891">
        <f>INDEX(RawData!H$2:H$1048576,MATCH(FmtData!$B$4+(ROW()-10),RawData!$A$2:$A$1048576,0))</f>
        <v>0.49973000000000001</v>
      </c>
      <c r="I891">
        <f>INDEX(RawData!I$2:I$1048576,MATCH(FmtData!$B$4+(ROW()-10),RawData!$A$2:$A$1048576,0))</f>
        <v>-6.8082000000000004E-2</v>
      </c>
      <c r="J891">
        <f>INDEX(RawData!J$2:J$1048576,MATCH(FmtData!$B$4+(ROW()-10),RawData!$A$2:$A$1048576,0))</f>
        <v>90.2</v>
      </c>
      <c r="K891">
        <f>INDEX(RawData!K$2:K$1048576,MATCH(FmtData!$B$4+(ROW()-10),RawData!$A$2:$A$1048576,0))</f>
        <v>90.1</v>
      </c>
      <c r="L891">
        <f>INDEX(RawData!L$2:L$1048576,MATCH(FmtData!$B$4+(ROW()-10),RawData!$A$2:$A$1048576,0))</f>
        <v>88.3</v>
      </c>
      <c r="M891">
        <f>INDEX(RawData!M$2:M$1048576,MATCH(FmtData!$B$4+(ROW()-10),RawData!$A$2:$A$1048576,0))</f>
        <v>23.4</v>
      </c>
      <c r="N891">
        <f>INDEX(RawData!N$2:N$1048576,MATCH(FmtData!$B$4+(ROW()-10),RawData!$A$2:$A$1048576,0))</f>
        <v>0</v>
      </c>
      <c r="O891">
        <f>INDEX(RawData!O$2:O$1048576,MATCH(FmtData!$B$4+(ROW()-10),RawData!$A$2:$A$1048576,0))</f>
        <v>85.9</v>
      </c>
      <c r="P891">
        <f>INDEX(RawData!P$2:P$1048576,MATCH(FmtData!$B$4+(ROW()-10),RawData!$A$2:$A$1048576,0))</f>
        <v>20.974</v>
      </c>
      <c r="Q891">
        <f>INDEX(RawData!Q$2:Q$1048576,MATCH(FmtData!$B$4+(ROW()-10),RawData!$A$2:$A$1048576,0))</f>
        <v>184.61500000000001</v>
      </c>
      <c r="R891">
        <f>INDEX(RawData!R$2:R$1048576,MATCH(FmtData!$B$4+(ROW()-10),RawData!$A$2:$A$1048576,0))</f>
        <v>1.8310500000000001E-3</v>
      </c>
      <c r="S891">
        <f>INDEX(RawData!S$2:S$1048576,MATCH(FmtData!$B$4+(ROW()-10),RawData!$A$2:$A$1048576,0))</f>
        <v>-0.11966400000000001</v>
      </c>
      <c r="T891">
        <f>INDEX(RawData!T$2:T$1048576,MATCH(FmtData!$B$4+(ROW()-10),RawData!$A$2:$A$1048576,0))</f>
        <v>0.18432499999999999</v>
      </c>
      <c r="U891">
        <f>INDEX(RawData!U$2:U$1048576,MATCH(FmtData!$B$4+(ROW()-10),RawData!$A$2:$A$1048576,0))</f>
        <v>0</v>
      </c>
      <c r="V891">
        <f>INDEX(RawData!V$2:V$1048576,MATCH(FmtData!$B$4+(ROW()-10),RawData!$A$2:$A$1048576,0))</f>
        <v>0</v>
      </c>
      <c r="W891" s="7">
        <f t="shared" si="292"/>
        <v>0</v>
      </c>
      <c r="X891" s="7">
        <f t="shared" si="293"/>
        <v>-0.43583352000000003</v>
      </c>
      <c r="Y891" s="7">
        <f t="shared" si="294"/>
        <v>-0.81527395999999996</v>
      </c>
      <c r="Z891" s="7">
        <f t="shared" si="295"/>
        <v>8.6734358047790074</v>
      </c>
      <c r="AA891" s="7">
        <f t="shared" si="296"/>
        <v>8.2939953647790059</v>
      </c>
      <c r="AB891" s="7">
        <f t="shared" si="297"/>
        <v>8.4837155847790058</v>
      </c>
      <c r="AC891" s="5">
        <f t="shared" si="311"/>
        <v>-295.77</v>
      </c>
      <c r="AD891" s="14">
        <f t="shared" si="298"/>
        <v>-167.76999999999998</v>
      </c>
      <c r="AE891" s="14">
        <f t="shared" si="299"/>
        <v>-128.41545815177608</v>
      </c>
      <c r="AF891" s="14">
        <f t="shared" si="300"/>
        <v>-231.99485527168974</v>
      </c>
      <c r="AG891" s="14">
        <f t="shared" si="301"/>
        <v>-181.14392462667695</v>
      </c>
      <c r="AH891" s="14">
        <f t="shared" si="312"/>
        <v>-169.05520264461882</v>
      </c>
      <c r="AI891" s="16">
        <f t="shared" si="302"/>
        <v>0.91931347458045221</v>
      </c>
      <c r="AJ891" s="16">
        <f t="shared" si="303"/>
        <v>0.92058373780164637</v>
      </c>
      <c r="AK891" s="16">
        <f t="shared" si="304"/>
        <v>0.88204476940964482</v>
      </c>
      <c r="AL891" s="16">
        <f t="shared" si="305"/>
        <v>0.98739897281593347</v>
      </c>
      <c r="AM891" s="16">
        <f t="shared" si="306"/>
        <v>0.93270599927939968</v>
      </c>
      <c r="AN891" s="16">
        <f t="shared" si="307"/>
        <v>0.92058373780164637</v>
      </c>
      <c r="AO891" s="16">
        <f t="shared" si="291"/>
        <v>1.0690449643979694E-4</v>
      </c>
      <c r="AP891" s="16">
        <f t="shared" si="308"/>
        <v>9.3270599927939966</v>
      </c>
      <c r="AQ891" s="16">
        <f t="shared" si="309"/>
        <v>9.1931347458045227</v>
      </c>
      <c r="AR891" s="16">
        <f t="shared" si="310"/>
        <v>19.970870679096354</v>
      </c>
    </row>
    <row r="892" spans="2:44" x14ac:dyDescent="0.25">
      <c r="B892">
        <f>INDEX(RawData!$A$2:$A$1048576,MATCH(FmtData!$B$4+(ROW()-10),RawData!$A$2:$A$1048576,0))</f>
        <v>1102</v>
      </c>
      <c r="C89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)</f>
        <v>42189.634837962964</v>
      </c>
      <c r="D892" s="45">
        <f>IF($B$6=1,MID(INDEX(RawData!$B$2:$B$1048576, MATCH(FmtData!$B$4+(ROW()-10),RawData!$A$2:$A$1048576,0)),12,8)+$B$5/24,INDEX(RawData!$C$2:$C$1048576, MATCH(FmtData!$B$4+(ROW()-10),RawData!$A$2:$A$1048576,0)))</f>
        <v>0.63483796296296291</v>
      </c>
      <c r="E892">
        <f>INDEX(RawData!E$2:E$1048576,MATCH(FmtData!$B$4+(ROW()-10),RawData!$A$2:$A$1048576,0))</f>
        <v>2896.54</v>
      </c>
      <c r="F892">
        <f>INDEX(RawData!F$2:F$1048576,MATCH(FmtData!$B$4+(ROW()-10),RawData!$A$2:$A$1048576,0))</f>
        <v>4.0944799999999999</v>
      </c>
      <c r="G892">
        <f>INDEX(RawData!G$2:G$1048576,MATCH(FmtData!$B$4+(ROW()-10),RawData!$A$2:$A$1048576,0))</f>
        <v>-19792.400000000001</v>
      </c>
      <c r="H892">
        <f>INDEX(RawData!H$2:H$1048576,MATCH(FmtData!$B$4+(ROW()-10),RawData!$A$2:$A$1048576,0))</f>
        <v>0.49971199999999999</v>
      </c>
      <c r="I892">
        <f>INDEX(RawData!I$2:I$1048576,MATCH(FmtData!$B$4+(ROW()-10),RawData!$A$2:$A$1048576,0))</f>
        <v>-6.8265900000000004E-2</v>
      </c>
      <c r="J892">
        <f>INDEX(RawData!J$2:J$1048576,MATCH(FmtData!$B$4+(ROW()-10),RawData!$A$2:$A$1048576,0))</f>
        <v>90.2</v>
      </c>
      <c r="K892">
        <f>INDEX(RawData!K$2:K$1048576,MATCH(FmtData!$B$4+(ROW()-10),RawData!$A$2:$A$1048576,0))</f>
        <v>91.3</v>
      </c>
      <c r="L892">
        <f>INDEX(RawData!L$2:L$1048576,MATCH(FmtData!$B$4+(ROW()-10),RawData!$A$2:$A$1048576,0))</f>
        <v>89.6</v>
      </c>
      <c r="M892">
        <f>INDEX(RawData!M$2:M$1048576,MATCH(FmtData!$B$4+(ROW()-10),RawData!$A$2:$A$1048576,0))</f>
        <v>23.5</v>
      </c>
      <c r="N892">
        <f>INDEX(RawData!N$2:N$1048576,MATCH(FmtData!$B$4+(ROW()-10),RawData!$A$2:$A$1048576,0))</f>
        <v>0</v>
      </c>
      <c r="O892">
        <f>INDEX(RawData!O$2:O$1048576,MATCH(FmtData!$B$4+(ROW()-10),RawData!$A$2:$A$1048576,0))</f>
        <v>86.2</v>
      </c>
      <c r="P892">
        <f>INDEX(RawData!P$2:P$1048576,MATCH(FmtData!$B$4+(ROW()-10),RawData!$A$2:$A$1048576,0))</f>
        <v>20.974</v>
      </c>
      <c r="Q892">
        <f>INDEX(RawData!Q$2:Q$1048576,MATCH(FmtData!$B$4+(ROW()-10),RawData!$A$2:$A$1048576,0))</f>
        <v>184.739</v>
      </c>
      <c r="R892">
        <f>INDEX(RawData!R$2:R$1048576,MATCH(FmtData!$B$4+(ROW()-10),RawData!$A$2:$A$1048576,0))</f>
        <v>1.8310500000000001E-3</v>
      </c>
      <c r="S892">
        <f>INDEX(RawData!S$2:S$1048576,MATCH(FmtData!$B$4+(ROW()-10),RawData!$A$2:$A$1048576,0))</f>
        <v>-0.11966400000000001</v>
      </c>
      <c r="T892">
        <f>INDEX(RawData!T$2:T$1048576,MATCH(FmtData!$B$4+(ROW()-10),RawData!$A$2:$A$1048576,0))</f>
        <v>0.18459999999999999</v>
      </c>
      <c r="U892">
        <f>INDEX(RawData!U$2:U$1048576,MATCH(FmtData!$B$4+(ROW()-10),RawData!$A$2:$A$1048576,0))</f>
        <v>0</v>
      </c>
      <c r="V892">
        <f>INDEX(RawData!V$2:V$1048576,MATCH(FmtData!$B$4+(ROW()-10),RawData!$A$2:$A$1048576,0))</f>
        <v>0</v>
      </c>
      <c r="W892" s="7">
        <f t="shared" si="292"/>
        <v>0</v>
      </c>
      <c r="X892" s="7">
        <f t="shared" si="293"/>
        <v>-0.43583352000000003</v>
      </c>
      <c r="Y892" s="7">
        <f t="shared" si="294"/>
        <v>-0.81597246000000001</v>
      </c>
      <c r="Z892" s="7">
        <f t="shared" si="295"/>
        <v>8.6734358047790074</v>
      </c>
      <c r="AA892" s="7">
        <f t="shared" si="296"/>
        <v>8.2932968647790073</v>
      </c>
      <c r="AB892" s="7">
        <f t="shared" si="297"/>
        <v>8.4833663347790065</v>
      </c>
      <c r="AC892" s="5">
        <f t="shared" si="311"/>
        <v>-295.64599999999996</v>
      </c>
      <c r="AD892" s="14">
        <f t="shared" si="298"/>
        <v>-167.64599999999996</v>
      </c>
      <c r="AE892" s="14">
        <f t="shared" si="299"/>
        <v>-128.41545815177608</v>
      </c>
      <c r="AF892" s="14">
        <f t="shared" si="300"/>
        <v>-232.17864572575581</v>
      </c>
      <c r="AG892" s="14">
        <f t="shared" si="301"/>
        <v>-181.23924960334989</v>
      </c>
      <c r="AH892" s="14">
        <f t="shared" si="312"/>
        <v>-168.93120264461879</v>
      </c>
      <c r="AI892" s="16">
        <f t="shared" si="302"/>
        <v>0.91919110138207538</v>
      </c>
      <c r="AJ892" s="16">
        <f t="shared" si="303"/>
        <v>0.92046102621338011</v>
      </c>
      <c r="AK892" s="16">
        <f t="shared" si="304"/>
        <v>0.88204476940964482</v>
      </c>
      <c r="AL892" s="16">
        <f t="shared" si="305"/>
        <v>0.9876082854945003</v>
      </c>
      <c r="AM892" s="16">
        <f t="shared" si="306"/>
        <v>0.93280285751075454</v>
      </c>
      <c r="AN892" s="16">
        <f t="shared" si="307"/>
        <v>0.92046102621338011</v>
      </c>
      <c r="AO892" s="16">
        <f t="shared" si="291"/>
        <v>2.2961608470606354E-4</v>
      </c>
      <c r="AP892" s="16">
        <f t="shared" si="308"/>
        <v>9.3280285751075454</v>
      </c>
      <c r="AQ892" s="16">
        <f t="shared" si="309"/>
        <v>9.1919110138207536</v>
      </c>
      <c r="AR892" s="16">
        <f t="shared" si="310"/>
        <v>19.970870679096354</v>
      </c>
    </row>
    <row r="893" spans="2:44" x14ac:dyDescent="0.25">
      <c r="B893">
        <f>INDEX(RawData!$A$2:$A$1048576,MATCH(FmtData!$B$4+(ROW()-10),RawData!$A$2:$A$1048576,0))</f>
        <v>1103</v>
      </c>
      <c r="C89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)</f>
        <v>42189.641782407409</v>
      </c>
      <c r="D893" s="45">
        <f>IF($B$6=1,MID(INDEX(RawData!$B$2:$B$1048576, MATCH(FmtData!$B$4+(ROW()-10),RawData!$A$2:$A$1048576,0)),12,8)+$B$5/24,INDEX(RawData!$C$2:$C$1048576, MATCH(FmtData!$B$4+(ROW()-10),RawData!$A$2:$A$1048576,0)))</f>
        <v>0.64178240740740744</v>
      </c>
      <c r="E893">
        <f>INDEX(RawData!E$2:E$1048576,MATCH(FmtData!$B$4+(ROW()-10),RawData!$A$2:$A$1048576,0))</f>
        <v>2900.26</v>
      </c>
      <c r="F893">
        <f>INDEX(RawData!F$2:F$1048576,MATCH(FmtData!$B$4+(ROW()-10),RawData!$A$2:$A$1048576,0))</f>
        <v>7.1738299999999997</v>
      </c>
      <c r="G893">
        <f>INDEX(RawData!G$2:G$1048576,MATCH(FmtData!$B$4+(ROW()-10),RawData!$A$2:$A$1048576,0))</f>
        <v>121695</v>
      </c>
      <c r="H893">
        <f>INDEX(RawData!H$2:H$1048576,MATCH(FmtData!$B$4+(ROW()-10),RawData!$A$2:$A$1048576,0))</f>
        <v>0.49980400000000003</v>
      </c>
      <c r="I893">
        <f>INDEX(RawData!I$2:I$1048576,MATCH(FmtData!$B$4+(ROW()-10),RawData!$A$2:$A$1048576,0))</f>
        <v>-6.7285200000000003E-2</v>
      </c>
      <c r="J893">
        <f>INDEX(RawData!J$2:J$1048576,MATCH(FmtData!$B$4+(ROW()-10),RawData!$A$2:$A$1048576,0))</f>
        <v>90.2</v>
      </c>
      <c r="K893">
        <f>INDEX(RawData!K$2:K$1048576,MATCH(FmtData!$B$4+(ROW()-10),RawData!$A$2:$A$1048576,0))</f>
        <v>90.3</v>
      </c>
      <c r="L893">
        <f>INDEX(RawData!L$2:L$1048576,MATCH(FmtData!$B$4+(ROW()-10),RawData!$A$2:$A$1048576,0))</f>
        <v>90.9</v>
      </c>
      <c r="M893">
        <f>INDEX(RawData!M$2:M$1048576,MATCH(FmtData!$B$4+(ROW()-10),RawData!$A$2:$A$1048576,0))</f>
        <v>23.5</v>
      </c>
      <c r="N893">
        <f>INDEX(RawData!N$2:N$1048576,MATCH(FmtData!$B$4+(ROW()-10),RawData!$A$2:$A$1048576,0))</f>
        <v>0</v>
      </c>
      <c r="O893">
        <f>INDEX(RawData!O$2:O$1048576,MATCH(FmtData!$B$4+(ROW()-10),RawData!$A$2:$A$1048576,0))</f>
        <v>86</v>
      </c>
      <c r="P893">
        <f>INDEX(RawData!P$2:P$1048576,MATCH(FmtData!$B$4+(ROW()-10),RawData!$A$2:$A$1048576,0))</f>
        <v>21.021599999999999</v>
      </c>
      <c r="Q893">
        <f>INDEX(RawData!Q$2:Q$1048576,MATCH(FmtData!$B$4+(ROW()-10),RawData!$A$2:$A$1048576,0))</f>
        <v>184.739</v>
      </c>
      <c r="R893">
        <f>INDEX(RawData!R$2:R$1048576,MATCH(FmtData!$B$4+(ROW()-10),RawData!$A$2:$A$1048576,0))</f>
        <v>2.4414100000000002E-3</v>
      </c>
      <c r="S893">
        <f>INDEX(RawData!S$2:S$1048576,MATCH(FmtData!$B$4+(ROW()-10),RawData!$A$2:$A$1048576,0))</f>
        <v>-0.119755</v>
      </c>
      <c r="T893">
        <f>INDEX(RawData!T$2:T$1048576,MATCH(FmtData!$B$4+(ROW()-10),RawData!$A$2:$A$1048576,0))</f>
        <v>0.184417</v>
      </c>
      <c r="U893">
        <f>INDEX(RawData!U$2:U$1048576,MATCH(FmtData!$B$4+(ROW()-10),RawData!$A$2:$A$1048576,0))</f>
        <v>0</v>
      </c>
      <c r="V893">
        <f>INDEX(RawData!V$2:V$1048576,MATCH(FmtData!$B$4+(ROW()-10),RawData!$A$2:$A$1048576,0))</f>
        <v>0</v>
      </c>
      <c r="W893" s="7">
        <f t="shared" si="292"/>
        <v>0</v>
      </c>
      <c r="X893" s="7">
        <f t="shared" si="293"/>
        <v>-0.43560238000000001</v>
      </c>
      <c r="Y893" s="7">
        <f t="shared" si="294"/>
        <v>-0.81550763999999987</v>
      </c>
      <c r="Z893" s="7">
        <f t="shared" si="295"/>
        <v>8.673666944779006</v>
      </c>
      <c r="AA893" s="7">
        <f t="shared" si="296"/>
        <v>8.2937616847790068</v>
      </c>
      <c r="AB893" s="7">
        <f t="shared" si="297"/>
        <v>8.4837143147790073</v>
      </c>
      <c r="AC893" s="5">
        <f t="shared" si="311"/>
        <v>-295.64599999999996</v>
      </c>
      <c r="AD893" s="14">
        <f t="shared" si="298"/>
        <v>-167.64599999999996</v>
      </c>
      <c r="AE893" s="14">
        <f t="shared" si="299"/>
        <v>-128.35005978365461</v>
      </c>
      <c r="AF893" s="14">
        <f t="shared" si="300"/>
        <v>-232.05634431699195</v>
      </c>
      <c r="AG893" s="14">
        <f t="shared" si="301"/>
        <v>-181.14427127448153</v>
      </c>
      <c r="AH893" s="14">
        <f t="shared" si="312"/>
        <v>-168.93120264461879</v>
      </c>
      <c r="AI893" s="16">
        <f t="shared" si="302"/>
        <v>0.91919110138207538</v>
      </c>
      <c r="AJ893" s="16">
        <f t="shared" si="303"/>
        <v>0.92046102621338011</v>
      </c>
      <c r="AK893" s="16">
        <f t="shared" si="304"/>
        <v>0.8819853519470171</v>
      </c>
      <c r="AL893" s="16">
        <f t="shared" si="305"/>
        <v>0.9874689907151819</v>
      </c>
      <c r="AM893" s="16">
        <f t="shared" si="306"/>
        <v>0.93270635146642089</v>
      </c>
      <c r="AN893" s="16">
        <f t="shared" si="307"/>
        <v>0.92046102621338011</v>
      </c>
      <c r="AO893" s="16">
        <f t="shared" si="291"/>
        <v>5.8317159074283698E-4</v>
      </c>
      <c r="AP893" s="16">
        <f t="shared" si="308"/>
        <v>9.3270635146642089</v>
      </c>
      <c r="AQ893" s="16">
        <f t="shared" si="309"/>
        <v>9.1919110138207536</v>
      </c>
      <c r="AR893" s="16">
        <f t="shared" si="310"/>
        <v>19.99651908682635</v>
      </c>
    </row>
    <row r="894" spans="2:44" x14ac:dyDescent="0.25">
      <c r="B894">
        <f>INDEX(RawData!$A$2:$A$1048576,MATCH(FmtData!$B$4+(ROW()-10),RawData!$A$2:$A$1048576,0))</f>
        <v>1104</v>
      </c>
      <c r="C89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)</f>
        <v>42189.648738425924</v>
      </c>
      <c r="D894" s="45">
        <f>IF($B$6=1,MID(INDEX(RawData!$B$2:$B$1048576, MATCH(FmtData!$B$4+(ROW()-10),RawData!$A$2:$A$1048576,0)),12,8)+$B$5/24,INDEX(RawData!$C$2:$C$1048576, MATCH(FmtData!$B$4+(ROW()-10),RawData!$A$2:$A$1048576,0)))</f>
        <v>0.6487384259259259</v>
      </c>
      <c r="E894">
        <f>INDEX(RawData!E$2:E$1048576,MATCH(FmtData!$B$4+(ROW()-10),RawData!$A$2:$A$1048576,0))</f>
        <v>2897.47</v>
      </c>
      <c r="F894">
        <f>INDEX(RawData!F$2:F$1048576,MATCH(FmtData!$B$4+(ROW()-10),RawData!$A$2:$A$1048576,0))</f>
        <v>4.0944799999999999</v>
      </c>
      <c r="G894">
        <f>INDEX(RawData!G$2:G$1048576,MATCH(FmtData!$B$4+(ROW()-10),RawData!$A$2:$A$1048576,0))</f>
        <v>-19665.7</v>
      </c>
      <c r="H894">
        <f>INDEX(RawData!H$2:H$1048576,MATCH(FmtData!$B$4+(ROW()-10),RawData!$A$2:$A$1048576,0))</f>
        <v>0.49973000000000001</v>
      </c>
      <c r="I894">
        <f>INDEX(RawData!I$2:I$1048576,MATCH(FmtData!$B$4+(ROW()-10),RawData!$A$2:$A$1048576,0))</f>
        <v>-6.8082000000000004E-2</v>
      </c>
      <c r="J894">
        <f>INDEX(RawData!J$2:J$1048576,MATCH(FmtData!$B$4+(ROW()-10),RawData!$A$2:$A$1048576,0))</f>
        <v>90.2</v>
      </c>
      <c r="K894">
        <f>INDEX(RawData!K$2:K$1048576,MATCH(FmtData!$B$4+(ROW()-10),RawData!$A$2:$A$1048576,0))</f>
        <v>89.5</v>
      </c>
      <c r="L894">
        <f>INDEX(RawData!L$2:L$1048576,MATCH(FmtData!$B$4+(ROW()-10),RawData!$A$2:$A$1048576,0))</f>
        <v>89</v>
      </c>
      <c r="M894">
        <f>INDEX(RawData!M$2:M$1048576,MATCH(FmtData!$B$4+(ROW()-10),RawData!$A$2:$A$1048576,0))</f>
        <v>23.6</v>
      </c>
      <c r="N894">
        <f>INDEX(RawData!N$2:N$1048576,MATCH(FmtData!$B$4+(ROW()-10),RawData!$A$2:$A$1048576,0))</f>
        <v>0</v>
      </c>
      <c r="O894">
        <f>INDEX(RawData!O$2:O$1048576,MATCH(FmtData!$B$4+(ROW()-10),RawData!$A$2:$A$1048576,0))</f>
        <v>86.2</v>
      </c>
      <c r="P894">
        <f>INDEX(RawData!P$2:P$1048576,MATCH(FmtData!$B$4+(ROW()-10),RawData!$A$2:$A$1048576,0))</f>
        <v>20.974</v>
      </c>
      <c r="Q894">
        <f>INDEX(RawData!Q$2:Q$1048576,MATCH(FmtData!$B$4+(ROW()-10),RawData!$A$2:$A$1048576,0))</f>
        <v>184.739</v>
      </c>
      <c r="R894">
        <f>INDEX(RawData!R$2:R$1048576,MATCH(FmtData!$B$4+(ROW()-10),RawData!$A$2:$A$1048576,0))</f>
        <v>1.8310500000000001E-3</v>
      </c>
      <c r="S894">
        <f>INDEX(RawData!S$2:S$1048576,MATCH(FmtData!$B$4+(ROW()-10),RawData!$A$2:$A$1048576,0))</f>
        <v>-0.119451</v>
      </c>
      <c r="T894">
        <f>INDEX(RawData!T$2:T$1048576,MATCH(FmtData!$B$4+(ROW()-10),RawData!$A$2:$A$1048576,0))</f>
        <v>0.184783</v>
      </c>
      <c r="U894">
        <f>INDEX(RawData!U$2:U$1048576,MATCH(FmtData!$B$4+(ROW()-10),RawData!$A$2:$A$1048576,0))</f>
        <v>0</v>
      </c>
      <c r="V894">
        <f>INDEX(RawData!V$2:V$1048576,MATCH(FmtData!$B$4+(ROW()-10),RawData!$A$2:$A$1048576,0))</f>
        <v>0</v>
      </c>
      <c r="W894" s="7">
        <f t="shared" si="292"/>
        <v>0</v>
      </c>
      <c r="X894" s="7">
        <f t="shared" si="293"/>
        <v>-0.43637454000000003</v>
      </c>
      <c r="Y894" s="7">
        <f t="shared" si="294"/>
        <v>-0.81643728000000004</v>
      </c>
      <c r="Z894" s="7">
        <f t="shared" si="295"/>
        <v>8.6728947847790074</v>
      </c>
      <c r="AA894" s="7">
        <f t="shared" si="296"/>
        <v>8.292832044779006</v>
      </c>
      <c r="AB894" s="7">
        <f t="shared" si="297"/>
        <v>8.4828634147790076</v>
      </c>
      <c r="AC894" s="5">
        <f t="shared" si="311"/>
        <v>-295.64599999999996</v>
      </c>
      <c r="AD894" s="14">
        <f t="shared" si="298"/>
        <v>-167.64599999999996</v>
      </c>
      <c r="AE894" s="14">
        <f t="shared" si="299"/>
        <v>-128.56852237073088</v>
      </c>
      <c r="AF894" s="14">
        <f t="shared" si="300"/>
        <v>-232.30093605822117</v>
      </c>
      <c r="AG894" s="14">
        <f t="shared" si="301"/>
        <v>-181.37650639236779</v>
      </c>
      <c r="AH894" s="14">
        <f t="shared" si="312"/>
        <v>-168.93120264461879</v>
      </c>
      <c r="AI894" s="16">
        <f t="shared" si="302"/>
        <v>0.91919110138207538</v>
      </c>
      <c r="AJ894" s="16">
        <f t="shared" si="303"/>
        <v>0.92046102621338011</v>
      </c>
      <c r="AK894" s="16">
        <f t="shared" si="304"/>
        <v>0.88218386668036974</v>
      </c>
      <c r="AL894" s="16">
        <f t="shared" si="305"/>
        <v>0.98774760695723129</v>
      </c>
      <c r="AM894" s="16">
        <f t="shared" si="306"/>
        <v>0.93294235734858522</v>
      </c>
      <c r="AN894" s="16">
        <f t="shared" si="307"/>
        <v>0.92046102621338011</v>
      </c>
      <c r="AO894" s="16">
        <f t="shared" si="291"/>
        <v>7.3676063712602158E-4</v>
      </c>
      <c r="AP894" s="16">
        <f t="shared" si="308"/>
        <v>9.3294235734858528</v>
      </c>
      <c r="AQ894" s="16">
        <f t="shared" si="309"/>
        <v>9.1919110138207536</v>
      </c>
      <c r="AR894" s="16">
        <f t="shared" si="310"/>
        <v>19.977282781028848</v>
      </c>
    </row>
    <row r="895" spans="2:44" x14ac:dyDescent="0.25">
      <c r="B895">
        <f>INDEX(RawData!$A$2:$A$1048576,MATCH(FmtData!$B$4+(ROW()-10),RawData!$A$2:$A$1048576,0))</f>
        <v>1105</v>
      </c>
      <c r="C89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)</f>
        <v>42189.655671296299</v>
      </c>
      <c r="D895" s="45">
        <f>IF($B$6=1,MID(INDEX(RawData!$B$2:$B$1048576, MATCH(FmtData!$B$4+(ROW()-10),RawData!$A$2:$A$1048576,0)),12,8)+$B$5/24,INDEX(RawData!$C$2:$C$1048576, MATCH(FmtData!$B$4+(ROW()-10),RawData!$A$2:$A$1048576,0)))</f>
        <v>0.65567129629629628</v>
      </c>
      <c r="E895">
        <f>INDEX(RawData!E$2:E$1048576,MATCH(FmtData!$B$4+(ROW()-10),RawData!$A$2:$A$1048576,0))</f>
        <v>2896.54</v>
      </c>
      <c r="F895">
        <f>INDEX(RawData!F$2:F$1048576,MATCH(FmtData!$B$4+(ROW()-10),RawData!$A$2:$A$1048576,0))</f>
        <v>4.0944799999999999</v>
      </c>
      <c r="G895">
        <f>INDEX(RawData!G$2:G$1048576,MATCH(FmtData!$B$4+(ROW()-10),RawData!$A$2:$A$1048576,0))</f>
        <v>-19688.099999999999</v>
      </c>
      <c r="H895">
        <f>INDEX(RawData!H$2:H$1048576,MATCH(FmtData!$B$4+(ROW()-10),RawData!$A$2:$A$1048576,0))</f>
        <v>0.49971199999999999</v>
      </c>
      <c r="I895">
        <f>INDEX(RawData!I$2:I$1048576,MATCH(FmtData!$B$4+(ROW()-10),RawData!$A$2:$A$1048576,0))</f>
        <v>-6.8265900000000004E-2</v>
      </c>
      <c r="J895">
        <f>INDEX(RawData!J$2:J$1048576,MATCH(FmtData!$B$4+(ROW()-10),RawData!$A$2:$A$1048576,0))</f>
        <v>90.3</v>
      </c>
      <c r="K895">
        <f>INDEX(RawData!K$2:K$1048576,MATCH(FmtData!$B$4+(ROW()-10),RawData!$A$2:$A$1048576,0))</f>
        <v>91.3</v>
      </c>
      <c r="L895">
        <f>INDEX(RawData!L$2:L$1048576,MATCH(FmtData!$B$4+(ROW()-10),RawData!$A$2:$A$1048576,0))</f>
        <v>89.2</v>
      </c>
      <c r="M895">
        <f>INDEX(RawData!M$2:M$1048576,MATCH(FmtData!$B$4+(ROW()-10),RawData!$A$2:$A$1048576,0))</f>
        <v>23.6</v>
      </c>
      <c r="N895">
        <f>INDEX(RawData!N$2:N$1048576,MATCH(FmtData!$B$4+(ROW()-10),RawData!$A$2:$A$1048576,0))</f>
        <v>0</v>
      </c>
      <c r="O895">
        <f>INDEX(RawData!O$2:O$1048576,MATCH(FmtData!$B$4+(ROW()-10),RawData!$A$2:$A$1048576,0))</f>
        <v>86.2</v>
      </c>
      <c r="P895">
        <f>INDEX(RawData!P$2:P$1048576,MATCH(FmtData!$B$4+(ROW()-10),RawData!$A$2:$A$1048576,0))</f>
        <v>20.974</v>
      </c>
      <c r="Q895">
        <f>INDEX(RawData!Q$2:Q$1048576,MATCH(FmtData!$B$4+(ROW()-10),RawData!$A$2:$A$1048576,0))</f>
        <v>184.61500000000001</v>
      </c>
      <c r="R895">
        <f>INDEX(RawData!R$2:R$1048576,MATCH(FmtData!$B$4+(ROW()-10),RawData!$A$2:$A$1048576,0))</f>
        <v>1.8310500000000001E-3</v>
      </c>
      <c r="S895">
        <f>INDEX(RawData!S$2:S$1048576,MATCH(FmtData!$B$4+(ROW()-10),RawData!$A$2:$A$1048576,0))</f>
        <v>-0.119542</v>
      </c>
      <c r="T895">
        <f>INDEX(RawData!T$2:T$1048576,MATCH(FmtData!$B$4+(ROW()-10),RawData!$A$2:$A$1048576,0))</f>
        <v>0.18490500000000001</v>
      </c>
      <c r="U895">
        <f>INDEX(RawData!U$2:U$1048576,MATCH(FmtData!$B$4+(ROW()-10),RawData!$A$2:$A$1048576,0))</f>
        <v>0</v>
      </c>
      <c r="V895">
        <f>INDEX(RawData!V$2:V$1048576,MATCH(FmtData!$B$4+(ROW()-10),RawData!$A$2:$A$1048576,0))</f>
        <v>0</v>
      </c>
      <c r="W895" s="7">
        <f t="shared" si="292"/>
        <v>0</v>
      </c>
      <c r="X895" s="7">
        <f t="shared" si="293"/>
        <v>-0.43614340000000007</v>
      </c>
      <c r="Y895" s="7">
        <f t="shared" si="294"/>
        <v>-0.81674716000000003</v>
      </c>
      <c r="Z895" s="7">
        <f t="shared" si="295"/>
        <v>8.673125924779006</v>
      </c>
      <c r="AA895" s="7">
        <f t="shared" si="296"/>
        <v>8.2925221647790064</v>
      </c>
      <c r="AB895" s="7">
        <f t="shared" si="297"/>
        <v>8.4828240447790062</v>
      </c>
      <c r="AC895" s="5">
        <f t="shared" si="311"/>
        <v>-295.77</v>
      </c>
      <c r="AD895" s="14">
        <f t="shared" si="298"/>
        <v>-167.76999999999998</v>
      </c>
      <c r="AE895" s="14">
        <f t="shared" si="299"/>
        <v>-128.50313063734905</v>
      </c>
      <c r="AF895" s="14">
        <f t="shared" si="300"/>
        <v>-232.38245679326485</v>
      </c>
      <c r="AG895" s="14">
        <f t="shared" si="301"/>
        <v>-181.3872506852116</v>
      </c>
      <c r="AH895" s="14">
        <f t="shared" si="312"/>
        <v>-169.05520264461882</v>
      </c>
      <c r="AI895" s="16">
        <f t="shared" si="302"/>
        <v>0.91931347458045221</v>
      </c>
      <c r="AJ895" s="16">
        <f t="shared" si="303"/>
        <v>0.92058373780164637</v>
      </c>
      <c r="AK895" s="16">
        <f t="shared" si="304"/>
        <v>0.88212443650625327</v>
      </c>
      <c r="AL895" s="16">
        <f t="shared" si="305"/>
        <v>0.98784050275970858</v>
      </c>
      <c r="AM895" s="16">
        <f t="shared" si="306"/>
        <v>0.932953278985447</v>
      </c>
      <c r="AN895" s="16">
        <f t="shared" si="307"/>
        <v>0.92058373780164637</v>
      </c>
      <c r="AO895" s="16">
        <f t="shared" si="291"/>
        <v>6.1404904885975498E-4</v>
      </c>
      <c r="AP895" s="16">
        <f t="shared" si="308"/>
        <v>9.3295327898544702</v>
      </c>
      <c r="AQ895" s="16">
        <f t="shared" si="309"/>
        <v>9.1931347458045227</v>
      </c>
      <c r="AR895" s="16">
        <f t="shared" si="310"/>
        <v>19.970870679096354</v>
      </c>
    </row>
    <row r="896" spans="2:44" x14ac:dyDescent="0.25">
      <c r="B896">
        <f>INDEX(RawData!$A$2:$A$1048576,MATCH(FmtData!$B$4+(ROW()-10),RawData!$A$2:$A$1048576,0))</f>
        <v>1106</v>
      </c>
      <c r="C89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)</f>
        <v>42189.662615740737</v>
      </c>
      <c r="D896" s="45">
        <f>IF($B$6=1,MID(INDEX(RawData!$B$2:$B$1048576, MATCH(FmtData!$B$4+(ROW()-10),RawData!$A$2:$A$1048576,0)),12,8)+$B$5/24,INDEX(RawData!$C$2:$C$1048576, MATCH(FmtData!$B$4+(ROW()-10),RawData!$A$2:$A$1048576,0)))</f>
        <v>0.66261574074074081</v>
      </c>
      <c r="E896">
        <f>INDEX(RawData!E$2:E$1048576,MATCH(FmtData!$B$4+(ROW()-10),RawData!$A$2:$A$1048576,0))</f>
        <v>2899.33</v>
      </c>
      <c r="F896">
        <f>INDEX(RawData!F$2:F$1048576,MATCH(FmtData!$B$4+(ROW()-10),RawData!$A$2:$A$1048576,0))</f>
        <v>7.1738299999999997</v>
      </c>
      <c r="G896">
        <f>INDEX(RawData!G$2:G$1048576,MATCH(FmtData!$B$4+(ROW()-10),RawData!$A$2:$A$1048576,0))</f>
        <v>121695</v>
      </c>
      <c r="H896">
        <f>INDEX(RawData!H$2:H$1048576,MATCH(FmtData!$B$4+(ROW()-10),RawData!$A$2:$A$1048576,0))</f>
        <v>0.49980400000000003</v>
      </c>
      <c r="I896">
        <f>INDEX(RawData!I$2:I$1048576,MATCH(FmtData!$B$4+(ROW()-10),RawData!$A$2:$A$1048576,0))</f>
        <v>-6.7285200000000003E-2</v>
      </c>
      <c r="J896">
        <f>INDEX(RawData!J$2:J$1048576,MATCH(FmtData!$B$4+(ROW()-10),RawData!$A$2:$A$1048576,0))</f>
        <v>90</v>
      </c>
      <c r="K896">
        <f>INDEX(RawData!K$2:K$1048576,MATCH(FmtData!$B$4+(ROW()-10),RawData!$A$2:$A$1048576,0))</f>
        <v>90.3</v>
      </c>
      <c r="L896">
        <f>INDEX(RawData!L$2:L$1048576,MATCH(FmtData!$B$4+(ROW()-10),RawData!$A$2:$A$1048576,0))</f>
        <v>90.6</v>
      </c>
      <c r="M896">
        <f>INDEX(RawData!M$2:M$1048576,MATCH(FmtData!$B$4+(ROW()-10),RawData!$A$2:$A$1048576,0))</f>
        <v>23.5</v>
      </c>
      <c r="N896">
        <f>INDEX(RawData!N$2:N$1048576,MATCH(FmtData!$B$4+(ROW()-10),RawData!$A$2:$A$1048576,0))</f>
        <v>0</v>
      </c>
      <c r="O896">
        <f>INDEX(RawData!O$2:O$1048576,MATCH(FmtData!$B$4+(ROW()-10),RawData!$A$2:$A$1048576,0))</f>
        <v>86</v>
      </c>
      <c r="P896">
        <f>INDEX(RawData!P$2:P$1048576,MATCH(FmtData!$B$4+(ROW()-10),RawData!$A$2:$A$1048576,0))</f>
        <v>21.021599999999999</v>
      </c>
      <c r="Q896">
        <f>INDEX(RawData!Q$2:Q$1048576,MATCH(FmtData!$B$4+(ROW()-10),RawData!$A$2:$A$1048576,0))</f>
        <v>184.50700000000001</v>
      </c>
      <c r="R896">
        <f>INDEX(RawData!R$2:R$1048576,MATCH(FmtData!$B$4+(ROW()-10),RawData!$A$2:$A$1048576,0))</f>
        <v>1.8310500000000001E-3</v>
      </c>
      <c r="S896">
        <f>INDEX(RawData!S$2:S$1048576,MATCH(FmtData!$B$4+(ROW()-10),RawData!$A$2:$A$1048576,0))</f>
        <v>-0.119755</v>
      </c>
      <c r="T896">
        <f>INDEX(RawData!T$2:T$1048576,MATCH(FmtData!$B$4+(ROW()-10),RawData!$A$2:$A$1048576,0))</f>
        <v>0.18469099999999999</v>
      </c>
      <c r="U896">
        <f>INDEX(RawData!U$2:U$1048576,MATCH(FmtData!$B$4+(ROW()-10),RawData!$A$2:$A$1048576,0))</f>
        <v>0</v>
      </c>
      <c r="V896">
        <f>INDEX(RawData!V$2:V$1048576,MATCH(FmtData!$B$4+(ROW()-10),RawData!$A$2:$A$1048576,0))</f>
        <v>0</v>
      </c>
      <c r="W896" s="7">
        <f t="shared" si="292"/>
        <v>0</v>
      </c>
      <c r="X896" s="7">
        <f t="shared" si="293"/>
        <v>-0.43560238000000001</v>
      </c>
      <c r="Y896" s="7">
        <f t="shared" si="294"/>
        <v>-0.81620359999999992</v>
      </c>
      <c r="Z896" s="7">
        <f t="shared" si="295"/>
        <v>8.673666944779006</v>
      </c>
      <c r="AA896" s="7">
        <f t="shared" si="296"/>
        <v>8.2930657247790069</v>
      </c>
      <c r="AB896" s="7">
        <f t="shared" si="297"/>
        <v>8.4833663347790065</v>
      </c>
      <c r="AC896" s="5">
        <f t="shared" si="311"/>
        <v>-295.87799999999999</v>
      </c>
      <c r="AD896" s="14">
        <f t="shared" si="298"/>
        <v>-167.87799999999999</v>
      </c>
      <c r="AE896" s="14">
        <f t="shared" si="299"/>
        <v>-128.35005978365461</v>
      </c>
      <c r="AF896" s="14">
        <f t="shared" si="300"/>
        <v>-232.23945814986359</v>
      </c>
      <c r="AG896" s="14">
        <f t="shared" si="301"/>
        <v>-181.23924960334989</v>
      </c>
      <c r="AH896" s="14">
        <f t="shared" si="312"/>
        <v>-169.16320264461882</v>
      </c>
      <c r="AI896" s="16">
        <f t="shared" si="302"/>
        <v>0.91942008424000032</v>
      </c>
      <c r="AJ896" s="16">
        <f t="shared" si="303"/>
        <v>0.92069064229808617</v>
      </c>
      <c r="AK896" s="16">
        <f t="shared" si="304"/>
        <v>0.8819853519470171</v>
      </c>
      <c r="AL896" s="16">
        <f t="shared" si="305"/>
        <v>0.98767756223039971</v>
      </c>
      <c r="AM896" s="16">
        <f t="shared" si="306"/>
        <v>0.93280285751075454</v>
      </c>
      <c r="AN896" s="16">
        <f t="shared" si="307"/>
        <v>0.92069064229808617</v>
      </c>
      <c r="AO896" s="16">
        <f t="shared" si="291"/>
        <v>6.1419171988774668E-4</v>
      </c>
      <c r="AP896" s="16">
        <f t="shared" si="308"/>
        <v>9.3280285751075454</v>
      </c>
      <c r="AQ896" s="16">
        <f t="shared" si="309"/>
        <v>9.1942008424000026</v>
      </c>
      <c r="AR896" s="16">
        <f t="shared" si="310"/>
        <v>19.990106984893846</v>
      </c>
    </row>
    <row r="897" spans="2:44" x14ac:dyDescent="0.25">
      <c r="B897">
        <f>INDEX(RawData!$A$2:$A$1048576,MATCH(FmtData!$B$4+(ROW()-10),RawData!$A$2:$A$1048576,0))</f>
        <v>1107</v>
      </c>
      <c r="C89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)</f>
        <v>42189.669560185182</v>
      </c>
      <c r="D897" s="45">
        <f>IF($B$6=1,MID(INDEX(RawData!$B$2:$B$1048576, MATCH(FmtData!$B$4+(ROW()-10),RawData!$A$2:$A$1048576,0)),12,8)+$B$5/24,INDEX(RawData!$C$2:$C$1048576, MATCH(FmtData!$B$4+(ROW()-10),RawData!$A$2:$A$1048576,0)))</f>
        <v>0.66956018518518512</v>
      </c>
      <c r="E897">
        <f>INDEX(RawData!E$2:E$1048576,MATCH(FmtData!$B$4+(ROW()-10),RawData!$A$2:$A$1048576,0))</f>
        <v>2896.54</v>
      </c>
      <c r="F897">
        <f>INDEX(RawData!F$2:F$1048576,MATCH(FmtData!$B$4+(ROW()-10),RawData!$A$2:$A$1048576,0))</f>
        <v>4.0944799999999999</v>
      </c>
      <c r="G897">
        <f>INDEX(RawData!G$2:G$1048576,MATCH(FmtData!$B$4+(ROW()-10),RawData!$A$2:$A$1048576,0))</f>
        <v>-19930.400000000001</v>
      </c>
      <c r="H897">
        <f>INDEX(RawData!H$2:H$1048576,MATCH(FmtData!$B$4+(ROW()-10),RawData!$A$2:$A$1048576,0))</f>
        <v>0.49973000000000001</v>
      </c>
      <c r="I897">
        <f>INDEX(RawData!I$2:I$1048576,MATCH(FmtData!$B$4+(ROW()-10),RawData!$A$2:$A$1048576,0))</f>
        <v>-6.7898200000000006E-2</v>
      </c>
      <c r="J897">
        <f>INDEX(RawData!J$2:J$1048576,MATCH(FmtData!$B$4+(ROW()-10),RawData!$A$2:$A$1048576,0))</f>
        <v>89.9</v>
      </c>
      <c r="K897">
        <f>INDEX(RawData!K$2:K$1048576,MATCH(FmtData!$B$4+(ROW()-10),RawData!$A$2:$A$1048576,0))</f>
        <v>89.5</v>
      </c>
      <c r="L897">
        <f>INDEX(RawData!L$2:L$1048576,MATCH(FmtData!$B$4+(ROW()-10),RawData!$A$2:$A$1048576,0))</f>
        <v>89.8</v>
      </c>
      <c r="M897">
        <f>INDEX(RawData!M$2:M$1048576,MATCH(FmtData!$B$4+(ROW()-10),RawData!$A$2:$A$1048576,0))</f>
        <v>23.5</v>
      </c>
      <c r="N897">
        <f>INDEX(RawData!N$2:N$1048576,MATCH(FmtData!$B$4+(ROW()-10),RawData!$A$2:$A$1048576,0))</f>
        <v>0</v>
      </c>
      <c r="O897">
        <f>INDEX(RawData!O$2:O$1048576,MATCH(FmtData!$B$4+(ROW()-10),RawData!$A$2:$A$1048576,0))</f>
        <v>86</v>
      </c>
      <c r="P897">
        <f>INDEX(RawData!P$2:P$1048576,MATCH(FmtData!$B$4+(ROW()-10),RawData!$A$2:$A$1048576,0))</f>
        <v>20.974</v>
      </c>
      <c r="Q897">
        <f>INDEX(RawData!Q$2:Q$1048576,MATCH(FmtData!$B$4+(ROW()-10),RawData!$A$2:$A$1048576,0))</f>
        <v>184.50700000000001</v>
      </c>
      <c r="R897">
        <f>INDEX(RawData!R$2:R$1048576,MATCH(FmtData!$B$4+(ROW()-10),RawData!$A$2:$A$1048576,0))</f>
        <v>1.8310500000000001E-3</v>
      </c>
      <c r="S897">
        <f>INDEX(RawData!S$2:S$1048576,MATCH(FmtData!$B$4+(ROW()-10),RawData!$A$2:$A$1048576,0))</f>
        <v>-0.119451</v>
      </c>
      <c r="T897">
        <f>INDEX(RawData!T$2:T$1048576,MATCH(FmtData!$B$4+(ROW()-10),RawData!$A$2:$A$1048576,0))</f>
        <v>0.18526999999999999</v>
      </c>
      <c r="U897">
        <f>INDEX(RawData!U$2:U$1048576,MATCH(FmtData!$B$4+(ROW()-10),RawData!$A$2:$A$1048576,0))</f>
        <v>0</v>
      </c>
      <c r="V897">
        <f>INDEX(RawData!V$2:V$1048576,MATCH(FmtData!$B$4+(ROW()-10),RawData!$A$2:$A$1048576,0))</f>
        <v>0</v>
      </c>
      <c r="W897" s="7">
        <f t="shared" si="292"/>
        <v>0</v>
      </c>
      <c r="X897" s="7">
        <f t="shared" si="293"/>
        <v>-0.43637454000000003</v>
      </c>
      <c r="Y897" s="7">
        <f t="shared" si="294"/>
        <v>-0.81767425999999988</v>
      </c>
      <c r="Z897" s="7">
        <f t="shared" si="295"/>
        <v>8.6728947847790074</v>
      </c>
      <c r="AA897" s="7">
        <f t="shared" si="296"/>
        <v>8.2915950647790062</v>
      </c>
      <c r="AB897" s="7">
        <f t="shared" si="297"/>
        <v>8.4822449247790068</v>
      </c>
      <c r="AC897" s="5">
        <f t="shared" si="311"/>
        <v>-295.87799999999999</v>
      </c>
      <c r="AD897" s="14">
        <f t="shared" si="298"/>
        <v>-167.87799999999999</v>
      </c>
      <c r="AE897" s="14">
        <f t="shared" si="299"/>
        <v>-128.56852237073088</v>
      </c>
      <c r="AF897" s="14">
        <f t="shared" si="300"/>
        <v>-232.62632140256437</v>
      </c>
      <c r="AG897" s="14">
        <f t="shared" si="301"/>
        <v>-181.5452864261074</v>
      </c>
      <c r="AH897" s="14">
        <f t="shared" si="312"/>
        <v>-169.16320264461882</v>
      </c>
      <c r="AI897" s="16">
        <f t="shared" si="302"/>
        <v>0.91942008424000032</v>
      </c>
      <c r="AJ897" s="16">
        <f t="shared" si="303"/>
        <v>0.92069064229808617</v>
      </c>
      <c r="AK897" s="16">
        <f t="shared" si="304"/>
        <v>0.88218386668036974</v>
      </c>
      <c r="AL897" s="16">
        <f t="shared" si="305"/>
        <v>0.98811849957842568</v>
      </c>
      <c r="AM897" s="16">
        <f t="shared" si="306"/>
        <v>0.93311395279264597</v>
      </c>
      <c r="AN897" s="16">
        <f t="shared" si="307"/>
        <v>0.92069064229808617</v>
      </c>
      <c r="AO897" s="16">
        <f t="shared" si="291"/>
        <v>2.3072113884803347E-4</v>
      </c>
      <c r="AP897" s="16">
        <f t="shared" si="308"/>
        <v>9.3311395279264602</v>
      </c>
      <c r="AQ897" s="16">
        <f t="shared" si="309"/>
        <v>9.1942008424000026</v>
      </c>
      <c r="AR897" s="16">
        <f t="shared" si="310"/>
        <v>19.970870679096354</v>
      </c>
    </row>
    <row r="898" spans="2:44" x14ac:dyDescent="0.25">
      <c r="B898">
        <f>INDEX(RawData!$A$2:$A$1048576,MATCH(FmtData!$B$4+(ROW()-10),RawData!$A$2:$A$1048576,0))</f>
        <v>1108</v>
      </c>
      <c r="C89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)</f>
        <v>42189.676516203705</v>
      </c>
      <c r="D898" s="45">
        <f>IF($B$6=1,MID(INDEX(RawData!$B$2:$B$1048576, MATCH(FmtData!$B$4+(ROW()-10),RawData!$A$2:$A$1048576,0)),12,8)+$B$5/24,INDEX(RawData!$C$2:$C$1048576, MATCH(FmtData!$B$4+(ROW()-10),RawData!$A$2:$A$1048576,0)))</f>
        <v>0.67651620370370369</v>
      </c>
      <c r="E898">
        <f>INDEX(RawData!E$2:E$1048576,MATCH(FmtData!$B$4+(ROW()-10),RawData!$A$2:$A$1048576,0))</f>
        <v>2897.47</v>
      </c>
      <c r="F898">
        <f>INDEX(RawData!F$2:F$1048576,MATCH(FmtData!$B$4+(ROW()-10),RawData!$A$2:$A$1048576,0))</f>
        <v>5.0183099999999996</v>
      </c>
      <c r="G898">
        <f>INDEX(RawData!G$2:G$1048576,MATCH(FmtData!$B$4+(ROW()-10),RawData!$A$2:$A$1048576,0))</f>
        <v>27396.1</v>
      </c>
      <c r="H898">
        <f>INDEX(RawData!H$2:H$1048576,MATCH(FmtData!$B$4+(ROW()-10),RawData!$A$2:$A$1048576,0))</f>
        <v>0.49973000000000001</v>
      </c>
      <c r="I898">
        <f>INDEX(RawData!I$2:I$1048576,MATCH(FmtData!$B$4+(ROW()-10),RawData!$A$2:$A$1048576,0))</f>
        <v>-6.8082000000000004E-2</v>
      </c>
      <c r="J898">
        <f>INDEX(RawData!J$2:J$1048576,MATCH(FmtData!$B$4+(ROW()-10),RawData!$A$2:$A$1048576,0))</f>
        <v>89.9</v>
      </c>
      <c r="K898">
        <f>INDEX(RawData!K$2:K$1048576,MATCH(FmtData!$B$4+(ROW()-10),RawData!$A$2:$A$1048576,0))</f>
        <v>91.4</v>
      </c>
      <c r="L898">
        <f>INDEX(RawData!L$2:L$1048576,MATCH(FmtData!$B$4+(ROW()-10),RawData!$A$2:$A$1048576,0))</f>
        <v>88.5</v>
      </c>
      <c r="M898">
        <f>INDEX(RawData!M$2:M$1048576,MATCH(FmtData!$B$4+(ROW()-10),RawData!$A$2:$A$1048576,0))</f>
        <v>23.5</v>
      </c>
      <c r="N898">
        <f>INDEX(RawData!N$2:N$1048576,MATCH(FmtData!$B$4+(ROW()-10),RawData!$A$2:$A$1048576,0))</f>
        <v>0</v>
      </c>
      <c r="O898">
        <f>INDEX(RawData!O$2:O$1048576,MATCH(FmtData!$B$4+(ROW()-10),RawData!$A$2:$A$1048576,0))</f>
        <v>86.1</v>
      </c>
      <c r="P898">
        <f>INDEX(RawData!P$2:P$1048576,MATCH(FmtData!$B$4+(ROW()-10),RawData!$A$2:$A$1048576,0))</f>
        <v>20.974</v>
      </c>
      <c r="Q898">
        <f>INDEX(RawData!Q$2:Q$1048576,MATCH(FmtData!$B$4+(ROW()-10),RawData!$A$2:$A$1048576,0))</f>
        <v>184.38300000000001</v>
      </c>
      <c r="R898">
        <f>INDEX(RawData!R$2:R$1048576,MATCH(FmtData!$B$4+(ROW()-10),RawData!$A$2:$A$1048576,0))</f>
        <v>1.8310500000000001E-3</v>
      </c>
      <c r="S898">
        <f>INDEX(RawData!S$2:S$1048576,MATCH(FmtData!$B$4+(ROW()-10),RawData!$A$2:$A$1048576,0))</f>
        <v>-0.119542</v>
      </c>
      <c r="T898">
        <f>INDEX(RawData!T$2:T$1048576,MATCH(FmtData!$B$4+(ROW()-10),RawData!$A$2:$A$1048576,0))</f>
        <v>0.18545300000000001</v>
      </c>
      <c r="U898">
        <f>INDEX(RawData!U$2:U$1048576,MATCH(FmtData!$B$4+(ROW()-10),RawData!$A$2:$A$1048576,0))</f>
        <v>0</v>
      </c>
      <c r="V898">
        <f>INDEX(RawData!V$2:V$1048576,MATCH(FmtData!$B$4+(ROW()-10),RawData!$A$2:$A$1048576,0))</f>
        <v>0</v>
      </c>
      <c r="W898" s="7">
        <f t="shared" si="292"/>
        <v>0</v>
      </c>
      <c r="X898" s="7">
        <f t="shared" si="293"/>
        <v>-0.43614340000000007</v>
      </c>
      <c r="Y898" s="7">
        <f t="shared" si="294"/>
        <v>-0.81813908000000002</v>
      </c>
      <c r="Z898" s="7">
        <f t="shared" si="295"/>
        <v>8.673125924779006</v>
      </c>
      <c r="AA898" s="7">
        <f t="shared" si="296"/>
        <v>8.2911302447790067</v>
      </c>
      <c r="AB898" s="7">
        <f t="shared" si="297"/>
        <v>8.4821280847790064</v>
      </c>
      <c r="AC898" s="5">
        <f t="shared" si="311"/>
        <v>-296.00199999999995</v>
      </c>
      <c r="AD898" s="14">
        <f t="shared" si="298"/>
        <v>-168.00199999999995</v>
      </c>
      <c r="AE898" s="14">
        <f t="shared" si="299"/>
        <v>-128.50313063734905</v>
      </c>
      <c r="AF898" s="14">
        <f t="shared" si="300"/>
        <v>-232.74857118649618</v>
      </c>
      <c r="AG898" s="14">
        <f t="shared" si="301"/>
        <v>-181.57716870939009</v>
      </c>
      <c r="AH898" s="14">
        <f t="shared" si="312"/>
        <v>-169.28720264461879</v>
      </c>
      <c r="AI898" s="16">
        <f t="shared" si="302"/>
        <v>0.91954251841964874</v>
      </c>
      <c r="AJ898" s="16">
        <f t="shared" si="303"/>
        <v>0.92081341512077108</v>
      </c>
      <c r="AK898" s="16">
        <f t="shared" si="304"/>
        <v>0.88212443650625327</v>
      </c>
      <c r="AL898" s="16">
        <f t="shared" si="305"/>
        <v>0.98825791878993541</v>
      </c>
      <c r="AM898" s="16">
        <f t="shared" si="306"/>
        <v>0.93314637399086187</v>
      </c>
      <c r="AN898" s="16">
        <f t="shared" si="307"/>
        <v>0.92081341512077108</v>
      </c>
      <c r="AO898" s="16">
        <f t="shared" si="291"/>
        <v>1.0794831616312006E-4</v>
      </c>
      <c r="AP898" s="16">
        <f t="shared" si="308"/>
        <v>9.3314637399086191</v>
      </c>
      <c r="AQ898" s="16">
        <f t="shared" si="309"/>
        <v>9.1954251841964876</v>
      </c>
      <c r="AR898" s="16">
        <f t="shared" si="310"/>
        <v>19.977282781028848</v>
      </c>
    </row>
    <row r="899" spans="2:44" x14ac:dyDescent="0.25">
      <c r="B899">
        <f>INDEX(RawData!$A$2:$A$1048576,MATCH(FmtData!$B$4+(ROW()-10),RawData!$A$2:$A$1048576,0))</f>
        <v>1109</v>
      </c>
      <c r="C89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)</f>
        <v>42189.683449074073</v>
      </c>
      <c r="D899" s="45">
        <f>IF($B$6=1,MID(INDEX(RawData!$B$2:$B$1048576, MATCH(FmtData!$B$4+(ROW()-10),RawData!$A$2:$A$1048576,0)),12,8)+$B$5/24,INDEX(RawData!$C$2:$C$1048576, MATCH(FmtData!$B$4+(ROW()-10),RawData!$A$2:$A$1048576,0)))</f>
        <v>0.68344907407407407</v>
      </c>
      <c r="E899">
        <f>INDEX(RawData!E$2:E$1048576,MATCH(FmtData!$B$4+(ROW()-10),RawData!$A$2:$A$1048576,0))</f>
        <v>2900.26</v>
      </c>
      <c r="F899">
        <f>INDEX(RawData!F$2:F$1048576,MATCH(FmtData!$B$4+(ROW()-10),RawData!$A$2:$A$1048576,0))</f>
        <v>7.1738299999999997</v>
      </c>
      <c r="G899">
        <f>INDEX(RawData!G$2:G$1048576,MATCH(FmtData!$B$4+(ROW()-10),RawData!$A$2:$A$1048576,0))</f>
        <v>121695</v>
      </c>
      <c r="H899">
        <f>INDEX(RawData!H$2:H$1048576,MATCH(FmtData!$B$4+(ROW()-10),RawData!$A$2:$A$1048576,0))</f>
        <v>0.49980400000000003</v>
      </c>
      <c r="I899">
        <f>INDEX(RawData!I$2:I$1048576,MATCH(FmtData!$B$4+(ROW()-10),RawData!$A$2:$A$1048576,0))</f>
        <v>-6.7469000000000001E-2</v>
      </c>
      <c r="J899">
        <f>INDEX(RawData!J$2:J$1048576,MATCH(FmtData!$B$4+(ROW()-10),RawData!$A$2:$A$1048576,0))</f>
        <v>89.7</v>
      </c>
      <c r="K899">
        <f>INDEX(RawData!K$2:K$1048576,MATCH(FmtData!$B$4+(ROW()-10),RawData!$A$2:$A$1048576,0))</f>
        <v>90.5</v>
      </c>
      <c r="L899">
        <f>INDEX(RawData!L$2:L$1048576,MATCH(FmtData!$B$4+(ROW()-10),RawData!$A$2:$A$1048576,0))</f>
        <v>89.6</v>
      </c>
      <c r="M899">
        <f>INDEX(RawData!M$2:M$1048576,MATCH(FmtData!$B$4+(ROW()-10),RawData!$A$2:$A$1048576,0))</f>
        <v>23.5</v>
      </c>
      <c r="N899">
        <f>INDEX(RawData!N$2:N$1048576,MATCH(FmtData!$B$4+(ROW()-10),RawData!$A$2:$A$1048576,0))</f>
        <v>0</v>
      </c>
      <c r="O899">
        <f>INDEX(RawData!O$2:O$1048576,MATCH(FmtData!$B$4+(ROW()-10),RawData!$A$2:$A$1048576,0))</f>
        <v>86</v>
      </c>
      <c r="P899">
        <f>INDEX(RawData!P$2:P$1048576,MATCH(FmtData!$B$4+(ROW()-10),RawData!$A$2:$A$1048576,0))</f>
        <v>21.021599999999999</v>
      </c>
      <c r="Q899">
        <f>INDEX(RawData!Q$2:Q$1048576,MATCH(FmtData!$B$4+(ROW()-10),RawData!$A$2:$A$1048576,0))</f>
        <v>184.15</v>
      </c>
      <c r="R899">
        <f>INDEX(RawData!R$2:R$1048576,MATCH(FmtData!$B$4+(ROW()-10),RawData!$A$2:$A$1048576,0))</f>
        <v>2.4414100000000002E-3</v>
      </c>
      <c r="S899">
        <f>INDEX(RawData!S$2:S$1048576,MATCH(FmtData!$B$4+(ROW()-10),RawData!$A$2:$A$1048576,0))</f>
        <v>-0.119755</v>
      </c>
      <c r="T899">
        <f>INDEX(RawData!T$2:T$1048576,MATCH(FmtData!$B$4+(ROW()-10),RawData!$A$2:$A$1048576,0))</f>
        <v>0.18517900000000001</v>
      </c>
      <c r="U899">
        <f>INDEX(RawData!U$2:U$1048576,MATCH(FmtData!$B$4+(ROW()-10),RawData!$A$2:$A$1048576,0))</f>
        <v>0</v>
      </c>
      <c r="V899">
        <f>INDEX(RawData!V$2:V$1048576,MATCH(FmtData!$B$4+(ROW()-10),RawData!$A$2:$A$1048576,0))</f>
        <v>0</v>
      </c>
      <c r="W899" s="7">
        <f t="shared" si="292"/>
        <v>0</v>
      </c>
      <c r="X899" s="7">
        <f t="shared" si="293"/>
        <v>-0.43560238000000001</v>
      </c>
      <c r="Y899" s="7">
        <f t="shared" si="294"/>
        <v>-0.81744311999999997</v>
      </c>
      <c r="Z899" s="7">
        <f t="shared" si="295"/>
        <v>8.673666944779006</v>
      </c>
      <c r="AA899" s="7">
        <f t="shared" si="296"/>
        <v>8.2918262047790066</v>
      </c>
      <c r="AB899" s="7">
        <f t="shared" si="297"/>
        <v>8.4827465747790072</v>
      </c>
      <c r="AC899" s="5">
        <f t="shared" si="311"/>
        <v>-296.23500000000001</v>
      </c>
      <c r="AD899" s="14">
        <f t="shared" si="298"/>
        <v>-168.23500000000001</v>
      </c>
      <c r="AE899" s="14">
        <f t="shared" si="299"/>
        <v>-128.35005978365461</v>
      </c>
      <c r="AF899" s="14">
        <f t="shared" si="300"/>
        <v>-232.56552640368534</v>
      </c>
      <c r="AG899" s="14">
        <f t="shared" si="301"/>
        <v>-181.40839244474773</v>
      </c>
      <c r="AH899" s="14">
        <f t="shared" si="312"/>
        <v>-169.52020264461885</v>
      </c>
      <c r="AI899" s="16">
        <f t="shared" si="302"/>
        <v>0.9197726644154931</v>
      </c>
      <c r="AJ899" s="16">
        <f t="shared" si="303"/>
        <v>0.92104419780412294</v>
      </c>
      <c r="AK899" s="16">
        <f t="shared" si="304"/>
        <v>0.8819853519470171</v>
      </c>
      <c r="AL899" s="16">
        <f t="shared" si="305"/>
        <v>0.98804918084220905</v>
      </c>
      <c r="AM899" s="16">
        <f t="shared" si="306"/>
        <v>0.93297477045499744</v>
      </c>
      <c r="AN899" s="16">
        <f t="shared" si="307"/>
        <v>0.92104419780412294</v>
      </c>
      <c r="AO899" s="16">
        <f t="shared" si="291"/>
        <v>-1.2283436718873997E-4</v>
      </c>
      <c r="AP899" s="16">
        <f t="shared" si="308"/>
        <v>9.329747704549975</v>
      </c>
      <c r="AQ899" s="16">
        <f t="shared" si="309"/>
        <v>9.1977266441549315</v>
      </c>
      <c r="AR899" s="16">
        <f t="shared" si="310"/>
        <v>19.99651908682635</v>
      </c>
    </row>
    <row r="900" spans="2:44" x14ac:dyDescent="0.25">
      <c r="B900">
        <f>INDEX(RawData!$A$2:$A$1048576,MATCH(FmtData!$B$4+(ROW()-10),RawData!$A$2:$A$1048576,0))</f>
        <v>1110</v>
      </c>
      <c r="C90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)</f>
        <v>42189.690393518518</v>
      </c>
      <c r="D900" s="45">
        <f>IF($B$6=1,MID(INDEX(RawData!$B$2:$B$1048576, MATCH(FmtData!$B$4+(ROW()-10),RawData!$A$2:$A$1048576,0)),12,8)+$B$5/24,INDEX(RawData!$C$2:$C$1048576, MATCH(FmtData!$B$4+(ROW()-10),RawData!$A$2:$A$1048576,0)))</f>
        <v>0.69039351851851849</v>
      </c>
      <c r="E900">
        <f>INDEX(RawData!E$2:E$1048576,MATCH(FmtData!$B$4+(ROW()-10),RawData!$A$2:$A$1048576,0))</f>
        <v>2898.4</v>
      </c>
      <c r="F900">
        <f>INDEX(RawData!F$2:F$1048576,MATCH(FmtData!$B$4+(ROW()-10),RawData!$A$2:$A$1048576,0))</f>
        <v>8.0976599999999994</v>
      </c>
      <c r="G900">
        <f>INDEX(RawData!G$2:G$1048576,MATCH(FmtData!$B$4+(ROW()-10),RawData!$A$2:$A$1048576,0))</f>
        <v>121695</v>
      </c>
      <c r="H900">
        <f>INDEX(RawData!H$2:H$1048576,MATCH(FmtData!$B$4+(ROW()-10),RawData!$A$2:$A$1048576,0))</f>
        <v>0.49980400000000003</v>
      </c>
      <c r="I900">
        <f>INDEX(RawData!I$2:I$1048576,MATCH(FmtData!$B$4+(ROW()-10),RawData!$A$2:$A$1048576,0))</f>
        <v>-6.7285200000000003E-2</v>
      </c>
      <c r="J900">
        <f>INDEX(RawData!J$2:J$1048576,MATCH(FmtData!$B$4+(ROW()-10),RawData!$A$2:$A$1048576,0))</f>
        <v>89.6</v>
      </c>
      <c r="K900">
        <f>INDEX(RawData!K$2:K$1048576,MATCH(FmtData!$B$4+(ROW()-10),RawData!$A$2:$A$1048576,0))</f>
        <v>90.7</v>
      </c>
      <c r="L900">
        <f>INDEX(RawData!L$2:L$1048576,MATCH(FmtData!$B$4+(ROW()-10),RawData!$A$2:$A$1048576,0))</f>
        <v>90.8</v>
      </c>
      <c r="M900">
        <f>INDEX(RawData!M$2:M$1048576,MATCH(FmtData!$B$4+(ROW()-10),RawData!$A$2:$A$1048576,0))</f>
        <v>23.5</v>
      </c>
      <c r="N900">
        <f>INDEX(RawData!N$2:N$1048576,MATCH(FmtData!$B$4+(ROW()-10),RawData!$A$2:$A$1048576,0))</f>
        <v>0</v>
      </c>
      <c r="O900">
        <f>INDEX(RawData!O$2:O$1048576,MATCH(FmtData!$B$4+(ROW()-10),RawData!$A$2:$A$1048576,0))</f>
        <v>85.8</v>
      </c>
      <c r="P900">
        <f>INDEX(RawData!P$2:P$1048576,MATCH(FmtData!$B$4+(ROW()-10),RawData!$A$2:$A$1048576,0))</f>
        <v>21.021599999999999</v>
      </c>
      <c r="Q900">
        <f>INDEX(RawData!Q$2:Q$1048576,MATCH(FmtData!$B$4+(ROW()-10),RawData!$A$2:$A$1048576,0))</f>
        <v>183.995</v>
      </c>
      <c r="R900">
        <f>INDEX(RawData!R$2:R$1048576,MATCH(FmtData!$B$4+(ROW()-10),RawData!$A$2:$A$1048576,0))</f>
        <v>2.4414100000000002E-3</v>
      </c>
      <c r="S900">
        <f>INDEX(RawData!S$2:S$1048576,MATCH(FmtData!$B$4+(ROW()-10),RawData!$A$2:$A$1048576,0))</f>
        <v>-0.119755</v>
      </c>
      <c r="T900">
        <f>INDEX(RawData!T$2:T$1048576,MATCH(FmtData!$B$4+(ROW()-10),RawData!$A$2:$A$1048576,0))</f>
        <v>0.18526999999999999</v>
      </c>
      <c r="U900">
        <f>INDEX(RawData!U$2:U$1048576,MATCH(FmtData!$B$4+(ROW()-10),RawData!$A$2:$A$1048576,0))</f>
        <v>0</v>
      </c>
      <c r="V900">
        <f>INDEX(RawData!V$2:V$1048576,MATCH(FmtData!$B$4+(ROW()-10),RawData!$A$2:$A$1048576,0))</f>
        <v>0</v>
      </c>
      <c r="W900" s="7">
        <f t="shared" si="292"/>
        <v>0</v>
      </c>
      <c r="X900" s="7">
        <f t="shared" si="293"/>
        <v>-0.43560238000000001</v>
      </c>
      <c r="Y900" s="7">
        <f t="shared" si="294"/>
        <v>-0.81767425999999988</v>
      </c>
      <c r="Z900" s="7">
        <f t="shared" si="295"/>
        <v>8.673666944779006</v>
      </c>
      <c r="AA900" s="7">
        <f t="shared" si="296"/>
        <v>8.2915950647790062</v>
      </c>
      <c r="AB900" s="7">
        <f t="shared" si="297"/>
        <v>8.4826310047790052</v>
      </c>
      <c r="AC900" s="5">
        <f t="shared" si="311"/>
        <v>-296.39</v>
      </c>
      <c r="AD900" s="14">
        <f t="shared" si="298"/>
        <v>-168.39</v>
      </c>
      <c r="AE900" s="14">
        <f t="shared" si="299"/>
        <v>-128.35005978365461</v>
      </c>
      <c r="AF900" s="14">
        <f t="shared" si="300"/>
        <v>-232.62632140256437</v>
      </c>
      <c r="AG900" s="14">
        <f t="shared" si="301"/>
        <v>-181.43993120912694</v>
      </c>
      <c r="AH900" s="14">
        <f t="shared" si="312"/>
        <v>-169.67520264461882</v>
      </c>
      <c r="AI900" s="16">
        <f t="shared" si="302"/>
        <v>0.91992582964935032</v>
      </c>
      <c r="AJ900" s="16">
        <f t="shared" si="303"/>
        <v>0.92119778685050613</v>
      </c>
      <c r="AK900" s="16">
        <f t="shared" si="304"/>
        <v>0.8819853519470171</v>
      </c>
      <c r="AL900" s="16">
        <f t="shared" si="305"/>
        <v>0.98811849957842568</v>
      </c>
      <c r="AM900" s="16">
        <f t="shared" si="306"/>
        <v>0.93300683274864582</v>
      </c>
      <c r="AN900" s="16">
        <f t="shared" si="307"/>
        <v>0.92119778685050613</v>
      </c>
      <c r="AO900" s="16">
        <f t="shared" si="291"/>
        <v>-2.7642341357192457E-4</v>
      </c>
      <c r="AP900" s="16">
        <f t="shared" si="308"/>
        <v>9.3300683274864582</v>
      </c>
      <c r="AQ900" s="16">
        <f t="shared" si="309"/>
        <v>9.1992582964935039</v>
      </c>
      <c r="AR900" s="16">
        <f t="shared" si="310"/>
        <v>19.983694882961352</v>
      </c>
    </row>
    <row r="901" spans="2:44" x14ac:dyDescent="0.25">
      <c r="B901">
        <f>INDEX(RawData!$A$2:$A$1048576,MATCH(FmtData!$B$4+(ROW()-10),RawData!$A$2:$A$1048576,0))</f>
        <v>1111</v>
      </c>
      <c r="C90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)</f>
        <v>42189.69734953704</v>
      </c>
      <c r="D901" s="45">
        <f>IF($B$6=1,MID(INDEX(RawData!$B$2:$B$1048576, MATCH(FmtData!$B$4+(ROW()-10),RawData!$A$2:$A$1048576,0)),12,8)+$B$5/24,INDEX(RawData!$C$2:$C$1048576, MATCH(FmtData!$B$4+(ROW()-10),RawData!$A$2:$A$1048576,0)))</f>
        <v>0.69734953703703706</v>
      </c>
      <c r="E901">
        <f>INDEX(RawData!E$2:E$1048576,MATCH(FmtData!$B$4+(ROW()-10),RawData!$A$2:$A$1048576,0))</f>
        <v>2904.3</v>
      </c>
      <c r="F901">
        <f>INDEX(RawData!F$2:F$1048576,MATCH(FmtData!$B$4+(ROW()-10),RawData!$A$2:$A$1048576,0))</f>
        <v>7.1738299999999997</v>
      </c>
      <c r="G901">
        <f>INDEX(RawData!G$2:G$1048576,MATCH(FmtData!$B$4+(ROW()-10),RawData!$A$2:$A$1048576,0))</f>
        <v>121695</v>
      </c>
      <c r="H901">
        <f>INDEX(RawData!H$2:H$1048576,MATCH(FmtData!$B$4+(ROW()-10),RawData!$A$2:$A$1048576,0))</f>
        <v>0.49980400000000003</v>
      </c>
      <c r="I901">
        <f>INDEX(RawData!I$2:I$1048576,MATCH(FmtData!$B$4+(ROW()-10),RawData!$A$2:$A$1048576,0))</f>
        <v>-6.71012E-2</v>
      </c>
      <c r="J901">
        <f>INDEX(RawData!J$2:J$1048576,MATCH(FmtData!$B$4+(ROW()-10),RawData!$A$2:$A$1048576,0))</f>
        <v>91</v>
      </c>
      <c r="K901">
        <f>INDEX(RawData!K$2:K$1048576,MATCH(FmtData!$B$4+(ROW()-10),RawData!$A$2:$A$1048576,0))</f>
        <v>90.6</v>
      </c>
      <c r="L901">
        <f>INDEX(RawData!L$2:L$1048576,MATCH(FmtData!$B$4+(ROW()-10),RawData!$A$2:$A$1048576,0))</f>
        <v>88.9</v>
      </c>
      <c r="M901">
        <f>INDEX(RawData!M$2:M$1048576,MATCH(FmtData!$B$4+(ROW()-10),RawData!$A$2:$A$1048576,0))</f>
        <v>23.5</v>
      </c>
      <c r="N901">
        <f>INDEX(RawData!N$2:N$1048576,MATCH(FmtData!$B$4+(ROW()-10),RawData!$A$2:$A$1048576,0))</f>
        <v>0</v>
      </c>
      <c r="O901">
        <f>INDEX(RawData!O$2:O$1048576,MATCH(FmtData!$B$4+(ROW()-10),RawData!$A$2:$A$1048576,0))</f>
        <v>85.8</v>
      </c>
      <c r="P901">
        <f>INDEX(RawData!P$2:P$1048576,MATCH(FmtData!$B$4+(ROW()-10),RawData!$A$2:$A$1048576,0))</f>
        <v>21.021599999999999</v>
      </c>
      <c r="Q901">
        <f>INDEX(RawData!Q$2:Q$1048576,MATCH(FmtData!$B$4+(ROW()-10),RawData!$A$2:$A$1048576,0))</f>
        <v>183.887</v>
      </c>
      <c r="R901">
        <f>INDEX(RawData!R$2:R$1048576,MATCH(FmtData!$B$4+(ROW()-10),RawData!$A$2:$A$1048576,0))</f>
        <v>2.4414100000000002E-3</v>
      </c>
      <c r="S901">
        <f>INDEX(RawData!S$2:S$1048576,MATCH(FmtData!$B$4+(ROW()-10),RawData!$A$2:$A$1048576,0))</f>
        <v>-0.119847</v>
      </c>
      <c r="T901">
        <f>INDEX(RawData!T$2:T$1048576,MATCH(FmtData!$B$4+(ROW()-10),RawData!$A$2:$A$1048576,0))</f>
        <v>0.185362</v>
      </c>
      <c r="U901">
        <f>INDEX(RawData!U$2:U$1048576,MATCH(FmtData!$B$4+(ROW()-10),RawData!$A$2:$A$1048576,0))</f>
        <v>0</v>
      </c>
      <c r="V901">
        <f>INDEX(RawData!V$2:V$1048576,MATCH(FmtData!$B$4+(ROW()-10),RawData!$A$2:$A$1048576,0))</f>
        <v>0</v>
      </c>
      <c r="W901" s="7">
        <f t="shared" si="292"/>
        <v>0</v>
      </c>
      <c r="X901" s="7">
        <f t="shared" si="293"/>
        <v>-0.43536870000000011</v>
      </c>
      <c r="Y901" s="7">
        <f t="shared" si="294"/>
        <v>-0.81790794</v>
      </c>
      <c r="Z901" s="7">
        <f t="shared" si="295"/>
        <v>8.6739006247790069</v>
      </c>
      <c r="AA901" s="7">
        <f t="shared" si="296"/>
        <v>8.2913613847790071</v>
      </c>
      <c r="AB901" s="7">
        <f t="shared" si="297"/>
        <v>8.482631004779007</v>
      </c>
      <c r="AC901" s="5">
        <f t="shared" si="311"/>
        <v>-296.49799999999999</v>
      </c>
      <c r="AD901" s="14">
        <f t="shared" si="298"/>
        <v>-168.49799999999999</v>
      </c>
      <c r="AE901" s="14">
        <f t="shared" si="299"/>
        <v>-128.28393987059269</v>
      </c>
      <c r="AF901" s="14">
        <f t="shared" si="300"/>
        <v>-232.68778169458278</v>
      </c>
      <c r="AG901" s="14">
        <f t="shared" si="301"/>
        <v>-181.43993120912626</v>
      </c>
      <c r="AH901" s="14">
        <f t="shared" si="312"/>
        <v>-169.78320264461883</v>
      </c>
      <c r="AI901" s="16">
        <f t="shared" si="302"/>
        <v>0.92003258138991917</v>
      </c>
      <c r="AJ901" s="16">
        <f t="shared" si="303"/>
        <v>0.92130483401797392</v>
      </c>
      <c r="AK901" s="16">
        <f t="shared" si="304"/>
        <v>0.88192528706474271</v>
      </c>
      <c r="AL901" s="16">
        <f t="shared" si="305"/>
        <v>0.9881885867722815</v>
      </c>
      <c r="AM901" s="16">
        <f t="shared" si="306"/>
        <v>0.93300683274864527</v>
      </c>
      <c r="AN901" s="16">
        <f t="shared" si="307"/>
        <v>0.92130483401797392</v>
      </c>
      <c r="AO901" s="16">
        <f t="shared" si="291"/>
        <v>-3.8347058103971321E-4</v>
      </c>
      <c r="AP901" s="16">
        <f t="shared" si="308"/>
        <v>9.3300683274864529</v>
      </c>
      <c r="AQ901" s="16">
        <f t="shared" si="309"/>
        <v>9.200325813899191</v>
      </c>
      <c r="AR901" s="16">
        <f t="shared" si="310"/>
        <v>20.024373809199783</v>
      </c>
    </row>
    <row r="902" spans="2:44" x14ac:dyDescent="0.25">
      <c r="B902">
        <f>INDEX(RawData!$A$2:$A$1048576,MATCH(FmtData!$B$4+(ROW()-10),RawData!$A$2:$A$1048576,0))</f>
        <v>1112</v>
      </c>
      <c r="C90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)</f>
        <v>42189.704282407409</v>
      </c>
      <c r="D902" s="45">
        <f>IF($B$6=1,MID(INDEX(RawData!$B$2:$B$1048576, MATCH(FmtData!$B$4+(ROW()-10),RawData!$A$2:$A$1048576,0)),12,8)+$B$5/24,INDEX(RawData!$C$2:$C$1048576, MATCH(FmtData!$B$4+(ROW()-10),RawData!$A$2:$A$1048576,0)))</f>
        <v>0.70428240740740744</v>
      </c>
      <c r="E902">
        <f>INDEX(RawData!E$2:E$1048576,MATCH(FmtData!$B$4+(ROW()-10),RawData!$A$2:$A$1048576,0))</f>
        <v>2902.44</v>
      </c>
      <c r="F902">
        <f>INDEX(RawData!F$2:F$1048576,MATCH(FmtData!$B$4+(ROW()-10),RawData!$A$2:$A$1048576,0))</f>
        <v>7.1738299999999997</v>
      </c>
      <c r="G902">
        <f>INDEX(RawData!G$2:G$1048576,MATCH(FmtData!$B$4+(ROW()-10),RawData!$A$2:$A$1048576,0))</f>
        <v>121695</v>
      </c>
      <c r="H902">
        <f>INDEX(RawData!H$2:H$1048576,MATCH(FmtData!$B$4+(ROW()-10),RawData!$A$2:$A$1048576,0))</f>
        <v>0.49980400000000003</v>
      </c>
      <c r="I902">
        <f>INDEX(RawData!I$2:I$1048576,MATCH(FmtData!$B$4+(ROW()-10),RawData!$A$2:$A$1048576,0))</f>
        <v>-6.7285200000000003E-2</v>
      </c>
      <c r="J902">
        <f>INDEX(RawData!J$2:J$1048576,MATCH(FmtData!$B$4+(ROW()-10),RawData!$A$2:$A$1048576,0))</f>
        <v>91.5</v>
      </c>
      <c r="K902">
        <f>INDEX(RawData!K$2:K$1048576,MATCH(FmtData!$B$4+(ROW()-10),RawData!$A$2:$A$1048576,0))</f>
        <v>89.9</v>
      </c>
      <c r="L902">
        <f>INDEX(RawData!L$2:L$1048576,MATCH(FmtData!$B$4+(ROW()-10),RawData!$A$2:$A$1048576,0))</f>
        <v>88.5</v>
      </c>
      <c r="M902">
        <f>INDEX(RawData!M$2:M$1048576,MATCH(FmtData!$B$4+(ROW()-10),RawData!$A$2:$A$1048576,0))</f>
        <v>23.5</v>
      </c>
      <c r="N902">
        <f>INDEX(RawData!N$2:N$1048576,MATCH(FmtData!$B$4+(ROW()-10),RawData!$A$2:$A$1048576,0))</f>
        <v>0</v>
      </c>
      <c r="O902">
        <f>INDEX(RawData!O$2:O$1048576,MATCH(FmtData!$B$4+(ROW()-10),RawData!$A$2:$A$1048576,0))</f>
        <v>85.9</v>
      </c>
      <c r="P902">
        <f>INDEX(RawData!P$2:P$1048576,MATCH(FmtData!$B$4+(ROW()-10),RawData!$A$2:$A$1048576,0))</f>
        <v>21.021599999999999</v>
      </c>
      <c r="Q902">
        <f>INDEX(RawData!Q$2:Q$1048576,MATCH(FmtData!$B$4+(ROW()-10),RawData!$A$2:$A$1048576,0))</f>
        <v>184.274</v>
      </c>
      <c r="R902">
        <f>INDEX(RawData!R$2:R$1048576,MATCH(FmtData!$B$4+(ROW()-10),RawData!$A$2:$A$1048576,0))</f>
        <v>1.8310500000000001E-3</v>
      </c>
      <c r="S902">
        <f>INDEX(RawData!S$2:S$1048576,MATCH(FmtData!$B$4+(ROW()-10),RawData!$A$2:$A$1048576,0))</f>
        <v>-0.119938</v>
      </c>
      <c r="T902">
        <f>INDEX(RawData!T$2:T$1048576,MATCH(FmtData!$B$4+(ROW()-10),RawData!$A$2:$A$1048576,0))</f>
        <v>0.185636</v>
      </c>
      <c r="U902">
        <f>INDEX(RawData!U$2:U$1048576,MATCH(FmtData!$B$4+(ROW()-10),RawData!$A$2:$A$1048576,0))</f>
        <v>0</v>
      </c>
      <c r="V902">
        <f>INDEX(RawData!V$2:V$1048576,MATCH(FmtData!$B$4+(ROW()-10),RawData!$A$2:$A$1048576,0))</f>
        <v>0</v>
      </c>
      <c r="W902" s="7">
        <f t="shared" si="292"/>
        <v>0</v>
      </c>
      <c r="X902" s="7">
        <f t="shared" si="293"/>
        <v>-0.43513756000000003</v>
      </c>
      <c r="Y902" s="7">
        <f t="shared" si="294"/>
        <v>-0.81860389999999994</v>
      </c>
      <c r="Z902" s="7">
        <f t="shared" si="295"/>
        <v>8.6741317647790073</v>
      </c>
      <c r="AA902" s="7">
        <f t="shared" si="296"/>
        <v>8.2906654247790073</v>
      </c>
      <c r="AB902" s="7">
        <f t="shared" si="297"/>
        <v>8.4823985947790064</v>
      </c>
      <c r="AC902" s="5">
        <f t="shared" si="311"/>
        <v>-296.11099999999999</v>
      </c>
      <c r="AD902" s="14">
        <f t="shared" si="298"/>
        <v>-168.11099999999999</v>
      </c>
      <c r="AE902" s="14">
        <f t="shared" si="299"/>
        <v>-128.21853580194693</v>
      </c>
      <c r="AF902" s="14">
        <f t="shared" si="300"/>
        <v>-232.87080989633444</v>
      </c>
      <c r="AG902" s="14">
        <f t="shared" si="301"/>
        <v>-181.5033532086178</v>
      </c>
      <c r="AH902" s="14">
        <f t="shared" si="312"/>
        <v>-169.39620264461882</v>
      </c>
      <c r="AI902" s="16">
        <f t="shared" si="302"/>
        <v>0.91965016894583362</v>
      </c>
      <c r="AJ902" s="16">
        <f t="shared" si="303"/>
        <v>0.9209213634369342</v>
      </c>
      <c r="AK902" s="16">
        <f t="shared" si="304"/>
        <v>0.88186588052049708</v>
      </c>
      <c r="AL902" s="16">
        <f t="shared" si="305"/>
        <v>0.98839736471513628</v>
      </c>
      <c r="AM902" s="16">
        <f t="shared" si="306"/>
        <v>0.93307131419655009</v>
      </c>
      <c r="AN902" s="16">
        <f t="shared" si="307"/>
        <v>0.9209213634369342</v>
      </c>
      <c r="AO902" s="16">
        <f t="shared" si="291"/>
        <v>0</v>
      </c>
      <c r="AP902" s="16">
        <f t="shared" si="308"/>
        <v>9.3307131419655001</v>
      </c>
      <c r="AQ902" s="16">
        <f t="shared" si="309"/>
        <v>9.1965016894583371</v>
      </c>
      <c r="AR902" s="16">
        <f t="shared" si="310"/>
        <v>20.011549605334785</v>
      </c>
    </row>
    <row r="903" spans="2:44" x14ac:dyDescent="0.25">
      <c r="B903">
        <f>INDEX(RawData!$A$2:$A$1048576,MATCH(FmtData!$B$4+(ROW()-10),RawData!$A$2:$A$1048576,0))</f>
        <v>1113</v>
      </c>
      <c r="C90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)</f>
        <v>42189.711226851854</v>
      </c>
      <c r="D903" s="45">
        <f>IF($B$6=1,MID(INDEX(RawData!$B$2:$B$1048576, MATCH(FmtData!$B$4+(ROW()-10),RawData!$A$2:$A$1048576,0)),12,8)+$B$5/24,INDEX(RawData!$C$2:$C$1048576, MATCH(FmtData!$B$4+(ROW()-10),RawData!$A$2:$A$1048576,0)))</f>
        <v>0.71122685185185175</v>
      </c>
      <c r="E903">
        <f>INDEX(RawData!E$2:E$1048576,MATCH(FmtData!$B$4+(ROW()-10),RawData!$A$2:$A$1048576,0))</f>
        <v>2902.44</v>
      </c>
      <c r="F903">
        <f>INDEX(RawData!F$2:F$1048576,MATCH(FmtData!$B$4+(ROW()-10),RawData!$A$2:$A$1048576,0))</f>
        <v>7.1738299999999997</v>
      </c>
      <c r="G903">
        <f>INDEX(RawData!G$2:G$1048576,MATCH(FmtData!$B$4+(ROW()-10),RawData!$A$2:$A$1048576,0))</f>
        <v>121695</v>
      </c>
      <c r="H903">
        <f>INDEX(RawData!H$2:H$1048576,MATCH(FmtData!$B$4+(ROW()-10),RawData!$A$2:$A$1048576,0))</f>
        <v>0.49982199999999999</v>
      </c>
      <c r="I903">
        <f>INDEX(RawData!I$2:I$1048576,MATCH(FmtData!$B$4+(ROW()-10),RawData!$A$2:$A$1048576,0))</f>
        <v>-6.7469000000000001E-2</v>
      </c>
      <c r="J903">
        <f>INDEX(RawData!J$2:J$1048576,MATCH(FmtData!$B$4+(ROW()-10),RawData!$A$2:$A$1048576,0))</f>
        <v>91.2</v>
      </c>
      <c r="K903">
        <f>INDEX(RawData!K$2:K$1048576,MATCH(FmtData!$B$4+(ROW()-10),RawData!$A$2:$A$1048576,0))</f>
        <v>90.6</v>
      </c>
      <c r="L903">
        <f>INDEX(RawData!L$2:L$1048576,MATCH(FmtData!$B$4+(ROW()-10),RawData!$A$2:$A$1048576,0))</f>
        <v>89.9</v>
      </c>
      <c r="M903">
        <f>INDEX(RawData!M$2:M$1048576,MATCH(FmtData!$B$4+(ROW()-10),RawData!$A$2:$A$1048576,0))</f>
        <v>23.5</v>
      </c>
      <c r="N903">
        <f>INDEX(RawData!N$2:N$1048576,MATCH(FmtData!$B$4+(ROW()-10),RawData!$A$2:$A$1048576,0))</f>
        <v>0</v>
      </c>
      <c r="O903">
        <f>INDEX(RawData!O$2:O$1048576,MATCH(FmtData!$B$4+(ROW()-10),RawData!$A$2:$A$1048576,0))</f>
        <v>85.9</v>
      </c>
      <c r="P903">
        <f>INDEX(RawData!P$2:P$1048576,MATCH(FmtData!$B$4+(ROW()-10),RawData!$A$2:$A$1048576,0))</f>
        <v>21.021599999999999</v>
      </c>
      <c r="Q903">
        <f>INDEX(RawData!Q$2:Q$1048576,MATCH(FmtData!$B$4+(ROW()-10),RawData!$A$2:$A$1048576,0))</f>
        <v>184.15</v>
      </c>
      <c r="R903">
        <f>INDEX(RawData!R$2:R$1048576,MATCH(FmtData!$B$4+(ROW()-10),RawData!$A$2:$A$1048576,0))</f>
        <v>1.8310500000000001E-3</v>
      </c>
      <c r="S903">
        <f>INDEX(RawData!S$2:S$1048576,MATCH(FmtData!$B$4+(ROW()-10),RawData!$A$2:$A$1048576,0))</f>
        <v>-0.119847</v>
      </c>
      <c r="T903">
        <f>INDEX(RawData!T$2:T$1048576,MATCH(FmtData!$B$4+(ROW()-10),RawData!$A$2:$A$1048576,0))</f>
        <v>0.18575800000000001</v>
      </c>
      <c r="U903">
        <f>INDEX(RawData!U$2:U$1048576,MATCH(FmtData!$B$4+(ROW()-10),RawData!$A$2:$A$1048576,0))</f>
        <v>0</v>
      </c>
      <c r="V903">
        <f>INDEX(RawData!V$2:V$1048576,MATCH(FmtData!$B$4+(ROW()-10),RawData!$A$2:$A$1048576,0))</f>
        <v>0</v>
      </c>
      <c r="W903" s="7">
        <f t="shared" si="292"/>
        <v>0</v>
      </c>
      <c r="X903" s="7">
        <f t="shared" si="293"/>
        <v>-0.43536870000000011</v>
      </c>
      <c r="Y903" s="7">
        <f t="shared" si="294"/>
        <v>-0.81891378000000004</v>
      </c>
      <c r="Z903" s="7">
        <f t="shared" si="295"/>
        <v>8.6739006247790069</v>
      </c>
      <c r="AA903" s="7">
        <f t="shared" si="296"/>
        <v>8.2903555447790058</v>
      </c>
      <c r="AB903" s="7">
        <f t="shared" si="297"/>
        <v>8.4821280847790064</v>
      </c>
      <c r="AC903" s="5">
        <f t="shared" si="311"/>
        <v>-296.23500000000001</v>
      </c>
      <c r="AD903" s="14">
        <f t="shared" si="298"/>
        <v>-168.23500000000001</v>
      </c>
      <c r="AE903" s="14">
        <f t="shared" si="299"/>
        <v>-128.28393987059269</v>
      </c>
      <c r="AF903" s="14">
        <f t="shared" si="300"/>
        <v>-232.95229621752026</v>
      </c>
      <c r="AG903" s="14">
        <f t="shared" si="301"/>
        <v>-181.57716870939009</v>
      </c>
      <c r="AH903" s="14">
        <f t="shared" si="312"/>
        <v>-169.52020264461885</v>
      </c>
      <c r="AI903" s="16">
        <f t="shared" si="302"/>
        <v>0.9197726644154931</v>
      </c>
      <c r="AJ903" s="16">
        <f t="shared" si="303"/>
        <v>0.92104419780412294</v>
      </c>
      <c r="AK903" s="16">
        <f t="shared" si="304"/>
        <v>0.88192528706474271</v>
      </c>
      <c r="AL903" s="16">
        <f t="shared" si="305"/>
        <v>0.98849034350942078</v>
      </c>
      <c r="AM903" s="16">
        <f t="shared" si="306"/>
        <v>0.93314637399086187</v>
      </c>
      <c r="AN903" s="16">
        <f t="shared" si="307"/>
        <v>0.92104419780412294</v>
      </c>
      <c r="AO903" s="16">
        <f t="shared" si="291"/>
        <v>-7.727060223350346E-5</v>
      </c>
      <c r="AP903" s="16">
        <f t="shared" si="308"/>
        <v>9.3314637399086191</v>
      </c>
      <c r="AQ903" s="16">
        <f t="shared" si="309"/>
        <v>9.1977266441549315</v>
      </c>
      <c r="AR903" s="16">
        <f t="shared" si="310"/>
        <v>20.011549605334785</v>
      </c>
    </row>
    <row r="904" spans="2:44" x14ac:dyDescent="0.25">
      <c r="B904">
        <f>INDEX(RawData!$A$2:$A$1048576,MATCH(FmtData!$B$4+(ROW()-10),RawData!$A$2:$A$1048576,0))</f>
        <v>1114</v>
      </c>
      <c r="C90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)</f>
        <v>42189.718171296299</v>
      </c>
      <c r="D904" s="45">
        <f>IF($B$6=1,MID(INDEX(RawData!$B$2:$B$1048576, MATCH(FmtData!$B$4+(ROW()-10),RawData!$A$2:$A$1048576,0)),12,8)+$B$5/24,INDEX(RawData!$C$2:$C$1048576, MATCH(FmtData!$B$4+(ROW()-10),RawData!$A$2:$A$1048576,0)))</f>
        <v>0.71817129629629628</v>
      </c>
      <c r="E904">
        <f>INDEX(RawData!E$2:E$1048576,MATCH(FmtData!$B$4+(ROW()-10),RawData!$A$2:$A$1048576,0))</f>
        <v>2903.37</v>
      </c>
      <c r="F904">
        <f>INDEX(RawData!F$2:F$1048576,MATCH(FmtData!$B$4+(ROW()-10),RawData!$A$2:$A$1048576,0))</f>
        <v>7.1738299999999997</v>
      </c>
      <c r="G904">
        <f>INDEX(RawData!G$2:G$1048576,MATCH(FmtData!$B$4+(ROW()-10),RawData!$A$2:$A$1048576,0))</f>
        <v>121695</v>
      </c>
      <c r="H904">
        <f>INDEX(RawData!H$2:H$1048576,MATCH(FmtData!$B$4+(ROW()-10),RawData!$A$2:$A$1048576,0))</f>
        <v>0.49980400000000003</v>
      </c>
      <c r="I904">
        <f>INDEX(RawData!I$2:I$1048576,MATCH(FmtData!$B$4+(ROW()-10),RawData!$A$2:$A$1048576,0))</f>
        <v>-6.71012E-2</v>
      </c>
      <c r="J904">
        <f>INDEX(RawData!J$2:J$1048576,MATCH(FmtData!$B$4+(ROW()-10),RawData!$A$2:$A$1048576,0))</f>
        <v>90.8</v>
      </c>
      <c r="K904">
        <f>INDEX(RawData!K$2:K$1048576,MATCH(FmtData!$B$4+(ROW()-10),RawData!$A$2:$A$1048576,0))</f>
        <v>89.7</v>
      </c>
      <c r="L904">
        <f>INDEX(RawData!L$2:L$1048576,MATCH(FmtData!$B$4+(ROW()-10),RawData!$A$2:$A$1048576,0))</f>
        <v>90.6</v>
      </c>
      <c r="M904">
        <f>INDEX(RawData!M$2:M$1048576,MATCH(FmtData!$B$4+(ROW()-10),RawData!$A$2:$A$1048576,0))</f>
        <v>23.4</v>
      </c>
      <c r="N904">
        <f>INDEX(RawData!N$2:N$1048576,MATCH(FmtData!$B$4+(ROW()-10),RawData!$A$2:$A$1048576,0))</f>
        <v>0</v>
      </c>
      <c r="O904">
        <f>INDEX(RawData!O$2:O$1048576,MATCH(FmtData!$B$4+(ROW()-10),RawData!$A$2:$A$1048576,0))</f>
        <v>85.8</v>
      </c>
      <c r="P904">
        <f>INDEX(RawData!P$2:P$1048576,MATCH(FmtData!$B$4+(ROW()-10),RawData!$A$2:$A$1048576,0))</f>
        <v>21.0335</v>
      </c>
      <c r="Q904">
        <f>INDEX(RawData!Q$2:Q$1048576,MATCH(FmtData!$B$4+(ROW()-10),RawData!$A$2:$A$1048576,0))</f>
        <v>184.274</v>
      </c>
      <c r="R904">
        <f>INDEX(RawData!R$2:R$1048576,MATCH(FmtData!$B$4+(ROW()-10),RawData!$A$2:$A$1048576,0))</f>
        <v>1.8310500000000001E-3</v>
      </c>
      <c r="S904">
        <f>INDEX(RawData!S$2:S$1048576,MATCH(FmtData!$B$4+(ROW()-10),RawData!$A$2:$A$1048576,0))</f>
        <v>-0.11966400000000001</v>
      </c>
      <c r="T904">
        <f>INDEX(RawData!T$2:T$1048576,MATCH(FmtData!$B$4+(ROW()-10),RawData!$A$2:$A$1048576,0))</f>
        <v>0.18575800000000001</v>
      </c>
      <c r="U904">
        <f>INDEX(RawData!U$2:U$1048576,MATCH(FmtData!$B$4+(ROW()-10),RawData!$A$2:$A$1048576,0))</f>
        <v>0</v>
      </c>
      <c r="V904">
        <f>INDEX(RawData!V$2:V$1048576,MATCH(FmtData!$B$4+(ROW()-10),RawData!$A$2:$A$1048576,0))</f>
        <v>0</v>
      </c>
      <c r="W904" s="7">
        <f t="shared" si="292"/>
        <v>0</v>
      </c>
      <c r="X904" s="7">
        <f t="shared" si="293"/>
        <v>-0.43583352000000003</v>
      </c>
      <c r="Y904" s="7">
        <f t="shared" si="294"/>
        <v>-0.81891378000000004</v>
      </c>
      <c r="Z904" s="7">
        <f t="shared" si="295"/>
        <v>8.6734358047790074</v>
      </c>
      <c r="AA904" s="7">
        <f t="shared" si="296"/>
        <v>8.2903555447790058</v>
      </c>
      <c r="AB904" s="7">
        <f t="shared" si="297"/>
        <v>8.4818956747790075</v>
      </c>
      <c r="AC904" s="5">
        <f t="shared" si="311"/>
        <v>-296.11099999999999</v>
      </c>
      <c r="AD904" s="14">
        <f t="shared" si="298"/>
        <v>-168.11099999999999</v>
      </c>
      <c r="AE904" s="14">
        <f t="shared" si="299"/>
        <v>-128.41545815177608</v>
      </c>
      <c r="AF904" s="14">
        <f t="shared" si="300"/>
        <v>-232.95229621752026</v>
      </c>
      <c r="AG904" s="14">
        <f t="shared" si="301"/>
        <v>-181.64058461270156</v>
      </c>
      <c r="AH904" s="14">
        <f t="shared" si="312"/>
        <v>-169.39620264461882</v>
      </c>
      <c r="AI904" s="16">
        <f t="shared" si="302"/>
        <v>0.91965016894583362</v>
      </c>
      <c r="AJ904" s="16">
        <f t="shared" si="303"/>
        <v>0.9209213634369342</v>
      </c>
      <c r="AK904" s="16">
        <f t="shared" si="304"/>
        <v>0.88204476940964482</v>
      </c>
      <c r="AL904" s="16">
        <f t="shared" si="305"/>
        <v>0.98849034350942078</v>
      </c>
      <c r="AM904" s="16">
        <f t="shared" si="306"/>
        <v>0.9332108685283711</v>
      </c>
      <c r="AN904" s="16">
        <f t="shared" si="307"/>
        <v>0.9209213634369342</v>
      </c>
      <c r="AO904" s="16">
        <f t="shared" si="291"/>
        <v>0</v>
      </c>
      <c r="AP904" s="16">
        <f t="shared" si="308"/>
        <v>9.3321086852837105</v>
      </c>
      <c r="AQ904" s="16">
        <f t="shared" si="309"/>
        <v>9.1965016894583371</v>
      </c>
      <c r="AR904" s="16">
        <f t="shared" si="310"/>
        <v>20.017961707267283</v>
      </c>
    </row>
    <row r="905" spans="2:44" x14ac:dyDescent="0.25">
      <c r="B905">
        <f>INDEX(RawData!$A$2:$A$1048576,MATCH(FmtData!$B$4+(ROW()-10),RawData!$A$2:$A$1048576,0))</f>
        <v>1115</v>
      </c>
      <c r="C90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)</f>
        <v>42189.725127314814</v>
      </c>
      <c r="D905" s="45">
        <f>IF($B$6=1,MID(INDEX(RawData!$B$2:$B$1048576, MATCH(FmtData!$B$4+(ROW()-10),RawData!$A$2:$A$1048576,0)),12,8)+$B$5/24,INDEX(RawData!$C$2:$C$1048576, MATCH(FmtData!$B$4+(ROW()-10),RawData!$A$2:$A$1048576,0)))</f>
        <v>0.72512731481481485</v>
      </c>
      <c r="E905">
        <f>INDEX(RawData!E$2:E$1048576,MATCH(FmtData!$B$4+(ROW()-10),RawData!$A$2:$A$1048576,0))</f>
        <v>2904.3</v>
      </c>
      <c r="F905">
        <f>INDEX(RawData!F$2:F$1048576,MATCH(FmtData!$B$4+(ROW()-10),RawData!$A$2:$A$1048576,0))</f>
        <v>7.1738299999999997</v>
      </c>
      <c r="G905">
        <f>INDEX(RawData!G$2:G$1048576,MATCH(FmtData!$B$4+(ROW()-10),RawData!$A$2:$A$1048576,0))</f>
        <v>121695</v>
      </c>
      <c r="H905">
        <f>INDEX(RawData!H$2:H$1048576,MATCH(FmtData!$B$4+(ROW()-10),RawData!$A$2:$A$1048576,0))</f>
        <v>0.49980400000000003</v>
      </c>
      <c r="I905">
        <f>INDEX(RawData!I$2:I$1048576,MATCH(FmtData!$B$4+(ROW()-10),RawData!$A$2:$A$1048576,0))</f>
        <v>-6.71012E-2</v>
      </c>
      <c r="J905">
        <f>INDEX(RawData!J$2:J$1048576,MATCH(FmtData!$B$4+(ROW()-10),RawData!$A$2:$A$1048576,0))</f>
        <v>90.9</v>
      </c>
      <c r="K905">
        <f>INDEX(RawData!K$2:K$1048576,MATCH(FmtData!$B$4+(ROW()-10),RawData!$A$2:$A$1048576,0))</f>
        <v>91.4</v>
      </c>
      <c r="L905">
        <f>INDEX(RawData!L$2:L$1048576,MATCH(FmtData!$B$4+(ROW()-10),RawData!$A$2:$A$1048576,0))</f>
        <v>88.5</v>
      </c>
      <c r="M905">
        <f>INDEX(RawData!M$2:M$1048576,MATCH(FmtData!$B$4+(ROW()-10),RawData!$A$2:$A$1048576,0))</f>
        <v>23.3</v>
      </c>
      <c r="N905">
        <f>INDEX(RawData!N$2:N$1048576,MATCH(FmtData!$B$4+(ROW()-10),RawData!$A$2:$A$1048576,0))</f>
        <v>0</v>
      </c>
      <c r="O905">
        <f>INDEX(RawData!O$2:O$1048576,MATCH(FmtData!$B$4+(ROW()-10),RawData!$A$2:$A$1048576,0))</f>
        <v>86.1</v>
      </c>
      <c r="P905">
        <f>INDEX(RawData!P$2:P$1048576,MATCH(FmtData!$B$4+(ROW()-10),RawData!$A$2:$A$1048576,0))</f>
        <v>21.021599999999999</v>
      </c>
      <c r="Q905">
        <f>INDEX(RawData!Q$2:Q$1048576,MATCH(FmtData!$B$4+(ROW()-10),RawData!$A$2:$A$1048576,0))</f>
        <v>184.38300000000001</v>
      </c>
      <c r="R905">
        <f>INDEX(RawData!R$2:R$1048576,MATCH(FmtData!$B$4+(ROW()-10),RawData!$A$2:$A$1048576,0))</f>
        <v>1.8310500000000001E-3</v>
      </c>
      <c r="S905">
        <f>INDEX(RawData!S$2:S$1048576,MATCH(FmtData!$B$4+(ROW()-10),RawData!$A$2:$A$1048576,0))</f>
        <v>-0.119755</v>
      </c>
      <c r="T905">
        <f>INDEX(RawData!T$2:T$1048576,MATCH(FmtData!$B$4+(ROW()-10),RawData!$A$2:$A$1048576,0))</f>
        <v>0.186032</v>
      </c>
      <c r="U905">
        <f>INDEX(RawData!U$2:U$1048576,MATCH(FmtData!$B$4+(ROW()-10),RawData!$A$2:$A$1048576,0))</f>
        <v>0</v>
      </c>
      <c r="V905">
        <f>INDEX(RawData!V$2:V$1048576,MATCH(FmtData!$B$4+(ROW()-10),RawData!$A$2:$A$1048576,0))</f>
        <v>0</v>
      </c>
      <c r="W905" s="7">
        <f t="shared" si="292"/>
        <v>0</v>
      </c>
      <c r="X905" s="7">
        <f t="shared" si="293"/>
        <v>-0.43560238000000001</v>
      </c>
      <c r="Y905" s="7">
        <f t="shared" si="294"/>
        <v>-0.81960973999999998</v>
      </c>
      <c r="Z905" s="7">
        <f t="shared" si="295"/>
        <v>8.673666944779006</v>
      </c>
      <c r="AA905" s="7">
        <f t="shared" si="296"/>
        <v>8.289659584779006</v>
      </c>
      <c r="AB905" s="7">
        <f t="shared" si="297"/>
        <v>8.4816632647790051</v>
      </c>
      <c r="AC905" s="5">
        <f t="shared" si="311"/>
        <v>-296.00199999999995</v>
      </c>
      <c r="AD905" s="14">
        <f t="shared" si="298"/>
        <v>-168.00199999999995</v>
      </c>
      <c r="AE905" s="14">
        <f t="shared" si="299"/>
        <v>-128.35005978365461</v>
      </c>
      <c r="AF905" s="14">
        <f t="shared" si="300"/>
        <v>-233.1352885413728</v>
      </c>
      <c r="AG905" s="14">
        <f t="shared" si="301"/>
        <v>-181.70399769893402</v>
      </c>
      <c r="AH905" s="14">
        <f t="shared" si="312"/>
        <v>-169.28720264461879</v>
      </c>
      <c r="AI905" s="16">
        <f t="shared" si="302"/>
        <v>0.91954251841964874</v>
      </c>
      <c r="AJ905" s="16">
        <f t="shared" si="303"/>
        <v>0.92081341512077108</v>
      </c>
      <c r="AK905" s="16">
        <f t="shared" si="304"/>
        <v>0.8819853519470171</v>
      </c>
      <c r="AL905" s="16">
        <f t="shared" si="305"/>
        <v>0.98869920803243594</v>
      </c>
      <c r="AM905" s="16">
        <f t="shared" si="306"/>
        <v>0.93327536911600528</v>
      </c>
      <c r="AN905" s="16">
        <f t="shared" si="307"/>
        <v>0.92081341512077108</v>
      </c>
      <c r="AO905" s="16">
        <f t="shared" si="291"/>
        <v>1.5351208111835657E-4</v>
      </c>
      <c r="AP905" s="16">
        <f t="shared" si="308"/>
        <v>9.3327536911600522</v>
      </c>
      <c r="AQ905" s="16">
        <f t="shared" si="309"/>
        <v>9.1954251841964876</v>
      </c>
      <c r="AR905" s="16">
        <f t="shared" si="310"/>
        <v>20.024373809199783</v>
      </c>
    </row>
    <row r="906" spans="2:44" x14ac:dyDescent="0.25">
      <c r="B906">
        <f>INDEX(RawData!$A$2:$A$1048576,MATCH(FmtData!$B$4+(ROW()-10),RawData!$A$2:$A$1048576,0))</f>
        <v>1116</v>
      </c>
      <c r="C90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)</f>
        <v>42189.732060185182</v>
      </c>
      <c r="D906" s="45">
        <f>IF($B$6=1,MID(INDEX(RawData!$B$2:$B$1048576, MATCH(FmtData!$B$4+(ROW()-10),RawData!$A$2:$A$1048576,0)),12,8)+$B$5/24,INDEX(RawData!$C$2:$C$1048576, MATCH(FmtData!$B$4+(ROW()-10),RawData!$A$2:$A$1048576,0)))</f>
        <v>0.73206018518518512</v>
      </c>
      <c r="E906">
        <f>INDEX(RawData!E$2:E$1048576,MATCH(FmtData!$B$4+(ROW()-10),RawData!$A$2:$A$1048576,0))</f>
        <v>2904.3</v>
      </c>
      <c r="F906">
        <f>INDEX(RawData!F$2:F$1048576,MATCH(FmtData!$B$4+(ROW()-10),RawData!$A$2:$A$1048576,0))</f>
        <v>7.1738299999999997</v>
      </c>
      <c r="G906">
        <f>INDEX(RawData!G$2:G$1048576,MATCH(FmtData!$B$4+(ROW()-10),RawData!$A$2:$A$1048576,0))</f>
        <v>121695</v>
      </c>
      <c r="H906">
        <f>INDEX(RawData!H$2:H$1048576,MATCH(FmtData!$B$4+(ROW()-10),RawData!$A$2:$A$1048576,0))</f>
        <v>0.49980400000000003</v>
      </c>
      <c r="I906">
        <f>INDEX(RawData!I$2:I$1048576,MATCH(FmtData!$B$4+(ROW()-10),RawData!$A$2:$A$1048576,0))</f>
        <v>-6.7285200000000003E-2</v>
      </c>
      <c r="J906">
        <f>INDEX(RawData!J$2:J$1048576,MATCH(FmtData!$B$4+(ROW()-10),RawData!$A$2:$A$1048576,0))</f>
        <v>90.6</v>
      </c>
      <c r="K906">
        <f>INDEX(RawData!K$2:K$1048576,MATCH(FmtData!$B$4+(ROW()-10),RawData!$A$2:$A$1048576,0))</f>
        <v>90.3</v>
      </c>
      <c r="L906">
        <f>INDEX(RawData!L$2:L$1048576,MATCH(FmtData!$B$4+(ROW()-10),RawData!$A$2:$A$1048576,0))</f>
        <v>88.9</v>
      </c>
      <c r="M906">
        <f>INDEX(RawData!M$2:M$1048576,MATCH(FmtData!$B$4+(ROW()-10),RawData!$A$2:$A$1048576,0))</f>
        <v>23.4</v>
      </c>
      <c r="N906">
        <f>INDEX(RawData!N$2:N$1048576,MATCH(FmtData!$B$4+(ROW()-10),RawData!$A$2:$A$1048576,0))</f>
        <v>0</v>
      </c>
      <c r="O906">
        <f>INDEX(RawData!O$2:O$1048576,MATCH(FmtData!$B$4+(ROW()-10),RawData!$A$2:$A$1048576,0))</f>
        <v>86.1</v>
      </c>
      <c r="P906">
        <f>INDEX(RawData!P$2:P$1048576,MATCH(FmtData!$B$4+(ROW()-10),RawData!$A$2:$A$1048576,0))</f>
        <v>21.0335</v>
      </c>
      <c r="Q906">
        <f>INDEX(RawData!Q$2:Q$1048576,MATCH(FmtData!$B$4+(ROW()-10),RawData!$A$2:$A$1048576,0))</f>
        <v>184.274</v>
      </c>
      <c r="R906">
        <f>INDEX(RawData!R$2:R$1048576,MATCH(FmtData!$B$4+(ROW()-10),RawData!$A$2:$A$1048576,0))</f>
        <v>1.8310500000000001E-3</v>
      </c>
      <c r="S906">
        <f>INDEX(RawData!S$2:S$1048576,MATCH(FmtData!$B$4+(ROW()-10),RawData!$A$2:$A$1048576,0))</f>
        <v>-0.119755</v>
      </c>
      <c r="T906">
        <f>INDEX(RawData!T$2:T$1048576,MATCH(FmtData!$B$4+(ROW()-10),RawData!$A$2:$A$1048576,0))</f>
        <v>0.186032</v>
      </c>
      <c r="U906">
        <f>INDEX(RawData!U$2:U$1048576,MATCH(FmtData!$B$4+(ROW()-10),RawData!$A$2:$A$1048576,0))</f>
        <v>0</v>
      </c>
      <c r="V906">
        <f>INDEX(RawData!V$2:V$1048576,MATCH(FmtData!$B$4+(ROW()-10),RawData!$A$2:$A$1048576,0))</f>
        <v>0</v>
      </c>
      <c r="W906" s="7">
        <f t="shared" si="292"/>
        <v>0</v>
      </c>
      <c r="X906" s="7">
        <f t="shared" si="293"/>
        <v>-0.43560238000000001</v>
      </c>
      <c r="Y906" s="7">
        <f t="shared" si="294"/>
        <v>-0.81960973999999998</v>
      </c>
      <c r="Z906" s="7">
        <f t="shared" si="295"/>
        <v>8.673666944779006</v>
      </c>
      <c r="AA906" s="7">
        <f t="shared" si="296"/>
        <v>8.289659584779006</v>
      </c>
      <c r="AB906" s="7">
        <f t="shared" si="297"/>
        <v>8.4816632647790051</v>
      </c>
      <c r="AC906" s="5">
        <f t="shared" si="311"/>
        <v>-296.11099999999999</v>
      </c>
      <c r="AD906" s="14">
        <f t="shared" si="298"/>
        <v>-168.11099999999999</v>
      </c>
      <c r="AE906" s="14">
        <f t="shared" si="299"/>
        <v>-128.35005978365461</v>
      </c>
      <c r="AF906" s="14">
        <f t="shared" si="300"/>
        <v>-233.1352885413728</v>
      </c>
      <c r="AG906" s="14">
        <f t="shared" si="301"/>
        <v>-181.70399769893402</v>
      </c>
      <c r="AH906" s="14">
        <f t="shared" si="312"/>
        <v>-169.39620264461882</v>
      </c>
      <c r="AI906" s="16">
        <f t="shared" si="302"/>
        <v>0.91965016894583362</v>
      </c>
      <c r="AJ906" s="16">
        <f t="shared" si="303"/>
        <v>0.9209213634369342</v>
      </c>
      <c r="AK906" s="16">
        <f t="shared" si="304"/>
        <v>0.8819853519470171</v>
      </c>
      <c r="AL906" s="16">
        <f t="shared" si="305"/>
        <v>0.98869920803243594</v>
      </c>
      <c r="AM906" s="16">
        <f t="shared" si="306"/>
        <v>0.93327536911600528</v>
      </c>
      <c r="AN906" s="16">
        <f t="shared" si="307"/>
        <v>0.9209213634369342</v>
      </c>
      <c r="AO906" s="16">
        <f t="shared" ref="AO906:AO969" si="313">INDEX($AN$10:$AN$2627,MATCH(C906+1/24,$C$10:$C$2627,1))-INDEX($AN$10:$AN$2627,MATCH(C906,$C$10:$C$2627,1))</f>
        <v>4.5563764955236508E-5</v>
      </c>
      <c r="AP906" s="16">
        <f t="shared" si="308"/>
        <v>9.3327536911600522</v>
      </c>
      <c r="AQ906" s="16">
        <f t="shared" si="309"/>
        <v>9.1965016894583371</v>
      </c>
      <c r="AR906" s="16">
        <f t="shared" si="310"/>
        <v>20.024373809199783</v>
      </c>
    </row>
    <row r="907" spans="2:44" x14ac:dyDescent="0.25">
      <c r="B907">
        <f>INDEX(RawData!$A$2:$A$1048576,MATCH(FmtData!$B$4+(ROW()-10),RawData!$A$2:$A$1048576,0))</f>
        <v>1117</v>
      </c>
      <c r="C90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)</f>
        <v>42189.739004629628</v>
      </c>
      <c r="D907" s="45">
        <f>IF($B$6=1,MID(INDEX(RawData!$B$2:$B$1048576, MATCH(FmtData!$B$4+(ROW()-10),RawData!$A$2:$A$1048576,0)),12,8)+$B$5/24,INDEX(RawData!$C$2:$C$1048576, MATCH(FmtData!$B$4+(ROW()-10),RawData!$A$2:$A$1048576,0)))</f>
        <v>0.73900462962962965</v>
      </c>
      <c r="E907">
        <f>INDEX(RawData!E$2:E$1048576,MATCH(FmtData!$B$4+(ROW()-10),RawData!$A$2:$A$1048576,0))</f>
        <v>2903.37</v>
      </c>
      <c r="F907">
        <f>INDEX(RawData!F$2:F$1048576,MATCH(FmtData!$B$4+(ROW()-10),RawData!$A$2:$A$1048576,0))</f>
        <v>7.1738299999999997</v>
      </c>
      <c r="G907">
        <f>INDEX(RawData!G$2:G$1048576,MATCH(FmtData!$B$4+(ROW()-10),RawData!$A$2:$A$1048576,0))</f>
        <v>121695</v>
      </c>
      <c r="H907">
        <f>INDEX(RawData!H$2:H$1048576,MATCH(FmtData!$B$4+(ROW()-10),RawData!$A$2:$A$1048576,0))</f>
        <v>0.49980400000000003</v>
      </c>
      <c r="I907">
        <f>INDEX(RawData!I$2:I$1048576,MATCH(FmtData!$B$4+(ROW()-10),RawData!$A$2:$A$1048576,0))</f>
        <v>-6.7469000000000001E-2</v>
      </c>
      <c r="J907">
        <f>INDEX(RawData!J$2:J$1048576,MATCH(FmtData!$B$4+(ROW()-10),RawData!$A$2:$A$1048576,0))</f>
        <v>90.6</v>
      </c>
      <c r="K907">
        <f>INDEX(RawData!K$2:K$1048576,MATCH(FmtData!$B$4+(ROW()-10),RawData!$A$2:$A$1048576,0))</f>
        <v>89.5</v>
      </c>
      <c r="L907">
        <f>INDEX(RawData!L$2:L$1048576,MATCH(FmtData!$B$4+(ROW()-10),RawData!$A$2:$A$1048576,0))</f>
        <v>90.5</v>
      </c>
      <c r="M907">
        <f>INDEX(RawData!M$2:M$1048576,MATCH(FmtData!$B$4+(ROW()-10),RawData!$A$2:$A$1048576,0))</f>
        <v>23.4</v>
      </c>
      <c r="N907">
        <f>INDEX(RawData!N$2:N$1048576,MATCH(FmtData!$B$4+(ROW()-10),RawData!$A$2:$A$1048576,0))</f>
        <v>0</v>
      </c>
      <c r="O907">
        <f>INDEX(RawData!O$2:O$1048576,MATCH(FmtData!$B$4+(ROW()-10),RawData!$A$2:$A$1048576,0))</f>
        <v>86</v>
      </c>
      <c r="P907">
        <f>INDEX(RawData!P$2:P$1048576,MATCH(FmtData!$B$4+(ROW()-10),RawData!$A$2:$A$1048576,0))</f>
        <v>21.0335</v>
      </c>
      <c r="Q907">
        <f>INDEX(RawData!Q$2:Q$1048576,MATCH(FmtData!$B$4+(ROW()-10),RawData!$A$2:$A$1048576,0))</f>
        <v>184.274</v>
      </c>
      <c r="R907">
        <f>INDEX(RawData!R$2:R$1048576,MATCH(FmtData!$B$4+(ROW()-10),RawData!$A$2:$A$1048576,0))</f>
        <v>1.8310500000000001E-3</v>
      </c>
      <c r="S907">
        <f>INDEX(RawData!S$2:S$1048576,MATCH(FmtData!$B$4+(ROW()-10),RawData!$A$2:$A$1048576,0))</f>
        <v>-0.119755</v>
      </c>
      <c r="T907">
        <f>INDEX(RawData!T$2:T$1048576,MATCH(FmtData!$B$4+(ROW()-10),RawData!$A$2:$A$1048576,0))</f>
        <v>0.18612400000000001</v>
      </c>
      <c r="U907">
        <f>INDEX(RawData!U$2:U$1048576,MATCH(FmtData!$B$4+(ROW()-10),RawData!$A$2:$A$1048576,0))</f>
        <v>0</v>
      </c>
      <c r="V907">
        <f>INDEX(RawData!V$2:V$1048576,MATCH(FmtData!$B$4+(ROW()-10),RawData!$A$2:$A$1048576,0))</f>
        <v>0</v>
      </c>
      <c r="W907" s="7">
        <f t="shared" ref="W907:W970" si="314">V907-U907</f>
        <v>0</v>
      </c>
      <c r="X907" s="7">
        <f t="shared" ref="X907:X970" si="315">-(S907-$S$10)*2.54</f>
        <v>-0.43560238000000001</v>
      </c>
      <c r="Y907" s="7">
        <f t="shared" ref="Y907:Y970" si="316">-(T907-$T$10)*2.54</f>
        <v>-0.81984341999999999</v>
      </c>
      <c r="Z907" s="7">
        <f t="shared" ref="Z907:Z970" si="317">$S$6+X907</f>
        <v>8.673666944779006</v>
      </c>
      <c r="AA907" s="7">
        <f t="shared" ref="AA907:AA970" si="318">$S$6+Y907</f>
        <v>8.2894259047790069</v>
      </c>
      <c r="AB907" s="7">
        <f t="shared" ref="AB907:AB970" si="319">(Z907+AA907)/2</f>
        <v>8.4815464247790064</v>
      </c>
      <c r="AC907" s="5">
        <f t="shared" si="311"/>
        <v>-296.11099999999999</v>
      </c>
      <c r="AD907" s="14">
        <f t="shared" ref="AD907:AD970" si="320">AC907+$AD$4</f>
        <v>-168.11099999999999</v>
      </c>
      <c r="AE907" s="14">
        <f t="shared" ref="AE907:AE970" si="321">PI()*Z907^2/4*($P$4+(Z907-$Z$10))-$S$5</f>
        <v>-128.35005978365461</v>
      </c>
      <c r="AF907" s="14">
        <f t="shared" ref="AF907:AF970" si="322">PI()*AA907^2/4*($P$4+(AA907-$AA$10))-$S$5</f>
        <v>-233.19672565282451</v>
      </c>
      <c r="AG907" s="14">
        <f t="shared" ref="AG907:AG970" si="323">PI()*AB907^2/4*($P$4+(AB907-$AB$10))-$S$5</f>
        <v>-181.73587643775409</v>
      </c>
      <c r="AH907" s="14">
        <f t="shared" si="312"/>
        <v>-169.39620264461882</v>
      </c>
      <c r="AI907" s="16">
        <f t="shared" ref="AI907:AI970" si="324">$L$6/(($S$5+AD907)*2160)*100^3</f>
        <v>0.91965016894583362</v>
      </c>
      <c r="AJ907" s="16">
        <f t="shared" ref="AJ907:AJ970" si="325">$L$6/(($S$5+AH907)*2160)*100^3</f>
        <v>0.9209213634369342</v>
      </c>
      <c r="AK907" s="16">
        <f t="shared" ref="AK907:AK970" si="326">$L$6/(($S$5+AE907)*2160)*100^3</f>
        <v>0.8819853519470171</v>
      </c>
      <c r="AL907" s="16">
        <f t="shared" ref="AL907:AL970" si="327">$L$6/(($S$5+AF907)*2160)*100^3</f>
        <v>0.98876935116538855</v>
      </c>
      <c r="AM907" s="16">
        <f t="shared" ref="AM907:AM970" si="328">$L$6/(($S$3+AG907)*2160)*100^3</f>
        <v>0.93330779792651186</v>
      </c>
      <c r="AN907" s="16">
        <f t="shared" ref="AN907:AN970" si="329">$L$6/(($S$5+AH907)*2160)*100^3</f>
        <v>0.9209213634369342</v>
      </c>
      <c r="AO907" s="16">
        <f t="shared" si="313"/>
        <v>1.5354807912459911E-4</v>
      </c>
      <c r="AP907" s="16">
        <f t="shared" ref="AP907:AP970" si="330">AM907*10</f>
        <v>9.3330779792651182</v>
      </c>
      <c r="AQ907" s="16">
        <f t="shared" ref="AQ907:AQ970" si="331">AI907*10</f>
        <v>9.1965016894583371</v>
      </c>
      <c r="AR907" s="16">
        <f t="shared" ref="AR907:AR970" si="332">E907*0.101325/14.696</f>
        <v>20.017961707267283</v>
      </c>
    </row>
    <row r="908" spans="2:44" x14ac:dyDescent="0.25">
      <c r="B908">
        <f>INDEX(RawData!$A$2:$A$1048576,MATCH(FmtData!$B$4+(ROW()-10),RawData!$A$2:$A$1048576,0))</f>
        <v>1118</v>
      </c>
      <c r="C90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)</f>
        <v>42189.74596064815</v>
      </c>
      <c r="D908" s="45">
        <f>IF($B$6=1,MID(INDEX(RawData!$B$2:$B$1048576, MATCH(FmtData!$B$4+(ROW()-10),RawData!$A$2:$A$1048576,0)),12,8)+$B$5/24,INDEX(RawData!$C$2:$C$1048576, MATCH(FmtData!$B$4+(ROW()-10),RawData!$A$2:$A$1048576,0)))</f>
        <v>0.74596064814814811</v>
      </c>
      <c r="E908">
        <f>INDEX(RawData!E$2:E$1048576,MATCH(FmtData!$B$4+(ROW()-10),RawData!$A$2:$A$1048576,0))</f>
        <v>2898.4</v>
      </c>
      <c r="F908">
        <f>INDEX(RawData!F$2:F$1048576,MATCH(FmtData!$B$4+(ROW()-10),RawData!$A$2:$A$1048576,0))</f>
        <v>4.0944799999999999</v>
      </c>
      <c r="G908">
        <f>INDEX(RawData!G$2:G$1048576,MATCH(FmtData!$B$4+(ROW()-10),RawData!$A$2:$A$1048576,0))</f>
        <v>23668.1</v>
      </c>
      <c r="H908">
        <f>INDEX(RawData!H$2:H$1048576,MATCH(FmtData!$B$4+(ROW()-10),RawData!$A$2:$A$1048576,0))</f>
        <v>0.49973000000000001</v>
      </c>
      <c r="I908">
        <f>INDEX(RawData!I$2:I$1048576,MATCH(FmtData!$B$4+(ROW()-10),RawData!$A$2:$A$1048576,0))</f>
        <v>-6.7898200000000006E-2</v>
      </c>
      <c r="J908">
        <f>INDEX(RawData!J$2:J$1048576,MATCH(FmtData!$B$4+(ROW()-10),RawData!$A$2:$A$1048576,0))</f>
        <v>90.4</v>
      </c>
      <c r="K908">
        <f>INDEX(RawData!K$2:K$1048576,MATCH(FmtData!$B$4+(ROW()-10),RawData!$A$2:$A$1048576,0))</f>
        <v>91.3</v>
      </c>
      <c r="L908">
        <f>INDEX(RawData!L$2:L$1048576,MATCH(FmtData!$B$4+(ROW()-10),RawData!$A$2:$A$1048576,0))</f>
        <v>90.1</v>
      </c>
      <c r="M908">
        <f>INDEX(RawData!M$2:M$1048576,MATCH(FmtData!$B$4+(ROW()-10),RawData!$A$2:$A$1048576,0))</f>
        <v>23.4</v>
      </c>
      <c r="N908">
        <f>INDEX(RawData!N$2:N$1048576,MATCH(FmtData!$B$4+(ROW()-10),RawData!$A$2:$A$1048576,0))</f>
        <v>0</v>
      </c>
      <c r="O908">
        <f>INDEX(RawData!O$2:O$1048576,MATCH(FmtData!$B$4+(ROW()-10),RawData!$A$2:$A$1048576,0))</f>
        <v>86</v>
      </c>
      <c r="P908">
        <f>INDEX(RawData!P$2:P$1048576,MATCH(FmtData!$B$4+(ROW()-10),RawData!$A$2:$A$1048576,0))</f>
        <v>20.985900000000001</v>
      </c>
      <c r="Q908">
        <f>INDEX(RawData!Q$2:Q$1048576,MATCH(FmtData!$B$4+(ROW()-10),RawData!$A$2:$A$1048576,0))</f>
        <v>184.22800000000001</v>
      </c>
      <c r="R908">
        <f>INDEX(RawData!R$2:R$1048576,MATCH(FmtData!$B$4+(ROW()-10),RawData!$A$2:$A$1048576,0))</f>
        <v>1.8310500000000001E-3</v>
      </c>
      <c r="S908">
        <f>INDEX(RawData!S$2:S$1048576,MATCH(FmtData!$B$4+(ROW()-10),RawData!$A$2:$A$1048576,0))</f>
        <v>-0.119451</v>
      </c>
      <c r="T908">
        <f>INDEX(RawData!T$2:T$1048576,MATCH(FmtData!$B$4+(ROW()-10),RawData!$A$2:$A$1048576,0))</f>
        <v>0.186307</v>
      </c>
      <c r="U908">
        <f>INDEX(RawData!U$2:U$1048576,MATCH(FmtData!$B$4+(ROW()-10),RawData!$A$2:$A$1048576,0))</f>
        <v>0</v>
      </c>
      <c r="V908">
        <f>INDEX(RawData!V$2:V$1048576,MATCH(FmtData!$B$4+(ROW()-10),RawData!$A$2:$A$1048576,0))</f>
        <v>0</v>
      </c>
      <c r="W908" s="7">
        <f t="shared" si="314"/>
        <v>0</v>
      </c>
      <c r="X908" s="7">
        <f t="shared" si="315"/>
        <v>-0.43637454000000003</v>
      </c>
      <c r="Y908" s="7">
        <f t="shared" si="316"/>
        <v>-0.82030824000000002</v>
      </c>
      <c r="Z908" s="7">
        <f t="shared" si="317"/>
        <v>8.6728947847790074</v>
      </c>
      <c r="AA908" s="7">
        <f t="shared" si="318"/>
        <v>8.2889610847790074</v>
      </c>
      <c r="AB908" s="7">
        <f t="shared" si="319"/>
        <v>8.4809279347790074</v>
      </c>
      <c r="AC908" s="5">
        <f t="shared" ref="AC908:AC971" si="333">Q908-$Q$10</f>
        <v>-296.15699999999998</v>
      </c>
      <c r="AD908" s="14">
        <f t="shared" si="320"/>
        <v>-168.15699999999998</v>
      </c>
      <c r="AE908" s="14">
        <f t="shared" si="321"/>
        <v>-128.56852237073088</v>
      </c>
      <c r="AF908" s="14">
        <f t="shared" si="322"/>
        <v>-233.31892376170322</v>
      </c>
      <c r="AG908" s="14">
        <f t="shared" si="323"/>
        <v>-181.9046139895139</v>
      </c>
      <c r="AH908" s="14">
        <f t="shared" si="312"/>
        <v>-169.44220264461882</v>
      </c>
      <c r="AI908" s="16">
        <f t="shared" si="324"/>
        <v>0.91969560700654729</v>
      </c>
      <c r="AJ908" s="16">
        <f t="shared" si="325"/>
        <v>0.92096692720188944</v>
      </c>
      <c r="AK908" s="16">
        <f t="shared" si="326"/>
        <v>0.88218386668036974</v>
      </c>
      <c r="AL908" s="16">
        <f t="shared" si="327"/>
        <v>0.9889088950964281</v>
      </c>
      <c r="AM908" s="16">
        <f t="shared" si="328"/>
        <v>0.93347948460732399</v>
      </c>
      <c r="AN908" s="16">
        <f t="shared" si="329"/>
        <v>0.92096692720188944</v>
      </c>
      <c r="AO908" s="16">
        <f t="shared" si="313"/>
        <v>2.3085964861668806E-4</v>
      </c>
      <c r="AP908" s="16">
        <f t="shared" si="330"/>
        <v>9.3347948460732404</v>
      </c>
      <c r="AQ908" s="16">
        <f t="shared" si="331"/>
        <v>9.1969560700654736</v>
      </c>
      <c r="AR908" s="16">
        <f t="shared" si="332"/>
        <v>19.983694882961352</v>
      </c>
    </row>
    <row r="909" spans="2:44" x14ac:dyDescent="0.25">
      <c r="B909">
        <f>INDEX(RawData!$A$2:$A$1048576,MATCH(FmtData!$B$4+(ROW()-10),RawData!$A$2:$A$1048576,0))</f>
        <v>1119</v>
      </c>
      <c r="C90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)</f>
        <v>42189.752905092595</v>
      </c>
      <c r="D909" s="45">
        <f>IF($B$6=1,MID(INDEX(RawData!$B$2:$B$1048576, MATCH(FmtData!$B$4+(ROW()-10),RawData!$A$2:$A$1048576,0)),12,8)+$B$5/24,INDEX(RawData!$C$2:$C$1048576, MATCH(FmtData!$B$4+(ROW()-10),RawData!$A$2:$A$1048576,0)))</f>
        <v>0.75290509259259253</v>
      </c>
      <c r="E909">
        <f>INDEX(RawData!E$2:E$1048576,MATCH(FmtData!$B$4+(ROW()-10),RawData!$A$2:$A$1048576,0))</f>
        <v>2900.26</v>
      </c>
      <c r="F909">
        <f>INDEX(RawData!F$2:F$1048576,MATCH(FmtData!$B$4+(ROW()-10),RawData!$A$2:$A$1048576,0))</f>
        <v>6.25</v>
      </c>
      <c r="G909">
        <f>INDEX(RawData!G$2:G$1048576,MATCH(FmtData!$B$4+(ROW()-10),RawData!$A$2:$A$1048576,0))</f>
        <v>121695</v>
      </c>
      <c r="H909">
        <f>INDEX(RawData!H$2:H$1048576,MATCH(FmtData!$B$4+(ROW()-10),RawData!$A$2:$A$1048576,0))</f>
        <v>0.49978600000000001</v>
      </c>
      <c r="I909">
        <f>INDEX(RawData!I$2:I$1048576,MATCH(FmtData!$B$4+(ROW()-10),RawData!$A$2:$A$1048576,0))</f>
        <v>-6.7285200000000003E-2</v>
      </c>
      <c r="J909">
        <f>INDEX(RawData!J$2:J$1048576,MATCH(FmtData!$B$4+(ROW()-10),RawData!$A$2:$A$1048576,0))</f>
        <v>90.4</v>
      </c>
      <c r="K909">
        <f>INDEX(RawData!K$2:K$1048576,MATCH(FmtData!$B$4+(ROW()-10),RawData!$A$2:$A$1048576,0))</f>
        <v>90.3</v>
      </c>
      <c r="L909">
        <f>INDEX(RawData!L$2:L$1048576,MATCH(FmtData!$B$4+(ROW()-10),RawData!$A$2:$A$1048576,0))</f>
        <v>88.3</v>
      </c>
      <c r="M909">
        <f>INDEX(RawData!M$2:M$1048576,MATCH(FmtData!$B$4+(ROW()-10),RawData!$A$2:$A$1048576,0))</f>
        <v>23.4</v>
      </c>
      <c r="N909">
        <f>INDEX(RawData!N$2:N$1048576,MATCH(FmtData!$B$4+(ROW()-10),RawData!$A$2:$A$1048576,0))</f>
        <v>0</v>
      </c>
      <c r="O909">
        <f>INDEX(RawData!O$2:O$1048576,MATCH(FmtData!$B$4+(ROW()-10),RawData!$A$2:$A$1048576,0))</f>
        <v>86.1</v>
      </c>
      <c r="P909">
        <f>INDEX(RawData!P$2:P$1048576,MATCH(FmtData!$B$4+(ROW()-10),RawData!$A$2:$A$1048576,0))</f>
        <v>21.009699999999999</v>
      </c>
      <c r="Q909">
        <f>INDEX(RawData!Q$2:Q$1048576,MATCH(FmtData!$B$4+(ROW()-10),RawData!$A$2:$A$1048576,0))</f>
        <v>184.38300000000001</v>
      </c>
      <c r="R909">
        <f>INDEX(RawData!R$2:R$1048576,MATCH(FmtData!$B$4+(ROW()-10),RawData!$A$2:$A$1048576,0))</f>
        <v>1.8310500000000001E-3</v>
      </c>
      <c r="S909">
        <f>INDEX(RawData!S$2:S$1048576,MATCH(FmtData!$B$4+(ROW()-10),RawData!$A$2:$A$1048576,0))</f>
        <v>-0.11966400000000001</v>
      </c>
      <c r="T909">
        <f>INDEX(RawData!T$2:T$1048576,MATCH(FmtData!$B$4+(ROW()-10),RawData!$A$2:$A$1048576,0))</f>
        <v>0.18651999999999999</v>
      </c>
      <c r="U909">
        <f>INDEX(RawData!U$2:U$1048576,MATCH(FmtData!$B$4+(ROW()-10),RawData!$A$2:$A$1048576,0))</f>
        <v>0</v>
      </c>
      <c r="V909">
        <f>INDEX(RawData!V$2:V$1048576,MATCH(FmtData!$B$4+(ROW()-10),RawData!$A$2:$A$1048576,0))</f>
        <v>0</v>
      </c>
      <c r="W909" s="7">
        <f t="shared" si="314"/>
        <v>0</v>
      </c>
      <c r="X909" s="7">
        <f t="shared" si="315"/>
        <v>-0.43583352000000003</v>
      </c>
      <c r="Y909" s="7">
        <f t="shared" si="316"/>
        <v>-0.82084926000000002</v>
      </c>
      <c r="Z909" s="7">
        <f t="shared" si="317"/>
        <v>8.6734358047790074</v>
      </c>
      <c r="AA909" s="7">
        <f t="shared" si="318"/>
        <v>8.2884200647790074</v>
      </c>
      <c r="AB909" s="7">
        <f t="shared" si="319"/>
        <v>8.4809279347790074</v>
      </c>
      <c r="AC909" s="5">
        <f t="shared" si="333"/>
        <v>-296.00199999999995</v>
      </c>
      <c r="AD909" s="14">
        <f t="shared" si="320"/>
        <v>-168.00199999999995</v>
      </c>
      <c r="AE909" s="14">
        <f t="shared" si="321"/>
        <v>-128.41545815177608</v>
      </c>
      <c r="AF909" s="14">
        <f t="shared" si="322"/>
        <v>-233.46114040422458</v>
      </c>
      <c r="AG909" s="14">
        <f t="shared" si="323"/>
        <v>-181.9046139895139</v>
      </c>
      <c r="AH909" s="14">
        <f t="shared" si="312"/>
        <v>-169.28720264461879</v>
      </c>
      <c r="AI909" s="16">
        <f t="shared" si="324"/>
        <v>0.91954251841964874</v>
      </c>
      <c r="AJ909" s="16">
        <f t="shared" si="325"/>
        <v>0.92081341512077108</v>
      </c>
      <c r="AK909" s="16">
        <f t="shared" si="326"/>
        <v>0.88204476940964482</v>
      </c>
      <c r="AL909" s="16">
        <f t="shared" si="327"/>
        <v>0.98907134876200331</v>
      </c>
      <c r="AM909" s="16">
        <f t="shared" si="328"/>
        <v>0.93347948460732399</v>
      </c>
      <c r="AN909" s="16">
        <f t="shared" si="329"/>
        <v>0.92081341512077108</v>
      </c>
      <c r="AO909" s="16">
        <f t="shared" si="313"/>
        <v>4.9141889720283327E-4</v>
      </c>
      <c r="AP909" s="16">
        <f t="shared" si="330"/>
        <v>9.3347948460732404</v>
      </c>
      <c r="AQ909" s="16">
        <f t="shared" si="331"/>
        <v>9.1954251841964876</v>
      </c>
      <c r="AR909" s="16">
        <f t="shared" si="332"/>
        <v>19.99651908682635</v>
      </c>
    </row>
    <row r="910" spans="2:44" x14ac:dyDescent="0.25">
      <c r="B910">
        <f>INDEX(RawData!$A$2:$A$1048576,MATCH(FmtData!$B$4+(ROW()-10),RawData!$A$2:$A$1048576,0))</f>
        <v>1120</v>
      </c>
      <c r="C91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)</f>
        <v>42189.759837962964</v>
      </c>
      <c r="D910" s="45">
        <f>IF($B$6=1,MID(INDEX(RawData!$B$2:$B$1048576, MATCH(FmtData!$B$4+(ROW()-10),RawData!$A$2:$A$1048576,0)),12,8)+$B$5/24,INDEX(RawData!$C$2:$C$1048576, MATCH(FmtData!$B$4+(ROW()-10),RawData!$A$2:$A$1048576,0)))</f>
        <v>0.75983796296296291</v>
      </c>
      <c r="E910">
        <f>INDEX(RawData!E$2:E$1048576,MATCH(FmtData!$B$4+(ROW()-10),RawData!$A$2:$A$1048576,0))</f>
        <v>2896.54</v>
      </c>
      <c r="F910">
        <f>INDEX(RawData!F$2:F$1048576,MATCH(FmtData!$B$4+(ROW()-10),RawData!$A$2:$A$1048576,0))</f>
        <v>4.0944799999999999</v>
      </c>
      <c r="G910">
        <f>INDEX(RawData!G$2:G$1048576,MATCH(FmtData!$B$4+(ROW()-10),RawData!$A$2:$A$1048576,0))</f>
        <v>-19337.599999999999</v>
      </c>
      <c r="H910">
        <f>INDEX(RawData!H$2:H$1048576,MATCH(FmtData!$B$4+(ROW()-10),RawData!$A$2:$A$1048576,0))</f>
        <v>0.49973000000000001</v>
      </c>
      <c r="I910">
        <f>INDEX(RawData!I$2:I$1048576,MATCH(FmtData!$B$4+(ROW()-10),RawData!$A$2:$A$1048576,0))</f>
        <v>-6.8265900000000004E-2</v>
      </c>
      <c r="J910">
        <f>INDEX(RawData!J$2:J$1048576,MATCH(FmtData!$B$4+(ROW()-10),RawData!$A$2:$A$1048576,0))</f>
        <v>90.3</v>
      </c>
      <c r="K910">
        <f>INDEX(RawData!K$2:K$1048576,MATCH(FmtData!$B$4+(ROW()-10),RawData!$A$2:$A$1048576,0))</f>
        <v>90</v>
      </c>
      <c r="L910">
        <f>INDEX(RawData!L$2:L$1048576,MATCH(FmtData!$B$4+(ROW()-10),RawData!$A$2:$A$1048576,0))</f>
        <v>89.1</v>
      </c>
      <c r="M910">
        <f>INDEX(RawData!M$2:M$1048576,MATCH(FmtData!$B$4+(ROW()-10),RawData!$A$2:$A$1048576,0))</f>
        <v>23.4</v>
      </c>
      <c r="N910">
        <f>INDEX(RawData!N$2:N$1048576,MATCH(FmtData!$B$4+(ROW()-10),RawData!$A$2:$A$1048576,0))</f>
        <v>0</v>
      </c>
      <c r="O910">
        <f>INDEX(RawData!O$2:O$1048576,MATCH(FmtData!$B$4+(ROW()-10),RawData!$A$2:$A$1048576,0))</f>
        <v>86.1</v>
      </c>
      <c r="P910">
        <f>INDEX(RawData!P$2:P$1048576,MATCH(FmtData!$B$4+(ROW()-10),RawData!$A$2:$A$1048576,0))</f>
        <v>20.974</v>
      </c>
      <c r="Q910">
        <f>INDEX(RawData!Q$2:Q$1048576,MATCH(FmtData!$B$4+(ROW()-10),RawData!$A$2:$A$1048576,0))</f>
        <v>184.274</v>
      </c>
      <c r="R910">
        <f>INDEX(RawData!R$2:R$1048576,MATCH(FmtData!$B$4+(ROW()-10),RawData!$A$2:$A$1048576,0))</f>
        <v>2.4414100000000002E-3</v>
      </c>
      <c r="S910">
        <f>INDEX(RawData!S$2:S$1048576,MATCH(FmtData!$B$4+(ROW()-10),RawData!$A$2:$A$1048576,0))</f>
        <v>-0.119451</v>
      </c>
      <c r="T910">
        <f>INDEX(RawData!T$2:T$1048576,MATCH(FmtData!$B$4+(ROW()-10),RawData!$A$2:$A$1048576,0))</f>
        <v>0.18679399999999999</v>
      </c>
      <c r="U910">
        <f>INDEX(RawData!U$2:U$1048576,MATCH(FmtData!$B$4+(ROW()-10),RawData!$A$2:$A$1048576,0))</f>
        <v>0</v>
      </c>
      <c r="V910">
        <f>INDEX(RawData!V$2:V$1048576,MATCH(FmtData!$B$4+(ROW()-10),RawData!$A$2:$A$1048576,0))</f>
        <v>0</v>
      </c>
      <c r="W910" s="7">
        <f t="shared" si="314"/>
        <v>0</v>
      </c>
      <c r="X910" s="7">
        <f t="shared" si="315"/>
        <v>-0.43637454000000003</v>
      </c>
      <c r="Y910" s="7">
        <f t="shared" si="316"/>
        <v>-0.82154521999999996</v>
      </c>
      <c r="Z910" s="7">
        <f t="shared" si="317"/>
        <v>8.6728947847790074</v>
      </c>
      <c r="AA910" s="7">
        <f t="shared" si="318"/>
        <v>8.2877241047790058</v>
      </c>
      <c r="AB910" s="7">
        <f t="shared" si="319"/>
        <v>8.4803094447790066</v>
      </c>
      <c r="AC910" s="5">
        <f t="shared" si="333"/>
        <v>-296.11099999999999</v>
      </c>
      <c r="AD910" s="14">
        <f t="shared" si="320"/>
        <v>-168.11099999999999</v>
      </c>
      <c r="AE910" s="14">
        <f t="shared" si="321"/>
        <v>-128.56852237073088</v>
      </c>
      <c r="AF910" s="14">
        <f t="shared" si="322"/>
        <v>-233.64406369963785</v>
      </c>
      <c r="AG910" s="14">
        <f t="shared" si="323"/>
        <v>-182.07333159246491</v>
      </c>
      <c r="AH910" s="14">
        <f t="shared" si="312"/>
        <v>-169.39620264461882</v>
      </c>
      <c r="AI910" s="16">
        <f t="shared" si="324"/>
        <v>0.91965016894583362</v>
      </c>
      <c r="AJ910" s="16">
        <f t="shared" si="325"/>
        <v>0.9209213634369342</v>
      </c>
      <c r="AK910" s="16">
        <f t="shared" si="326"/>
        <v>0.88218386668036974</v>
      </c>
      <c r="AL910" s="16">
        <f t="shared" si="327"/>
        <v>0.98928038001457996</v>
      </c>
      <c r="AM910" s="16">
        <f t="shared" si="328"/>
        <v>0.93365121415635011</v>
      </c>
      <c r="AN910" s="16">
        <f t="shared" si="329"/>
        <v>0.9209213634369342</v>
      </c>
      <c r="AO910" s="16">
        <f t="shared" si="313"/>
        <v>3.8347058103971321E-4</v>
      </c>
      <c r="AP910" s="16">
        <f t="shared" si="330"/>
        <v>9.3365121415635013</v>
      </c>
      <c r="AQ910" s="16">
        <f t="shared" si="331"/>
        <v>9.1965016894583371</v>
      </c>
      <c r="AR910" s="16">
        <f t="shared" si="332"/>
        <v>19.970870679096354</v>
      </c>
    </row>
    <row r="911" spans="2:44" x14ac:dyDescent="0.25">
      <c r="B911">
        <f>INDEX(RawData!$A$2:$A$1048576,MATCH(FmtData!$B$4+(ROW()-10),RawData!$A$2:$A$1048576,0))</f>
        <v>1121</v>
      </c>
      <c r="C91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)</f>
        <v>42189.766782407409</v>
      </c>
      <c r="D911" s="45">
        <f>IF($B$6=1,MID(INDEX(RawData!$B$2:$B$1048576, MATCH(FmtData!$B$4+(ROW()-10),RawData!$A$2:$A$1048576,0)),12,8)+$B$5/24,INDEX(RawData!$C$2:$C$1048576, MATCH(FmtData!$B$4+(ROW()-10),RawData!$A$2:$A$1048576,0)))</f>
        <v>0.76678240740740744</v>
      </c>
      <c r="E911">
        <f>INDEX(RawData!E$2:E$1048576,MATCH(FmtData!$B$4+(ROW()-10),RawData!$A$2:$A$1048576,0))</f>
        <v>2896.54</v>
      </c>
      <c r="F911">
        <f>INDEX(RawData!F$2:F$1048576,MATCH(FmtData!$B$4+(ROW()-10),RawData!$A$2:$A$1048576,0))</f>
        <v>4.0944799999999999</v>
      </c>
      <c r="G911">
        <f>INDEX(RawData!G$2:G$1048576,MATCH(FmtData!$B$4+(ROW()-10),RawData!$A$2:$A$1048576,0))</f>
        <v>-19337.599999999999</v>
      </c>
      <c r="H911">
        <f>INDEX(RawData!H$2:H$1048576,MATCH(FmtData!$B$4+(ROW()-10),RawData!$A$2:$A$1048576,0))</f>
        <v>0.49973000000000001</v>
      </c>
      <c r="I911">
        <f>INDEX(RawData!I$2:I$1048576,MATCH(FmtData!$B$4+(ROW()-10),RawData!$A$2:$A$1048576,0))</f>
        <v>-6.8265900000000004E-2</v>
      </c>
      <c r="J911">
        <f>INDEX(RawData!J$2:J$1048576,MATCH(FmtData!$B$4+(ROW()-10),RawData!$A$2:$A$1048576,0))</f>
        <v>90.3</v>
      </c>
      <c r="K911">
        <f>INDEX(RawData!K$2:K$1048576,MATCH(FmtData!$B$4+(ROW()-10),RawData!$A$2:$A$1048576,0))</f>
        <v>91.3</v>
      </c>
      <c r="L911">
        <f>INDEX(RawData!L$2:L$1048576,MATCH(FmtData!$B$4+(ROW()-10),RawData!$A$2:$A$1048576,0))</f>
        <v>91</v>
      </c>
      <c r="M911">
        <f>INDEX(RawData!M$2:M$1048576,MATCH(FmtData!$B$4+(ROW()-10),RawData!$A$2:$A$1048576,0))</f>
        <v>23.4</v>
      </c>
      <c r="N911">
        <f>INDEX(RawData!N$2:N$1048576,MATCH(FmtData!$B$4+(ROW()-10),RawData!$A$2:$A$1048576,0))</f>
        <v>0</v>
      </c>
      <c r="O911">
        <f>INDEX(RawData!O$2:O$1048576,MATCH(FmtData!$B$4+(ROW()-10),RawData!$A$2:$A$1048576,0))</f>
        <v>86.1</v>
      </c>
      <c r="P911">
        <f>INDEX(RawData!P$2:P$1048576,MATCH(FmtData!$B$4+(ROW()-10),RawData!$A$2:$A$1048576,0))</f>
        <v>20.974</v>
      </c>
      <c r="Q911">
        <f>INDEX(RawData!Q$2:Q$1048576,MATCH(FmtData!$B$4+(ROW()-10),RawData!$A$2:$A$1048576,0))</f>
        <v>184.22800000000001</v>
      </c>
      <c r="R911">
        <f>INDEX(RawData!R$2:R$1048576,MATCH(FmtData!$B$4+(ROW()-10),RawData!$A$2:$A$1048576,0))</f>
        <v>1.8310500000000001E-3</v>
      </c>
      <c r="S911">
        <f>INDEX(RawData!S$2:S$1048576,MATCH(FmtData!$B$4+(ROW()-10),RawData!$A$2:$A$1048576,0))</f>
        <v>-0.11935900000000001</v>
      </c>
      <c r="T911">
        <f>INDEX(RawData!T$2:T$1048576,MATCH(FmtData!$B$4+(ROW()-10),RawData!$A$2:$A$1048576,0))</f>
        <v>0.186886</v>
      </c>
      <c r="U911">
        <f>INDEX(RawData!U$2:U$1048576,MATCH(FmtData!$B$4+(ROW()-10),RawData!$A$2:$A$1048576,0))</f>
        <v>0</v>
      </c>
      <c r="V911">
        <f>INDEX(RawData!V$2:V$1048576,MATCH(FmtData!$B$4+(ROW()-10),RawData!$A$2:$A$1048576,0))</f>
        <v>0</v>
      </c>
      <c r="W911" s="7">
        <f t="shared" si="314"/>
        <v>0</v>
      </c>
      <c r="X911" s="7">
        <f t="shared" si="315"/>
        <v>-0.43660822000000005</v>
      </c>
      <c r="Y911" s="7">
        <f t="shared" si="316"/>
        <v>-0.82177890000000009</v>
      </c>
      <c r="Z911" s="7">
        <f t="shared" si="317"/>
        <v>8.6726611047790065</v>
      </c>
      <c r="AA911" s="7">
        <f t="shared" si="318"/>
        <v>8.2874904247790067</v>
      </c>
      <c r="AB911" s="7">
        <f t="shared" si="319"/>
        <v>8.4800757647790057</v>
      </c>
      <c r="AC911" s="5">
        <f t="shared" si="333"/>
        <v>-296.15699999999998</v>
      </c>
      <c r="AD911" s="14">
        <f t="shared" si="320"/>
        <v>-168.15699999999998</v>
      </c>
      <c r="AE911" s="14">
        <f t="shared" si="321"/>
        <v>-128.63462981323403</v>
      </c>
      <c r="AF911" s="14">
        <f t="shared" si="322"/>
        <v>-233.70547763464788</v>
      </c>
      <c r="AG911" s="14">
        <f t="shared" si="323"/>
        <v>-182.13707186012198</v>
      </c>
      <c r="AH911" s="14">
        <f t="shared" si="312"/>
        <v>-169.44220264461882</v>
      </c>
      <c r="AI911" s="16">
        <f t="shared" si="324"/>
        <v>0.91969560700654729</v>
      </c>
      <c r="AJ911" s="16">
        <f t="shared" si="325"/>
        <v>0.92096692720188944</v>
      </c>
      <c r="AK911" s="16">
        <f t="shared" si="326"/>
        <v>0.88224395545497014</v>
      </c>
      <c r="AL911" s="16">
        <f t="shared" si="327"/>
        <v>0.98935057914334845</v>
      </c>
      <c r="AM911" s="16">
        <f t="shared" si="328"/>
        <v>0.93371610876076605</v>
      </c>
      <c r="AN911" s="16">
        <f t="shared" si="329"/>
        <v>0.92096692720188944</v>
      </c>
      <c r="AO911" s="16">
        <f t="shared" si="313"/>
        <v>5.6893592386841885E-4</v>
      </c>
      <c r="AP911" s="16">
        <f t="shared" si="330"/>
        <v>9.3371610876076598</v>
      </c>
      <c r="AQ911" s="16">
        <f t="shared" si="331"/>
        <v>9.1969560700654736</v>
      </c>
      <c r="AR911" s="16">
        <f t="shared" si="332"/>
        <v>19.970870679096354</v>
      </c>
    </row>
    <row r="912" spans="2:44" x14ac:dyDescent="0.25">
      <c r="B912">
        <f>INDEX(RawData!$A$2:$A$1048576,MATCH(FmtData!$B$4+(ROW()-10),RawData!$A$2:$A$1048576,0))</f>
        <v>1122</v>
      </c>
      <c r="C91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)</f>
        <v>42189.773738425924</v>
      </c>
      <c r="D912" s="45">
        <f>IF($B$6=1,MID(INDEX(RawData!$B$2:$B$1048576, MATCH(FmtData!$B$4+(ROW()-10),RawData!$A$2:$A$1048576,0)),12,8)+$B$5/24,INDEX(RawData!$C$2:$C$1048576, MATCH(FmtData!$B$4+(ROW()-10),RawData!$A$2:$A$1048576,0)))</f>
        <v>0.7737384259259259</v>
      </c>
      <c r="E912">
        <f>INDEX(RawData!E$2:E$1048576,MATCH(FmtData!$B$4+(ROW()-10),RawData!$A$2:$A$1048576,0))</f>
        <v>2899.33</v>
      </c>
      <c r="F912">
        <f>INDEX(RawData!F$2:F$1048576,MATCH(FmtData!$B$4+(ROW()-10),RawData!$A$2:$A$1048576,0))</f>
        <v>7.1738299999999997</v>
      </c>
      <c r="G912">
        <f>INDEX(RawData!G$2:G$1048576,MATCH(FmtData!$B$4+(ROW()-10),RawData!$A$2:$A$1048576,0))</f>
        <v>121695</v>
      </c>
      <c r="H912">
        <f>INDEX(RawData!H$2:H$1048576,MATCH(FmtData!$B$4+(ROW()-10),RawData!$A$2:$A$1048576,0))</f>
        <v>0.49980400000000003</v>
      </c>
      <c r="I912">
        <f>INDEX(RawData!I$2:I$1048576,MATCH(FmtData!$B$4+(ROW()-10),RawData!$A$2:$A$1048576,0))</f>
        <v>-6.6917299999999999E-2</v>
      </c>
      <c r="J912">
        <f>INDEX(RawData!J$2:J$1048576,MATCH(FmtData!$B$4+(ROW()-10),RawData!$A$2:$A$1048576,0))</f>
        <v>89.9</v>
      </c>
      <c r="K912">
        <f>INDEX(RawData!K$2:K$1048576,MATCH(FmtData!$B$4+(ROW()-10),RawData!$A$2:$A$1048576,0))</f>
        <v>89.8</v>
      </c>
      <c r="L912">
        <f>INDEX(RawData!L$2:L$1048576,MATCH(FmtData!$B$4+(ROW()-10),RawData!$A$2:$A$1048576,0))</f>
        <v>89.7</v>
      </c>
      <c r="M912">
        <f>INDEX(RawData!M$2:M$1048576,MATCH(FmtData!$B$4+(ROW()-10),RawData!$A$2:$A$1048576,0))</f>
        <v>23.5</v>
      </c>
      <c r="N912">
        <f>INDEX(RawData!N$2:N$1048576,MATCH(FmtData!$B$4+(ROW()-10),RawData!$A$2:$A$1048576,0))</f>
        <v>0</v>
      </c>
      <c r="O912">
        <f>INDEX(RawData!O$2:O$1048576,MATCH(FmtData!$B$4+(ROW()-10),RawData!$A$2:$A$1048576,0))</f>
        <v>85.9</v>
      </c>
      <c r="P912">
        <f>INDEX(RawData!P$2:P$1048576,MATCH(FmtData!$B$4+(ROW()-10),RawData!$A$2:$A$1048576,0))</f>
        <v>21.021599999999999</v>
      </c>
      <c r="Q912">
        <f>INDEX(RawData!Q$2:Q$1048576,MATCH(FmtData!$B$4+(ROW()-10),RawData!$A$2:$A$1048576,0))</f>
        <v>184.119</v>
      </c>
      <c r="R912">
        <f>INDEX(RawData!R$2:R$1048576,MATCH(FmtData!$B$4+(ROW()-10),RawData!$A$2:$A$1048576,0))</f>
        <v>1.8310500000000001E-3</v>
      </c>
      <c r="S912">
        <f>INDEX(RawData!S$2:S$1048576,MATCH(FmtData!$B$4+(ROW()-10),RawData!$A$2:$A$1048576,0))</f>
        <v>-0.119542</v>
      </c>
      <c r="T912">
        <f>INDEX(RawData!T$2:T$1048576,MATCH(FmtData!$B$4+(ROW()-10),RawData!$A$2:$A$1048576,0))</f>
        <v>0.18670300000000001</v>
      </c>
      <c r="U912">
        <f>INDEX(RawData!U$2:U$1048576,MATCH(FmtData!$B$4+(ROW()-10),RawData!$A$2:$A$1048576,0))</f>
        <v>0</v>
      </c>
      <c r="V912">
        <f>INDEX(RawData!V$2:V$1048576,MATCH(FmtData!$B$4+(ROW()-10),RawData!$A$2:$A$1048576,0))</f>
        <v>0</v>
      </c>
      <c r="W912" s="7">
        <f t="shared" si="314"/>
        <v>0</v>
      </c>
      <c r="X912" s="7">
        <f t="shared" si="315"/>
        <v>-0.43614340000000007</v>
      </c>
      <c r="Y912" s="7">
        <f t="shared" si="316"/>
        <v>-0.82131407999999995</v>
      </c>
      <c r="Z912" s="7">
        <f t="shared" si="317"/>
        <v>8.673125924779006</v>
      </c>
      <c r="AA912" s="7">
        <f t="shared" si="318"/>
        <v>8.2879552447790061</v>
      </c>
      <c r="AB912" s="7">
        <f t="shared" si="319"/>
        <v>8.480540584779007</v>
      </c>
      <c r="AC912" s="5">
        <f t="shared" si="333"/>
        <v>-296.26599999999996</v>
      </c>
      <c r="AD912" s="14">
        <f t="shared" si="320"/>
        <v>-168.26599999999996</v>
      </c>
      <c r="AE912" s="14">
        <f t="shared" si="321"/>
        <v>-128.50313063734905</v>
      </c>
      <c r="AF912" s="14">
        <f t="shared" si="322"/>
        <v>-233.58331455486677</v>
      </c>
      <c r="AG912" s="14">
        <f t="shared" si="323"/>
        <v>-182.01028135251988</v>
      </c>
      <c r="AH912" s="14">
        <f t="shared" si="312"/>
        <v>-169.5512026446188</v>
      </c>
      <c r="AI912" s="16">
        <f t="shared" si="324"/>
        <v>0.91980329338187117</v>
      </c>
      <c r="AJ912" s="16">
        <f t="shared" si="325"/>
        <v>0.9210749115160588</v>
      </c>
      <c r="AK912" s="16">
        <f t="shared" si="326"/>
        <v>0.88212443650625327</v>
      </c>
      <c r="AL912" s="16">
        <f t="shared" si="327"/>
        <v>0.98921095057360697</v>
      </c>
      <c r="AM912" s="16">
        <f t="shared" si="328"/>
        <v>0.9335870309500286</v>
      </c>
      <c r="AN912" s="16">
        <f t="shared" si="329"/>
        <v>0.9210749115160588</v>
      </c>
      <c r="AO912" s="16">
        <f t="shared" si="313"/>
        <v>4.6095160969905624E-4</v>
      </c>
      <c r="AP912" s="16">
        <f t="shared" si="330"/>
        <v>9.3358703095002866</v>
      </c>
      <c r="AQ912" s="16">
        <f t="shared" si="331"/>
        <v>9.1980329338187126</v>
      </c>
      <c r="AR912" s="16">
        <f t="shared" si="332"/>
        <v>19.990106984893846</v>
      </c>
    </row>
    <row r="913" spans="2:44" x14ac:dyDescent="0.25">
      <c r="B913">
        <f>INDEX(RawData!$A$2:$A$1048576,MATCH(FmtData!$B$4+(ROW()-10),RawData!$A$2:$A$1048576,0))</f>
        <v>1123</v>
      </c>
      <c r="C91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)</f>
        <v>42189.780671296299</v>
      </c>
      <c r="D913" s="45">
        <f>IF($B$6=1,MID(INDEX(RawData!$B$2:$B$1048576, MATCH(FmtData!$B$4+(ROW()-10),RawData!$A$2:$A$1048576,0)),12,8)+$B$5/24,INDEX(RawData!$C$2:$C$1048576, MATCH(FmtData!$B$4+(ROW()-10),RawData!$A$2:$A$1048576,0)))</f>
        <v>0.78067129629629628</v>
      </c>
      <c r="E913">
        <f>INDEX(RawData!E$2:E$1048576,MATCH(FmtData!$B$4+(ROW()-10),RawData!$A$2:$A$1048576,0))</f>
        <v>2898.4</v>
      </c>
      <c r="F913">
        <f>INDEX(RawData!F$2:F$1048576,MATCH(FmtData!$B$4+(ROW()-10),RawData!$A$2:$A$1048576,0))</f>
        <v>5.0183099999999996</v>
      </c>
      <c r="G913">
        <f>INDEX(RawData!G$2:G$1048576,MATCH(FmtData!$B$4+(ROW()-10),RawData!$A$2:$A$1048576,0))</f>
        <v>92542.1</v>
      </c>
      <c r="H913">
        <f>INDEX(RawData!H$2:H$1048576,MATCH(FmtData!$B$4+(ROW()-10),RawData!$A$2:$A$1048576,0))</f>
        <v>0.499749</v>
      </c>
      <c r="I913">
        <f>INDEX(RawData!I$2:I$1048576,MATCH(FmtData!$B$4+(ROW()-10),RawData!$A$2:$A$1048576,0))</f>
        <v>-6.7898200000000006E-2</v>
      </c>
      <c r="J913">
        <f>INDEX(RawData!J$2:J$1048576,MATCH(FmtData!$B$4+(ROW()-10),RawData!$A$2:$A$1048576,0))</f>
        <v>89.9</v>
      </c>
      <c r="K913">
        <f>INDEX(RawData!K$2:K$1048576,MATCH(FmtData!$B$4+(ROW()-10),RawData!$A$2:$A$1048576,0))</f>
        <v>91.5</v>
      </c>
      <c r="L913">
        <f>INDEX(RawData!L$2:L$1048576,MATCH(FmtData!$B$4+(ROW()-10),RawData!$A$2:$A$1048576,0))</f>
        <v>88.4</v>
      </c>
      <c r="M913">
        <f>INDEX(RawData!M$2:M$1048576,MATCH(FmtData!$B$4+(ROW()-10),RawData!$A$2:$A$1048576,0))</f>
        <v>23.4</v>
      </c>
      <c r="N913">
        <f>INDEX(RawData!N$2:N$1048576,MATCH(FmtData!$B$4+(ROW()-10),RawData!$A$2:$A$1048576,0))</f>
        <v>0</v>
      </c>
      <c r="O913">
        <f>INDEX(RawData!O$2:O$1048576,MATCH(FmtData!$B$4+(ROW()-10),RawData!$A$2:$A$1048576,0))</f>
        <v>86</v>
      </c>
      <c r="P913">
        <f>INDEX(RawData!P$2:P$1048576,MATCH(FmtData!$B$4+(ROW()-10),RawData!$A$2:$A$1048576,0))</f>
        <v>20.997800000000002</v>
      </c>
      <c r="Q913">
        <f>INDEX(RawData!Q$2:Q$1048576,MATCH(FmtData!$B$4+(ROW()-10),RawData!$A$2:$A$1048576,0))</f>
        <v>183.995</v>
      </c>
      <c r="R913">
        <f>INDEX(RawData!R$2:R$1048576,MATCH(FmtData!$B$4+(ROW()-10),RawData!$A$2:$A$1048576,0))</f>
        <v>1.8310500000000001E-3</v>
      </c>
      <c r="S913">
        <f>INDEX(RawData!S$2:S$1048576,MATCH(FmtData!$B$4+(ROW()-10),RawData!$A$2:$A$1048576,0))</f>
        <v>-0.119451</v>
      </c>
      <c r="T913">
        <f>INDEX(RawData!T$2:T$1048576,MATCH(FmtData!$B$4+(ROW()-10),RawData!$A$2:$A$1048576,0))</f>
        <v>0.18715999999999999</v>
      </c>
      <c r="U913">
        <f>INDEX(RawData!U$2:U$1048576,MATCH(FmtData!$B$4+(ROW()-10),RawData!$A$2:$A$1048576,0))</f>
        <v>0</v>
      </c>
      <c r="V913">
        <f>INDEX(RawData!V$2:V$1048576,MATCH(FmtData!$B$4+(ROW()-10),RawData!$A$2:$A$1048576,0))</f>
        <v>0</v>
      </c>
      <c r="W913" s="7">
        <f t="shared" si="314"/>
        <v>0</v>
      </c>
      <c r="X913" s="7">
        <f t="shared" si="315"/>
        <v>-0.43637454000000003</v>
      </c>
      <c r="Y913" s="7">
        <f t="shared" si="316"/>
        <v>-0.82247486000000003</v>
      </c>
      <c r="Z913" s="7">
        <f t="shared" si="317"/>
        <v>8.6728947847790074</v>
      </c>
      <c r="AA913" s="7">
        <f t="shared" si="318"/>
        <v>8.2867944647790068</v>
      </c>
      <c r="AB913" s="7">
        <f t="shared" si="319"/>
        <v>8.4798446247790071</v>
      </c>
      <c r="AC913" s="5">
        <f t="shared" si="333"/>
        <v>-296.39</v>
      </c>
      <c r="AD913" s="14">
        <f t="shared" si="320"/>
        <v>-168.39</v>
      </c>
      <c r="AE913" s="14">
        <f t="shared" si="321"/>
        <v>-128.56852237073088</v>
      </c>
      <c r="AF913" s="14">
        <f t="shared" si="322"/>
        <v>-233.888367779036</v>
      </c>
      <c r="AG913" s="14">
        <f t="shared" si="323"/>
        <v>-182.20011649755656</v>
      </c>
      <c r="AH913" s="14">
        <f t="shared" si="312"/>
        <v>-169.67520264461882</v>
      </c>
      <c r="AI913" s="16">
        <f t="shared" si="324"/>
        <v>0.91992582964935032</v>
      </c>
      <c r="AJ913" s="16">
        <f t="shared" si="325"/>
        <v>0.92119778685050613</v>
      </c>
      <c r="AK913" s="16">
        <f t="shared" si="326"/>
        <v>0.88218386668036974</v>
      </c>
      <c r="AL913" s="16">
        <f t="shared" si="327"/>
        <v>0.9895596905387245</v>
      </c>
      <c r="AM913" s="16">
        <f t="shared" si="328"/>
        <v>0.93378030401172152</v>
      </c>
      <c r="AN913" s="16">
        <f t="shared" si="329"/>
        <v>0.92119778685050613</v>
      </c>
      <c r="AO913" s="16">
        <f t="shared" si="313"/>
        <v>3.3807627525173078E-4</v>
      </c>
      <c r="AP913" s="16">
        <f t="shared" si="330"/>
        <v>9.3378030401172154</v>
      </c>
      <c r="AQ913" s="16">
        <f t="shared" si="331"/>
        <v>9.1992582964935039</v>
      </c>
      <c r="AR913" s="16">
        <f t="shared" si="332"/>
        <v>19.983694882961352</v>
      </c>
    </row>
    <row r="914" spans="2:44" x14ac:dyDescent="0.25">
      <c r="B914">
        <f>INDEX(RawData!$A$2:$A$1048576,MATCH(FmtData!$B$4+(ROW()-10),RawData!$A$2:$A$1048576,0))</f>
        <v>1124</v>
      </c>
      <c r="C91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)</f>
        <v>42189.787615740737</v>
      </c>
      <c r="D914" s="45">
        <f>IF($B$6=1,MID(INDEX(RawData!$B$2:$B$1048576, MATCH(FmtData!$B$4+(ROW()-10),RawData!$A$2:$A$1048576,0)),12,8)+$B$5/24,INDEX(RawData!$C$2:$C$1048576, MATCH(FmtData!$B$4+(ROW()-10),RawData!$A$2:$A$1048576,0)))</f>
        <v>0.78761574074074081</v>
      </c>
      <c r="E914">
        <f>INDEX(RawData!E$2:E$1048576,MATCH(FmtData!$B$4+(ROW()-10),RawData!$A$2:$A$1048576,0))</f>
        <v>2897.47</v>
      </c>
      <c r="F914">
        <f>INDEX(RawData!F$2:F$1048576,MATCH(FmtData!$B$4+(ROW()-10),RawData!$A$2:$A$1048576,0))</f>
        <v>4.0944799999999999</v>
      </c>
      <c r="G914">
        <f>INDEX(RawData!G$2:G$1048576,MATCH(FmtData!$B$4+(ROW()-10),RawData!$A$2:$A$1048576,0))</f>
        <v>28328</v>
      </c>
      <c r="H914">
        <f>INDEX(RawData!H$2:H$1048576,MATCH(FmtData!$B$4+(ROW()-10),RawData!$A$2:$A$1048576,0))</f>
        <v>0.49973000000000001</v>
      </c>
      <c r="I914">
        <f>INDEX(RawData!I$2:I$1048576,MATCH(FmtData!$B$4+(ROW()-10),RawData!$A$2:$A$1048576,0))</f>
        <v>-6.8265900000000004E-2</v>
      </c>
      <c r="J914">
        <f>INDEX(RawData!J$2:J$1048576,MATCH(FmtData!$B$4+(ROW()-10),RawData!$A$2:$A$1048576,0))</f>
        <v>89.8</v>
      </c>
      <c r="K914">
        <f>INDEX(RawData!K$2:K$1048576,MATCH(FmtData!$B$4+(ROW()-10),RawData!$A$2:$A$1048576,0))</f>
        <v>90.5</v>
      </c>
      <c r="L914">
        <f>INDEX(RawData!L$2:L$1048576,MATCH(FmtData!$B$4+(ROW()-10),RawData!$A$2:$A$1048576,0))</f>
        <v>89.6</v>
      </c>
      <c r="M914">
        <f>INDEX(RawData!M$2:M$1048576,MATCH(FmtData!$B$4+(ROW()-10),RawData!$A$2:$A$1048576,0))</f>
        <v>23.3</v>
      </c>
      <c r="N914">
        <f>INDEX(RawData!N$2:N$1048576,MATCH(FmtData!$B$4+(ROW()-10),RawData!$A$2:$A$1048576,0))</f>
        <v>0</v>
      </c>
      <c r="O914">
        <f>INDEX(RawData!O$2:O$1048576,MATCH(FmtData!$B$4+(ROW()-10),RawData!$A$2:$A$1048576,0))</f>
        <v>86</v>
      </c>
      <c r="P914">
        <f>INDEX(RawData!P$2:P$1048576,MATCH(FmtData!$B$4+(ROW()-10),RawData!$A$2:$A$1048576,0))</f>
        <v>20.985900000000001</v>
      </c>
      <c r="Q914">
        <f>INDEX(RawData!Q$2:Q$1048576,MATCH(FmtData!$B$4+(ROW()-10),RawData!$A$2:$A$1048576,0))</f>
        <v>183.995</v>
      </c>
      <c r="R914">
        <f>INDEX(RawData!R$2:R$1048576,MATCH(FmtData!$B$4+(ROW()-10),RawData!$A$2:$A$1048576,0))</f>
        <v>1.8310500000000001E-3</v>
      </c>
      <c r="S914">
        <f>INDEX(RawData!S$2:S$1048576,MATCH(FmtData!$B$4+(ROW()-10),RawData!$A$2:$A$1048576,0))</f>
        <v>-0.11935900000000001</v>
      </c>
      <c r="T914">
        <f>INDEX(RawData!T$2:T$1048576,MATCH(FmtData!$B$4+(ROW()-10),RawData!$A$2:$A$1048576,0))</f>
        <v>0.187282</v>
      </c>
      <c r="U914">
        <f>INDEX(RawData!U$2:U$1048576,MATCH(FmtData!$B$4+(ROW()-10),RawData!$A$2:$A$1048576,0))</f>
        <v>0</v>
      </c>
      <c r="V914">
        <f>INDEX(RawData!V$2:V$1048576,MATCH(FmtData!$B$4+(ROW()-10),RawData!$A$2:$A$1048576,0))</f>
        <v>0</v>
      </c>
      <c r="W914" s="7">
        <f t="shared" si="314"/>
        <v>0</v>
      </c>
      <c r="X914" s="7">
        <f t="shared" si="315"/>
        <v>-0.43660822000000005</v>
      </c>
      <c r="Y914" s="7">
        <f t="shared" si="316"/>
        <v>-0.8227847399999999</v>
      </c>
      <c r="Z914" s="7">
        <f t="shared" si="317"/>
        <v>8.6726611047790065</v>
      </c>
      <c r="AA914" s="7">
        <f t="shared" si="318"/>
        <v>8.2864845847790072</v>
      </c>
      <c r="AB914" s="7">
        <f t="shared" si="319"/>
        <v>8.4795728447790069</v>
      </c>
      <c r="AC914" s="5">
        <f t="shared" si="333"/>
        <v>-296.39</v>
      </c>
      <c r="AD914" s="14">
        <f t="shared" si="320"/>
        <v>-168.39</v>
      </c>
      <c r="AE914" s="14">
        <f t="shared" si="321"/>
        <v>-128.63462981323403</v>
      </c>
      <c r="AF914" s="14">
        <f t="shared" si="322"/>
        <v>-233.96979263226717</v>
      </c>
      <c r="AG914" s="14">
        <f t="shared" si="323"/>
        <v>-182.27424234275884</v>
      </c>
      <c r="AH914" s="14">
        <f t="shared" si="312"/>
        <v>-169.67520264461882</v>
      </c>
      <c r="AI914" s="16">
        <f t="shared" si="324"/>
        <v>0.91992582964935032</v>
      </c>
      <c r="AJ914" s="16">
        <f t="shared" si="325"/>
        <v>0.92119778685050613</v>
      </c>
      <c r="AK914" s="16">
        <f t="shared" si="326"/>
        <v>0.88224395545497014</v>
      </c>
      <c r="AL914" s="16">
        <f t="shared" si="327"/>
        <v>0.98965281784367365</v>
      </c>
      <c r="AM914" s="16">
        <f t="shared" si="328"/>
        <v>0.93385579400279894</v>
      </c>
      <c r="AN914" s="16">
        <f t="shared" si="329"/>
        <v>0.92119778685050613</v>
      </c>
      <c r="AO914" s="16">
        <f t="shared" si="313"/>
        <v>4.9182935473202072E-4</v>
      </c>
      <c r="AP914" s="16">
        <f t="shared" si="330"/>
        <v>9.3385579400279894</v>
      </c>
      <c r="AQ914" s="16">
        <f t="shared" si="331"/>
        <v>9.1992582964935039</v>
      </c>
      <c r="AR914" s="16">
        <f t="shared" si="332"/>
        <v>19.977282781028848</v>
      </c>
    </row>
    <row r="915" spans="2:44" x14ac:dyDescent="0.25">
      <c r="B915">
        <f>INDEX(RawData!$A$2:$A$1048576,MATCH(FmtData!$B$4+(ROW()-10),RawData!$A$2:$A$1048576,0))</f>
        <v>1125</v>
      </c>
      <c r="C91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)</f>
        <v>42189.794571759259</v>
      </c>
      <c r="D915" s="45">
        <f>IF($B$6=1,MID(INDEX(RawData!$B$2:$B$1048576, MATCH(FmtData!$B$4+(ROW()-10),RawData!$A$2:$A$1048576,0)),12,8)+$B$5/24,INDEX(RawData!$C$2:$C$1048576, MATCH(FmtData!$B$4+(ROW()-10),RawData!$A$2:$A$1048576,0)))</f>
        <v>0.79457175925925927</v>
      </c>
      <c r="E915">
        <f>INDEX(RawData!E$2:E$1048576,MATCH(FmtData!$B$4+(ROW()-10),RawData!$A$2:$A$1048576,0))</f>
        <v>2895.61</v>
      </c>
      <c r="F915">
        <f>INDEX(RawData!F$2:F$1048576,MATCH(FmtData!$B$4+(ROW()-10),RawData!$A$2:$A$1048576,0))</f>
        <v>3.1706500000000002</v>
      </c>
      <c r="G915">
        <f>INDEX(RawData!G$2:G$1048576,MATCH(FmtData!$B$4+(ROW()-10),RawData!$A$2:$A$1048576,0))</f>
        <v>-19270.5</v>
      </c>
      <c r="H915">
        <f>INDEX(RawData!H$2:H$1048576,MATCH(FmtData!$B$4+(ROW()-10),RawData!$A$2:$A$1048576,0))</f>
        <v>0.49973000000000001</v>
      </c>
      <c r="I915">
        <f>INDEX(RawData!I$2:I$1048576,MATCH(FmtData!$B$4+(ROW()-10),RawData!$A$2:$A$1048576,0))</f>
        <v>-6.8082000000000004E-2</v>
      </c>
      <c r="J915">
        <f>INDEX(RawData!J$2:J$1048576,MATCH(FmtData!$B$4+(ROW()-10),RawData!$A$2:$A$1048576,0))</f>
        <v>89.7</v>
      </c>
      <c r="K915">
        <f>INDEX(RawData!K$2:K$1048576,MATCH(FmtData!$B$4+(ROW()-10),RawData!$A$2:$A$1048576,0))</f>
        <v>89.4</v>
      </c>
      <c r="L915">
        <f>INDEX(RawData!L$2:L$1048576,MATCH(FmtData!$B$4+(ROW()-10),RawData!$A$2:$A$1048576,0))</f>
        <v>90.6</v>
      </c>
      <c r="M915">
        <f>INDEX(RawData!M$2:M$1048576,MATCH(FmtData!$B$4+(ROW()-10),RawData!$A$2:$A$1048576,0))</f>
        <v>23.4</v>
      </c>
      <c r="N915">
        <f>INDEX(RawData!N$2:N$1048576,MATCH(FmtData!$B$4+(ROW()-10),RawData!$A$2:$A$1048576,0))</f>
        <v>0</v>
      </c>
      <c r="O915">
        <f>INDEX(RawData!O$2:O$1048576,MATCH(FmtData!$B$4+(ROW()-10),RawData!$A$2:$A$1048576,0))</f>
        <v>85.9</v>
      </c>
      <c r="P915">
        <f>INDEX(RawData!P$2:P$1048576,MATCH(FmtData!$B$4+(ROW()-10),RawData!$A$2:$A$1048576,0))</f>
        <v>20.974</v>
      </c>
      <c r="Q915">
        <f>INDEX(RawData!Q$2:Q$1048576,MATCH(FmtData!$B$4+(ROW()-10),RawData!$A$2:$A$1048576,0))</f>
        <v>183.887</v>
      </c>
      <c r="R915">
        <f>INDEX(RawData!R$2:R$1048576,MATCH(FmtData!$B$4+(ROW()-10),RawData!$A$2:$A$1048576,0))</f>
        <v>1.8310500000000001E-3</v>
      </c>
      <c r="S915">
        <f>INDEX(RawData!S$2:S$1048576,MATCH(FmtData!$B$4+(ROW()-10),RawData!$A$2:$A$1048576,0))</f>
        <v>-0.11935900000000001</v>
      </c>
      <c r="T915">
        <f>INDEX(RawData!T$2:T$1048576,MATCH(FmtData!$B$4+(ROW()-10),RawData!$A$2:$A$1048576,0))</f>
        <v>0.187282</v>
      </c>
      <c r="U915">
        <f>INDEX(RawData!U$2:U$1048576,MATCH(FmtData!$B$4+(ROW()-10),RawData!$A$2:$A$1048576,0))</f>
        <v>0</v>
      </c>
      <c r="V915">
        <f>INDEX(RawData!V$2:V$1048576,MATCH(FmtData!$B$4+(ROW()-10),RawData!$A$2:$A$1048576,0))</f>
        <v>0</v>
      </c>
      <c r="W915" s="7">
        <f t="shared" si="314"/>
        <v>0</v>
      </c>
      <c r="X915" s="7">
        <f t="shared" si="315"/>
        <v>-0.43660822000000005</v>
      </c>
      <c r="Y915" s="7">
        <f t="shared" si="316"/>
        <v>-0.8227847399999999</v>
      </c>
      <c r="Z915" s="7">
        <f t="shared" si="317"/>
        <v>8.6726611047790065</v>
      </c>
      <c r="AA915" s="7">
        <f t="shared" si="318"/>
        <v>8.2864845847790072</v>
      </c>
      <c r="AB915" s="7">
        <f t="shared" si="319"/>
        <v>8.4795728447790069</v>
      </c>
      <c r="AC915" s="5">
        <f t="shared" si="333"/>
        <v>-296.49799999999999</v>
      </c>
      <c r="AD915" s="14">
        <f t="shared" si="320"/>
        <v>-168.49799999999999</v>
      </c>
      <c r="AE915" s="14">
        <f t="shared" si="321"/>
        <v>-128.63462981323403</v>
      </c>
      <c r="AF915" s="14">
        <f t="shared" si="322"/>
        <v>-233.96979263226717</v>
      </c>
      <c r="AG915" s="14">
        <f t="shared" si="323"/>
        <v>-182.27424234275884</v>
      </c>
      <c r="AH915" s="14">
        <f t="shared" si="312"/>
        <v>-169.78320264461883</v>
      </c>
      <c r="AI915" s="16">
        <f t="shared" si="324"/>
        <v>0.92003258138991917</v>
      </c>
      <c r="AJ915" s="16">
        <f t="shared" si="325"/>
        <v>0.92130483401797392</v>
      </c>
      <c r="AK915" s="16">
        <f t="shared" si="326"/>
        <v>0.88224395545497014</v>
      </c>
      <c r="AL915" s="16">
        <f t="shared" si="327"/>
        <v>0.98965281784367365</v>
      </c>
      <c r="AM915" s="16">
        <f t="shared" si="328"/>
        <v>0.93385579400279894</v>
      </c>
      <c r="AN915" s="16">
        <f t="shared" si="329"/>
        <v>0.92130483401797392</v>
      </c>
      <c r="AO915" s="16">
        <f t="shared" si="313"/>
        <v>3.8478218726423208E-4</v>
      </c>
      <c r="AP915" s="16">
        <f t="shared" si="330"/>
        <v>9.3385579400279894</v>
      </c>
      <c r="AQ915" s="16">
        <f t="shared" si="331"/>
        <v>9.200325813899191</v>
      </c>
      <c r="AR915" s="16">
        <f t="shared" si="332"/>
        <v>19.964458577163853</v>
      </c>
    </row>
    <row r="916" spans="2:44" x14ac:dyDescent="0.25">
      <c r="B916">
        <f>INDEX(RawData!$A$2:$A$1048576,MATCH(FmtData!$B$4+(ROW()-10),RawData!$A$2:$A$1048576,0))</f>
        <v>1126</v>
      </c>
      <c r="C91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)</f>
        <v>42189.801516203705</v>
      </c>
      <c r="D916" s="45">
        <f>IF($B$6=1,MID(INDEX(RawData!$B$2:$B$1048576, MATCH(FmtData!$B$4+(ROW()-10),RawData!$A$2:$A$1048576,0)),12,8)+$B$5/24,INDEX(RawData!$C$2:$C$1048576, MATCH(FmtData!$B$4+(ROW()-10),RawData!$A$2:$A$1048576,0)))</f>
        <v>0.80151620370370369</v>
      </c>
      <c r="E916">
        <f>INDEX(RawData!E$2:E$1048576,MATCH(FmtData!$B$4+(ROW()-10),RawData!$A$2:$A$1048576,0))</f>
        <v>2894.68</v>
      </c>
      <c r="F916">
        <f>INDEX(RawData!F$2:F$1048576,MATCH(FmtData!$B$4+(ROW()-10),RawData!$A$2:$A$1048576,0))</f>
        <v>4.0944799999999999</v>
      </c>
      <c r="G916">
        <f>INDEX(RawData!G$2:G$1048576,MATCH(FmtData!$B$4+(ROW()-10),RawData!$A$2:$A$1048576,0))</f>
        <v>-19814.8</v>
      </c>
      <c r="H916">
        <f>INDEX(RawData!H$2:H$1048576,MATCH(FmtData!$B$4+(ROW()-10),RawData!$A$2:$A$1048576,0))</f>
        <v>0.49971199999999999</v>
      </c>
      <c r="I916">
        <f>INDEX(RawData!I$2:I$1048576,MATCH(FmtData!$B$4+(ROW()-10),RawData!$A$2:$A$1048576,0))</f>
        <v>-6.7898200000000006E-2</v>
      </c>
      <c r="J916">
        <f>INDEX(RawData!J$2:J$1048576,MATCH(FmtData!$B$4+(ROW()-10),RawData!$A$2:$A$1048576,0))</f>
        <v>89.5</v>
      </c>
      <c r="K916">
        <f>INDEX(RawData!K$2:K$1048576,MATCH(FmtData!$B$4+(ROW()-10),RawData!$A$2:$A$1048576,0))</f>
        <v>91.3</v>
      </c>
      <c r="L916">
        <f>INDEX(RawData!L$2:L$1048576,MATCH(FmtData!$B$4+(ROW()-10),RawData!$A$2:$A$1048576,0))</f>
        <v>88.8</v>
      </c>
      <c r="M916">
        <f>INDEX(RawData!M$2:M$1048576,MATCH(FmtData!$B$4+(ROW()-10),RawData!$A$2:$A$1048576,0))</f>
        <v>23.4</v>
      </c>
      <c r="N916">
        <f>INDEX(RawData!N$2:N$1048576,MATCH(FmtData!$B$4+(ROW()-10),RawData!$A$2:$A$1048576,0))</f>
        <v>0</v>
      </c>
      <c r="O916">
        <f>INDEX(RawData!O$2:O$1048576,MATCH(FmtData!$B$4+(ROW()-10),RawData!$A$2:$A$1048576,0))</f>
        <v>85.8</v>
      </c>
      <c r="P916">
        <f>INDEX(RawData!P$2:P$1048576,MATCH(FmtData!$B$4+(ROW()-10),RawData!$A$2:$A$1048576,0))</f>
        <v>20.974</v>
      </c>
      <c r="Q916">
        <f>INDEX(RawData!Q$2:Q$1048576,MATCH(FmtData!$B$4+(ROW()-10),RawData!$A$2:$A$1048576,0))</f>
        <v>183.887</v>
      </c>
      <c r="R916">
        <f>INDEX(RawData!R$2:R$1048576,MATCH(FmtData!$B$4+(ROW()-10),RawData!$A$2:$A$1048576,0))</f>
        <v>1.8310500000000001E-3</v>
      </c>
      <c r="S916">
        <f>INDEX(RawData!S$2:S$1048576,MATCH(FmtData!$B$4+(ROW()-10),RawData!$A$2:$A$1048576,0))</f>
        <v>-0.119451</v>
      </c>
      <c r="T916">
        <f>INDEX(RawData!T$2:T$1048576,MATCH(FmtData!$B$4+(ROW()-10),RawData!$A$2:$A$1048576,0))</f>
        <v>0.187556</v>
      </c>
      <c r="U916">
        <f>INDEX(RawData!U$2:U$1048576,MATCH(FmtData!$B$4+(ROW()-10),RawData!$A$2:$A$1048576,0))</f>
        <v>0</v>
      </c>
      <c r="V916">
        <f>INDEX(RawData!V$2:V$1048576,MATCH(FmtData!$B$4+(ROW()-10),RawData!$A$2:$A$1048576,0))</f>
        <v>0</v>
      </c>
      <c r="W916" s="7">
        <f t="shared" si="314"/>
        <v>0</v>
      </c>
      <c r="X916" s="7">
        <f t="shared" si="315"/>
        <v>-0.43637454000000003</v>
      </c>
      <c r="Y916" s="7">
        <f t="shared" si="316"/>
        <v>-0.82348069999999995</v>
      </c>
      <c r="Z916" s="7">
        <f t="shared" si="317"/>
        <v>8.6728947847790074</v>
      </c>
      <c r="AA916" s="7">
        <f t="shared" si="318"/>
        <v>8.2857886247790073</v>
      </c>
      <c r="AB916" s="7">
        <f t="shared" si="319"/>
        <v>8.4793417047790065</v>
      </c>
      <c r="AC916" s="5">
        <f t="shared" si="333"/>
        <v>-296.49799999999999</v>
      </c>
      <c r="AD916" s="14">
        <f t="shared" si="320"/>
        <v>-168.49799999999999</v>
      </c>
      <c r="AE916" s="14">
        <f t="shared" si="321"/>
        <v>-128.56852237073088</v>
      </c>
      <c r="AF916" s="14">
        <f t="shared" si="322"/>
        <v>-234.15264691152584</v>
      </c>
      <c r="AG916" s="14">
        <f t="shared" si="323"/>
        <v>-182.33728091872626</v>
      </c>
      <c r="AH916" s="14">
        <f t="shared" si="312"/>
        <v>-169.78320264461883</v>
      </c>
      <c r="AI916" s="16">
        <f t="shared" si="324"/>
        <v>0.92003258138991917</v>
      </c>
      <c r="AJ916" s="16">
        <f t="shared" si="325"/>
        <v>0.92130483401797392</v>
      </c>
      <c r="AK916" s="16">
        <f t="shared" si="326"/>
        <v>0.88218386668036974</v>
      </c>
      <c r="AL916" s="16">
        <f t="shared" si="327"/>
        <v>0.9898620159948931</v>
      </c>
      <c r="AM916" s="16">
        <f t="shared" si="328"/>
        <v>0.93392000228888605</v>
      </c>
      <c r="AN916" s="16">
        <f t="shared" si="329"/>
        <v>0.92130483401797392</v>
      </c>
      <c r="AO916" s="16">
        <f t="shared" si="313"/>
        <v>6.1600433778696839E-4</v>
      </c>
      <c r="AP916" s="16">
        <f t="shared" si="330"/>
        <v>9.3392000228888605</v>
      </c>
      <c r="AQ916" s="16">
        <f t="shared" si="331"/>
        <v>9.200325813899191</v>
      </c>
      <c r="AR916" s="16">
        <f t="shared" si="332"/>
        <v>19.958046475231356</v>
      </c>
    </row>
    <row r="917" spans="2:44" x14ac:dyDescent="0.25">
      <c r="B917">
        <f>INDEX(RawData!$A$2:$A$1048576,MATCH(FmtData!$B$4+(ROW()-10),RawData!$A$2:$A$1048576,0))</f>
        <v>1127</v>
      </c>
      <c r="C91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)</f>
        <v>42189.808449074073</v>
      </c>
      <c r="D917" s="45">
        <f>IF($B$6=1,MID(INDEX(RawData!$B$2:$B$1048576, MATCH(FmtData!$B$4+(ROW()-10),RawData!$A$2:$A$1048576,0)),12,8)+$B$5/24,INDEX(RawData!$C$2:$C$1048576, MATCH(FmtData!$B$4+(ROW()-10),RawData!$A$2:$A$1048576,0)))</f>
        <v>0.80844907407407407</v>
      </c>
      <c r="E917">
        <f>INDEX(RawData!E$2:E$1048576,MATCH(FmtData!$B$4+(ROW()-10),RawData!$A$2:$A$1048576,0))</f>
        <v>2895.61</v>
      </c>
      <c r="F917">
        <f>INDEX(RawData!F$2:F$1048576,MATCH(FmtData!$B$4+(ROW()-10),RawData!$A$2:$A$1048576,0))</f>
        <v>4.0944799999999999</v>
      </c>
      <c r="G917">
        <f>INDEX(RawData!G$2:G$1048576,MATCH(FmtData!$B$4+(ROW()-10),RawData!$A$2:$A$1048576,0))</f>
        <v>-19732.8</v>
      </c>
      <c r="H917">
        <f>INDEX(RawData!H$2:H$1048576,MATCH(FmtData!$B$4+(ROW()-10),RawData!$A$2:$A$1048576,0))</f>
        <v>0.499749</v>
      </c>
      <c r="I917">
        <f>INDEX(RawData!I$2:I$1048576,MATCH(FmtData!$B$4+(ROW()-10),RawData!$A$2:$A$1048576,0))</f>
        <v>-6.8082000000000004E-2</v>
      </c>
      <c r="J917">
        <f>INDEX(RawData!J$2:J$1048576,MATCH(FmtData!$B$4+(ROW()-10),RawData!$A$2:$A$1048576,0))</f>
        <v>89.8</v>
      </c>
      <c r="K917">
        <f>INDEX(RawData!K$2:K$1048576,MATCH(FmtData!$B$4+(ROW()-10),RawData!$A$2:$A$1048576,0))</f>
        <v>89.9</v>
      </c>
      <c r="L917">
        <f>INDEX(RawData!L$2:L$1048576,MATCH(FmtData!$B$4+(ROW()-10),RawData!$A$2:$A$1048576,0))</f>
        <v>88.6</v>
      </c>
      <c r="M917">
        <f>INDEX(RawData!M$2:M$1048576,MATCH(FmtData!$B$4+(ROW()-10),RawData!$A$2:$A$1048576,0))</f>
        <v>23.5</v>
      </c>
      <c r="N917">
        <f>INDEX(RawData!N$2:N$1048576,MATCH(FmtData!$B$4+(ROW()-10),RawData!$A$2:$A$1048576,0))</f>
        <v>0</v>
      </c>
      <c r="O917">
        <f>INDEX(RawData!O$2:O$1048576,MATCH(FmtData!$B$4+(ROW()-10),RawData!$A$2:$A$1048576,0))</f>
        <v>85.9</v>
      </c>
      <c r="P917">
        <f>INDEX(RawData!P$2:P$1048576,MATCH(FmtData!$B$4+(ROW()-10),RawData!$A$2:$A$1048576,0))</f>
        <v>20.974</v>
      </c>
      <c r="Q917">
        <f>INDEX(RawData!Q$2:Q$1048576,MATCH(FmtData!$B$4+(ROW()-10),RawData!$A$2:$A$1048576,0))</f>
        <v>183.654</v>
      </c>
      <c r="R917">
        <f>INDEX(RawData!R$2:R$1048576,MATCH(FmtData!$B$4+(ROW()-10),RawData!$A$2:$A$1048576,0))</f>
        <v>1.8310500000000001E-3</v>
      </c>
      <c r="S917">
        <f>INDEX(RawData!S$2:S$1048576,MATCH(FmtData!$B$4+(ROW()-10),RawData!$A$2:$A$1048576,0))</f>
        <v>-0.11966400000000001</v>
      </c>
      <c r="T917">
        <f>INDEX(RawData!T$2:T$1048576,MATCH(FmtData!$B$4+(ROW()-10),RawData!$A$2:$A$1048576,0))</f>
        <v>0.18746499999999999</v>
      </c>
      <c r="U917">
        <f>INDEX(RawData!U$2:U$1048576,MATCH(FmtData!$B$4+(ROW()-10),RawData!$A$2:$A$1048576,0))</f>
        <v>0</v>
      </c>
      <c r="V917">
        <f>INDEX(RawData!V$2:V$1048576,MATCH(FmtData!$B$4+(ROW()-10),RawData!$A$2:$A$1048576,0))</f>
        <v>0</v>
      </c>
      <c r="W917" s="7">
        <f t="shared" si="314"/>
        <v>0</v>
      </c>
      <c r="X917" s="7">
        <f t="shared" si="315"/>
        <v>-0.43583352000000003</v>
      </c>
      <c r="Y917" s="7">
        <f t="shared" si="316"/>
        <v>-0.82324956000000005</v>
      </c>
      <c r="Z917" s="7">
        <f t="shared" si="317"/>
        <v>8.6734358047790074</v>
      </c>
      <c r="AA917" s="7">
        <f t="shared" si="318"/>
        <v>8.2860197647790059</v>
      </c>
      <c r="AB917" s="7">
        <f t="shared" si="319"/>
        <v>8.4797277847790067</v>
      </c>
      <c r="AC917" s="5">
        <f t="shared" si="333"/>
        <v>-296.73099999999999</v>
      </c>
      <c r="AD917" s="14">
        <f t="shared" si="320"/>
        <v>-168.73099999999999</v>
      </c>
      <c r="AE917" s="14">
        <f t="shared" si="321"/>
        <v>-128.41545815177608</v>
      </c>
      <c r="AF917" s="14">
        <f t="shared" si="322"/>
        <v>-234.0919206876888</v>
      </c>
      <c r="AG917" s="14">
        <f t="shared" si="323"/>
        <v>-182.23198415533022</v>
      </c>
      <c r="AH917" s="14">
        <f t="shared" si="312"/>
        <v>-170.01620264461883</v>
      </c>
      <c r="AI917" s="16">
        <f t="shared" si="324"/>
        <v>0.92026297279086777</v>
      </c>
      <c r="AJ917" s="16">
        <f t="shared" si="325"/>
        <v>0.92153586312575786</v>
      </c>
      <c r="AK917" s="16">
        <f t="shared" si="326"/>
        <v>0.88204476940964482</v>
      </c>
      <c r="AL917" s="16">
        <f t="shared" si="327"/>
        <v>0.98979253111733223</v>
      </c>
      <c r="AM917" s="16">
        <f t="shared" si="328"/>
        <v>0.93381275663774743</v>
      </c>
      <c r="AN917" s="16">
        <f t="shared" si="329"/>
        <v>0.92153586312575786</v>
      </c>
      <c r="AO917" s="16">
        <f t="shared" si="313"/>
        <v>3.8497523000302625E-4</v>
      </c>
      <c r="AP917" s="16">
        <f t="shared" si="330"/>
        <v>9.3381275663774748</v>
      </c>
      <c r="AQ917" s="16">
        <f t="shared" si="331"/>
        <v>9.2026297279086773</v>
      </c>
      <c r="AR917" s="16">
        <f t="shared" si="332"/>
        <v>19.964458577163853</v>
      </c>
    </row>
    <row r="918" spans="2:44" x14ac:dyDescent="0.25">
      <c r="B918">
        <f>INDEX(RawData!$A$2:$A$1048576,MATCH(FmtData!$B$4+(ROW()-10),RawData!$A$2:$A$1048576,0))</f>
        <v>1128</v>
      </c>
      <c r="C91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)</f>
        <v>42189.815393518518</v>
      </c>
      <c r="D918" s="45">
        <f>IF($B$6=1,MID(INDEX(RawData!$B$2:$B$1048576, MATCH(FmtData!$B$4+(ROW()-10),RawData!$A$2:$A$1048576,0)),12,8)+$B$5/24,INDEX(RawData!$C$2:$C$1048576, MATCH(FmtData!$B$4+(ROW()-10),RawData!$A$2:$A$1048576,0)))</f>
        <v>0.81539351851851849</v>
      </c>
      <c r="E918">
        <f>INDEX(RawData!E$2:E$1048576,MATCH(FmtData!$B$4+(ROW()-10),RawData!$A$2:$A$1048576,0))</f>
        <v>2894.68</v>
      </c>
      <c r="F918">
        <f>INDEX(RawData!F$2:F$1048576,MATCH(FmtData!$B$4+(ROW()-10),RawData!$A$2:$A$1048576,0))</f>
        <v>4.0944799999999999</v>
      </c>
      <c r="G918">
        <f>INDEX(RawData!G$2:G$1048576,MATCH(FmtData!$B$4+(ROW()-10),RawData!$A$2:$A$1048576,0))</f>
        <v>-19337.599999999999</v>
      </c>
      <c r="H918">
        <f>INDEX(RawData!H$2:H$1048576,MATCH(FmtData!$B$4+(ROW()-10),RawData!$A$2:$A$1048576,0))</f>
        <v>0.49971199999999999</v>
      </c>
      <c r="I918">
        <f>INDEX(RawData!I$2:I$1048576,MATCH(FmtData!$B$4+(ROW()-10),RawData!$A$2:$A$1048576,0))</f>
        <v>-6.8449700000000002E-2</v>
      </c>
      <c r="J918">
        <f>INDEX(RawData!J$2:J$1048576,MATCH(FmtData!$B$4+(ROW()-10),RawData!$A$2:$A$1048576,0))</f>
        <v>89.8</v>
      </c>
      <c r="K918">
        <f>INDEX(RawData!K$2:K$1048576,MATCH(FmtData!$B$4+(ROW()-10),RawData!$A$2:$A$1048576,0))</f>
        <v>89.7</v>
      </c>
      <c r="L918">
        <f>INDEX(RawData!L$2:L$1048576,MATCH(FmtData!$B$4+(ROW()-10),RawData!$A$2:$A$1048576,0))</f>
        <v>89.9</v>
      </c>
      <c r="M918">
        <f>INDEX(RawData!M$2:M$1048576,MATCH(FmtData!$B$4+(ROW()-10),RawData!$A$2:$A$1048576,0))</f>
        <v>23.4</v>
      </c>
      <c r="N918">
        <f>INDEX(RawData!N$2:N$1048576,MATCH(FmtData!$B$4+(ROW()-10),RawData!$A$2:$A$1048576,0))</f>
        <v>0</v>
      </c>
      <c r="O918">
        <f>INDEX(RawData!O$2:O$1048576,MATCH(FmtData!$B$4+(ROW()-10),RawData!$A$2:$A$1048576,0))</f>
        <v>85.9</v>
      </c>
      <c r="P918">
        <f>INDEX(RawData!P$2:P$1048576,MATCH(FmtData!$B$4+(ROW()-10),RawData!$A$2:$A$1048576,0))</f>
        <v>20.974</v>
      </c>
      <c r="Q918">
        <f>INDEX(RawData!Q$2:Q$1048576,MATCH(FmtData!$B$4+(ROW()-10),RawData!$A$2:$A$1048576,0))</f>
        <v>183.654</v>
      </c>
      <c r="R918">
        <f>INDEX(RawData!R$2:R$1048576,MATCH(FmtData!$B$4+(ROW()-10),RawData!$A$2:$A$1048576,0))</f>
        <v>1.8310500000000001E-3</v>
      </c>
      <c r="S918">
        <f>INDEX(RawData!S$2:S$1048576,MATCH(FmtData!$B$4+(ROW()-10),RawData!$A$2:$A$1048576,0))</f>
        <v>-0.11935900000000001</v>
      </c>
      <c r="T918">
        <f>INDEX(RawData!T$2:T$1048576,MATCH(FmtData!$B$4+(ROW()-10),RawData!$A$2:$A$1048576,0))</f>
        <v>0.18773899999999999</v>
      </c>
      <c r="U918">
        <f>INDEX(RawData!U$2:U$1048576,MATCH(FmtData!$B$4+(ROW()-10),RawData!$A$2:$A$1048576,0))</f>
        <v>0</v>
      </c>
      <c r="V918">
        <f>INDEX(RawData!V$2:V$1048576,MATCH(FmtData!$B$4+(ROW()-10),RawData!$A$2:$A$1048576,0))</f>
        <v>0</v>
      </c>
      <c r="W918" s="7">
        <f t="shared" si="314"/>
        <v>0</v>
      </c>
      <c r="X918" s="7">
        <f t="shared" si="315"/>
        <v>-0.43660822000000005</v>
      </c>
      <c r="Y918" s="7">
        <f t="shared" si="316"/>
        <v>-0.82394551999999999</v>
      </c>
      <c r="Z918" s="7">
        <f t="shared" si="317"/>
        <v>8.6726611047790065</v>
      </c>
      <c r="AA918" s="7">
        <f t="shared" si="318"/>
        <v>8.2853238047790061</v>
      </c>
      <c r="AB918" s="7">
        <f t="shared" si="319"/>
        <v>8.4789924547790072</v>
      </c>
      <c r="AC918" s="5">
        <f t="shared" si="333"/>
        <v>-296.73099999999999</v>
      </c>
      <c r="AD918" s="14">
        <f t="shared" si="320"/>
        <v>-168.73099999999999</v>
      </c>
      <c r="AE918" s="14">
        <f t="shared" si="321"/>
        <v>-128.63462981323403</v>
      </c>
      <c r="AF918" s="14">
        <f t="shared" si="322"/>
        <v>-234.27475839403132</v>
      </c>
      <c r="AG918" s="14">
        <f t="shared" si="323"/>
        <v>-182.43252622965633</v>
      </c>
      <c r="AH918" s="14">
        <f t="shared" si="312"/>
        <v>-170.01620264461883</v>
      </c>
      <c r="AI918" s="16">
        <f t="shared" si="324"/>
        <v>0.92026297279086777</v>
      </c>
      <c r="AJ918" s="16">
        <f t="shared" si="325"/>
        <v>0.92153586312575786</v>
      </c>
      <c r="AK918" s="16">
        <f t="shared" si="326"/>
        <v>0.88224395545497014</v>
      </c>
      <c r="AL918" s="16">
        <f t="shared" si="327"/>
        <v>0.99000176937571138</v>
      </c>
      <c r="AM918" s="16">
        <f t="shared" si="328"/>
        <v>0.93401703167090089</v>
      </c>
      <c r="AN918" s="16">
        <f t="shared" si="329"/>
        <v>0.92153586312575786</v>
      </c>
      <c r="AO918" s="16">
        <f t="shared" si="313"/>
        <v>-2.3102910778394214E-4</v>
      </c>
      <c r="AP918" s="16">
        <f t="shared" si="330"/>
        <v>9.3401703167090098</v>
      </c>
      <c r="AQ918" s="16">
        <f t="shared" si="331"/>
        <v>9.2026297279086773</v>
      </c>
      <c r="AR918" s="16">
        <f t="shared" si="332"/>
        <v>19.958046475231356</v>
      </c>
    </row>
    <row r="919" spans="2:44" x14ac:dyDescent="0.25">
      <c r="B919">
        <f>INDEX(RawData!$A$2:$A$1048576,MATCH(FmtData!$B$4+(ROW()-10),RawData!$A$2:$A$1048576,0))</f>
        <v>1129</v>
      </c>
      <c r="C91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)</f>
        <v>42189.82234953704</v>
      </c>
      <c r="D919" s="45">
        <f>IF($B$6=1,MID(INDEX(RawData!$B$2:$B$1048576, MATCH(FmtData!$B$4+(ROW()-10),RawData!$A$2:$A$1048576,0)),12,8)+$B$5/24,INDEX(RawData!$C$2:$C$1048576, MATCH(FmtData!$B$4+(ROW()-10),RawData!$A$2:$A$1048576,0)))</f>
        <v>0.82234953703703706</v>
      </c>
      <c r="E919">
        <f>INDEX(RawData!E$2:E$1048576,MATCH(FmtData!$B$4+(ROW()-10),RawData!$A$2:$A$1048576,0))</f>
        <v>2896.54</v>
      </c>
      <c r="F919">
        <f>INDEX(RawData!F$2:F$1048576,MATCH(FmtData!$B$4+(ROW()-10),RawData!$A$2:$A$1048576,0))</f>
        <v>4.0944799999999999</v>
      </c>
      <c r="G919">
        <f>INDEX(RawData!G$2:G$1048576,MATCH(FmtData!$B$4+(ROW()-10),RawData!$A$2:$A$1048576,0))</f>
        <v>-19826</v>
      </c>
      <c r="H919">
        <f>INDEX(RawData!H$2:H$1048576,MATCH(FmtData!$B$4+(ROW()-10),RawData!$A$2:$A$1048576,0))</f>
        <v>0.49971199999999999</v>
      </c>
      <c r="I919">
        <f>INDEX(RawData!I$2:I$1048576,MATCH(FmtData!$B$4+(ROW()-10),RawData!$A$2:$A$1048576,0))</f>
        <v>-6.8082000000000004E-2</v>
      </c>
      <c r="J919">
        <f>INDEX(RawData!J$2:J$1048576,MATCH(FmtData!$B$4+(ROW()-10),RawData!$A$2:$A$1048576,0))</f>
        <v>90.4</v>
      </c>
      <c r="K919">
        <f>INDEX(RawData!K$2:K$1048576,MATCH(FmtData!$B$4+(ROW()-10),RawData!$A$2:$A$1048576,0))</f>
        <v>91.1</v>
      </c>
      <c r="L919">
        <f>INDEX(RawData!L$2:L$1048576,MATCH(FmtData!$B$4+(ROW()-10),RawData!$A$2:$A$1048576,0))</f>
        <v>90.6</v>
      </c>
      <c r="M919">
        <f>INDEX(RawData!M$2:M$1048576,MATCH(FmtData!$B$4+(ROW()-10),RawData!$A$2:$A$1048576,0))</f>
        <v>23.4</v>
      </c>
      <c r="N919">
        <f>INDEX(RawData!N$2:N$1048576,MATCH(FmtData!$B$4+(ROW()-10),RawData!$A$2:$A$1048576,0))</f>
        <v>0</v>
      </c>
      <c r="O919">
        <f>INDEX(RawData!O$2:O$1048576,MATCH(FmtData!$B$4+(ROW()-10),RawData!$A$2:$A$1048576,0))</f>
        <v>85.7</v>
      </c>
      <c r="P919">
        <f>INDEX(RawData!P$2:P$1048576,MATCH(FmtData!$B$4+(ROW()-10),RawData!$A$2:$A$1048576,0))</f>
        <v>20.974</v>
      </c>
      <c r="Q919">
        <f>INDEX(RawData!Q$2:Q$1048576,MATCH(FmtData!$B$4+(ROW()-10),RawData!$A$2:$A$1048576,0))</f>
        <v>183.499</v>
      </c>
      <c r="R919">
        <f>INDEX(RawData!R$2:R$1048576,MATCH(FmtData!$B$4+(ROW()-10),RawData!$A$2:$A$1048576,0))</f>
        <v>1.8310500000000001E-3</v>
      </c>
      <c r="S919">
        <f>INDEX(RawData!S$2:S$1048576,MATCH(FmtData!$B$4+(ROW()-10),RawData!$A$2:$A$1048576,0))</f>
        <v>-0.11935900000000001</v>
      </c>
      <c r="T919">
        <f>INDEX(RawData!T$2:T$1048576,MATCH(FmtData!$B$4+(ROW()-10),RawData!$A$2:$A$1048576,0))</f>
        <v>0.18792200000000001</v>
      </c>
      <c r="U919">
        <f>INDEX(RawData!U$2:U$1048576,MATCH(FmtData!$B$4+(ROW()-10),RawData!$A$2:$A$1048576,0))</f>
        <v>0</v>
      </c>
      <c r="V919">
        <f>INDEX(RawData!V$2:V$1048576,MATCH(FmtData!$B$4+(ROW()-10),RawData!$A$2:$A$1048576,0))</f>
        <v>0</v>
      </c>
      <c r="W919" s="7">
        <f t="shared" si="314"/>
        <v>0</v>
      </c>
      <c r="X919" s="7">
        <f t="shared" si="315"/>
        <v>-0.43660822000000005</v>
      </c>
      <c r="Y919" s="7">
        <f t="shared" si="316"/>
        <v>-0.82441034000000002</v>
      </c>
      <c r="Z919" s="7">
        <f t="shared" si="317"/>
        <v>8.6726611047790065</v>
      </c>
      <c r="AA919" s="7">
        <f t="shared" si="318"/>
        <v>8.2848589847790066</v>
      </c>
      <c r="AB919" s="7">
        <f t="shared" si="319"/>
        <v>8.4787600447790066</v>
      </c>
      <c r="AC919" s="5">
        <f t="shared" si="333"/>
        <v>-296.88599999999997</v>
      </c>
      <c r="AD919" s="14">
        <f t="shared" si="320"/>
        <v>-168.88599999999997</v>
      </c>
      <c r="AE919" s="14">
        <f t="shared" si="321"/>
        <v>-128.63462981323403</v>
      </c>
      <c r="AF919" s="14">
        <f t="shared" si="322"/>
        <v>-234.39685880835486</v>
      </c>
      <c r="AG919" s="14">
        <f t="shared" si="323"/>
        <v>-182.49590413046189</v>
      </c>
      <c r="AH919" s="14">
        <f t="shared" si="312"/>
        <v>-170.1712026446188</v>
      </c>
      <c r="AI919" s="16">
        <f t="shared" si="324"/>
        <v>0.92041630137916208</v>
      </c>
      <c r="AJ919" s="16">
        <f t="shared" si="325"/>
        <v>0.92168961620523815</v>
      </c>
      <c r="AK919" s="16">
        <f t="shared" si="326"/>
        <v>0.88224395545497014</v>
      </c>
      <c r="AL919" s="16">
        <f t="shared" si="327"/>
        <v>0.99014154955157319</v>
      </c>
      <c r="AM919" s="16">
        <f t="shared" si="328"/>
        <v>0.93408160789624772</v>
      </c>
      <c r="AN919" s="16">
        <f t="shared" si="329"/>
        <v>0.92168961620523815</v>
      </c>
      <c r="AO919" s="16">
        <f t="shared" si="313"/>
        <v>-1.5375307948028993E-4</v>
      </c>
      <c r="AP919" s="16">
        <f t="shared" si="330"/>
        <v>9.3408160789624777</v>
      </c>
      <c r="AQ919" s="16">
        <f t="shared" si="331"/>
        <v>9.2041630137916215</v>
      </c>
      <c r="AR919" s="16">
        <f t="shared" si="332"/>
        <v>19.970870679096354</v>
      </c>
    </row>
    <row r="920" spans="2:44" x14ac:dyDescent="0.25">
      <c r="B920">
        <f>INDEX(RawData!$A$2:$A$1048576,MATCH(FmtData!$B$4+(ROW()-10),RawData!$A$2:$A$1048576,0))</f>
        <v>1130</v>
      </c>
      <c r="C92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)</f>
        <v>42189.829282407409</v>
      </c>
      <c r="D920" s="45">
        <f>IF($B$6=1,MID(INDEX(RawData!$B$2:$B$1048576, MATCH(FmtData!$B$4+(ROW()-10),RawData!$A$2:$A$1048576,0)),12,8)+$B$5/24,INDEX(RawData!$C$2:$C$1048576, MATCH(FmtData!$B$4+(ROW()-10),RawData!$A$2:$A$1048576,0)))</f>
        <v>0.82928240740740744</v>
      </c>
      <c r="E920">
        <f>INDEX(RawData!E$2:E$1048576,MATCH(FmtData!$B$4+(ROW()-10),RawData!$A$2:$A$1048576,0))</f>
        <v>2899.33</v>
      </c>
      <c r="F920">
        <f>INDEX(RawData!F$2:F$1048576,MATCH(FmtData!$B$4+(ROW()-10),RawData!$A$2:$A$1048576,0))</f>
        <v>8.0976599999999994</v>
      </c>
      <c r="G920">
        <f>INDEX(RawData!G$2:G$1048576,MATCH(FmtData!$B$4+(ROW()-10),RawData!$A$2:$A$1048576,0))</f>
        <v>121695</v>
      </c>
      <c r="H920">
        <f>INDEX(RawData!H$2:H$1048576,MATCH(FmtData!$B$4+(ROW()-10),RawData!$A$2:$A$1048576,0))</f>
        <v>0.49980400000000003</v>
      </c>
      <c r="I920">
        <f>INDEX(RawData!I$2:I$1048576,MATCH(FmtData!$B$4+(ROW()-10),RawData!$A$2:$A$1048576,0))</f>
        <v>-6.71012E-2</v>
      </c>
      <c r="J920">
        <f>INDEX(RawData!J$2:J$1048576,MATCH(FmtData!$B$4+(ROW()-10),RawData!$A$2:$A$1048576,0))</f>
        <v>90.2</v>
      </c>
      <c r="K920">
        <f>INDEX(RawData!K$2:K$1048576,MATCH(FmtData!$B$4+(ROW()-10),RawData!$A$2:$A$1048576,0))</f>
        <v>89.9</v>
      </c>
      <c r="L920">
        <f>INDEX(RawData!L$2:L$1048576,MATCH(FmtData!$B$4+(ROW()-10),RawData!$A$2:$A$1048576,0))</f>
        <v>88.5</v>
      </c>
      <c r="M920">
        <f>INDEX(RawData!M$2:M$1048576,MATCH(FmtData!$B$4+(ROW()-10),RawData!$A$2:$A$1048576,0))</f>
        <v>23.5</v>
      </c>
      <c r="N920">
        <f>INDEX(RawData!N$2:N$1048576,MATCH(FmtData!$B$4+(ROW()-10),RawData!$A$2:$A$1048576,0))</f>
        <v>0</v>
      </c>
      <c r="O920">
        <f>INDEX(RawData!O$2:O$1048576,MATCH(FmtData!$B$4+(ROW()-10),RawData!$A$2:$A$1048576,0))</f>
        <v>85.9</v>
      </c>
      <c r="P920">
        <f>INDEX(RawData!P$2:P$1048576,MATCH(FmtData!$B$4+(ROW()-10),RawData!$A$2:$A$1048576,0))</f>
        <v>21.021599999999999</v>
      </c>
      <c r="Q920">
        <f>INDEX(RawData!Q$2:Q$1048576,MATCH(FmtData!$B$4+(ROW()-10),RawData!$A$2:$A$1048576,0))</f>
        <v>183.654</v>
      </c>
      <c r="R920">
        <f>INDEX(RawData!R$2:R$1048576,MATCH(FmtData!$B$4+(ROW()-10),RawData!$A$2:$A$1048576,0))</f>
        <v>1.8310500000000001E-3</v>
      </c>
      <c r="S920">
        <f>INDEX(RawData!S$2:S$1048576,MATCH(FmtData!$B$4+(ROW()-10),RawData!$A$2:$A$1048576,0))</f>
        <v>-0.119542</v>
      </c>
      <c r="T920">
        <f>INDEX(RawData!T$2:T$1048576,MATCH(FmtData!$B$4+(ROW()-10),RawData!$A$2:$A$1048576,0))</f>
        <v>0.188775</v>
      </c>
      <c r="U920">
        <f>INDEX(RawData!U$2:U$1048576,MATCH(FmtData!$B$4+(ROW()-10),RawData!$A$2:$A$1048576,0))</f>
        <v>0</v>
      </c>
      <c r="V920">
        <f>INDEX(RawData!V$2:V$1048576,MATCH(FmtData!$B$4+(ROW()-10),RawData!$A$2:$A$1048576,0))</f>
        <v>0</v>
      </c>
      <c r="W920" s="7">
        <f t="shared" si="314"/>
        <v>0</v>
      </c>
      <c r="X920" s="7">
        <f t="shared" si="315"/>
        <v>-0.43614340000000007</v>
      </c>
      <c r="Y920" s="7">
        <f t="shared" si="316"/>
        <v>-0.82657696000000003</v>
      </c>
      <c r="Z920" s="7">
        <f t="shared" si="317"/>
        <v>8.673125924779006</v>
      </c>
      <c r="AA920" s="7">
        <f t="shared" si="318"/>
        <v>8.2826923647790061</v>
      </c>
      <c r="AB920" s="7">
        <f t="shared" si="319"/>
        <v>8.4779091447790051</v>
      </c>
      <c r="AC920" s="5">
        <f t="shared" si="333"/>
        <v>-296.73099999999999</v>
      </c>
      <c r="AD920" s="14">
        <f t="shared" si="320"/>
        <v>-168.73099999999999</v>
      </c>
      <c r="AE920" s="14">
        <f t="shared" si="321"/>
        <v>-128.50313063734905</v>
      </c>
      <c r="AF920" s="14">
        <f t="shared" si="322"/>
        <v>-234.9658475067198</v>
      </c>
      <c r="AG920" s="14">
        <f t="shared" si="323"/>
        <v>-182.72791940909337</v>
      </c>
      <c r="AH920" s="14">
        <f t="shared" si="312"/>
        <v>-170.01620264461883</v>
      </c>
      <c r="AI920" s="16">
        <f t="shared" si="324"/>
        <v>0.92026297279086777</v>
      </c>
      <c r="AJ920" s="16">
        <f t="shared" si="325"/>
        <v>0.92153586312575786</v>
      </c>
      <c r="AK920" s="16">
        <f t="shared" si="326"/>
        <v>0.88212443650625327</v>
      </c>
      <c r="AL920" s="16">
        <f t="shared" si="327"/>
        <v>0.99079344693797278</v>
      </c>
      <c r="AM920" s="16">
        <f t="shared" si="328"/>
        <v>0.93431808622664148</v>
      </c>
      <c r="AN920" s="16">
        <f t="shared" si="329"/>
        <v>0.92153586312575786</v>
      </c>
      <c r="AO920" s="16">
        <f t="shared" si="313"/>
        <v>0</v>
      </c>
      <c r="AP920" s="16">
        <f t="shared" si="330"/>
        <v>9.343180862266415</v>
      </c>
      <c r="AQ920" s="16">
        <f t="shared" si="331"/>
        <v>9.2026297279086773</v>
      </c>
      <c r="AR920" s="16">
        <f t="shared" si="332"/>
        <v>19.990106984893846</v>
      </c>
    </row>
    <row r="921" spans="2:44" x14ac:dyDescent="0.25">
      <c r="B921">
        <f>INDEX(RawData!$A$2:$A$1048576,MATCH(FmtData!$B$4+(ROW()-10),RawData!$A$2:$A$1048576,0))</f>
        <v>1131</v>
      </c>
      <c r="C92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)</f>
        <v>42189.836226851854</v>
      </c>
      <c r="D921" s="45">
        <f>IF($B$6=1,MID(INDEX(RawData!$B$2:$B$1048576, MATCH(FmtData!$B$4+(ROW()-10),RawData!$A$2:$A$1048576,0)),12,8)+$B$5/24,INDEX(RawData!$C$2:$C$1048576, MATCH(FmtData!$B$4+(ROW()-10),RawData!$A$2:$A$1048576,0)))</f>
        <v>0.83622685185185175</v>
      </c>
      <c r="E921">
        <f>INDEX(RawData!E$2:E$1048576,MATCH(FmtData!$B$4+(ROW()-10),RawData!$A$2:$A$1048576,0))</f>
        <v>2895.61</v>
      </c>
      <c r="F921">
        <f>INDEX(RawData!F$2:F$1048576,MATCH(FmtData!$B$4+(ROW()-10),RawData!$A$2:$A$1048576,0))</f>
        <v>4.0944799999999999</v>
      </c>
      <c r="G921">
        <f>INDEX(RawData!G$2:G$1048576,MATCH(FmtData!$B$4+(ROW()-10),RawData!$A$2:$A$1048576,0))</f>
        <v>-19770.099999999999</v>
      </c>
      <c r="H921">
        <f>INDEX(RawData!H$2:H$1048576,MATCH(FmtData!$B$4+(ROW()-10),RawData!$A$2:$A$1048576,0))</f>
        <v>0.49973000000000001</v>
      </c>
      <c r="I921">
        <f>INDEX(RawData!I$2:I$1048576,MATCH(FmtData!$B$4+(ROW()-10),RawData!$A$2:$A$1048576,0))</f>
        <v>-6.8265900000000004E-2</v>
      </c>
      <c r="J921">
        <f>INDEX(RawData!J$2:J$1048576,MATCH(FmtData!$B$4+(ROW()-10),RawData!$A$2:$A$1048576,0))</f>
        <v>89.9</v>
      </c>
      <c r="K921">
        <f>INDEX(RawData!K$2:K$1048576,MATCH(FmtData!$B$4+(ROW()-10),RawData!$A$2:$A$1048576,0))</f>
        <v>89.6</v>
      </c>
      <c r="L921">
        <f>INDEX(RawData!L$2:L$1048576,MATCH(FmtData!$B$4+(ROW()-10),RawData!$A$2:$A$1048576,0))</f>
        <v>89</v>
      </c>
      <c r="M921">
        <f>INDEX(RawData!M$2:M$1048576,MATCH(FmtData!$B$4+(ROW()-10),RawData!$A$2:$A$1048576,0))</f>
        <v>23.4</v>
      </c>
      <c r="N921">
        <f>INDEX(RawData!N$2:N$1048576,MATCH(FmtData!$B$4+(ROW()-10),RawData!$A$2:$A$1048576,0))</f>
        <v>0</v>
      </c>
      <c r="O921">
        <f>INDEX(RawData!O$2:O$1048576,MATCH(FmtData!$B$4+(ROW()-10),RawData!$A$2:$A$1048576,0))</f>
        <v>85.8</v>
      </c>
      <c r="P921">
        <f>INDEX(RawData!P$2:P$1048576,MATCH(FmtData!$B$4+(ROW()-10),RawData!$A$2:$A$1048576,0))</f>
        <v>20.974</v>
      </c>
      <c r="Q921">
        <f>INDEX(RawData!Q$2:Q$1048576,MATCH(FmtData!$B$4+(ROW()-10),RawData!$A$2:$A$1048576,0))</f>
        <v>183.499</v>
      </c>
      <c r="R921">
        <f>INDEX(RawData!R$2:R$1048576,MATCH(FmtData!$B$4+(ROW()-10),RawData!$A$2:$A$1048576,0))</f>
        <v>1.8310500000000001E-3</v>
      </c>
      <c r="S921">
        <f>INDEX(RawData!S$2:S$1048576,MATCH(FmtData!$B$4+(ROW()-10),RawData!$A$2:$A$1048576,0))</f>
        <v>-0.11935900000000001</v>
      </c>
      <c r="T921">
        <f>INDEX(RawData!T$2:T$1048576,MATCH(FmtData!$B$4+(ROW()-10),RawData!$A$2:$A$1048576,0))</f>
        <v>0.18926299999999999</v>
      </c>
      <c r="U921">
        <f>INDEX(RawData!U$2:U$1048576,MATCH(FmtData!$B$4+(ROW()-10),RawData!$A$2:$A$1048576,0))</f>
        <v>0</v>
      </c>
      <c r="V921">
        <f>INDEX(RawData!V$2:V$1048576,MATCH(FmtData!$B$4+(ROW()-10),RawData!$A$2:$A$1048576,0))</f>
        <v>0</v>
      </c>
      <c r="W921" s="7">
        <f t="shared" si="314"/>
        <v>0</v>
      </c>
      <c r="X921" s="7">
        <f t="shared" si="315"/>
        <v>-0.43660822000000005</v>
      </c>
      <c r="Y921" s="7">
        <f t="shared" si="316"/>
        <v>-0.82781647999999997</v>
      </c>
      <c r="Z921" s="7">
        <f t="shared" si="317"/>
        <v>8.6726611047790065</v>
      </c>
      <c r="AA921" s="7">
        <f t="shared" si="318"/>
        <v>8.2814528447790074</v>
      </c>
      <c r="AB921" s="7">
        <f t="shared" si="319"/>
        <v>8.477056974779007</v>
      </c>
      <c r="AC921" s="5">
        <f t="shared" si="333"/>
        <v>-296.88599999999997</v>
      </c>
      <c r="AD921" s="14">
        <f t="shared" si="320"/>
        <v>-168.88599999999997</v>
      </c>
      <c r="AE921" s="14">
        <f t="shared" si="321"/>
        <v>-128.63462981323403</v>
      </c>
      <c r="AF921" s="14">
        <f t="shared" si="322"/>
        <v>-235.29125695542268</v>
      </c>
      <c r="AG921" s="14">
        <f t="shared" si="323"/>
        <v>-182.96024314696228</v>
      </c>
      <c r="AH921" s="14">
        <f t="shared" si="312"/>
        <v>-170.1712026446188</v>
      </c>
      <c r="AI921" s="16">
        <f t="shared" si="324"/>
        <v>0.92041630137916208</v>
      </c>
      <c r="AJ921" s="16">
        <f t="shared" si="325"/>
        <v>0.92168961620523815</v>
      </c>
      <c r="AK921" s="16">
        <f t="shared" si="326"/>
        <v>0.88224395545497014</v>
      </c>
      <c r="AL921" s="16">
        <f t="shared" si="327"/>
        <v>0.99116665855874142</v>
      </c>
      <c r="AM921" s="16">
        <f t="shared" si="328"/>
        <v>0.93455499895597449</v>
      </c>
      <c r="AN921" s="16">
        <f t="shared" si="329"/>
        <v>0.92168961620523815</v>
      </c>
      <c r="AO921" s="16">
        <f t="shared" si="313"/>
        <v>-2.6184549577534799E-4</v>
      </c>
      <c r="AP921" s="16">
        <f t="shared" si="330"/>
        <v>9.3455499895597445</v>
      </c>
      <c r="AQ921" s="16">
        <f t="shared" si="331"/>
        <v>9.2041630137916215</v>
      </c>
      <c r="AR921" s="16">
        <f t="shared" si="332"/>
        <v>19.964458577163853</v>
      </c>
    </row>
    <row r="922" spans="2:44" x14ac:dyDescent="0.25">
      <c r="B922">
        <f>INDEX(RawData!$A$2:$A$1048576,MATCH(FmtData!$B$4+(ROW()-10),RawData!$A$2:$A$1048576,0))</f>
        <v>1132</v>
      </c>
      <c r="C92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)</f>
        <v>42189.843182870369</v>
      </c>
      <c r="D922" s="45">
        <f>IF($B$6=1,MID(INDEX(RawData!$B$2:$B$1048576, MATCH(FmtData!$B$4+(ROW()-10),RawData!$A$2:$A$1048576,0)),12,8)+$B$5/24,INDEX(RawData!$C$2:$C$1048576, MATCH(FmtData!$B$4+(ROW()-10),RawData!$A$2:$A$1048576,0)))</f>
        <v>0.84318287037037043</v>
      </c>
      <c r="E922">
        <f>INDEX(RawData!E$2:E$1048576,MATCH(FmtData!$B$4+(ROW()-10),RawData!$A$2:$A$1048576,0))</f>
        <v>2900.26</v>
      </c>
      <c r="F922">
        <f>INDEX(RawData!F$2:F$1048576,MATCH(FmtData!$B$4+(ROW()-10),RawData!$A$2:$A$1048576,0))</f>
        <v>4.0944799999999999</v>
      </c>
      <c r="G922">
        <f>INDEX(RawData!G$2:G$1048576,MATCH(FmtData!$B$4+(ROW()-10),RawData!$A$2:$A$1048576,0))</f>
        <v>-19315.3</v>
      </c>
      <c r="H922">
        <f>INDEX(RawData!H$2:H$1048576,MATCH(FmtData!$B$4+(ROW()-10),RawData!$A$2:$A$1048576,0))</f>
        <v>0.49971199999999999</v>
      </c>
      <c r="I922">
        <f>INDEX(RawData!I$2:I$1048576,MATCH(FmtData!$B$4+(ROW()-10),RawData!$A$2:$A$1048576,0))</f>
        <v>-6.8449700000000002E-2</v>
      </c>
      <c r="J922">
        <f>INDEX(RawData!J$2:J$1048576,MATCH(FmtData!$B$4+(ROW()-10),RawData!$A$2:$A$1048576,0))</f>
        <v>91.1</v>
      </c>
      <c r="K922">
        <f>INDEX(RawData!K$2:K$1048576,MATCH(FmtData!$B$4+(ROW()-10),RawData!$A$2:$A$1048576,0))</f>
        <v>91.5</v>
      </c>
      <c r="L922">
        <f>INDEX(RawData!L$2:L$1048576,MATCH(FmtData!$B$4+(ROW()-10),RawData!$A$2:$A$1048576,0))</f>
        <v>90.2</v>
      </c>
      <c r="M922">
        <f>INDEX(RawData!M$2:M$1048576,MATCH(FmtData!$B$4+(ROW()-10),RawData!$A$2:$A$1048576,0))</f>
        <v>23.4</v>
      </c>
      <c r="N922">
        <f>INDEX(RawData!N$2:N$1048576,MATCH(FmtData!$B$4+(ROW()-10),RawData!$A$2:$A$1048576,0))</f>
        <v>0</v>
      </c>
      <c r="O922">
        <f>INDEX(RawData!O$2:O$1048576,MATCH(FmtData!$B$4+(ROW()-10),RawData!$A$2:$A$1048576,0))</f>
        <v>85.6</v>
      </c>
      <c r="P922">
        <f>INDEX(RawData!P$2:P$1048576,MATCH(FmtData!$B$4+(ROW()-10),RawData!$A$2:$A$1048576,0))</f>
        <v>20.974</v>
      </c>
      <c r="Q922">
        <f>INDEX(RawData!Q$2:Q$1048576,MATCH(FmtData!$B$4+(ROW()-10),RawData!$A$2:$A$1048576,0))</f>
        <v>183.26599999999999</v>
      </c>
      <c r="R922">
        <f>INDEX(RawData!R$2:R$1048576,MATCH(FmtData!$B$4+(ROW()-10),RawData!$A$2:$A$1048576,0))</f>
        <v>1.8310500000000001E-3</v>
      </c>
      <c r="S922">
        <f>INDEX(RawData!S$2:S$1048576,MATCH(FmtData!$B$4+(ROW()-10),RawData!$A$2:$A$1048576,0))</f>
        <v>-0.11935900000000001</v>
      </c>
      <c r="T922">
        <f>INDEX(RawData!T$2:T$1048576,MATCH(FmtData!$B$4+(ROW()-10),RawData!$A$2:$A$1048576,0))</f>
        <v>0.189446</v>
      </c>
      <c r="U922">
        <f>INDEX(RawData!U$2:U$1048576,MATCH(FmtData!$B$4+(ROW()-10),RawData!$A$2:$A$1048576,0))</f>
        <v>0</v>
      </c>
      <c r="V922">
        <f>INDEX(RawData!V$2:V$1048576,MATCH(FmtData!$B$4+(ROW()-10),RawData!$A$2:$A$1048576,0))</f>
        <v>0</v>
      </c>
      <c r="W922" s="7">
        <f t="shared" si="314"/>
        <v>0</v>
      </c>
      <c r="X922" s="7">
        <f t="shared" si="315"/>
        <v>-0.43660822000000005</v>
      </c>
      <c r="Y922" s="7">
        <f t="shared" si="316"/>
        <v>-0.82828130000000011</v>
      </c>
      <c r="Z922" s="7">
        <f t="shared" si="317"/>
        <v>8.6726611047790065</v>
      </c>
      <c r="AA922" s="7">
        <f t="shared" si="318"/>
        <v>8.2809880247790062</v>
      </c>
      <c r="AB922" s="7">
        <f t="shared" si="319"/>
        <v>8.4768245647790064</v>
      </c>
      <c r="AC922" s="5">
        <f t="shared" si="333"/>
        <v>-297.11900000000003</v>
      </c>
      <c r="AD922" s="14">
        <f t="shared" si="320"/>
        <v>-169.11900000000003</v>
      </c>
      <c r="AE922" s="14">
        <f t="shared" si="321"/>
        <v>-128.63462981323403</v>
      </c>
      <c r="AF922" s="14">
        <f t="shared" si="322"/>
        <v>-235.41326521376402</v>
      </c>
      <c r="AG922" s="14">
        <f t="shared" si="323"/>
        <v>-183.02359759594526</v>
      </c>
      <c r="AH922" s="14">
        <f t="shared" si="312"/>
        <v>-170.40420264461886</v>
      </c>
      <c r="AI922" s="16">
        <f t="shared" si="324"/>
        <v>0.92064688502395486</v>
      </c>
      <c r="AJ922" s="16">
        <f t="shared" si="325"/>
        <v>0.92192083835576089</v>
      </c>
      <c r="AK922" s="16">
        <f t="shared" si="326"/>
        <v>0.88224395545497014</v>
      </c>
      <c r="AL922" s="16">
        <f t="shared" si="327"/>
        <v>0.99130666213385532</v>
      </c>
      <c r="AM922" s="16">
        <f t="shared" si="328"/>
        <v>0.93461962566903267</v>
      </c>
      <c r="AN922" s="16">
        <f t="shared" si="329"/>
        <v>0.92192083835576089</v>
      </c>
      <c r="AO922" s="16">
        <f t="shared" si="313"/>
        <v>-6.1600433778696839E-4</v>
      </c>
      <c r="AP922" s="16">
        <f t="shared" si="330"/>
        <v>9.3461962566903267</v>
      </c>
      <c r="AQ922" s="16">
        <f t="shared" si="331"/>
        <v>9.2064688502395491</v>
      </c>
      <c r="AR922" s="16">
        <f t="shared" si="332"/>
        <v>19.99651908682635</v>
      </c>
    </row>
    <row r="923" spans="2:44" x14ac:dyDescent="0.25">
      <c r="B923">
        <f>INDEX(RawData!$A$2:$A$1048576,MATCH(FmtData!$B$4+(ROW()-10),RawData!$A$2:$A$1048576,0))</f>
        <v>1133</v>
      </c>
      <c r="C92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)</f>
        <v>42189.850127314814</v>
      </c>
      <c r="D923" s="45">
        <f>IF($B$6=1,MID(INDEX(RawData!$B$2:$B$1048576, MATCH(FmtData!$B$4+(ROW()-10),RawData!$A$2:$A$1048576,0)),12,8)+$B$5/24,INDEX(RawData!$C$2:$C$1048576, MATCH(FmtData!$B$4+(ROW()-10),RawData!$A$2:$A$1048576,0)))</f>
        <v>0.85012731481481485</v>
      </c>
      <c r="E923">
        <f>INDEX(RawData!E$2:E$1048576,MATCH(FmtData!$B$4+(ROW()-10),RawData!$A$2:$A$1048576,0))</f>
        <v>2899.33</v>
      </c>
      <c r="F923">
        <f>INDEX(RawData!F$2:F$1048576,MATCH(FmtData!$B$4+(ROW()-10),RawData!$A$2:$A$1048576,0))</f>
        <v>4.0944799999999999</v>
      </c>
      <c r="G923">
        <f>INDEX(RawData!G$2:G$1048576,MATCH(FmtData!$B$4+(ROW()-10),RawData!$A$2:$A$1048576,0))</f>
        <v>27187.3</v>
      </c>
      <c r="H923">
        <f>INDEX(RawData!H$2:H$1048576,MATCH(FmtData!$B$4+(ROW()-10),RawData!$A$2:$A$1048576,0))</f>
        <v>0.49973000000000001</v>
      </c>
      <c r="I923">
        <f>INDEX(RawData!I$2:I$1048576,MATCH(FmtData!$B$4+(ROW()-10),RawData!$A$2:$A$1048576,0))</f>
        <v>-6.7898200000000006E-2</v>
      </c>
      <c r="J923">
        <f>INDEX(RawData!J$2:J$1048576,MATCH(FmtData!$B$4+(ROW()-10),RawData!$A$2:$A$1048576,0))</f>
        <v>91.6</v>
      </c>
      <c r="K923">
        <f>INDEX(RawData!K$2:K$1048576,MATCH(FmtData!$B$4+(ROW()-10),RawData!$A$2:$A$1048576,0))</f>
        <v>90.3</v>
      </c>
      <c r="L923">
        <f>INDEX(RawData!L$2:L$1048576,MATCH(FmtData!$B$4+(ROW()-10),RawData!$A$2:$A$1048576,0))</f>
        <v>90.5</v>
      </c>
      <c r="M923">
        <f>INDEX(RawData!M$2:M$1048576,MATCH(FmtData!$B$4+(ROW()-10),RawData!$A$2:$A$1048576,0))</f>
        <v>23.4</v>
      </c>
      <c r="N923">
        <f>INDEX(RawData!N$2:N$1048576,MATCH(FmtData!$B$4+(ROW()-10),RawData!$A$2:$A$1048576,0))</f>
        <v>0</v>
      </c>
      <c r="O923">
        <f>INDEX(RawData!O$2:O$1048576,MATCH(FmtData!$B$4+(ROW()-10),RawData!$A$2:$A$1048576,0))</f>
        <v>85.7</v>
      </c>
      <c r="P923">
        <f>INDEX(RawData!P$2:P$1048576,MATCH(FmtData!$B$4+(ROW()-10),RawData!$A$2:$A$1048576,0))</f>
        <v>20.974</v>
      </c>
      <c r="Q923">
        <f>INDEX(RawData!Q$2:Q$1048576,MATCH(FmtData!$B$4+(ROW()-10),RawData!$A$2:$A$1048576,0))</f>
        <v>183.887</v>
      </c>
      <c r="R923">
        <f>INDEX(RawData!R$2:R$1048576,MATCH(FmtData!$B$4+(ROW()-10),RawData!$A$2:$A$1048576,0))</f>
        <v>1.8310500000000001E-3</v>
      </c>
      <c r="S923">
        <f>INDEX(RawData!S$2:S$1048576,MATCH(FmtData!$B$4+(ROW()-10),RawData!$A$2:$A$1048576,0))</f>
        <v>-0.11935900000000001</v>
      </c>
      <c r="T923">
        <f>INDEX(RawData!T$2:T$1048576,MATCH(FmtData!$B$4+(ROW()-10),RawData!$A$2:$A$1048576,0))</f>
        <v>0.189446</v>
      </c>
      <c r="U923">
        <f>INDEX(RawData!U$2:U$1048576,MATCH(FmtData!$B$4+(ROW()-10),RawData!$A$2:$A$1048576,0))</f>
        <v>0</v>
      </c>
      <c r="V923">
        <f>INDEX(RawData!V$2:V$1048576,MATCH(FmtData!$B$4+(ROW()-10),RawData!$A$2:$A$1048576,0))</f>
        <v>0</v>
      </c>
      <c r="W923" s="7">
        <f t="shared" si="314"/>
        <v>0</v>
      </c>
      <c r="X923" s="7">
        <f t="shared" si="315"/>
        <v>-0.43660822000000005</v>
      </c>
      <c r="Y923" s="7">
        <f t="shared" si="316"/>
        <v>-0.82828130000000011</v>
      </c>
      <c r="Z923" s="7">
        <f t="shared" si="317"/>
        <v>8.6726611047790065</v>
      </c>
      <c r="AA923" s="7">
        <f t="shared" si="318"/>
        <v>8.2809880247790062</v>
      </c>
      <c r="AB923" s="7">
        <f t="shared" si="319"/>
        <v>8.4768245647790064</v>
      </c>
      <c r="AC923" s="5">
        <f t="shared" si="333"/>
        <v>-296.49799999999999</v>
      </c>
      <c r="AD923" s="14">
        <f t="shared" si="320"/>
        <v>-168.49799999999999</v>
      </c>
      <c r="AE923" s="14">
        <f t="shared" si="321"/>
        <v>-128.63462981323403</v>
      </c>
      <c r="AF923" s="14">
        <f t="shared" si="322"/>
        <v>-235.41326521376402</v>
      </c>
      <c r="AG923" s="14">
        <f t="shared" si="323"/>
        <v>-183.02359759594526</v>
      </c>
      <c r="AH923" s="14">
        <f t="shared" si="312"/>
        <v>-169.78320264461883</v>
      </c>
      <c r="AI923" s="16">
        <f t="shared" si="324"/>
        <v>0.92003258138991917</v>
      </c>
      <c r="AJ923" s="16">
        <f t="shared" si="325"/>
        <v>0.92130483401797392</v>
      </c>
      <c r="AK923" s="16">
        <f t="shared" si="326"/>
        <v>0.88224395545497014</v>
      </c>
      <c r="AL923" s="16">
        <f t="shared" si="327"/>
        <v>0.99130666213385532</v>
      </c>
      <c r="AM923" s="16">
        <f t="shared" si="328"/>
        <v>0.93461962566903267</v>
      </c>
      <c r="AN923" s="16">
        <f t="shared" si="329"/>
        <v>0.92130483401797392</v>
      </c>
      <c r="AO923" s="16">
        <f t="shared" si="313"/>
        <v>1.2293669148888409E-4</v>
      </c>
      <c r="AP923" s="16">
        <f t="shared" si="330"/>
        <v>9.3461962566903267</v>
      </c>
      <c r="AQ923" s="16">
        <f t="shared" si="331"/>
        <v>9.200325813899191</v>
      </c>
      <c r="AR923" s="16">
        <f t="shared" si="332"/>
        <v>19.990106984893846</v>
      </c>
    </row>
    <row r="924" spans="2:44" x14ac:dyDescent="0.25">
      <c r="B924">
        <f>INDEX(RawData!$A$2:$A$1048576,MATCH(FmtData!$B$4+(ROW()-10),RawData!$A$2:$A$1048576,0))</f>
        <v>1134</v>
      </c>
      <c r="C92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)</f>
        <v>42189.857060185182</v>
      </c>
      <c r="D924" s="45">
        <f>IF($B$6=1,MID(INDEX(RawData!$B$2:$B$1048576, MATCH(FmtData!$B$4+(ROW()-10),RawData!$A$2:$A$1048576,0)),12,8)+$B$5/24,INDEX(RawData!$C$2:$C$1048576, MATCH(FmtData!$B$4+(ROW()-10),RawData!$A$2:$A$1048576,0)))</f>
        <v>0.85706018518518512</v>
      </c>
      <c r="E924">
        <f>INDEX(RawData!E$2:E$1048576,MATCH(FmtData!$B$4+(ROW()-10),RawData!$A$2:$A$1048576,0))</f>
        <v>2902.44</v>
      </c>
      <c r="F924">
        <f>INDEX(RawData!F$2:F$1048576,MATCH(FmtData!$B$4+(ROW()-10),RawData!$A$2:$A$1048576,0))</f>
        <v>7.1738299999999997</v>
      </c>
      <c r="G924">
        <f>INDEX(RawData!G$2:G$1048576,MATCH(FmtData!$B$4+(ROW()-10),RawData!$A$2:$A$1048576,0))</f>
        <v>121695</v>
      </c>
      <c r="H924">
        <f>INDEX(RawData!H$2:H$1048576,MATCH(FmtData!$B$4+(ROW()-10),RawData!$A$2:$A$1048576,0))</f>
        <v>0.49980400000000003</v>
      </c>
      <c r="I924">
        <f>INDEX(RawData!I$2:I$1048576,MATCH(FmtData!$B$4+(ROW()-10),RawData!$A$2:$A$1048576,0))</f>
        <v>-6.71012E-2</v>
      </c>
      <c r="J924">
        <f>INDEX(RawData!J$2:J$1048576,MATCH(FmtData!$B$4+(ROW()-10),RawData!$A$2:$A$1048576,0))</f>
        <v>91.6</v>
      </c>
      <c r="K924">
        <f>INDEX(RawData!K$2:K$1048576,MATCH(FmtData!$B$4+(ROW()-10),RawData!$A$2:$A$1048576,0))</f>
        <v>89.8</v>
      </c>
      <c r="L924">
        <f>INDEX(RawData!L$2:L$1048576,MATCH(FmtData!$B$4+(ROW()-10),RawData!$A$2:$A$1048576,0))</f>
        <v>88.5</v>
      </c>
      <c r="M924">
        <f>INDEX(RawData!M$2:M$1048576,MATCH(FmtData!$B$4+(ROW()-10),RawData!$A$2:$A$1048576,0))</f>
        <v>23.5</v>
      </c>
      <c r="N924">
        <f>INDEX(RawData!N$2:N$1048576,MATCH(FmtData!$B$4+(ROW()-10),RawData!$A$2:$A$1048576,0))</f>
        <v>0</v>
      </c>
      <c r="O924">
        <f>INDEX(RawData!O$2:O$1048576,MATCH(FmtData!$B$4+(ROW()-10),RawData!$A$2:$A$1048576,0))</f>
        <v>85.9</v>
      </c>
      <c r="P924">
        <f>INDEX(RawData!P$2:P$1048576,MATCH(FmtData!$B$4+(ROW()-10),RawData!$A$2:$A$1048576,0))</f>
        <v>21.021599999999999</v>
      </c>
      <c r="Q924">
        <f>INDEX(RawData!Q$2:Q$1048576,MATCH(FmtData!$B$4+(ROW()-10),RawData!$A$2:$A$1048576,0))</f>
        <v>183.887</v>
      </c>
      <c r="R924">
        <f>INDEX(RawData!R$2:R$1048576,MATCH(FmtData!$B$4+(ROW()-10),RawData!$A$2:$A$1048576,0))</f>
        <v>1.8310500000000001E-3</v>
      </c>
      <c r="S924">
        <f>INDEX(RawData!S$2:S$1048576,MATCH(FmtData!$B$4+(ROW()-10),RawData!$A$2:$A$1048576,0))</f>
        <v>-0.11966400000000001</v>
      </c>
      <c r="T924">
        <f>INDEX(RawData!T$2:T$1048576,MATCH(FmtData!$B$4+(ROW()-10),RawData!$A$2:$A$1048576,0))</f>
        <v>0.189446</v>
      </c>
      <c r="U924">
        <f>INDEX(RawData!U$2:U$1048576,MATCH(FmtData!$B$4+(ROW()-10),RawData!$A$2:$A$1048576,0))</f>
        <v>0</v>
      </c>
      <c r="V924">
        <f>INDEX(RawData!V$2:V$1048576,MATCH(FmtData!$B$4+(ROW()-10),RawData!$A$2:$A$1048576,0))</f>
        <v>0</v>
      </c>
      <c r="W924" s="7">
        <f t="shared" si="314"/>
        <v>0</v>
      </c>
      <c r="X924" s="7">
        <f t="shared" si="315"/>
        <v>-0.43583352000000003</v>
      </c>
      <c r="Y924" s="7">
        <f t="shared" si="316"/>
        <v>-0.82828130000000011</v>
      </c>
      <c r="Z924" s="7">
        <f t="shared" si="317"/>
        <v>8.6734358047790074</v>
      </c>
      <c r="AA924" s="7">
        <f t="shared" si="318"/>
        <v>8.2809880247790062</v>
      </c>
      <c r="AB924" s="7">
        <f t="shared" si="319"/>
        <v>8.4772119147790068</v>
      </c>
      <c r="AC924" s="5">
        <f t="shared" si="333"/>
        <v>-296.49799999999999</v>
      </c>
      <c r="AD924" s="14">
        <f t="shared" si="320"/>
        <v>-168.49799999999999</v>
      </c>
      <c r="AE924" s="14">
        <f t="shared" si="321"/>
        <v>-128.41545815177608</v>
      </c>
      <c r="AF924" s="14">
        <f t="shared" si="322"/>
        <v>-235.41326521376402</v>
      </c>
      <c r="AG924" s="14">
        <f t="shared" si="323"/>
        <v>-182.91800528328372</v>
      </c>
      <c r="AH924" s="14">
        <f t="shared" si="312"/>
        <v>-169.78320264461883</v>
      </c>
      <c r="AI924" s="16">
        <f t="shared" si="324"/>
        <v>0.92003258138991917</v>
      </c>
      <c r="AJ924" s="16">
        <f t="shared" si="325"/>
        <v>0.92130483401797392</v>
      </c>
      <c r="AK924" s="16">
        <f t="shared" si="326"/>
        <v>0.88204476940964482</v>
      </c>
      <c r="AL924" s="16">
        <f t="shared" si="327"/>
        <v>0.99130666213385532</v>
      </c>
      <c r="AM924" s="16">
        <f t="shared" si="328"/>
        <v>0.93451191785017362</v>
      </c>
      <c r="AN924" s="16">
        <f t="shared" si="329"/>
        <v>0.92130483401797392</v>
      </c>
      <c r="AO924" s="16">
        <f t="shared" si="313"/>
        <v>1.2293669148888409E-4</v>
      </c>
      <c r="AP924" s="16">
        <f t="shared" si="330"/>
        <v>9.3451191785017365</v>
      </c>
      <c r="AQ924" s="16">
        <f t="shared" si="331"/>
        <v>9.200325813899191</v>
      </c>
      <c r="AR924" s="16">
        <f t="shared" si="332"/>
        <v>20.011549605334785</v>
      </c>
    </row>
    <row r="925" spans="2:44" x14ac:dyDescent="0.25">
      <c r="B925">
        <f>INDEX(RawData!$A$2:$A$1048576,MATCH(FmtData!$B$4+(ROW()-10),RawData!$A$2:$A$1048576,0))</f>
        <v>1135</v>
      </c>
      <c r="C92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)</f>
        <v>42189.864004629628</v>
      </c>
      <c r="D925" s="45">
        <f>IF($B$6=1,MID(INDEX(RawData!$B$2:$B$1048576, MATCH(FmtData!$B$4+(ROW()-10),RawData!$A$2:$A$1048576,0)),12,8)+$B$5/24,INDEX(RawData!$C$2:$C$1048576, MATCH(FmtData!$B$4+(ROW()-10),RawData!$A$2:$A$1048576,0)))</f>
        <v>0.86400462962962965</v>
      </c>
      <c r="E925">
        <f>INDEX(RawData!E$2:E$1048576,MATCH(FmtData!$B$4+(ROW()-10),RawData!$A$2:$A$1048576,0))</f>
        <v>2903.37</v>
      </c>
      <c r="F925">
        <f>INDEX(RawData!F$2:F$1048576,MATCH(FmtData!$B$4+(ROW()-10),RawData!$A$2:$A$1048576,0))</f>
        <v>7.1738299999999997</v>
      </c>
      <c r="G925">
        <f>INDEX(RawData!G$2:G$1048576,MATCH(FmtData!$B$4+(ROW()-10),RawData!$A$2:$A$1048576,0))</f>
        <v>121695</v>
      </c>
      <c r="H925">
        <f>INDEX(RawData!H$2:H$1048576,MATCH(FmtData!$B$4+(ROW()-10),RawData!$A$2:$A$1048576,0))</f>
        <v>0.49980400000000003</v>
      </c>
      <c r="I925">
        <f>INDEX(RawData!I$2:I$1048576,MATCH(FmtData!$B$4+(ROW()-10),RawData!$A$2:$A$1048576,0))</f>
        <v>-6.7469000000000001E-2</v>
      </c>
      <c r="J925">
        <f>INDEX(RawData!J$2:J$1048576,MATCH(FmtData!$B$4+(ROW()-10),RawData!$A$2:$A$1048576,0))</f>
        <v>91.5</v>
      </c>
      <c r="K925">
        <f>INDEX(RawData!K$2:K$1048576,MATCH(FmtData!$B$4+(ROW()-10),RawData!$A$2:$A$1048576,0))</f>
        <v>91.3</v>
      </c>
      <c r="L925">
        <f>INDEX(RawData!L$2:L$1048576,MATCH(FmtData!$B$4+(ROW()-10),RawData!$A$2:$A$1048576,0))</f>
        <v>88.9</v>
      </c>
      <c r="M925">
        <f>INDEX(RawData!M$2:M$1048576,MATCH(FmtData!$B$4+(ROW()-10),RawData!$A$2:$A$1048576,0))</f>
        <v>23.4</v>
      </c>
      <c r="N925">
        <f>INDEX(RawData!N$2:N$1048576,MATCH(FmtData!$B$4+(ROW()-10),RawData!$A$2:$A$1048576,0))</f>
        <v>0</v>
      </c>
      <c r="O925">
        <f>INDEX(RawData!O$2:O$1048576,MATCH(FmtData!$B$4+(ROW()-10),RawData!$A$2:$A$1048576,0))</f>
        <v>85.9</v>
      </c>
      <c r="P925">
        <f>INDEX(RawData!P$2:P$1048576,MATCH(FmtData!$B$4+(ROW()-10),RawData!$A$2:$A$1048576,0))</f>
        <v>21.021599999999999</v>
      </c>
      <c r="Q925">
        <f>INDEX(RawData!Q$2:Q$1048576,MATCH(FmtData!$B$4+(ROW()-10),RawData!$A$2:$A$1048576,0))</f>
        <v>183.654</v>
      </c>
      <c r="R925">
        <f>INDEX(RawData!R$2:R$1048576,MATCH(FmtData!$B$4+(ROW()-10),RawData!$A$2:$A$1048576,0))</f>
        <v>1.8310500000000001E-3</v>
      </c>
      <c r="S925">
        <f>INDEX(RawData!S$2:S$1048576,MATCH(FmtData!$B$4+(ROW()-10),RawData!$A$2:$A$1048576,0))</f>
        <v>-0.119542</v>
      </c>
      <c r="T925">
        <f>INDEX(RawData!T$2:T$1048576,MATCH(FmtData!$B$4+(ROW()-10),RawData!$A$2:$A$1048576,0))</f>
        <v>0.189446</v>
      </c>
      <c r="U925">
        <f>INDEX(RawData!U$2:U$1048576,MATCH(FmtData!$B$4+(ROW()-10),RawData!$A$2:$A$1048576,0))</f>
        <v>0</v>
      </c>
      <c r="V925">
        <f>INDEX(RawData!V$2:V$1048576,MATCH(FmtData!$B$4+(ROW()-10),RawData!$A$2:$A$1048576,0))</f>
        <v>0</v>
      </c>
      <c r="W925" s="7">
        <f t="shared" si="314"/>
        <v>0</v>
      </c>
      <c r="X925" s="7">
        <f t="shared" si="315"/>
        <v>-0.43614340000000007</v>
      </c>
      <c r="Y925" s="7">
        <f t="shared" si="316"/>
        <v>-0.82828130000000011</v>
      </c>
      <c r="Z925" s="7">
        <f t="shared" si="317"/>
        <v>8.673125924779006</v>
      </c>
      <c r="AA925" s="7">
        <f t="shared" si="318"/>
        <v>8.2809880247790062</v>
      </c>
      <c r="AB925" s="7">
        <f t="shared" si="319"/>
        <v>8.477056974779007</v>
      </c>
      <c r="AC925" s="5">
        <f t="shared" si="333"/>
        <v>-296.73099999999999</v>
      </c>
      <c r="AD925" s="14">
        <f t="shared" si="320"/>
        <v>-168.73099999999999</v>
      </c>
      <c r="AE925" s="14">
        <f t="shared" si="321"/>
        <v>-128.50313063734905</v>
      </c>
      <c r="AF925" s="14">
        <f t="shared" si="322"/>
        <v>-235.41326521376402</v>
      </c>
      <c r="AG925" s="14">
        <f t="shared" si="323"/>
        <v>-182.96024314696228</v>
      </c>
      <c r="AH925" s="14">
        <f t="shared" si="312"/>
        <v>-170.01620264461883</v>
      </c>
      <c r="AI925" s="16">
        <f t="shared" si="324"/>
        <v>0.92026297279086777</v>
      </c>
      <c r="AJ925" s="16">
        <f t="shared" si="325"/>
        <v>0.92153586312575786</v>
      </c>
      <c r="AK925" s="16">
        <f t="shared" si="326"/>
        <v>0.88212443650625327</v>
      </c>
      <c r="AL925" s="16">
        <f t="shared" si="327"/>
        <v>0.99130666213385532</v>
      </c>
      <c r="AM925" s="16">
        <f t="shared" si="328"/>
        <v>0.93455499895597449</v>
      </c>
      <c r="AN925" s="16">
        <f t="shared" si="329"/>
        <v>0.92153586312575786</v>
      </c>
      <c r="AO925" s="16">
        <f t="shared" si="313"/>
        <v>-1.0809241629505806E-4</v>
      </c>
      <c r="AP925" s="16">
        <f t="shared" si="330"/>
        <v>9.3455499895597445</v>
      </c>
      <c r="AQ925" s="16">
        <f t="shared" si="331"/>
        <v>9.2026297279086773</v>
      </c>
      <c r="AR925" s="16">
        <f t="shared" si="332"/>
        <v>20.017961707267283</v>
      </c>
    </row>
    <row r="926" spans="2:44" x14ac:dyDescent="0.25">
      <c r="B926">
        <f>INDEX(RawData!$A$2:$A$1048576,MATCH(FmtData!$B$4+(ROW()-10),RawData!$A$2:$A$1048576,0))</f>
        <v>1136</v>
      </c>
      <c r="C92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)</f>
        <v>42189.87096064815</v>
      </c>
      <c r="D926" s="45">
        <f>IF($B$6=1,MID(INDEX(RawData!$B$2:$B$1048576, MATCH(FmtData!$B$4+(ROW()-10),RawData!$A$2:$A$1048576,0)),12,8)+$B$5/24,INDEX(RawData!$C$2:$C$1048576, MATCH(FmtData!$B$4+(ROW()-10),RawData!$A$2:$A$1048576,0)))</f>
        <v>0.87096064814814811</v>
      </c>
      <c r="E926">
        <f>INDEX(RawData!E$2:E$1048576,MATCH(FmtData!$B$4+(ROW()-10),RawData!$A$2:$A$1048576,0))</f>
        <v>2901.19</v>
      </c>
      <c r="F926">
        <f>INDEX(RawData!F$2:F$1048576,MATCH(FmtData!$B$4+(ROW()-10),RawData!$A$2:$A$1048576,0))</f>
        <v>8.0976599999999994</v>
      </c>
      <c r="G926">
        <f>INDEX(RawData!G$2:G$1048576,MATCH(FmtData!$B$4+(ROW()-10),RawData!$A$2:$A$1048576,0))</f>
        <v>121695</v>
      </c>
      <c r="H926">
        <f>INDEX(RawData!H$2:H$1048576,MATCH(FmtData!$B$4+(ROW()-10),RawData!$A$2:$A$1048576,0))</f>
        <v>0.49980400000000003</v>
      </c>
      <c r="I926">
        <f>INDEX(RawData!I$2:I$1048576,MATCH(FmtData!$B$4+(ROW()-10),RawData!$A$2:$A$1048576,0))</f>
        <v>-6.7469000000000001E-2</v>
      </c>
      <c r="J926">
        <f>INDEX(RawData!J$2:J$1048576,MATCH(FmtData!$B$4+(ROW()-10),RawData!$A$2:$A$1048576,0))</f>
        <v>91.4</v>
      </c>
      <c r="K926">
        <f>INDEX(RawData!K$2:K$1048576,MATCH(FmtData!$B$4+(ROW()-10),RawData!$A$2:$A$1048576,0))</f>
        <v>90</v>
      </c>
      <c r="L926">
        <f>INDEX(RawData!L$2:L$1048576,MATCH(FmtData!$B$4+(ROW()-10),RawData!$A$2:$A$1048576,0))</f>
        <v>90.5</v>
      </c>
      <c r="M926">
        <f>INDEX(RawData!M$2:M$1048576,MATCH(FmtData!$B$4+(ROW()-10),RawData!$A$2:$A$1048576,0))</f>
        <v>23.5</v>
      </c>
      <c r="N926">
        <f>INDEX(RawData!N$2:N$1048576,MATCH(FmtData!$B$4+(ROW()-10),RawData!$A$2:$A$1048576,0))</f>
        <v>0</v>
      </c>
      <c r="O926">
        <f>INDEX(RawData!O$2:O$1048576,MATCH(FmtData!$B$4+(ROW()-10),RawData!$A$2:$A$1048576,0))</f>
        <v>85.7</v>
      </c>
      <c r="P926">
        <f>INDEX(RawData!P$2:P$1048576,MATCH(FmtData!$B$4+(ROW()-10),RawData!$A$2:$A$1048576,0))</f>
        <v>21.0335</v>
      </c>
      <c r="Q926">
        <f>INDEX(RawData!Q$2:Q$1048576,MATCH(FmtData!$B$4+(ROW()-10),RawData!$A$2:$A$1048576,0))</f>
        <v>183.76300000000001</v>
      </c>
      <c r="R926">
        <f>INDEX(RawData!R$2:R$1048576,MATCH(FmtData!$B$4+(ROW()-10),RawData!$A$2:$A$1048576,0))</f>
        <v>1.8310500000000001E-3</v>
      </c>
      <c r="S926">
        <f>INDEX(RawData!S$2:S$1048576,MATCH(FmtData!$B$4+(ROW()-10),RawData!$A$2:$A$1048576,0))</f>
        <v>-0.119542</v>
      </c>
      <c r="T926">
        <f>INDEX(RawData!T$2:T$1048576,MATCH(FmtData!$B$4+(ROW()-10),RawData!$A$2:$A$1048576,0))</f>
        <v>0.189751</v>
      </c>
      <c r="U926">
        <f>INDEX(RawData!U$2:U$1048576,MATCH(FmtData!$B$4+(ROW()-10),RawData!$A$2:$A$1048576,0))</f>
        <v>0</v>
      </c>
      <c r="V926">
        <f>INDEX(RawData!V$2:V$1048576,MATCH(FmtData!$B$4+(ROW()-10),RawData!$A$2:$A$1048576,0))</f>
        <v>0</v>
      </c>
      <c r="W926" s="7">
        <f t="shared" si="314"/>
        <v>0</v>
      </c>
      <c r="X926" s="7">
        <f t="shared" si="315"/>
        <v>-0.43614340000000007</v>
      </c>
      <c r="Y926" s="7">
        <f t="shared" si="316"/>
        <v>-0.82905600000000013</v>
      </c>
      <c r="Z926" s="7">
        <f t="shared" si="317"/>
        <v>8.673125924779006</v>
      </c>
      <c r="AA926" s="7">
        <f t="shared" si="318"/>
        <v>8.2802133247790071</v>
      </c>
      <c r="AB926" s="7">
        <f t="shared" si="319"/>
        <v>8.4766696247790065</v>
      </c>
      <c r="AC926" s="5">
        <f t="shared" si="333"/>
        <v>-296.62199999999996</v>
      </c>
      <c r="AD926" s="14">
        <f t="shared" si="320"/>
        <v>-168.62199999999996</v>
      </c>
      <c r="AE926" s="14">
        <f t="shared" si="321"/>
        <v>-128.50313063734905</v>
      </c>
      <c r="AF926" s="14">
        <f t="shared" si="322"/>
        <v>-235.61658772508372</v>
      </c>
      <c r="AG926" s="14">
        <f t="shared" si="323"/>
        <v>-183.06583233093636</v>
      </c>
      <c r="AH926" s="14">
        <f t="shared" si="312"/>
        <v>-169.90720264461879</v>
      </c>
      <c r="AI926" s="16">
        <f t="shared" si="324"/>
        <v>0.92015517876061703</v>
      </c>
      <c r="AJ926" s="16">
        <f t="shared" si="325"/>
        <v>0.9214277707094628</v>
      </c>
      <c r="AK926" s="16">
        <f t="shared" si="326"/>
        <v>0.88212443650625327</v>
      </c>
      <c r="AL926" s="16">
        <f t="shared" si="327"/>
        <v>0.9915400611089169</v>
      </c>
      <c r="AM926" s="16">
        <f t="shared" si="328"/>
        <v>0.93466271351428831</v>
      </c>
      <c r="AN926" s="16">
        <f t="shared" si="329"/>
        <v>0.9214277707094628</v>
      </c>
      <c r="AO926" s="16">
        <f t="shared" si="313"/>
        <v>-2.2998385895667273E-4</v>
      </c>
      <c r="AP926" s="16">
        <f t="shared" si="330"/>
        <v>9.3466271351428833</v>
      </c>
      <c r="AQ926" s="16">
        <f t="shared" si="331"/>
        <v>9.2015517876061708</v>
      </c>
      <c r="AR926" s="16">
        <f t="shared" si="332"/>
        <v>20.002931188758847</v>
      </c>
    </row>
    <row r="927" spans="2:44" x14ac:dyDescent="0.25">
      <c r="B927">
        <f>INDEX(RawData!$A$2:$A$1048576,MATCH(FmtData!$B$4+(ROW()-10),RawData!$A$2:$A$1048576,0))</f>
        <v>1137</v>
      </c>
      <c r="C92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)</f>
        <v>42189.877905092595</v>
      </c>
      <c r="D927" s="45">
        <f>IF($B$6=1,MID(INDEX(RawData!$B$2:$B$1048576, MATCH(FmtData!$B$4+(ROW()-10),RawData!$A$2:$A$1048576,0)),12,8)+$B$5/24,INDEX(RawData!$C$2:$C$1048576, MATCH(FmtData!$B$4+(ROW()-10),RawData!$A$2:$A$1048576,0)))</f>
        <v>0.87790509259259253</v>
      </c>
      <c r="E927">
        <f>INDEX(RawData!E$2:E$1048576,MATCH(FmtData!$B$4+(ROW()-10),RawData!$A$2:$A$1048576,0))</f>
        <v>2903.37</v>
      </c>
      <c r="F927">
        <f>INDEX(RawData!F$2:F$1048576,MATCH(FmtData!$B$4+(ROW()-10),RawData!$A$2:$A$1048576,0))</f>
        <v>8.0976599999999994</v>
      </c>
      <c r="G927">
        <f>INDEX(RawData!G$2:G$1048576,MATCH(FmtData!$B$4+(ROW()-10),RawData!$A$2:$A$1048576,0))</f>
        <v>121695</v>
      </c>
      <c r="H927">
        <f>INDEX(RawData!H$2:H$1048576,MATCH(FmtData!$B$4+(ROW()-10),RawData!$A$2:$A$1048576,0))</f>
        <v>0.49980400000000003</v>
      </c>
      <c r="I927">
        <f>INDEX(RawData!I$2:I$1048576,MATCH(FmtData!$B$4+(ROW()-10),RawData!$A$2:$A$1048576,0))</f>
        <v>-6.71012E-2</v>
      </c>
      <c r="J927">
        <f>INDEX(RawData!J$2:J$1048576,MATCH(FmtData!$B$4+(ROW()-10),RawData!$A$2:$A$1048576,0))</f>
        <v>91.3</v>
      </c>
      <c r="K927">
        <f>INDEX(RawData!K$2:K$1048576,MATCH(FmtData!$B$4+(ROW()-10),RawData!$A$2:$A$1048576,0))</f>
        <v>89.8</v>
      </c>
      <c r="L927">
        <f>INDEX(RawData!L$2:L$1048576,MATCH(FmtData!$B$4+(ROW()-10),RawData!$A$2:$A$1048576,0))</f>
        <v>90</v>
      </c>
      <c r="M927">
        <f>INDEX(RawData!M$2:M$1048576,MATCH(FmtData!$B$4+(ROW()-10),RawData!$A$2:$A$1048576,0))</f>
        <v>23.4</v>
      </c>
      <c r="N927">
        <f>INDEX(RawData!N$2:N$1048576,MATCH(FmtData!$B$4+(ROW()-10),RawData!$A$2:$A$1048576,0))</f>
        <v>0</v>
      </c>
      <c r="O927">
        <f>INDEX(RawData!O$2:O$1048576,MATCH(FmtData!$B$4+(ROW()-10),RawData!$A$2:$A$1048576,0))</f>
        <v>85.9</v>
      </c>
      <c r="P927">
        <f>INDEX(RawData!P$2:P$1048576,MATCH(FmtData!$B$4+(ROW()-10),RawData!$A$2:$A$1048576,0))</f>
        <v>21.0335</v>
      </c>
      <c r="Q927">
        <f>INDEX(RawData!Q$2:Q$1048576,MATCH(FmtData!$B$4+(ROW()-10),RawData!$A$2:$A$1048576,0))</f>
        <v>183.887</v>
      </c>
      <c r="R927">
        <f>INDEX(RawData!R$2:R$1048576,MATCH(FmtData!$B$4+(ROW()-10),RawData!$A$2:$A$1048576,0))</f>
        <v>1.8310500000000001E-3</v>
      </c>
      <c r="S927">
        <f>INDEX(RawData!S$2:S$1048576,MATCH(FmtData!$B$4+(ROW()-10),RawData!$A$2:$A$1048576,0))</f>
        <v>-0.119451</v>
      </c>
      <c r="T927">
        <f>INDEX(RawData!T$2:T$1048576,MATCH(FmtData!$B$4+(ROW()-10),RawData!$A$2:$A$1048576,0))</f>
        <v>0.18984200000000001</v>
      </c>
      <c r="U927">
        <f>INDEX(RawData!U$2:U$1048576,MATCH(FmtData!$B$4+(ROW()-10),RawData!$A$2:$A$1048576,0))</f>
        <v>0</v>
      </c>
      <c r="V927">
        <f>INDEX(RawData!V$2:V$1048576,MATCH(FmtData!$B$4+(ROW()-10),RawData!$A$2:$A$1048576,0))</f>
        <v>0</v>
      </c>
      <c r="W927" s="7">
        <f t="shared" si="314"/>
        <v>0</v>
      </c>
      <c r="X927" s="7">
        <f t="shared" si="315"/>
        <v>-0.43637454000000003</v>
      </c>
      <c r="Y927" s="7">
        <f t="shared" si="316"/>
        <v>-0.82928713999999992</v>
      </c>
      <c r="Z927" s="7">
        <f t="shared" si="317"/>
        <v>8.6728947847790074</v>
      </c>
      <c r="AA927" s="7">
        <f t="shared" si="318"/>
        <v>8.2799821847790067</v>
      </c>
      <c r="AB927" s="7">
        <f t="shared" si="319"/>
        <v>8.4764384847790062</v>
      </c>
      <c r="AC927" s="5">
        <f t="shared" si="333"/>
        <v>-296.49799999999999</v>
      </c>
      <c r="AD927" s="14">
        <f t="shared" si="320"/>
        <v>-168.49799999999999</v>
      </c>
      <c r="AE927" s="14">
        <f t="shared" si="321"/>
        <v>-128.56852237073088</v>
      </c>
      <c r="AF927" s="14">
        <f t="shared" si="322"/>
        <v>-235.67724521060234</v>
      </c>
      <c r="AG927" s="14">
        <f t="shared" si="323"/>
        <v>-183.12883592109074</v>
      </c>
      <c r="AH927" s="14">
        <f t="shared" si="312"/>
        <v>-169.78320264461883</v>
      </c>
      <c r="AI927" s="16">
        <f t="shared" si="324"/>
        <v>0.92003258138991917</v>
      </c>
      <c r="AJ927" s="16">
        <f t="shared" si="325"/>
        <v>0.92130483401797392</v>
      </c>
      <c r="AK927" s="16">
        <f t="shared" si="326"/>
        <v>0.88218386668036974</v>
      </c>
      <c r="AL927" s="16">
        <f t="shared" si="327"/>
        <v>0.99160971263391806</v>
      </c>
      <c r="AM927" s="16">
        <f t="shared" si="328"/>
        <v>0.93472699711436247</v>
      </c>
      <c r="AN927" s="16">
        <f t="shared" si="329"/>
        <v>0.92130483401797392</v>
      </c>
      <c r="AO927" s="16">
        <f t="shared" si="313"/>
        <v>1.2293669148888409E-4</v>
      </c>
      <c r="AP927" s="16">
        <f t="shared" si="330"/>
        <v>9.3472699711436249</v>
      </c>
      <c r="AQ927" s="16">
        <f t="shared" si="331"/>
        <v>9.200325813899191</v>
      </c>
      <c r="AR927" s="16">
        <f t="shared" si="332"/>
        <v>20.017961707267283</v>
      </c>
    </row>
    <row r="928" spans="2:44" x14ac:dyDescent="0.25">
      <c r="B928">
        <f>INDEX(RawData!$A$2:$A$1048576,MATCH(FmtData!$B$4+(ROW()-10),RawData!$A$2:$A$1048576,0))</f>
        <v>1138</v>
      </c>
      <c r="C92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)</f>
        <v>42189.884837962964</v>
      </c>
      <c r="D928" s="45">
        <f>IF($B$6=1,MID(INDEX(RawData!$B$2:$B$1048576, MATCH(FmtData!$B$4+(ROW()-10),RawData!$A$2:$A$1048576,0)),12,8)+$B$5/24,INDEX(RawData!$C$2:$C$1048576, MATCH(FmtData!$B$4+(ROW()-10),RawData!$A$2:$A$1048576,0)))</f>
        <v>0.88483796296296291</v>
      </c>
      <c r="E928">
        <f>INDEX(RawData!E$2:E$1048576,MATCH(FmtData!$B$4+(ROW()-10),RawData!$A$2:$A$1048576,0))</f>
        <v>2904.3</v>
      </c>
      <c r="F928">
        <f>INDEX(RawData!F$2:F$1048576,MATCH(FmtData!$B$4+(ROW()-10),RawData!$A$2:$A$1048576,0))</f>
        <v>7.1738299999999997</v>
      </c>
      <c r="G928">
        <f>INDEX(RawData!G$2:G$1048576,MATCH(FmtData!$B$4+(ROW()-10),RawData!$A$2:$A$1048576,0))</f>
        <v>121695</v>
      </c>
      <c r="H928">
        <f>INDEX(RawData!H$2:H$1048576,MATCH(FmtData!$B$4+(ROW()-10),RawData!$A$2:$A$1048576,0))</f>
        <v>0.49980400000000003</v>
      </c>
      <c r="I928">
        <f>INDEX(RawData!I$2:I$1048576,MATCH(FmtData!$B$4+(ROW()-10),RawData!$A$2:$A$1048576,0))</f>
        <v>-6.7285200000000003E-2</v>
      </c>
      <c r="J928">
        <f>INDEX(RawData!J$2:J$1048576,MATCH(FmtData!$B$4+(ROW()-10),RawData!$A$2:$A$1048576,0))</f>
        <v>91.3</v>
      </c>
      <c r="K928">
        <f>INDEX(RawData!K$2:K$1048576,MATCH(FmtData!$B$4+(ROW()-10),RawData!$A$2:$A$1048576,0))</f>
        <v>91.1</v>
      </c>
      <c r="L928">
        <f>INDEX(RawData!L$2:L$1048576,MATCH(FmtData!$B$4+(ROW()-10),RawData!$A$2:$A$1048576,0))</f>
        <v>88.3</v>
      </c>
      <c r="M928">
        <f>INDEX(RawData!M$2:M$1048576,MATCH(FmtData!$B$4+(ROW()-10),RawData!$A$2:$A$1048576,0))</f>
        <v>23.5</v>
      </c>
      <c r="N928">
        <f>INDEX(RawData!N$2:N$1048576,MATCH(FmtData!$B$4+(ROW()-10),RawData!$A$2:$A$1048576,0))</f>
        <v>0</v>
      </c>
      <c r="O928">
        <f>INDEX(RawData!O$2:O$1048576,MATCH(FmtData!$B$4+(ROW()-10),RawData!$A$2:$A$1048576,0))</f>
        <v>86</v>
      </c>
      <c r="P928">
        <f>INDEX(RawData!P$2:P$1048576,MATCH(FmtData!$B$4+(ROW()-10),RawData!$A$2:$A$1048576,0))</f>
        <v>21.021599999999999</v>
      </c>
      <c r="Q928">
        <f>INDEX(RawData!Q$2:Q$1048576,MATCH(FmtData!$B$4+(ROW()-10),RawData!$A$2:$A$1048576,0))</f>
        <v>183.887</v>
      </c>
      <c r="R928">
        <f>INDEX(RawData!R$2:R$1048576,MATCH(FmtData!$B$4+(ROW()-10),RawData!$A$2:$A$1048576,0))</f>
        <v>1.8310500000000001E-3</v>
      </c>
      <c r="S928">
        <f>INDEX(RawData!S$2:S$1048576,MATCH(FmtData!$B$4+(ROW()-10),RawData!$A$2:$A$1048576,0))</f>
        <v>-0.119542</v>
      </c>
      <c r="T928">
        <f>INDEX(RawData!T$2:T$1048576,MATCH(FmtData!$B$4+(ROW()-10),RawData!$A$2:$A$1048576,0))</f>
        <v>0.19020799999999999</v>
      </c>
      <c r="U928">
        <f>INDEX(RawData!U$2:U$1048576,MATCH(FmtData!$B$4+(ROW()-10),RawData!$A$2:$A$1048576,0))</f>
        <v>0</v>
      </c>
      <c r="V928">
        <f>INDEX(RawData!V$2:V$1048576,MATCH(FmtData!$B$4+(ROW()-10),RawData!$A$2:$A$1048576,0))</f>
        <v>0</v>
      </c>
      <c r="W928" s="7">
        <f t="shared" si="314"/>
        <v>0</v>
      </c>
      <c r="X928" s="7">
        <f t="shared" si="315"/>
        <v>-0.43614340000000007</v>
      </c>
      <c r="Y928" s="7">
        <f t="shared" si="316"/>
        <v>-0.83021677999999988</v>
      </c>
      <c r="Z928" s="7">
        <f t="shared" si="317"/>
        <v>8.673125924779006</v>
      </c>
      <c r="AA928" s="7">
        <f t="shared" si="318"/>
        <v>8.279052544779006</v>
      </c>
      <c r="AB928" s="7">
        <f t="shared" si="319"/>
        <v>8.4760892347790069</v>
      </c>
      <c r="AC928" s="5">
        <f t="shared" si="333"/>
        <v>-296.49799999999999</v>
      </c>
      <c r="AD928" s="14">
        <f t="shared" si="320"/>
        <v>-168.49799999999999</v>
      </c>
      <c r="AE928" s="14">
        <f t="shared" si="321"/>
        <v>-128.50313063734905</v>
      </c>
      <c r="AF928" s="14">
        <f t="shared" si="322"/>
        <v>-235.92118065818829</v>
      </c>
      <c r="AG928" s="14">
        <f t="shared" si="323"/>
        <v>-183.22402837022878</v>
      </c>
      <c r="AH928" s="14">
        <f t="shared" si="312"/>
        <v>-169.78320264461883</v>
      </c>
      <c r="AI928" s="16">
        <f t="shared" si="324"/>
        <v>0.92003258138991917</v>
      </c>
      <c r="AJ928" s="16">
        <f t="shared" si="325"/>
        <v>0.92130483401797392</v>
      </c>
      <c r="AK928" s="16">
        <f t="shared" si="326"/>
        <v>0.88212443650625327</v>
      </c>
      <c r="AL928" s="16">
        <f t="shared" si="327"/>
        <v>0.99188991664682336</v>
      </c>
      <c r="AM928" s="16">
        <f t="shared" si="328"/>
        <v>0.93482414031191563</v>
      </c>
      <c r="AN928" s="16">
        <f t="shared" si="329"/>
        <v>0.92130483401797392</v>
      </c>
      <c r="AO928" s="16">
        <f t="shared" si="313"/>
        <v>1.2293669148888409E-4</v>
      </c>
      <c r="AP928" s="16">
        <f t="shared" si="330"/>
        <v>9.3482414031191556</v>
      </c>
      <c r="AQ928" s="16">
        <f t="shared" si="331"/>
        <v>9.200325813899191</v>
      </c>
      <c r="AR928" s="16">
        <f t="shared" si="332"/>
        <v>20.024373809199783</v>
      </c>
    </row>
    <row r="929" spans="2:44" x14ac:dyDescent="0.25">
      <c r="B929">
        <f>INDEX(RawData!$A$2:$A$1048576,MATCH(FmtData!$B$4+(ROW()-10),RawData!$A$2:$A$1048576,0))</f>
        <v>1139</v>
      </c>
      <c r="C92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)</f>
        <v>42189.891793981478</v>
      </c>
      <c r="D929" s="45">
        <f>IF($B$6=1,MID(INDEX(RawData!$B$2:$B$1048576, MATCH(FmtData!$B$4+(ROW()-10),RawData!$A$2:$A$1048576,0)),12,8)+$B$5/24,INDEX(RawData!$C$2:$C$1048576, MATCH(FmtData!$B$4+(ROW()-10),RawData!$A$2:$A$1048576,0)))</f>
        <v>0.89179398148148159</v>
      </c>
      <c r="E929">
        <f>INDEX(RawData!E$2:E$1048576,MATCH(FmtData!$B$4+(ROW()-10),RawData!$A$2:$A$1048576,0))</f>
        <v>2900.26</v>
      </c>
      <c r="F929">
        <f>INDEX(RawData!F$2:F$1048576,MATCH(FmtData!$B$4+(ROW()-10),RawData!$A$2:$A$1048576,0))</f>
        <v>4.0944799999999999</v>
      </c>
      <c r="G929">
        <f>INDEX(RawData!G$2:G$1048576,MATCH(FmtData!$B$4+(ROW()-10),RawData!$A$2:$A$1048576,0))</f>
        <v>-19885.599999999999</v>
      </c>
      <c r="H929">
        <f>INDEX(RawData!H$2:H$1048576,MATCH(FmtData!$B$4+(ROW()-10),RawData!$A$2:$A$1048576,0))</f>
        <v>0.49971199999999999</v>
      </c>
      <c r="I929">
        <f>INDEX(RawData!I$2:I$1048576,MATCH(FmtData!$B$4+(ROW()-10),RawData!$A$2:$A$1048576,0))</f>
        <v>-6.8265900000000004E-2</v>
      </c>
      <c r="J929">
        <f>INDEX(RawData!J$2:J$1048576,MATCH(FmtData!$B$4+(ROW()-10),RawData!$A$2:$A$1048576,0))</f>
        <v>91.3</v>
      </c>
      <c r="K929">
        <f>INDEX(RawData!K$2:K$1048576,MATCH(FmtData!$B$4+(ROW()-10),RawData!$A$2:$A$1048576,0))</f>
        <v>89.5</v>
      </c>
      <c r="L929">
        <f>INDEX(RawData!L$2:L$1048576,MATCH(FmtData!$B$4+(ROW()-10),RawData!$A$2:$A$1048576,0))</f>
        <v>89.3</v>
      </c>
      <c r="M929">
        <f>INDEX(RawData!M$2:M$1048576,MATCH(FmtData!$B$4+(ROW()-10),RawData!$A$2:$A$1048576,0))</f>
        <v>23.5</v>
      </c>
      <c r="N929">
        <f>INDEX(RawData!N$2:N$1048576,MATCH(FmtData!$B$4+(ROW()-10),RawData!$A$2:$A$1048576,0))</f>
        <v>0</v>
      </c>
      <c r="O929">
        <f>INDEX(RawData!O$2:O$1048576,MATCH(FmtData!$B$4+(ROW()-10),RawData!$A$2:$A$1048576,0))</f>
        <v>85.9</v>
      </c>
      <c r="P929">
        <f>INDEX(RawData!P$2:P$1048576,MATCH(FmtData!$B$4+(ROW()-10),RawData!$A$2:$A$1048576,0))</f>
        <v>20.974</v>
      </c>
      <c r="Q929">
        <f>INDEX(RawData!Q$2:Q$1048576,MATCH(FmtData!$B$4+(ROW()-10),RawData!$A$2:$A$1048576,0))</f>
        <v>183.76300000000001</v>
      </c>
      <c r="R929">
        <f>INDEX(RawData!R$2:R$1048576,MATCH(FmtData!$B$4+(ROW()-10),RawData!$A$2:$A$1048576,0))</f>
        <v>1.8310500000000001E-3</v>
      </c>
      <c r="S929">
        <f>INDEX(RawData!S$2:S$1048576,MATCH(FmtData!$B$4+(ROW()-10),RawData!$A$2:$A$1048576,0))</f>
        <v>-0.119268</v>
      </c>
      <c r="T929">
        <f>INDEX(RawData!T$2:T$1048576,MATCH(FmtData!$B$4+(ROW()-10),RawData!$A$2:$A$1048576,0))</f>
        <v>0.190391</v>
      </c>
      <c r="U929">
        <f>INDEX(RawData!U$2:U$1048576,MATCH(FmtData!$B$4+(ROW()-10),RawData!$A$2:$A$1048576,0))</f>
        <v>0</v>
      </c>
      <c r="V929">
        <f>INDEX(RawData!V$2:V$1048576,MATCH(FmtData!$B$4+(ROW()-10),RawData!$A$2:$A$1048576,0))</f>
        <v>0</v>
      </c>
      <c r="W929" s="7">
        <f t="shared" si="314"/>
        <v>0</v>
      </c>
      <c r="X929" s="7">
        <f t="shared" si="315"/>
        <v>-0.43683936000000007</v>
      </c>
      <c r="Y929" s="7">
        <f t="shared" si="316"/>
        <v>-0.83068160000000002</v>
      </c>
      <c r="Z929" s="7">
        <f t="shared" si="317"/>
        <v>8.6724299647790062</v>
      </c>
      <c r="AA929" s="7">
        <f t="shared" si="318"/>
        <v>8.2785877247790065</v>
      </c>
      <c r="AB929" s="7">
        <f t="shared" si="319"/>
        <v>8.4755088447790072</v>
      </c>
      <c r="AC929" s="5">
        <f t="shared" si="333"/>
        <v>-296.62199999999996</v>
      </c>
      <c r="AD929" s="14">
        <f t="shared" si="320"/>
        <v>-168.62199999999996</v>
      </c>
      <c r="AE929" s="14">
        <f t="shared" si="321"/>
        <v>-128.70001584660167</v>
      </c>
      <c r="AF929" s="14">
        <f t="shared" si="322"/>
        <v>-236.04313178904954</v>
      </c>
      <c r="AG929" s="14">
        <f t="shared" si="323"/>
        <v>-183.38220685045064</v>
      </c>
      <c r="AH929" s="14">
        <f t="shared" si="312"/>
        <v>-169.90720264461879</v>
      </c>
      <c r="AI929" s="16">
        <f t="shared" si="324"/>
        <v>0.92015517876061703</v>
      </c>
      <c r="AJ929" s="16">
        <f t="shared" si="325"/>
        <v>0.9214277707094628</v>
      </c>
      <c r="AK929" s="16">
        <f t="shared" si="326"/>
        <v>0.88230339655298184</v>
      </c>
      <c r="AL929" s="16">
        <f t="shared" si="327"/>
        <v>0.99203005897487329</v>
      </c>
      <c r="AM929" s="16">
        <f t="shared" si="328"/>
        <v>0.93498560495267713</v>
      </c>
      <c r="AN929" s="16">
        <f t="shared" si="329"/>
        <v>0.9214277707094628</v>
      </c>
      <c r="AO929" s="16">
        <f t="shared" si="313"/>
        <v>-2.2998385895667273E-4</v>
      </c>
      <c r="AP929" s="16">
        <f t="shared" si="330"/>
        <v>9.3498560495267711</v>
      </c>
      <c r="AQ929" s="16">
        <f t="shared" si="331"/>
        <v>9.2015517876061708</v>
      </c>
      <c r="AR929" s="16">
        <f t="shared" si="332"/>
        <v>19.99651908682635</v>
      </c>
    </row>
    <row r="930" spans="2:44" x14ac:dyDescent="0.25">
      <c r="B930">
        <f>INDEX(RawData!$A$2:$A$1048576,MATCH(FmtData!$B$4+(ROW()-10),RawData!$A$2:$A$1048576,0))</f>
        <v>1140</v>
      </c>
      <c r="C93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)</f>
        <v>42189.898738425924</v>
      </c>
      <c r="D930" s="45">
        <f>IF($B$6=1,MID(INDEX(RawData!$B$2:$B$1048576, MATCH(FmtData!$B$4+(ROW()-10),RawData!$A$2:$A$1048576,0)),12,8)+$B$5/24,INDEX(RawData!$C$2:$C$1048576, MATCH(FmtData!$B$4+(ROW()-10),RawData!$A$2:$A$1048576,0)))</f>
        <v>0.8987384259259259</v>
      </c>
      <c r="E930">
        <f>INDEX(RawData!E$2:E$1048576,MATCH(FmtData!$B$4+(ROW()-10),RawData!$A$2:$A$1048576,0))</f>
        <v>2905.23</v>
      </c>
      <c r="F930">
        <f>INDEX(RawData!F$2:F$1048576,MATCH(FmtData!$B$4+(ROW()-10),RawData!$A$2:$A$1048576,0))</f>
        <v>7.1738299999999997</v>
      </c>
      <c r="G930">
        <f>INDEX(RawData!G$2:G$1048576,MATCH(FmtData!$B$4+(ROW()-10),RawData!$A$2:$A$1048576,0))</f>
        <v>121695</v>
      </c>
      <c r="H930">
        <f>INDEX(RawData!H$2:H$1048576,MATCH(FmtData!$B$4+(ROW()-10),RawData!$A$2:$A$1048576,0))</f>
        <v>0.49980400000000003</v>
      </c>
      <c r="I930">
        <f>INDEX(RawData!I$2:I$1048576,MATCH(FmtData!$B$4+(ROW()-10),RawData!$A$2:$A$1048576,0))</f>
        <v>-6.7285200000000003E-2</v>
      </c>
      <c r="J930">
        <f>INDEX(RawData!J$2:J$1048576,MATCH(FmtData!$B$4+(ROW()-10),RawData!$A$2:$A$1048576,0))</f>
        <v>91.3</v>
      </c>
      <c r="K930">
        <f>INDEX(RawData!K$2:K$1048576,MATCH(FmtData!$B$4+(ROW()-10),RawData!$A$2:$A$1048576,0))</f>
        <v>91.5</v>
      </c>
      <c r="L930">
        <f>INDEX(RawData!L$2:L$1048576,MATCH(FmtData!$B$4+(ROW()-10),RawData!$A$2:$A$1048576,0))</f>
        <v>90.8</v>
      </c>
      <c r="M930">
        <f>INDEX(RawData!M$2:M$1048576,MATCH(FmtData!$B$4+(ROW()-10),RawData!$A$2:$A$1048576,0))</f>
        <v>23.4</v>
      </c>
      <c r="N930">
        <f>INDEX(RawData!N$2:N$1048576,MATCH(FmtData!$B$4+(ROW()-10),RawData!$A$2:$A$1048576,0))</f>
        <v>0</v>
      </c>
      <c r="O930">
        <f>INDEX(RawData!O$2:O$1048576,MATCH(FmtData!$B$4+(ROW()-10),RawData!$A$2:$A$1048576,0))</f>
        <v>85.7</v>
      </c>
      <c r="P930">
        <f>INDEX(RawData!P$2:P$1048576,MATCH(FmtData!$B$4+(ROW()-10),RawData!$A$2:$A$1048576,0))</f>
        <v>21.021599999999999</v>
      </c>
      <c r="Q930">
        <f>INDEX(RawData!Q$2:Q$1048576,MATCH(FmtData!$B$4+(ROW()-10),RawData!$A$2:$A$1048576,0))</f>
        <v>183.76300000000001</v>
      </c>
      <c r="R930">
        <f>INDEX(RawData!R$2:R$1048576,MATCH(FmtData!$B$4+(ROW()-10),RawData!$A$2:$A$1048576,0))</f>
        <v>1.8310500000000001E-3</v>
      </c>
      <c r="S930">
        <f>INDEX(RawData!S$2:S$1048576,MATCH(FmtData!$B$4+(ROW()-10),RawData!$A$2:$A$1048576,0))</f>
        <v>-0.119451</v>
      </c>
      <c r="T930">
        <f>INDEX(RawData!T$2:T$1048576,MATCH(FmtData!$B$4+(ROW()-10),RawData!$A$2:$A$1048576,0))</f>
        <v>0.19020799999999999</v>
      </c>
      <c r="U930">
        <f>INDEX(RawData!U$2:U$1048576,MATCH(FmtData!$B$4+(ROW()-10),RawData!$A$2:$A$1048576,0))</f>
        <v>0</v>
      </c>
      <c r="V930">
        <f>INDEX(RawData!V$2:V$1048576,MATCH(FmtData!$B$4+(ROW()-10),RawData!$A$2:$A$1048576,0))</f>
        <v>0</v>
      </c>
      <c r="W930" s="7">
        <f t="shared" si="314"/>
        <v>0</v>
      </c>
      <c r="X930" s="7">
        <f t="shared" si="315"/>
        <v>-0.43637454000000003</v>
      </c>
      <c r="Y930" s="7">
        <f t="shared" si="316"/>
        <v>-0.83021677999999988</v>
      </c>
      <c r="Z930" s="7">
        <f t="shared" si="317"/>
        <v>8.6728947847790074</v>
      </c>
      <c r="AA930" s="7">
        <f t="shared" si="318"/>
        <v>8.279052544779006</v>
      </c>
      <c r="AB930" s="7">
        <f t="shared" si="319"/>
        <v>8.4759736647790067</v>
      </c>
      <c r="AC930" s="5">
        <f t="shared" si="333"/>
        <v>-296.62199999999996</v>
      </c>
      <c r="AD930" s="14">
        <f t="shared" si="320"/>
        <v>-168.62199999999996</v>
      </c>
      <c r="AE930" s="14">
        <f t="shared" si="321"/>
        <v>-128.56852237073088</v>
      </c>
      <c r="AF930" s="14">
        <f t="shared" si="322"/>
        <v>-235.92118065818829</v>
      </c>
      <c r="AG930" s="14">
        <f t="shared" si="323"/>
        <v>-183.2555270169164</v>
      </c>
      <c r="AH930" s="14">
        <f t="shared" si="312"/>
        <v>-169.90720264461879</v>
      </c>
      <c r="AI930" s="16">
        <f t="shared" si="324"/>
        <v>0.92015517876061703</v>
      </c>
      <c r="AJ930" s="16">
        <f t="shared" si="325"/>
        <v>0.9214277707094628</v>
      </c>
      <c r="AK930" s="16">
        <f t="shared" si="326"/>
        <v>0.88218386668036974</v>
      </c>
      <c r="AL930" s="16">
        <f t="shared" si="327"/>
        <v>0.99188991664682336</v>
      </c>
      <c r="AM930" s="16">
        <f t="shared" si="328"/>
        <v>0.93485628889648464</v>
      </c>
      <c r="AN930" s="16">
        <f t="shared" si="329"/>
        <v>0.9214277707094628</v>
      </c>
      <c r="AO930" s="16">
        <f t="shared" si="313"/>
        <v>-2.2998385895667273E-4</v>
      </c>
      <c r="AP930" s="16">
        <f t="shared" si="330"/>
        <v>9.348562888964846</v>
      </c>
      <c r="AQ930" s="16">
        <f t="shared" si="331"/>
        <v>9.2015517876061708</v>
      </c>
      <c r="AR930" s="16">
        <f t="shared" si="332"/>
        <v>20.030785911132281</v>
      </c>
    </row>
    <row r="931" spans="2:44" x14ac:dyDescent="0.25">
      <c r="B931">
        <f>INDEX(RawData!$A$2:$A$1048576,MATCH(FmtData!$B$4+(ROW()-10),RawData!$A$2:$A$1048576,0))</f>
        <v>1141</v>
      </c>
      <c r="C93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)</f>
        <v>42189.905671296299</v>
      </c>
      <c r="D931" s="45">
        <f>IF($B$6=1,MID(INDEX(RawData!$B$2:$B$1048576, MATCH(FmtData!$B$4+(ROW()-10),RawData!$A$2:$A$1048576,0)),12,8)+$B$5/24,INDEX(RawData!$C$2:$C$1048576, MATCH(FmtData!$B$4+(ROW()-10),RawData!$A$2:$A$1048576,0)))</f>
        <v>0.90567129629629628</v>
      </c>
      <c r="E931">
        <f>INDEX(RawData!E$2:E$1048576,MATCH(FmtData!$B$4+(ROW()-10),RawData!$A$2:$A$1048576,0))</f>
        <v>2900.26</v>
      </c>
      <c r="F931">
        <f>INDEX(RawData!F$2:F$1048576,MATCH(FmtData!$B$4+(ROW()-10),RawData!$A$2:$A$1048576,0))</f>
        <v>4.0944799999999999</v>
      </c>
      <c r="G931">
        <f>INDEX(RawData!G$2:G$1048576,MATCH(FmtData!$B$4+(ROW()-10),RawData!$A$2:$A$1048576,0))</f>
        <v>-19270.5</v>
      </c>
      <c r="H931">
        <f>INDEX(RawData!H$2:H$1048576,MATCH(FmtData!$B$4+(ROW()-10),RawData!$A$2:$A$1048576,0))</f>
        <v>0.49971199999999999</v>
      </c>
      <c r="I931">
        <f>INDEX(RawData!I$2:I$1048576,MATCH(FmtData!$B$4+(ROW()-10),RawData!$A$2:$A$1048576,0))</f>
        <v>-6.8082000000000004E-2</v>
      </c>
      <c r="J931">
        <f>INDEX(RawData!J$2:J$1048576,MATCH(FmtData!$B$4+(ROW()-10),RawData!$A$2:$A$1048576,0))</f>
        <v>91.3</v>
      </c>
      <c r="K931">
        <f>INDEX(RawData!K$2:K$1048576,MATCH(FmtData!$B$4+(ROW()-10),RawData!$A$2:$A$1048576,0))</f>
        <v>90.3</v>
      </c>
      <c r="L931">
        <f>INDEX(RawData!L$2:L$1048576,MATCH(FmtData!$B$4+(ROW()-10),RawData!$A$2:$A$1048576,0))</f>
        <v>89</v>
      </c>
      <c r="M931">
        <f>INDEX(RawData!M$2:M$1048576,MATCH(FmtData!$B$4+(ROW()-10),RawData!$A$2:$A$1048576,0))</f>
        <v>23.5</v>
      </c>
      <c r="N931">
        <f>INDEX(RawData!N$2:N$1048576,MATCH(FmtData!$B$4+(ROW()-10),RawData!$A$2:$A$1048576,0))</f>
        <v>0</v>
      </c>
      <c r="O931">
        <f>INDEX(RawData!O$2:O$1048576,MATCH(FmtData!$B$4+(ROW()-10),RawData!$A$2:$A$1048576,0))</f>
        <v>86</v>
      </c>
      <c r="P931">
        <f>INDEX(RawData!P$2:P$1048576,MATCH(FmtData!$B$4+(ROW()-10),RawData!$A$2:$A$1048576,0))</f>
        <v>20.974</v>
      </c>
      <c r="Q931">
        <f>INDEX(RawData!Q$2:Q$1048576,MATCH(FmtData!$B$4+(ROW()-10),RawData!$A$2:$A$1048576,0))</f>
        <v>183.995</v>
      </c>
      <c r="R931">
        <f>INDEX(RawData!R$2:R$1048576,MATCH(FmtData!$B$4+(ROW()-10),RawData!$A$2:$A$1048576,0))</f>
        <v>1.8310500000000001E-3</v>
      </c>
      <c r="S931">
        <f>INDEX(RawData!S$2:S$1048576,MATCH(FmtData!$B$4+(ROW()-10),RawData!$A$2:$A$1048576,0))</f>
        <v>-0.119176</v>
      </c>
      <c r="T931">
        <f>INDEX(RawData!T$2:T$1048576,MATCH(FmtData!$B$4+(ROW()-10),RawData!$A$2:$A$1048576,0))</f>
        <v>0.190696</v>
      </c>
      <c r="U931">
        <f>INDEX(RawData!U$2:U$1048576,MATCH(FmtData!$B$4+(ROW()-10),RawData!$A$2:$A$1048576,0))</f>
        <v>0</v>
      </c>
      <c r="V931">
        <f>INDEX(RawData!V$2:V$1048576,MATCH(FmtData!$B$4+(ROW()-10),RawData!$A$2:$A$1048576,0))</f>
        <v>0</v>
      </c>
      <c r="W931" s="7">
        <f t="shared" si="314"/>
        <v>0</v>
      </c>
      <c r="X931" s="7">
        <f t="shared" si="315"/>
        <v>-0.43707304000000002</v>
      </c>
      <c r="Y931" s="7">
        <f t="shared" si="316"/>
        <v>-0.83145630000000004</v>
      </c>
      <c r="Z931" s="7">
        <f t="shared" si="317"/>
        <v>8.6721962847790071</v>
      </c>
      <c r="AA931" s="7">
        <f t="shared" si="318"/>
        <v>8.2778130247790074</v>
      </c>
      <c r="AB931" s="7">
        <f t="shared" si="319"/>
        <v>8.4750046547790063</v>
      </c>
      <c r="AC931" s="5">
        <f t="shared" si="333"/>
        <v>-296.39</v>
      </c>
      <c r="AD931" s="14">
        <f t="shared" si="320"/>
        <v>-168.39</v>
      </c>
      <c r="AE931" s="14">
        <f t="shared" si="321"/>
        <v>-128.76611752657095</v>
      </c>
      <c r="AF931" s="14">
        <f t="shared" si="322"/>
        <v>-236.24635909333415</v>
      </c>
      <c r="AG931" s="14">
        <f t="shared" si="323"/>
        <v>-183.51960366365813</v>
      </c>
      <c r="AH931" s="14">
        <f t="shared" si="312"/>
        <v>-169.67520264461882</v>
      </c>
      <c r="AI931" s="16">
        <f t="shared" si="324"/>
        <v>0.91992582964935032</v>
      </c>
      <c r="AJ931" s="16">
        <f t="shared" si="325"/>
        <v>0.92119778685050613</v>
      </c>
      <c r="AK931" s="16">
        <f t="shared" si="326"/>
        <v>0.88236349637280731</v>
      </c>
      <c r="AL931" s="16">
        <f t="shared" si="327"/>
        <v>0.99226368927997077</v>
      </c>
      <c r="AM931" s="16">
        <f t="shared" si="328"/>
        <v>0.93512590146003449</v>
      </c>
      <c r="AN931" s="16">
        <f t="shared" si="329"/>
        <v>0.92119778685050613</v>
      </c>
      <c r="AO931" s="16">
        <f t="shared" si="313"/>
        <v>1.0704716746778864E-4</v>
      </c>
      <c r="AP931" s="16">
        <f t="shared" si="330"/>
        <v>9.3512590146003447</v>
      </c>
      <c r="AQ931" s="16">
        <f t="shared" si="331"/>
        <v>9.1992582964935039</v>
      </c>
      <c r="AR931" s="16">
        <f t="shared" si="332"/>
        <v>19.99651908682635</v>
      </c>
    </row>
    <row r="932" spans="2:44" x14ac:dyDescent="0.25">
      <c r="B932">
        <f>INDEX(RawData!$A$2:$A$1048576,MATCH(FmtData!$B$4+(ROW()-10),RawData!$A$2:$A$1048576,0))</f>
        <v>1142</v>
      </c>
      <c r="C93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)</f>
        <v>42189.912615740737</v>
      </c>
      <c r="D932" s="45">
        <f>IF($B$6=1,MID(INDEX(RawData!$B$2:$B$1048576, MATCH(FmtData!$B$4+(ROW()-10),RawData!$A$2:$A$1048576,0)),12,8)+$B$5/24,INDEX(RawData!$C$2:$C$1048576, MATCH(FmtData!$B$4+(ROW()-10),RawData!$A$2:$A$1048576,0)))</f>
        <v>0.91261574074074081</v>
      </c>
      <c r="E932">
        <f>INDEX(RawData!E$2:E$1048576,MATCH(FmtData!$B$4+(ROW()-10),RawData!$A$2:$A$1048576,0))</f>
        <v>2904.3</v>
      </c>
      <c r="F932">
        <f>INDEX(RawData!F$2:F$1048576,MATCH(FmtData!$B$4+(ROW()-10),RawData!$A$2:$A$1048576,0))</f>
        <v>7.1738299999999997</v>
      </c>
      <c r="G932">
        <f>INDEX(RawData!G$2:G$1048576,MATCH(FmtData!$B$4+(ROW()-10),RawData!$A$2:$A$1048576,0))</f>
        <v>121695</v>
      </c>
      <c r="H932">
        <f>INDEX(RawData!H$2:H$1048576,MATCH(FmtData!$B$4+(ROW()-10),RawData!$A$2:$A$1048576,0))</f>
        <v>0.49980400000000003</v>
      </c>
      <c r="I932">
        <f>INDEX(RawData!I$2:I$1048576,MATCH(FmtData!$B$4+(ROW()-10),RawData!$A$2:$A$1048576,0))</f>
        <v>-6.7285200000000003E-2</v>
      </c>
      <c r="J932">
        <f>INDEX(RawData!J$2:J$1048576,MATCH(FmtData!$B$4+(ROW()-10),RawData!$A$2:$A$1048576,0))</f>
        <v>91.3</v>
      </c>
      <c r="K932">
        <f>INDEX(RawData!K$2:K$1048576,MATCH(FmtData!$B$4+(ROW()-10),RawData!$A$2:$A$1048576,0))</f>
        <v>89.4</v>
      </c>
      <c r="L932">
        <f>INDEX(RawData!L$2:L$1048576,MATCH(FmtData!$B$4+(ROW()-10),RawData!$A$2:$A$1048576,0))</f>
        <v>88.9</v>
      </c>
      <c r="M932">
        <f>INDEX(RawData!M$2:M$1048576,MATCH(FmtData!$B$4+(ROW()-10),RawData!$A$2:$A$1048576,0))</f>
        <v>23.3</v>
      </c>
      <c r="N932">
        <f>INDEX(RawData!N$2:N$1048576,MATCH(FmtData!$B$4+(ROW()-10),RawData!$A$2:$A$1048576,0))</f>
        <v>0</v>
      </c>
      <c r="O932">
        <f>INDEX(RawData!O$2:O$1048576,MATCH(FmtData!$B$4+(ROW()-10),RawData!$A$2:$A$1048576,0))</f>
        <v>86</v>
      </c>
      <c r="P932">
        <f>INDEX(RawData!P$2:P$1048576,MATCH(FmtData!$B$4+(ROW()-10),RawData!$A$2:$A$1048576,0))</f>
        <v>21.021599999999999</v>
      </c>
      <c r="Q932">
        <f>INDEX(RawData!Q$2:Q$1048576,MATCH(FmtData!$B$4+(ROW()-10),RawData!$A$2:$A$1048576,0))</f>
        <v>183.995</v>
      </c>
      <c r="R932">
        <f>INDEX(RawData!R$2:R$1048576,MATCH(FmtData!$B$4+(ROW()-10),RawData!$A$2:$A$1048576,0))</f>
        <v>1.8310500000000001E-3</v>
      </c>
      <c r="S932">
        <f>INDEX(RawData!S$2:S$1048576,MATCH(FmtData!$B$4+(ROW()-10),RawData!$A$2:$A$1048576,0))</f>
        <v>-0.119542</v>
      </c>
      <c r="T932">
        <f>INDEX(RawData!T$2:T$1048576,MATCH(FmtData!$B$4+(ROW()-10),RawData!$A$2:$A$1048576,0))</f>
        <v>0.190604</v>
      </c>
      <c r="U932">
        <f>INDEX(RawData!U$2:U$1048576,MATCH(FmtData!$B$4+(ROW()-10),RawData!$A$2:$A$1048576,0))</f>
        <v>0</v>
      </c>
      <c r="V932">
        <f>INDEX(RawData!V$2:V$1048576,MATCH(FmtData!$B$4+(ROW()-10),RawData!$A$2:$A$1048576,0))</f>
        <v>0</v>
      </c>
      <c r="W932" s="7">
        <f t="shared" si="314"/>
        <v>0</v>
      </c>
      <c r="X932" s="7">
        <f t="shared" si="315"/>
        <v>-0.43614340000000007</v>
      </c>
      <c r="Y932" s="7">
        <f t="shared" si="316"/>
        <v>-0.83122262000000002</v>
      </c>
      <c r="Z932" s="7">
        <f t="shared" si="317"/>
        <v>8.673125924779006</v>
      </c>
      <c r="AA932" s="7">
        <f t="shared" si="318"/>
        <v>8.2780467047790065</v>
      </c>
      <c r="AB932" s="7">
        <f t="shared" si="319"/>
        <v>8.4755863147790063</v>
      </c>
      <c r="AC932" s="5">
        <f t="shared" si="333"/>
        <v>-296.39</v>
      </c>
      <c r="AD932" s="14">
        <f t="shared" si="320"/>
        <v>-168.39</v>
      </c>
      <c r="AE932" s="14">
        <f t="shared" si="321"/>
        <v>-128.50313063734905</v>
      </c>
      <c r="AF932" s="14">
        <f t="shared" si="322"/>
        <v>-236.18506097865497</v>
      </c>
      <c r="AG932" s="14">
        <f t="shared" si="323"/>
        <v>-183.36109432694536</v>
      </c>
      <c r="AH932" s="14">
        <f t="shared" si="312"/>
        <v>-169.67520264461882</v>
      </c>
      <c r="AI932" s="16">
        <f t="shared" si="324"/>
        <v>0.91992582964935032</v>
      </c>
      <c r="AJ932" s="16">
        <f t="shared" si="325"/>
        <v>0.92119778685050613</v>
      </c>
      <c r="AK932" s="16">
        <f t="shared" si="326"/>
        <v>0.88212443650625327</v>
      </c>
      <c r="AL932" s="16">
        <f t="shared" si="327"/>
        <v>0.99219320931888466</v>
      </c>
      <c r="AM932" s="16">
        <f t="shared" si="328"/>
        <v>0.93496405059070054</v>
      </c>
      <c r="AN932" s="16">
        <f t="shared" si="329"/>
        <v>0.92119778685050613</v>
      </c>
      <c r="AO932" s="16">
        <f t="shared" si="313"/>
        <v>1.0704716746778864E-4</v>
      </c>
      <c r="AP932" s="16">
        <f t="shared" si="330"/>
        <v>9.349640505907006</v>
      </c>
      <c r="AQ932" s="16">
        <f t="shared" si="331"/>
        <v>9.1992582964935039</v>
      </c>
      <c r="AR932" s="16">
        <f t="shared" si="332"/>
        <v>20.024373809199783</v>
      </c>
    </row>
    <row r="933" spans="2:44" x14ac:dyDescent="0.25">
      <c r="B933">
        <f>INDEX(RawData!$A$2:$A$1048576,MATCH(FmtData!$B$4+(ROW()-10),RawData!$A$2:$A$1048576,0))</f>
        <v>1143</v>
      </c>
      <c r="C93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)</f>
        <v>42189.919571759259</v>
      </c>
      <c r="D933" s="45">
        <f>IF($B$6=1,MID(INDEX(RawData!$B$2:$B$1048576, MATCH(FmtData!$B$4+(ROW()-10),RawData!$A$2:$A$1048576,0)),12,8)+$B$5/24,INDEX(RawData!$C$2:$C$1048576, MATCH(FmtData!$B$4+(ROW()-10),RawData!$A$2:$A$1048576,0)))</f>
        <v>0.91957175925925927</v>
      </c>
      <c r="E933">
        <f>INDEX(RawData!E$2:E$1048576,MATCH(FmtData!$B$4+(ROW()-10),RawData!$A$2:$A$1048576,0))</f>
        <v>2904.3</v>
      </c>
      <c r="F933">
        <f>INDEX(RawData!F$2:F$1048576,MATCH(FmtData!$B$4+(ROW()-10),RawData!$A$2:$A$1048576,0))</f>
        <v>7.1738299999999997</v>
      </c>
      <c r="G933">
        <f>INDEX(RawData!G$2:G$1048576,MATCH(FmtData!$B$4+(ROW()-10),RawData!$A$2:$A$1048576,0))</f>
        <v>121695</v>
      </c>
      <c r="H933">
        <f>INDEX(RawData!H$2:H$1048576,MATCH(FmtData!$B$4+(ROW()-10),RawData!$A$2:$A$1048576,0))</f>
        <v>0.49980400000000003</v>
      </c>
      <c r="I933">
        <f>INDEX(RawData!I$2:I$1048576,MATCH(FmtData!$B$4+(ROW()-10),RawData!$A$2:$A$1048576,0))</f>
        <v>-6.7652900000000002E-2</v>
      </c>
      <c r="J933">
        <f>INDEX(RawData!J$2:J$1048576,MATCH(FmtData!$B$4+(ROW()-10),RawData!$A$2:$A$1048576,0))</f>
        <v>91.2</v>
      </c>
      <c r="K933">
        <f>INDEX(RawData!K$2:K$1048576,MATCH(FmtData!$B$4+(ROW()-10),RawData!$A$2:$A$1048576,0))</f>
        <v>91.1</v>
      </c>
      <c r="L933">
        <f>INDEX(RawData!L$2:L$1048576,MATCH(FmtData!$B$4+(ROW()-10),RawData!$A$2:$A$1048576,0))</f>
        <v>90.2</v>
      </c>
      <c r="M933">
        <f>INDEX(RawData!M$2:M$1048576,MATCH(FmtData!$B$4+(ROW()-10),RawData!$A$2:$A$1048576,0))</f>
        <v>23.4</v>
      </c>
      <c r="N933">
        <f>INDEX(RawData!N$2:N$1048576,MATCH(FmtData!$B$4+(ROW()-10),RawData!$A$2:$A$1048576,0))</f>
        <v>0</v>
      </c>
      <c r="O933">
        <f>INDEX(RawData!O$2:O$1048576,MATCH(FmtData!$B$4+(ROW()-10),RawData!$A$2:$A$1048576,0))</f>
        <v>85.8</v>
      </c>
      <c r="P933">
        <f>INDEX(RawData!P$2:P$1048576,MATCH(FmtData!$B$4+(ROW()-10),RawData!$A$2:$A$1048576,0))</f>
        <v>21.0335</v>
      </c>
      <c r="Q933">
        <f>INDEX(RawData!Q$2:Q$1048576,MATCH(FmtData!$B$4+(ROW()-10),RawData!$A$2:$A$1048576,0))</f>
        <v>183.76300000000001</v>
      </c>
      <c r="R933">
        <f>INDEX(RawData!R$2:R$1048576,MATCH(FmtData!$B$4+(ROW()-10),RawData!$A$2:$A$1048576,0))</f>
        <v>1.8310500000000001E-3</v>
      </c>
      <c r="S933">
        <f>INDEX(RawData!S$2:S$1048576,MATCH(FmtData!$B$4+(ROW()-10),RawData!$A$2:$A$1048576,0))</f>
        <v>-0.119542</v>
      </c>
      <c r="T933">
        <f>INDEX(RawData!T$2:T$1048576,MATCH(FmtData!$B$4+(ROW()-10),RawData!$A$2:$A$1048576,0))</f>
        <v>0.19051299999999999</v>
      </c>
      <c r="U933">
        <f>INDEX(RawData!U$2:U$1048576,MATCH(FmtData!$B$4+(ROW()-10),RawData!$A$2:$A$1048576,0))</f>
        <v>0</v>
      </c>
      <c r="V933">
        <f>INDEX(RawData!V$2:V$1048576,MATCH(FmtData!$B$4+(ROW()-10),RawData!$A$2:$A$1048576,0))</f>
        <v>0</v>
      </c>
      <c r="W933" s="7">
        <f t="shared" si="314"/>
        <v>0</v>
      </c>
      <c r="X933" s="7">
        <f t="shared" si="315"/>
        <v>-0.43614340000000007</v>
      </c>
      <c r="Y933" s="7">
        <f t="shared" si="316"/>
        <v>-0.83099147999999989</v>
      </c>
      <c r="Z933" s="7">
        <f t="shared" si="317"/>
        <v>8.673125924779006</v>
      </c>
      <c r="AA933" s="7">
        <f t="shared" si="318"/>
        <v>8.2782778447790069</v>
      </c>
      <c r="AB933" s="7">
        <f t="shared" si="319"/>
        <v>8.4757018847790064</v>
      </c>
      <c r="AC933" s="5">
        <f t="shared" si="333"/>
        <v>-296.62199999999996</v>
      </c>
      <c r="AD933" s="14">
        <f t="shared" si="320"/>
        <v>-168.62199999999996</v>
      </c>
      <c r="AE933" s="14">
        <f t="shared" si="321"/>
        <v>-128.50313063734905</v>
      </c>
      <c r="AF933" s="14">
        <f t="shared" si="322"/>
        <v>-236.12442639774861</v>
      </c>
      <c r="AG933" s="14">
        <f t="shared" si="323"/>
        <v>-183.32959801371828</v>
      </c>
      <c r="AH933" s="14">
        <f t="shared" si="312"/>
        <v>-169.90720264461879</v>
      </c>
      <c r="AI933" s="16">
        <f t="shared" si="324"/>
        <v>0.92015517876061703</v>
      </c>
      <c r="AJ933" s="16">
        <f t="shared" si="325"/>
        <v>0.9214277707094628</v>
      </c>
      <c r="AK933" s="16">
        <f t="shared" si="326"/>
        <v>0.88212443650625327</v>
      </c>
      <c r="AL933" s="16">
        <f t="shared" si="327"/>
        <v>0.99212350213194689</v>
      </c>
      <c r="AM933" s="16">
        <f t="shared" si="328"/>
        <v>0.93493189697631718</v>
      </c>
      <c r="AN933" s="16">
        <f t="shared" si="329"/>
        <v>0.9214277707094628</v>
      </c>
      <c r="AO933" s="16">
        <f t="shared" si="313"/>
        <v>-1.2293669148888409E-4</v>
      </c>
      <c r="AP933" s="16">
        <f t="shared" si="330"/>
        <v>9.3493189697631713</v>
      </c>
      <c r="AQ933" s="16">
        <f t="shared" si="331"/>
        <v>9.2015517876061708</v>
      </c>
      <c r="AR933" s="16">
        <f t="shared" si="332"/>
        <v>20.024373809199783</v>
      </c>
    </row>
    <row r="934" spans="2:44" x14ac:dyDescent="0.25">
      <c r="B934">
        <f>INDEX(RawData!$A$2:$A$1048576,MATCH(FmtData!$B$4+(ROW()-10),RawData!$A$2:$A$1048576,0))</f>
        <v>1144</v>
      </c>
      <c r="C93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)</f>
        <v>42189.926516203705</v>
      </c>
      <c r="D934" s="45">
        <f>IF($B$6=1,MID(INDEX(RawData!$B$2:$B$1048576, MATCH(FmtData!$B$4+(ROW()-10),RawData!$A$2:$A$1048576,0)),12,8)+$B$5/24,INDEX(RawData!$C$2:$C$1048576, MATCH(FmtData!$B$4+(ROW()-10),RawData!$A$2:$A$1048576,0)))</f>
        <v>0.92651620370370369</v>
      </c>
      <c r="E934">
        <f>INDEX(RawData!E$2:E$1048576,MATCH(FmtData!$B$4+(ROW()-10),RawData!$A$2:$A$1048576,0))</f>
        <v>2904.3</v>
      </c>
      <c r="F934">
        <f>INDEX(RawData!F$2:F$1048576,MATCH(FmtData!$B$4+(ROW()-10),RawData!$A$2:$A$1048576,0))</f>
        <v>7.1738299999999997</v>
      </c>
      <c r="G934">
        <f>INDEX(RawData!G$2:G$1048576,MATCH(FmtData!$B$4+(ROW()-10),RawData!$A$2:$A$1048576,0))</f>
        <v>121695</v>
      </c>
      <c r="H934">
        <f>INDEX(RawData!H$2:H$1048576,MATCH(FmtData!$B$4+(ROW()-10),RawData!$A$2:$A$1048576,0))</f>
        <v>0.49980400000000003</v>
      </c>
      <c r="I934">
        <f>INDEX(RawData!I$2:I$1048576,MATCH(FmtData!$B$4+(ROW()-10),RawData!$A$2:$A$1048576,0))</f>
        <v>-6.71012E-2</v>
      </c>
      <c r="J934">
        <f>INDEX(RawData!J$2:J$1048576,MATCH(FmtData!$B$4+(ROW()-10),RawData!$A$2:$A$1048576,0))</f>
        <v>91.1</v>
      </c>
      <c r="K934">
        <f>INDEX(RawData!K$2:K$1048576,MATCH(FmtData!$B$4+(ROW()-10),RawData!$A$2:$A$1048576,0))</f>
        <v>89.8</v>
      </c>
      <c r="L934">
        <f>INDEX(RawData!L$2:L$1048576,MATCH(FmtData!$B$4+(ROW()-10),RawData!$A$2:$A$1048576,0))</f>
        <v>90.5</v>
      </c>
      <c r="M934">
        <f>INDEX(RawData!M$2:M$1048576,MATCH(FmtData!$B$4+(ROW()-10),RawData!$A$2:$A$1048576,0))</f>
        <v>23.4</v>
      </c>
      <c r="N934">
        <f>INDEX(RawData!N$2:N$1048576,MATCH(FmtData!$B$4+(ROW()-10),RawData!$A$2:$A$1048576,0))</f>
        <v>0</v>
      </c>
      <c r="O934">
        <f>INDEX(RawData!O$2:O$1048576,MATCH(FmtData!$B$4+(ROW()-10),RawData!$A$2:$A$1048576,0))</f>
        <v>86</v>
      </c>
      <c r="P934">
        <f>INDEX(RawData!P$2:P$1048576,MATCH(FmtData!$B$4+(ROW()-10),RawData!$A$2:$A$1048576,0))</f>
        <v>21.0335</v>
      </c>
      <c r="Q934">
        <f>INDEX(RawData!Q$2:Q$1048576,MATCH(FmtData!$B$4+(ROW()-10),RawData!$A$2:$A$1048576,0))</f>
        <v>183.995</v>
      </c>
      <c r="R934">
        <f>INDEX(RawData!R$2:R$1048576,MATCH(FmtData!$B$4+(ROW()-10),RawData!$A$2:$A$1048576,0))</f>
        <v>2.4414100000000002E-3</v>
      </c>
      <c r="S934">
        <f>INDEX(RawData!S$2:S$1048576,MATCH(FmtData!$B$4+(ROW()-10),RawData!$A$2:$A$1048576,0))</f>
        <v>-0.119451</v>
      </c>
      <c r="T934">
        <f>INDEX(RawData!T$2:T$1048576,MATCH(FmtData!$B$4+(ROW()-10),RawData!$A$2:$A$1048576,0))</f>
        <v>0.19097</v>
      </c>
      <c r="U934">
        <f>INDEX(RawData!U$2:U$1048576,MATCH(FmtData!$B$4+(ROW()-10),RawData!$A$2:$A$1048576,0))</f>
        <v>0</v>
      </c>
      <c r="V934">
        <f>INDEX(RawData!V$2:V$1048576,MATCH(FmtData!$B$4+(ROW()-10),RawData!$A$2:$A$1048576,0))</f>
        <v>0</v>
      </c>
      <c r="W934" s="7">
        <f t="shared" si="314"/>
        <v>0</v>
      </c>
      <c r="X934" s="7">
        <f t="shared" si="315"/>
        <v>-0.43637454000000003</v>
      </c>
      <c r="Y934" s="7">
        <f t="shared" si="316"/>
        <v>-0.83215225999999998</v>
      </c>
      <c r="Z934" s="7">
        <f t="shared" si="317"/>
        <v>8.6728947847790074</v>
      </c>
      <c r="AA934" s="7">
        <f t="shared" si="318"/>
        <v>8.2771170647790058</v>
      </c>
      <c r="AB934" s="7">
        <f t="shared" si="319"/>
        <v>8.4750059247790066</v>
      </c>
      <c r="AC934" s="5">
        <f t="shared" si="333"/>
        <v>-296.39</v>
      </c>
      <c r="AD934" s="14">
        <f t="shared" si="320"/>
        <v>-168.39</v>
      </c>
      <c r="AE934" s="14">
        <f t="shared" si="321"/>
        <v>-128.56852237073088</v>
      </c>
      <c r="AF934" s="14">
        <f t="shared" si="322"/>
        <v>-236.42890430931516</v>
      </c>
      <c r="AG934" s="14">
        <f t="shared" si="323"/>
        <v>-183.51925759261314</v>
      </c>
      <c r="AH934" s="14">
        <f t="shared" si="312"/>
        <v>-169.67520264461882</v>
      </c>
      <c r="AI934" s="16">
        <f t="shared" si="324"/>
        <v>0.91992582964935032</v>
      </c>
      <c r="AJ934" s="16">
        <f t="shared" si="325"/>
        <v>0.92119778685050613</v>
      </c>
      <c r="AK934" s="16">
        <f t="shared" si="326"/>
        <v>0.88218386668036974</v>
      </c>
      <c r="AL934" s="16">
        <f t="shared" si="327"/>
        <v>0.99247363727100391</v>
      </c>
      <c r="AM934" s="16">
        <f t="shared" si="328"/>
        <v>0.93512554803243442</v>
      </c>
      <c r="AN934" s="16">
        <f t="shared" si="329"/>
        <v>0.92119778685050613</v>
      </c>
      <c r="AO934" s="16">
        <f t="shared" si="313"/>
        <v>2.2998385895667273E-4</v>
      </c>
      <c r="AP934" s="16">
        <f t="shared" si="330"/>
        <v>9.3512554803243439</v>
      </c>
      <c r="AQ934" s="16">
        <f t="shared" si="331"/>
        <v>9.1992582964935039</v>
      </c>
      <c r="AR934" s="16">
        <f t="shared" si="332"/>
        <v>20.024373809199783</v>
      </c>
    </row>
    <row r="935" spans="2:44" x14ac:dyDescent="0.25">
      <c r="B935">
        <f>INDEX(RawData!$A$2:$A$1048576,MATCH(FmtData!$B$4+(ROW()-10),RawData!$A$2:$A$1048576,0))</f>
        <v>1145</v>
      </c>
      <c r="C93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)</f>
        <v>42189.933449074073</v>
      </c>
      <c r="D935" s="45">
        <f>IF($B$6=1,MID(INDEX(RawData!$B$2:$B$1048576, MATCH(FmtData!$B$4+(ROW()-10),RawData!$A$2:$A$1048576,0)),12,8)+$B$5/24,INDEX(RawData!$C$2:$C$1048576, MATCH(FmtData!$B$4+(ROW()-10),RawData!$A$2:$A$1048576,0)))</f>
        <v>0.93344907407407407</v>
      </c>
      <c r="E935">
        <f>INDEX(RawData!E$2:E$1048576,MATCH(FmtData!$B$4+(ROW()-10),RawData!$A$2:$A$1048576,0))</f>
        <v>2903.37</v>
      </c>
      <c r="F935">
        <f>INDEX(RawData!F$2:F$1048576,MATCH(FmtData!$B$4+(ROW()-10),RawData!$A$2:$A$1048576,0))</f>
        <v>7.1738299999999997</v>
      </c>
      <c r="G935">
        <f>INDEX(RawData!G$2:G$1048576,MATCH(FmtData!$B$4+(ROW()-10),RawData!$A$2:$A$1048576,0))</f>
        <v>-19803.599999999999</v>
      </c>
      <c r="H935">
        <f>INDEX(RawData!H$2:H$1048576,MATCH(FmtData!$B$4+(ROW()-10),RawData!$A$2:$A$1048576,0))</f>
        <v>0.49973000000000001</v>
      </c>
      <c r="I935">
        <f>INDEX(RawData!I$2:I$1048576,MATCH(FmtData!$B$4+(ROW()-10),RawData!$A$2:$A$1048576,0))</f>
        <v>-6.8082000000000004E-2</v>
      </c>
      <c r="J935">
        <f>INDEX(RawData!J$2:J$1048576,MATCH(FmtData!$B$4+(ROW()-10),RawData!$A$2:$A$1048576,0))</f>
        <v>91.1</v>
      </c>
      <c r="K935">
        <f>INDEX(RawData!K$2:K$1048576,MATCH(FmtData!$B$4+(ROW()-10),RawData!$A$2:$A$1048576,0))</f>
        <v>90.2</v>
      </c>
      <c r="L935">
        <f>INDEX(RawData!L$2:L$1048576,MATCH(FmtData!$B$4+(ROW()-10),RawData!$A$2:$A$1048576,0))</f>
        <v>88.2</v>
      </c>
      <c r="M935">
        <f>INDEX(RawData!M$2:M$1048576,MATCH(FmtData!$B$4+(ROW()-10),RawData!$A$2:$A$1048576,0))</f>
        <v>23.4</v>
      </c>
      <c r="N935">
        <f>INDEX(RawData!N$2:N$1048576,MATCH(FmtData!$B$4+(ROW()-10),RawData!$A$2:$A$1048576,0))</f>
        <v>0</v>
      </c>
      <c r="O935">
        <f>INDEX(RawData!O$2:O$1048576,MATCH(FmtData!$B$4+(ROW()-10),RawData!$A$2:$A$1048576,0))</f>
        <v>86.1</v>
      </c>
      <c r="P935">
        <f>INDEX(RawData!P$2:P$1048576,MATCH(FmtData!$B$4+(ROW()-10),RawData!$A$2:$A$1048576,0))</f>
        <v>21.0335</v>
      </c>
      <c r="Q935">
        <f>INDEX(RawData!Q$2:Q$1048576,MATCH(FmtData!$B$4+(ROW()-10),RawData!$A$2:$A$1048576,0))</f>
        <v>183.995</v>
      </c>
      <c r="R935">
        <f>INDEX(RawData!R$2:R$1048576,MATCH(FmtData!$B$4+(ROW()-10),RawData!$A$2:$A$1048576,0))</f>
        <v>1.8310500000000001E-3</v>
      </c>
      <c r="S935">
        <f>INDEX(RawData!S$2:S$1048576,MATCH(FmtData!$B$4+(ROW()-10),RawData!$A$2:$A$1048576,0))</f>
        <v>-0.119085</v>
      </c>
      <c r="T935">
        <f>INDEX(RawData!T$2:T$1048576,MATCH(FmtData!$B$4+(ROW()-10),RawData!$A$2:$A$1048576,0))</f>
        <v>0.19115299999999999</v>
      </c>
      <c r="U935">
        <f>INDEX(RawData!U$2:U$1048576,MATCH(FmtData!$B$4+(ROW()-10),RawData!$A$2:$A$1048576,0))</f>
        <v>0</v>
      </c>
      <c r="V935">
        <f>INDEX(RawData!V$2:V$1048576,MATCH(FmtData!$B$4+(ROW()-10),RawData!$A$2:$A$1048576,0))</f>
        <v>0</v>
      </c>
      <c r="W935" s="7">
        <f t="shared" si="314"/>
        <v>0</v>
      </c>
      <c r="X935" s="7">
        <f t="shared" si="315"/>
        <v>-0.43730418000000004</v>
      </c>
      <c r="Y935" s="7">
        <f t="shared" si="316"/>
        <v>-0.83261708000000001</v>
      </c>
      <c r="Z935" s="7">
        <f t="shared" si="317"/>
        <v>8.6719651447790067</v>
      </c>
      <c r="AA935" s="7">
        <f t="shared" si="318"/>
        <v>8.2766522447790063</v>
      </c>
      <c r="AB935" s="7">
        <f t="shared" si="319"/>
        <v>8.4743086947790065</v>
      </c>
      <c r="AC935" s="5">
        <f t="shared" si="333"/>
        <v>-296.39</v>
      </c>
      <c r="AD935" s="14">
        <f>AC935+$AD$4</f>
        <v>-168.39</v>
      </c>
      <c r="AE935" s="14">
        <f t="shared" si="321"/>
        <v>-128.83149786015883</v>
      </c>
      <c r="AF935" s="14">
        <f t="shared" si="322"/>
        <v>-236.55080938466949</v>
      </c>
      <c r="AG935" s="14">
        <f t="shared" si="323"/>
        <v>-183.70923795076908</v>
      </c>
      <c r="AH935" s="14">
        <f t="shared" si="312"/>
        <v>-169.67520264461882</v>
      </c>
      <c r="AI935" s="16">
        <f t="shared" si="324"/>
        <v>0.91992582964935032</v>
      </c>
      <c r="AJ935" s="16">
        <f t="shared" si="325"/>
        <v>0.92119778685050613</v>
      </c>
      <c r="AK935" s="16">
        <f t="shared" si="326"/>
        <v>0.88242294839726154</v>
      </c>
      <c r="AL935" s="16">
        <f t="shared" si="327"/>
        <v>0.99261389160959723</v>
      </c>
      <c r="AM935" s="16">
        <f t="shared" si="328"/>
        <v>0.93531960706040562</v>
      </c>
      <c r="AN935" s="16">
        <f t="shared" si="329"/>
        <v>0.92119778685050613</v>
      </c>
      <c r="AO935" s="16">
        <f t="shared" si="313"/>
        <v>2.2998385895667273E-4</v>
      </c>
      <c r="AP935" s="16">
        <f t="shared" si="330"/>
        <v>9.3531960706040564</v>
      </c>
      <c r="AQ935" s="16">
        <f t="shared" si="331"/>
        <v>9.1992582964935039</v>
      </c>
      <c r="AR935" s="16">
        <f t="shared" si="332"/>
        <v>20.017961707267283</v>
      </c>
    </row>
    <row r="936" spans="2:44" x14ac:dyDescent="0.25">
      <c r="B936">
        <f>INDEX(RawData!$A$2:$A$1048576,MATCH(FmtData!$B$4+(ROW()-10),RawData!$A$2:$A$1048576,0))</f>
        <v>1146</v>
      </c>
      <c r="C93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)</f>
        <v>42189.940405092595</v>
      </c>
      <c r="D936" s="45">
        <f>IF($B$6=1,MID(INDEX(RawData!$B$2:$B$1048576, MATCH(FmtData!$B$4+(ROW()-10),RawData!$A$2:$A$1048576,0)),12,8)+$B$5/24,INDEX(RawData!$C$2:$C$1048576, MATCH(FmtData!$B$4+(ROW()-10),RawData!$A$2:$A$1048576,0)))</f>
        <v>0.94040509259259253</v>
      </c>
      <c r="E936">
        <f>INDEX(RawData!E$2:E$1048576,MATCH(FmtData!$B$4+(ROW()-10),RawData!$A$2:$A$1048576,0))</f>
        <v>2903.37</v>
      </c>
      <c r="F936">
        <f>INDEX(RawData!F$2:F$1048576,MATCH(FmtData!$B$4+(ROW()-10),RawData!$A$2:$A$1048576,0))</f>
        <v>7.1738299999999997</v>
      </c>
      <c r="G936">
        <f>INDEX(RawData!G$2:G$1048576,MATCH(FmtData!$B$4+(ROW()-10),RawData!$A$2:$A$1048576,0))</f>
        <v>121695</v>
      </c>
      <c r="H936">
        <f>INDEX(RawData!H$2:H$1048576,MATCH(FmtData!$B$4+(ROW()-10),RawData!$A$2:$A$1048576,0))</f>
        <v>0.49980400000000003</v>
      </c>
      <c r="I936">
        <f>INDEX(RawData!I$2:I$1048576,MATCH(FmtData!$B$4+(ROW()-10),RawData!$A$2:$A$1048576,0))</f>
        <v>-6.7469000000000001E-2</v>
      </c>
      <c r="J936">
        <f>INDEX(RawData!J$2:J$1048576,MATCH(FmtData!$B$4+(ROW()-10),RawData!$A$2:$A$1048576,0))</f>
        <v>90.9</v>
      </c>
      <c r="K936">
        <f>INDEX(RawData!K$2:K$1048576,MATCH(FmtData!$B$4+(ROW()-10),RawData!$A$2:$A$1048576,0))</f>
        <v>91</v>
      </c>
      <c r="L936">
        <f>INDEX(RawData!L$2:L$1048576,MATCH(FmtData!$B$4+(ROW()-10),RawData!$A$2:$A$1048576,0))</f>
        <v>88.9</v>
      </c>
      <c r="M936">
        <f>INDEX(RawData!M$2:M$1048576,MATCH(FmtData!$B$4+(ROW()-10),RawData!$A$2:$A$1048576,0))</f>
        <v>23.4</v>
      </c>
      <c r="N936">
        <f>INDEX(RawData!N$2:N$1048576,MATCH(FmtData!$B$4+(ROW()-10),RawData!$A$2:$A$1048576,0))</f>
        <v>0</v>
      </c>
      <c r="O936">
        <f>INDEX(RawData!O$2:O$1048576,MATCH(FmtData!$B$4+(ROW()-10),RawData!$A$2:$A$1048576,0))</f>
        <v>86</v>
      </c>
      <c r="P936">
        <f>INDEX(RawData!P$2:P$1048576,MATCH(FmtData!$B$4+(ROW()-10),RawData!$A$2:$A$1048576,0))</f>
        <v>21.021599999999999</v>
      </c>
      <c r="Q936">
        <f>INDEX(RawData!Q$2:Q$1048576,MATCH(FmtData!$B$4+(ROW()-10),RawData!$A$2:$A$1048576,0))</f>
        <v>183.887</v>
      </c>
      <c r="R936">
        <f>INDEX(RawData!R$2:R$1048576,MATCH(FmtData!$B$4+(ROW()-10),RawData!$A$2:$A$1048576,0))</f>
        <v>1.8310500000000001E-3</v>
      </c>
      <c r="S936">
        <f>INDEX(RawData!S$2:S$1048576,MATCH(FmtData!$B$4+(ROW()-10),RawData!$A$2:$A$1048576,0))</f>
        <v>-0.119451</v>
      </c>
      <c r="T936">
        <f>INDEX(RawData!T$2:T$1048576,MATCH(FmtData!$B$4+(ROW()-10),RawData!$A$2:$A$1048576,0))</f>
        <v>0.19097</v>
      </c>
      <c r="U936">
        <f>INDEX(RawData!U$2:U$1048576,MATCH(FmtData!$B$4+(ROW()-10),RawData!$A$2:$A$1048576,0))</f>
        <v>0</v>
      </c>
      <c r="V936">
        <f>INDEX(RawData!V$2:V$1048576,MATCH(FmtData!$B$4+(ROW()-10),RawData!$A$2:$A$1048576,0))</f>
        <v>0</v>
      </c>
      <c r="W936" s="7">
        <f t="shared" si="314"/>
        <v>0</v>
      </c>
      <c r="X936" s="7">
        <f t="shared" si="315"/>
        <v>-0.43637454000000003</v>
      </c>
      <c r="Y936" s="7">
        <f t="shared" si="316"/>
        <v>-0.83215225999999998</v>
      </c>
      <c r="Z936" s="7">
        <f t="shared" si="317"/>
        <v>8.6728947847790074</v>
      </c>
      <c r="AA936" s="7">
        <f t="shared" si="318"/>
        <v>8.2771170647790058</v>
      </c>
      <c r="AB936" s="7">
        <f t="shared" si="319"/>
        <v>8.4750059247790066</v>
      </c>
      <c r="AC936" s="5">
        <f t="shared" si="333"/>
        <v>-296.49799999999999</v>
      </c>
      <c r="AD936" s="14">
        <f t="shared" si="320"/>
        <v>-168.49799999999999</v>
      </c>
      <c r="AE936" s="14">
        <f t="shared" si="321"/>
        <v>-128.56852237073088</v>
      </c>
      <c r="AF936" s="14">
        <f t="shared" si="322"/>
        <v>-236.42890430931516</v>
      </c>
      <c r="AG936" s="14">
        <f t="shared" si="323"/>
        <v>-183.51925759261314</v>
      </c>
      <c r="AH936" s="14">
        <f t="shared" si="312"/>
        <v>-169.78320264461883</v>
      </c>
      <c r="AI936" s="16">
        <f t="shared" si="324"/>
        <v>0.92003258138991917</v>
      </c>
      <c r="AJ936" s="16">
        <f t="shared" si="325"/>
        <v>0.92130483401797392</v>
      </c>
      <c r="AK936" s="16">
        <f t="shared" si="326"/>
        <v>0.88218386668036974</v>
      </c>
      <c r="AL936" s="16">
        <f t="shared" si="327"/>
        <v>0.99247363727100391</v>
      </c>
      <c r="AM936" s="16">
        <f t="shared" si="328"/>
        <v>0.93512554803243442</v>
      </c>
      <c r="AN936" s="16">
        <f t="shared" si="329"/>
        <v>0.92130483401797392</v>
      </c>
      <c r="AO936" s="16">
        <f t="shared" si="313"/>
        <v>1.2293669148888409E-4</v>
      </c>
      <c r="AP936" s="16">
        <f t="shared" si="330"/>
        <v>9.3512554803243439</v>
      </c>
      <c r="AQ936" s="16">
        <f t="shared" si="331"/>
        <v>9.200325813899191</v>
      </c>
      <c r="AR936" s="16">
        <f t="shared" si="332"/>
        <v>20.017961707267283</v>
      </c>
    </row>
    <row r="937" spans="2:44" x14ac:dyDescent="0.25">
      <c r="B937">
        <f>INDEX(RawData!$A$2:$A$1048576,MATCH(FmtData!$B$4+(ROW()-10),RawData!$A$2:$A$1048576,0))</f>
        <v>1147</v>
      </c>
      <c r="C93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)</f>
        <v>42189.94734953704</v>
      </c>
      <c r="D937" s="45">
        <f>IF($B$6=1,MID(INDEX(RawData!$B$2:$B$1048576, MATCH(FmtData!$B$4+(ROW()-10),RawData!$A$2:$A$1048576,0)),12,8)+$B$5/24,INDEX(RawData!$C$2:$C$1048576, MATCH(FmtData!$B$4+(ROW()-10),RawData!$A$2:$A$1048576,0)))</f>
        <v>0.94734953703703706</v>
      </c>
      <c r="E937">
        <f>INDEX(RawData!E$2:E$1048576,MATCH(FmtData!$B$4+(ROW()-10),RawData!$A$2:$A$1048576,0))</f>
        <v>2903.37</v>
      </c>
      <c r="F937">
        <f>INDEX(RawData!F$2:F$1048576,MATCH(FmtData!$B$4+(ROW()-10),RawData!$A$2:$A$1048576,0))</f>
        <v>8.0976599999999994</v>
      </c>
      <c r="G937">
        <f>INDEX(RawData!G$2:G$1048576,MATCH(FmtData!$B$4+(ROW()-10),RawData!$A$2:$A$1048576,0))</f>
        <v>121695</v>
      </c>
      <c r="H937">
        <f>INDEX(RawData!H$2:H$1048576,MATCH(FmtData!$B$4+(ROW()-10),RawData!$A$2:$A$1048576,0))</f>
        <v>0.49980400000000003</v>
      </c>
      <c r="I937">
        <f>INDEX(RawData!I$2:I$1048576,MATCH(FmtData!$B$4+(ROW()-10),RawData!$A$2:$A$1048576,0))</f>
        <v>-6.7285200000000003E-2</v>
      </c>
      <c r="J937">
        <f>INDEX(RawData!J$2:J$1048576,MATCH(FmtData!$B$4+(ROW()-10),RawData!$A$2:$A$1048576,0))</f>
        <v>90.9</v>
      </c>
      <c r="K937">
        <f>INDEX(RawData!K$2:K$1048576,MATCH(FmtData!$B$4+(ROW()-10),RawData!$A$2:$A$1048576,0))</f>
        <v>90</v>
      </c>
      <c r="L937">
        <f>INDEX(RawData!L$2:L$1048576,MATCH(FmtData!$B$4+(ROW()-10),RawData!$A$2:$A$1048576,0))</f>
        <v>90.8</v>
      </c>
      <c r="M937">
        <f>INDEX(RawData!M$2:M$1048576,MATCH(FmtData!$B$4+(ROW()-10),RawData!$A$2:$A$1048576,0))</f>
        <v>23.4</v>
      </c>
      <c r="N937">
        <f>INDEX(RawData!N$2:N$1048576,MATCH(FmtData!$B$4+(ROW()-10),RawData!$A$2:$A$1048576,0))</f>
        <v>0</v>
      </c>
      <c r="O937">
        <f>INDEX(RawData!O$2:O$1048576,MATCH(FmtData!$B$4+(ROW()-10),RawData!$A$2:$A$1048576,0))</f>
        <v>86.2</v>
      </c>
      <c r="P937">
        <f>INDEX(RawData!P$2:P$1048576,MATCH(FmtData!$B$4+(ROW()-10),RawData!$A$2:$A$1048576,0))</f>
        <v>21.0335</v>
      </c>
      <c r="Q937">
        <f>INDEX(RawData!Q$2:Q$1048576,MATCH(FmtData!$B$4+(ROW()-10),RawData!$A$2:$A$1048576,0))</f>
        <v>183.887</v>
      </c>
      <c r="R937">
        <f>INDEX(RawData!R$2:R$1048576,MATCH(FmtData!$B$4+(ROW()-10),RawData!$A$2:$A$1048576,0))</f>
        <v>1.8310500000000001E-3</v>
      </c>
      <c r="S937">
        <f>INDEX(RawData!S$2:S$1048576,MATCH(FmtData!$B$4+(ROW()-10),RawData!$A$2:$A$1048576,0))</f>
        <v>-0.11935900000000001</v>
      </c>
      <c r="T937">
        <f>INDEX(RawData!T$2:T$1048576,MATCH(FmtData!$B$4+(ROW()-10),RawData!$A$2:$A$1048576,0))</f>
        <v>0.19106100000000001</v>
      </c>
      <c r="U937">
        <f>INDEX(RawData!U$2:U$1048576,MATCH(FmtData!$B$4+(ROW()-10),RawData!$A$2:$A$1048576,0))</f>
        <v>0</v>
      </c>
      <c r="V937">
        <f>INDEX(RawData!V$2:V$1048576,MATCH(FmtData!$B$4+(ROW()-10),RawData!$A$2:$A$1048576,0))</f>
        <v>0</v>
      </c>
      <c r="W937" s="7">
        <f t="shared" si="314"/>
        <v>0</v>
      </c>
      <c r="X937" s="7">
        <f t="shared" si="315"/>
        <v>-0.43660822000000005</v>
      </c>
      <c r="Y937" s="7">
        <f t="shared" si="316"/>
        <v>-0.8323834</v>
      </c>
      <c r="Z937" s="7">
        <f t="shared" si="317"/>
        <v>8.6726611047790065</v>
      </c>
      <c r="AA937" s="7">
        <f t="shared" si="318"/>
        <v>8.2768859247790072</v>
      </c>
      <c r="AB937" s="7">
        <f t="shared" si="319"/>
        <v>8.474773514779006</v>
      </c>
      <c r="AC937" s="5">
        <f t="shared" si="333"/>
        <v>-296.49799999999999</v>
      </c>
      <c r="AD937" s="14">
        <f t="shared" si="320"/>
        <v>-168.49799999999999</v>
      </c>
      <c r="AE937" s="14">
        <f t="shared" si="321"/>
        <v>-128.63462981323403</v>
      </c>
      <c r="AF937" s="14">
        <f t="shared" si="322"/>
        <v>-236.48952515542294</v>
      </c>
      <c r="AG937" s="14">
        <f t="shared" si="323"/>
        <v>-183.58258719391267</v>
      </c>
      <c r="AH937" s="14">
        <f t="shared" si="312"/>
        <v>-169.78320264461883</v>
      </c>
      <c r="AI937" s="16">
        <f t="shared" si="324"/>
        <v>0.92003258138991917</v>
      </c>
      <c r="AJ937" s="16">
        <f t="shared" si="325"/>
        <v>0.92130483401797392</v>
      </c>
      <c r="AK937" s="16">
        <f t="shared" si="326"/>
        <v>0.88224395545497014</v>
      </c>
      <c r="AL937" s="16">
        <f t="shared" si="327"/>
        <v>0.99254337786759816</v>
      </c>
      <c r="AM937" s="16">
        <f t="shared" si="328"/>
        <v>0.93519022830259657</v>
      </c>
      <c r="AN937" s="16">
        <f t="shared" si="329"/>
        <v>0.92130483401797392</v>
      </c>
      <c r="AO937" s="16">
        <f t="shared" si="313"/>
        <v>1.2293669148888409E-4</v>
      </c>
      <c r="AP937" s="16">
        <f t="shared" si="330"/>
        <v>9.3519022830259662</v>
      </c>
      <c r="AQ937" s="16">
        <f t="shared" si="331"/>
        <v>9.200325813899191</v>
      </c>
      <c r="AR937" s="16">
        <f t="shared" si="332"/>
        <v>20.017961707267283</v>
      </c>
    </row>
    <row r="938" spans="2:44" x14ac:dyDescent="0.25">
      <c r="B938">
        <f>INDEX(RawData!$A$2:$A$1048576,MATCH(FmtData!$B$4+(ROW()-10),RawData!$A$2:$A$1048576,0))</f>
        <v>1148</v>
      </c>
      <c r="C93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)</f>
        <v>42189.954282407409</v>
      </c>
      <c r="D938" s="45">
        <f>IF($B$6=1,MID(INDEX(RawData!$B$2:$B$1048576, MATCH(FmtData!$B$4+(ROW()-10),RawData!$A$2:$A$1048576,0)),12,8)+$B$5/24,INDEX(RawData!$C$2:$C$1048576, MATCH(FmtData!$B$4+(ROW()-10),RawData!$A$2:$A$1048576,0)))</f>
        <v>0.95428240740740744</v>
      </c>
      <c r="E938">
        <f>INDEX(RawData!E$2:E$1048576,MATCH(FmtData!$B$4+(ROW()-10),RawData!$A$2:$A$1048576,0))</f>
        <v>2903.37</v>
      </c>
      <c r="F938">
        <f>INDEX(RawData!F$2:F$1048576,MATCH(FmtData!$B$4+(ROW()-10),RawData!$A$2:$A$1048576,0))</f>
        <v>7.1738299999999997</v>
      </c>
      <c r="G938">
        <f>INDEX(RawData!G$2:G$1048576,MATCH(FmtData!$B$4+(ROW()-10),RawData!$A$2:$A$1048576,0))</f>
        <v>121695</v>
      </c>
      <c r="H938">
        <f>INDEX(RawData!H$2:H$1048576,MATCH(FmtData!$B$4+(ROW()-10),RawData!$A$2:$A$1048576,0))</f>
        <v>0.49980400000000003</v>
      </c>
      <c r="I938">
        <f>INDEX(RawData!I$2:I$1048576,MATCH(FmtData!$B$4+(ROW()-10),RawData!$A$2:$A$1048576,0))</f>
        <v>-6.71012E-2</v>
      </c>
      <c r="J938">
        <f>INDEX(RawData!J$2:J$1048576,MATCH(FmtData!$B$4+(ROW()-10),RawData!$A$2:$A$1048576,0))</f>
        <v>90.9</v>
      </c>
      <c r="K938">
        <f>INDEX(RawData!K$2:K$1048576,MATCH(FmtData!$B$4+(ROW()-10),RawData!$A$2:$A$1048576,0))</f>
        <v>90.6</v>
      </c>
      <c r="L938">
        <f>INDEX(RawData!L$2:L$1048576,MATCH(FmtData!$B$4+(ROW()-10),RawData!$A$2:$A$1048576,0))</f>
        <v>89.4</v>
      </c>
      <c r="M938">
        <f>INDEX(RawData!M$2:M$1048576,MATCH(FmtData!$B$4+(ROW()-10),RawData!$A$2:$A$1048576,0))</f>
        <v>23.4</v>
      </c>
      <c r="N938">
        <f>INDEX(RawData!N$2:N$1048576,MATCH(FmtData!$B$4+(ROW()-10),RawData!$A$2:$A$1048576,0))</f>
        <v>0</v>
      </c>
      <c r="O938">
        <f>INDEX(RawData!O$2:O$1048576,MATCH(FmtData!$B$4+(ROW()-10),RawData!$A$2:$A$1048576,0))</f>
        <v>86.2</v>
      </c>
      <c r="P938">
        <f>INDEX(RawData!P$2:P$1048576,MATCH(FmtData!$B$4+(ROW()-10),RawData!$A$2:$A$1048576,0))</f>
        <v>21.021599999999999</v>
      </c>
      <c r="Q938">
        <f>INDEX(RawData!Q$2:Q$1048576,MATCH(FmtData!$B$4+(ROW()-10),RawData!$A$2:$A$1048576,0))</f>
        <v>183.995</v>
      </c>
      <c r="R938">
        <f>INDEX(RawData!R$2:R$1048576,MATCH(FmtData!$B$4+(ROW()-10),RawData!$A$2:$A$1048576,0))</f>
        <v>1.8310500000000001E-3</v>
      </c>
      <c r="S938">
        <f>INDEX(RawData!S$2:S$1048576,MATCH(FmtData!$B$4+(ROW()-10),RawData!$A$2:$A$1048576,0))</f>
        <v>-0.11935900000000001</v>
      </c>
      <c r="T938">
        <f>INDEX(RawData!T$2:T$1048576,MATCH(FmtData!$B$4+(ROW()-10),RawData!$A$2:$A$1048576,0))</f>
        <v>0.19115299999999999</v>
      </c>
      <c r="U938">
        <f>INDEX(RawData!U$2:U$1048576,MATCH(FmtData!$B$4+(ROW()-10),RawData!$A$2:$A$1048576,0))</f>
        <v>0</v>
      </c>
      <c r="V938">
        <f>INDEX(RawData!V$2:V$1048576,MATCH(FmtData!$B$4+(ROW()-10),RawData!$A$2:$A$1048576,0))</f>
        <v>0</v>
      </c>
      <c r="W938" s="7">
        <f t="shared" si="314"/>
        <v>0</v>
      </c>
      <c r="X938" s="7">
        <f t="shared" si="315"/>
        <v>-0.43660822000000005</v>
      </c>
      <c r="Y938" s="7">
        <f t="shared" si="316"/>
        <v>-0.83261708000000001</v>
      </c>
      <c r="Z938" s="7">
        <f t="shared" si="317"/>
        <v>8.6726611047790065</v>
      </c>
      <c r="AA938" s="7">
        <f t="shared" si="318"/>
        <v>8.2766522447790063</v>
      </c>
      <c r="AB938" s="7">
        <f t="shared" si="319"/>
        <v>8.4746566747790055</v>
      </c>
      <c r="AC938" s="5">
        <f t="shared" si="333"/>
        <v>-296.39</v>
      </c>
      <c r="AD938" s="14">
        <f t="shared" si="320"/>
        <v>-168.39</v>
      </c>
      <c r="AE938" s="14">
        <f t="shared" si="321"/>
        <v>-128.63462981323403</v>
      </c>
      <c r="AF938" s="14">
        <f t="shared" si="322"/>
        <v>-236.55080938466949</v>
      </c>
      <c r="AG938" s="14">
        <f t="shared" si="323"/>
        <v>-183.61442396282871</v>
      </c>
      <c r="AH938" s="14">
        <f t="shared" si="312"/>
        <v>-169.67520264461882</v>
      </c>
      <c r="AI938" s="16">
        <f t="shared" si="324"/>
        <v>0.91992582964935032</v>
      </c>
      <c r="AJ938" s="16">
        <f t="shared" si="325"/>
        <v>0.92119778685050613</v>
      </c>
      <c r="AK938" s="16">
        <f t="shared" si="326"/>
        <v>0.88224395545497014</v>
      </c>
      <c r="AL938" s="16">
        <f t="shared" si="327"/>
        <v>0.99261389160959723</v>
      </c>
      <c r="AM938" s="16">
        <f t="shared" si="328"/>
        <v>0.93522274745339073</v>
      </c>
      <c r="AN938" s="16">
        <f t="shared" si="329"/>
        <v>0.92119778685050613</v>
      </c>
      <c r="AO938" s="16">
        <f t="shared" si="313"/>
        <v>2.2998385895667273E-4</v>
      </c>
      <c r="AP938" s="16">
        <f t="shared" si="330"/>
        <v>9.3522274745339082</v>
      </c>
      <c r="AQ938" s="16">
        <f t="shared" si="331"/>
        <v>9.1992582964935039</v>
      </c>
      <c r="AR938" s="16">
        <f t="shared" si="332"/>
        <v>20.017961707267283</v>
      </c>
    </row>
    <row r="939" spans="2:44" x14ac:dyDescent="0.25">
      <c r="B939">
        <f>INDEX(RawData!$A$2:$A$1048576,MATCH(FmtData!$B$4+(ROW()-10),RawData!$A$2:$A$1048576,0))</f>
        <v>1149</v>
      </c>
      <c r="C93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)</f>
        <v>42189.961226851854</v>
      </c>
      <c r="D939" s="45">
        <f>IF($B$6=1,MID(INDEX(RawData!$B$2:$B$1048576, MATCH(FmtData!$B$4+(ROW()-10),RawData!$A$2:$A$1048576,0)),12,8)+$B$5/24,INDEX(RawData!$C$2:$C$1048576, MATCH(FmtData!$B$4+(ROW()-10),RawData!$A$2:$A$1048576,0)))</f>
        <v>0.96122685185185175</v>
      </c>
      <c r="E939">
        <f>INDEX(RawData!E$2:E$1048576,MATCH(FmtData!$B$4+(ROW()-10),RawData!$A$2:$A$1048576,0))</f>
        <v>2903.37</v>
      </c>
      <c r="F939">
        <f>INDEX(RawData!F$2:F$1048576,MATCH(FmtData!$B$4+(ROW()-10),RawData!$A$2:$A$1048576,0))</f>
        <v>8.0976599999999994</v>
      </c>
      <c r="G939">
        <f>INDEX(RawData!G$2:G$1048576,MATCH(FmtData!$B$4+(ROW()-10),RawData!$A$2:$A$1048576,0))</f>
        <v>121695</v>
      </c>
      <c r="H939">
        <f>INDEX(RawData!H$2:H$1048576,MATCH(FmtData!$B$4+(ROW()-10),RawData!$A$2:$A$1048576,0))</f>
        <v>0.49980400000000003</v>
      </c>
      <c r="I939">
        <f>INDEX(RawData!I$2:I$1048576,MATCH(FmtData!$B$4+(ROW()-10),RawData!$A$2:$A$1048576,0))</f>
        <v>-6.7285200000000003E-2</v>
      </c>
      <c r="J939">
        <f>INDEX(RawData!J$2:J$1048576,MATCH(FmtData!$B$4+(ROW()-10),RawData!$A$2:$A$1048576,0))</f>
        <v>90.7</v>
      </c>
      <c r="K939">
        <f>INDEX(RawData!K$2:K$1048576,MATCH(FmtData!$B$4+(ROW()-10),RawData!$A$2:$A$1048576,0))</f>
        <v>90.5</v>
      </c>
      <c r="L939">
        <f>INDEX(RawData!L$2:L$1048576,MATCH(FmtData!$B$4+(ROW()-10),RawData!$A$2:$A$1048576,0))</f>
        <v>88.7</v>
      </c>
      <c r="M939">
        <f>INDEX(RawData!M$2:M$1048576,MATCH(FmtData!$B$4+(ROW()-10),RawData!$A$2:$A$1048576,0))</f>
        <v>23.5</v>
      </c>
      <c r="N939">
        <f>INDEX(RawData!N$2:N$1048576,MATCH(FmtData!$B$4+(ROW()-10),RawData!$A$2:$A$1048576,0))</f>
        <v>0</v>
      </c>
      <c r="O939">
        <f>INDEX(RawData!O$2:O$1048576,MATCH(FmtData!$B$4+(ROW()-10),RawData!$A$2:$A$1048576,0))</f>
        <v>86</v>
      </c>
      <c r="P939">
        <f>INDEX(RawData!P$2:P$1048576,MATCH(FmtData!$B$4+(ROW()-10),RawData!$A$2:$A$1048576,0))</f>
        <v>21.0335</v>
      </c>
      <c r="Q939">
        <f>INDEX(RawData!Q$2:Q$1048576,MATCH(FmtData!$B$4+(ROW()-10),RawData!$A$2:$A$1048576,0))</f>
        <v>183.887</v>
      </c>
      <c r="R939">
        <f>INDEX(RawData!R$2:R$1048576,MATCH(FmtData!$B$4+(ROW()-10),RawData!$A$2:$A$1048576,0))</f>
        <v>1.8310500000000001E-3</v>
      </c>
      <c r="S939">
        <f>INDEX(RawData!S$2:S$1048576,MATCH(FmtData!$B$4+(ROW()-10),RawData!$A$2:$A$1048576,0))</f>
        <v>-0.11935900000000001</v>
      </c>
      <c r="T939">
        <f>INDEX(RawData!T$2:T$1048576,MATCH(FmtData!$B$4+(ROW()-10),RawData!$A$2:$A$1048576,0))</f>
        <v>0.191275</v>
      </c>
      <c r="U939">
        <f>INDEX(RawData!U$2:U$1048576,MATCH(FmtData!$B$4+(ROW()-10),RawData!$A$2:$A$1048576,0))</f>
        <v>0</v>
      </c>
      <c r="V939">
        <f>INDEX(RawData!V$2:V$1048576,MATCH(FmtData!$B$4+(ROW()-10),RawData!$A$2:$A$1048576,0))</f>
        <v>0</v>
      </c>
      <c r="W939" s="7">
        <f t="shared" si="314"/>
        <v>0</v>
      </c>
      <c r="X939" s="7">
        <f t="shared" si="315"/>
        <v>-0.43660822000000005</v>
      </c>
      <c r="Y939" s="7">
        <f t="shared" si="316"/>
        <v>-0.83292695999999999</v>
      </c>
      <c r="Z939" s="7">
        <f t="shared" si="317"/>
        <v>8.6726611047790065</v>
      </c>
      <c r="AA939" s="7">
        <f t="shared" si="318"/>
        <v>8.2763423647790066</v>
      </c>
      <c r="AB939" s="7">
        <f t="shared" si="319"/>
        <v>8.4745017347790075</v>
      </c>
      <c r="AC939" s="5">
        <f t="shared" si="333"/>
        <v>-296.49799999999999</v>
      </c>
      <c r="AD939" s="14">
        <f t="shared" si="320"/>
        <v>-168.49799999999999</v>
      </c>
      <c r="AE939" s="14">
        <f t="shared" si="321"/>
        <v>-128.63462981323403</v>
      </c>
      <c r="AF939" s="14">
        <f t="shared" si="322"/>
        <v>-236.63207329079182</v>
      </c>
      <c r="AG939" s="14">
        <f t="shared" si="323"/>
        <v>-183.65664118944801</v>
      </c>
      <c r="AH939" s="14">
        <f t="shared" si="312"/>
        <v>-169.78320264461883</v>
      </c>
      <c r="AI939" s="16">
        <f t="shared" si="324"/>
        <v>0.92003258138991917</v>
      </c>
      <c r="AJ939" s="16">
        <f t="shared" si="325"/>
        <v>0.92130483401797392</v>
      </c>
      <c r="AK939" s="16">
        <f t="shared" si="326"/>
        <v>0.88224395545497014</v>
      </c>
      <c r="AL939" s="16">
        <f t="shared" si="327"/>
        <v>0.99270740945553337</v>
      </c>
      <c r="AM939" s="16">
        <f t="shared" si="328"/>
        <v>0.93526587304221487</v>
      </c>
      <c r="AN939" s="16">
        <f t="shared" si="329"/>
        <v>0.92130483401797392</v>
      </c>
      <c r="AO939" s="16">
        <f t="shared" si="313"/>
        <v>2.3102910778394214E-4</v>
      </c>
      <c r="AP939" s="16">
        <f t="shared" si="330"/>
        <v>9.3526587304221493</v>
      </c>
      <c r="AQ939" s="16">
        <f t="shared" si="331"/>
        <v>9.200325813899191</v>
      </c>
      <c r="AR939" s="16">
        <f t="shared" si="332"/>
        <v>20.017961707267283</v>
      </c>
    </row>
    <row r="940" spans="2:44" x14ac:dyDescent="0.25">
      <c r="B940">
        <f>INDEX(RawData!$A$2:$A$1048576,MATCH(FmtData!$B$4+(ROW()-10),RawData!$A$2:$A$1048576,0))</f>
        <v>1150</v>
      </c>
      <c r="C94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)</f>
        <v>42189.968182870369</v>
      </c>
      <c r="D940" s="45">
        <f>IF($B$6=1,MID(INDEX(RawData!$B$2:$B$1048576, MATCH(FmtData!$B$4+(ROW()-10),RawData!$A$2:$A$1048576,0)),12,8)+$B$5/24,INDEX(RawData!$C$2:$C$1048576, MATCH(FmtData!$B$4+(ROW()-10),RawData!$A$2:$A$1048576,0)))</f>
        <v>0.96818287037037043</v>
      </c>
      <c r="E940">
        <f>INDEX(RawData!E$2:E$1048576,MATCH(FmtData!$B$4+(ROW()-10),RawData!$A$2:$A$1048576,0))</f>
        <v>2901.19</v>
      </c>
      <c r="F940">
        <f>INDEX(RawData!F$2:F$1048576,MATCH(FmtData!$B$4+(ROW()-10),RawData!$A$2:$A$1048576,0))</f>
        <v>7.1738299999999997</v>
      </c>
      <c r="G940">
        <f>INDEX(RawData!G$2:G$1048576,MATCH(FmtData!$B$4+(ROW()-10),RawData!$A$2:$A$1048576,0))</f>
        <v>121695</v>
      </c>
      <c r="H940">
        <f>INDEX(RawData!H$2:H$1048576,MATCH(FmtData!$B$4+(ROW()-10),RawData!$A$2:$A$1048576,0))</f>
        <v>0.49982199999999999</v>
      </c>
      <c r="I940">
        <f>INDEX(RawData!I$2:I$1048576,MATCH(FmtData!$B$4+(ROW()-10),RawData!$A$2:$A$1048576,0))</f>
        <v>-6.7469000000000001E-2</v>
      </c>
      <c r="J940">
        <f>INDEX(RawData!J$2:J$1048576,MATCH(FmtData!$B$4+(ROW()-10),RawData!$A$2:$A$1048576,0))</f>
        <v>90.3</v>
      </c>
      <c r="K940">
        <f>INDEX(RawData!K$2:K$1048576,MATCH(FmtData!$B$4+(ROW()-10),RawData!$A$2:$A$1048576,0))</f>
        <v>89.8</v>
      </c>
      <c r="L940">
        <f>INDEX(RawData!L$2:L$1048576,MATCH(FmtData!$B$4+(ROW()-10),RawData!$A$2:$A$1048576,0))</f>
        <v>90</v>
      </c>
      <c r="M940">
        <f>INDEX(RawData!M$2:M$1048576,MATCH(FmtData!$B$4+(ROW()-10),RawData!$A$2:$A$1048576,0))</f>
        <v>23.5</v>
      </c>
      <c r="N940">
        <f>INDEX(RawData!N$2:N$1048576,MATCH(FmtData!$B$4+(ROW()-10),RawData!$A$2:$A$1048576,0))</f>
        <v>0</v>
      </c>
      <c r="O940">
        <f>INDEX(RawData!O$2:O$1048576,MATCH(FmtData!$B$4+(ROW()-10),RawData!$A$2:$A$1048576,0))</f>
        <v>85.9</v>
      </c>
      <c r="P940">
        <f>INDEX(RawData!P$2:P$1048576,MATCH(FmtData!$B$4+(ROW()-10),RawData!$A$2:$A$1048576,0))</f>
        <v>21.0335</v>
      </c>
      <c r="Q940">
        <f>INDEX(RawData!Q$2:Q$1048576,MATCH(FmtData!$B$4+(ROW()-10),RawData!$A$2:$A$1048576,0))</f>
        <v>183.76300000000001</v>
      </c>
      <c r="R940">
        <f>INDEX(RawData!R$2:R$1048576,MATCH(FmtData!$B$4+(ROW()-10),RawData!$A$2:$A$1048576,0))</f>
        <v>1.8310500000000001E-3</v>
      </c>
      <c r="S940">
        <f>INDEX(RawData!S$2:S$1048576,MATCH(FmtData!$B$4+(ROW()-10),RawData!$A$2:$A$1048576,0))</f>
        <v>-0.11935900000000001</v>
      </c>
      <c r="T940">
        <f>INDEX(RawData!T$2:T$1048576,MATCH(FmtData!$B$4+(ROW()-10),RawData!$A$2:$A$1048576,0))</f>
        <v>0.19106100000000001</v>
      </c>
      <c r="U940">
        <f>INDEX(RawData!U$2:U$1048576,MATCH(FmtData!$B$4+(ROW()-10),RawData!$A$2:$A$1048576,0))</f>
        <v>0</v>
      </c>
      <c r="V940">
        <f>INDEX(RawData!V$2:V$1048576,MATCH(FmtData!$B$4+(ROW()-10),RawData!$A$2:$A$1048576,0))</f>
        <v>0</v>
      </c>
      <c r="W940" s="7">
        <f t="shared" si="314"/>
        <v>0</v>
      </c>
      <c r="X940" s="7">
        <f t="shared" si="315"/>
        <v>-0.43660822000000005</v>
      </c>
      <c r="Y940" s="7">
        <f t="shared" si="316"/>
        <v>-0.8323834</v>
      </c>
      <c r="Z940" s="7">
        <f t="shared" si="317"/>
        <v>8.6726611047790065</v>
      </c>
      <c r="AA940" s="7">
        <f t="shared" si="318"/>
        <v>8.2768859247790072</v>
      </c>
      <c r="AB940" s="7">
        <f t="shared" si="319"/>
        <v>8.474773514779006</v>
      </c>
      <c r="AC940" s="5">
        <f t="shared" si="333"/>
        <v>-296.62199999999996</v>
      </c>
      <c r="AD940" s="14">
        <f t="shared" si="320"/>
        <v>-168.62199999999996</v>
      </c>
      <c r="AE940" s="14">
        <f t="shared" si="321"/>
        <v>-128.63462981323403</v>
      </c>
      <c r="AF940" s="14">
        <f t="shared" si="322"/>
        <v>-236.48952515542294</v>
      </c>
      <c r="AG940" s="14">
        <f t="shared" si="323"/>
        <v>-183.58258719391267</v>
      </c>
      <c r="AH940" s="14">
        <f t="shared" si="312"/>
        <v>-169.90720264461879</v>
      </c>
      <c r="AI940" s="16">
        <f t="shared" si="324"/>
        <v>0.92015517876061703</v>
      </c>
      <c r="AJ940" s="16">
        <f t="shared" si="325"/>
        <v>0.9214277707094628</v>
      </c>
      <c r="AK940" s="16">
        <f t="shared" si="326"/>
        <v>0.88224395545497014</v>
      </c>
      <c r="AL940" s="16">
        <f t="shared" si="327"/>
        <v>0.99254337786759816</v>
      </c>
      <c r="AM940" s="16">
        <f t="shared" si="328"/>
        <v>0.93519022830259657</v>
      </c>
      <c r="AN940" s="16">
        <f t="shared" si="329"/>
        <v>0.9214277707094628</v>
      </c>
      <c r="AO940" s="16">
        <f t="shared" si="313"/>
        <v>0</v>
      </c>
      <c r="AP940" s="16">
        <f t="shared" si="330"/>
        <v>9.3519022830259662</v>
      </c>
      <c r="AQ940" s="16">
        <f t="shared" si="331"/>
        <v>9.2015517876061708</v>
      </c>
      <c r="AR940" s="16">
        <f t="shared" si="332"/>
        <v>20.002931188758847</v>
      </c>
    </row>
    <row r="941" spans="2:44" x14ac:dyDescent="0.25">
      <c r="B941">
        <f>INDEX(RawData!$A$2:$A$1048576,MATCH(FmtData!$B$4+(ROW()-10),RawData!$A$2:$A$1048576,0))</f>
        <v>1151</v>
      </c>
      <c r="C94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)</f>
        <v>42189.975127314814</v>
      </c>
      <c r="D941" s="45">
        <f>IF($B$6=1,MID(INDEX(RawData!$B$2:$B$1048576, MATCH(FmtData!$B$4+(ROW()-10),RawData!$A$2:$A$1048576,0)),12,8)+$B$5/24,INDEX(RawData!$C$2:$C$1048576, MATCH(FmtData!$B$4+(ROW()-10),RawData!$A$2:$A$1048576,0)))</f>
        <v>0.97512731481481485</v>
      </c>
      <c r="E941">
        <f>INDEX(RawData!E$2:E$1048576,MATCH(FmtData!$B$4+(ROW()-10),RawData!$A$2:$A$1048576,0))</f>
        <v>2900.26</v>
      </c>
      <c r="F941">
        <f>INDEX(RawData!F$2:F$1048576,MATCH(FmtData!$B$4+(ROW()-10),RawData!$A$2:$A$1048576,0))</f>
        <v>7.1738299999999997</v>
      </c>
      <c r="G941">
        <f>INDEX(RawData!G$2:G$1048576,MATCH(FmtData!$B$4+(ROW()-10),RawData!$A$2:$A$1048576,0))</f>
        <v>121695</v>
      </c>
      <c r="H941">
        <f>INDEX(RawData!H$2:H$1048576,MATCH(FmtData!$B$4+(ROW()-10),RawData!$A$2:$A$1048576,0))</f>
        <v>0.49980400000000003</v>
      </c>
      <c r="I941">
        <f>INDEX(RawData!I$2:I$1048576,MATCH(FmtData!$B$4+(ROW()-10),RawData!$A$2:$A$1048576,0))</f>
        <v>-6.71012E-2</v>
      </c>
      <c r="J941">
        <f>INDEX(RawData!J$2:J$1048576,MATCH(FmtData!$B$4+(ROW()-10),RawData!$A$2:$A$1048576,0))</f>
        <v>90.3</v>
      </c>
      <c r="K941">
        <f>INDEX(RawData!K$2:K$1048576,MATCH(FmtData!$B$4+(ROW()-10),RawData!$A$2:$A$1048576,0))</f>
        <v>91.1</v>
      </c>
      <c r="L941">
        <f>INDEX(RawData!L$2:L$1048576,MATCH(FmtData!$B$4+(ROW()-10),RawData!$A$2:$A$1048576,0))</f>
        <v>90.2</v>
      </c>
      <c r="M941">
        <f>INDEX(RawData!M$2:M$1048576,MATCH(FmtData!$B$4+(ROW()-10),RawData!$A$2:$A$1048576,0))</f>
        <v>23.4</v>
      </c>
      <c r="N941">
        <f>INDEX(RawData!N$2:N$1048576,MATCH(FmtData!$B$4+(ROW()-10),RawData!$A$2:$A$1048576,0))</f>
        <v>0</v>
      </c>
      <c r="O941">
        <f>INDEX(RawData!O$2:O$1048576,MATCH(FmtData!$B$4+(ROW()-10),RawData!$A$2:$A$1048576,0))</f>
        <v>86</v>
      </c>
      <c r="P941">
        <f>INDEX(RawData!P$2:P$1048576,MATCH(FmtData!$B$4+(ROW()-10),RawData!$A$2:$A$1048576,0))</f>
        <v>21.021599999999999</v>
      </c>
      <c r="Q941">
        <f>INDEX(RawData!Q$2:Q$1048576,MATCH(FmtData!$B$4+(ROW()-10),RawData!$A$2:$A$1048576,0))</f>
        <v>183.887</v>
      </c>
      <c r="R941">
        <f>INDEX(RawData!R$2:R$1048576,MATCH(FmtData!$B$4+(ROW()-10),RawData!$A$2:$A$1048576,0))</f>
        <v>1.8310500000000001E-3</v>
      </c>
      <c r="S941">
        <f>INDEX(RawData!S$2:S$1048576,MATCH(FmtData!$B$4+(ROW()-10),RawData!$A$2:$A$1048576,0))</f>
        <v>-0.11935900000000001</v>
      </c>
      <c r="T941">
        <f>INDEX(RawData!T$2:T$1048576,MATCH(FmtData!$B$4+(ROW()-10),RawData!$A$2:$A$1048576,0))</f>
        <v>0.19115299999999999</v>
      </c>
      <c r="U941">
        <f>INDEX(RawData!U$2:U$1048576,MATCH(FmtData!$B$4+(ROW()-10),RawData!$A$2:$A$1048576,0))</f>
        <v>0</v>
      </c>
      <c r="V941">
        <f>INDEX(RawData!V$2:V$1048576,MATCH(FmtData!$B$4+(ROW()-10),RawData!$A$2:$A$1048576,0))</f>
        <v>0</v>
      </c>
      <c r="W941" s="7">
        <f t="shared" si="314"/>
        <v>0</v>
      </c>
      <c r="X941" s="7">
        <f t="shared" si="315"/>
        <v>-0.43660822000000005</v>
      </c>
      <c r="Y941" s="7">
        <f t="shared" si="316"/>
        <v>-0.83261708000000001</v>
      </c>
      <c r="Z941" s="7">
        <f t="shared" si="317"/>
        <v>8.6726611047790065</v>
      </c>
      <c r="AA941" s="7">
        <f t="shared" si="318"/>
        <v>8.2766522447790063</v>
      </c>
      <c r="AB941" s="7">
        <f t="shared" si="319"/>
        <v>8.4746566747790055</v>
      </c>
      <c r="AC941" s="5">
        <f t="shared" si="333"/>
        <v>-296.49799999999999</v>
      </c>
      <c r="AD941" s="14">
        <f t="shared" si="320"/>
        <v>-168.49799999999999</v>
      </c>
      <c r="AE941" s="14">
        <f t="shared" si="321"/>
        <v>-128.63462981323403</v>
      </c>
      <c r="AF941" s="14">
        <f t="shared" si="322"/>
        <v>-236.55080938466949</v>
      </c>
      <c r="AG941" s="14">
        <f t="shared" si="323"/>
        <v>-183.61442396282871</v>
      </c>
      <c r="AH941" s="14">
        <f t="shared" si="312"/>
        <v>-169.78320264461883</v>
      </c>
      <c r="AI941" s="16">
        <f t="shared" si="324"/>
        <v>0.92003258138991917</v>
      </c>
      <c r="AJ941" s="16">
        <f t="shared" si="325"/>
        <v>0.92130483401797392</v>
      </c>
      <c r="AK941" s="16">
        <f t="shared" si="326"/>
        <v>0.88224395545497014</v>
      </c>
      <c r="AL941" s="16">
        <f t="shared" si="327"/>
        <v>0.99261389160959723</v>
      </c>
      <c r="AM941" s="16">
        <f t="shared" si="328"/>
        <v>0.93522274745339073</v>
      </c>
      <c r="AN941" s="16">
        <f t="shared" si="329"/>
        <v>0.92130483401797392</v>
      </c>
      <c r="AO941" s="16">
        <f t="shared" si="313"/>
        <v>3.8478218726423208E-4</v>
      </c>
      <c r="AP941" s="16">
        <f t="shared" si="330"/>
        <v>9.3522274745339082</v>
      </c>
      <c r="AQ941" s="16">
        <f t="shared" si="331"/>
        <v>9.200325813899191</v>
      </c>
      <c r="AR941" s="16">
        <f t="shared" si="332"/>
        <v>19.99651908682635</v>
      </c>
    </row>
    <row r="942" spans="2:44" x14ac:dyDescent="0.25">
      <c r="B942">
        <f>INDEX(RawData!$A$2:$A$1048576,MATCH(FmtData!$B$4+(ROW()-10),RawData!$A$2:$A$1048576,0))</f>
        <v>1152</v>
      </c>
      <c r="C94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)</f>
        <v>42189.982060185182</v>
      </c>
      <c r="D942" s="45">
        <f>IF($B$6=1,MID(INDEX(RawData!$B$2:$B$1048576, MATCH(FmtData!$B$4+(ROW()-10),RawData!$A$2:$A$1048576,0)),12,8)+$B$5/24,INDEX(RawData!$C$2:$C$1048576, MATCH(FmtData!$B$4+(ROW()-10),RawData!$A$2:$A$1048576,0)))</f>
        <v>0.98206018518518512</v>
      </c>
      <c r="E942">
        <f>INDEX(RawData!E$2:E$1048576,MATCH(FmtData!$B$4+(ROW()-10),RawData!$A$2:$A$1048576,0))</f>
        <v>2900.26</v>
      </c>
      <c r="F942">
        <f>INDEX(RawData!F$2:F$1048576,MATCH(FmtData!$B$4+(ROW()-10),RawData!$A$2:$A$1048576,0))</f>
        <v>8.0976599999999994</v>
      </c>
      <c r="G942">
        <f>INDEX(RawData!G$2:G$1048576,MATCH(FmtData!$B$4+(ROW()-10),RawData!$A$2:$A$1048576,0))</f>
        <v>121695</v>
      </c>
      <c r="H942">
        <f>INDEX(RawData!H$2:H$1048576,MATCH(FmtData!$B$4+(ROW()-10),RawData!$A$2:$A$1048576,0))</f>
        <v>0.49980400000000003</v>
      </c>
      <c r="I942">
        <f>INDEX(RawData!I$2:I$1048576,MATCH(FmtData!$B$4+(ROW()-10),RawData!$A$2:$A$1048576,0))</f>
        <v>-6.71012E-2</v>
      </c>
      <c r="J942">
        <f>INDEX(RawData!J$2:J$1048576,MATCH(FmtData!$B$4+(ROW()-10),RawData!$A$2:$A$1048576,0))</f>
        <v>90.2</v>
      </c>
      <c r="K942">
        <f>INDEX(RawData!K$2:K$1048576,MATCH(FmtData!$B$4+(ROW()-10),RawData!$A$2:$A$1048576,0))</f>
        <v>89.8</v>
      </c>
      <c r="L942">
        <f>INDEX(RawData!L$2:L$1048576,MATCH(FmtData!$B$4+(ROW()-10),RawData!$A$2:$A$1048576,0))</f>
        <v>88.6</v>
      </c>
      <c r="M942">
        <f>INDEX(RawData!M$2:M$1048576,MATCH(FmtData!$B$4+(ROW()-10),RawData!$A$2:$A$1048576,0))</f>
        <v>23.4</v>
      </c>
      <c r="N942">
        <f>INDEX(RawData!N$2:N$1048576,MATCH(FmtData!$B$4+(ROW()-10),RawData!$A$2:$A$1048576,0))</f>
        <v>0</v>
      </c>
      <c r="O942">
        <f>INDEX(RawData!O$2:O$1048576,MATCH(FmtData!$B$4+(ROW()-10),RawData!$A$2:$A$1048576,0))</f>
        <v>86.1</v>
      </c>
      <c r="P942">
        <f>INDEX(RawData!P$2:P$1048576,MATCH(FmtData!$B$4+(ROW()-10),RawData!$A$2:$A$1048576,0))</f>
        <v>21.0335</v>
      </c>
      <c r="Q942">
        <f>INDEX(RawData!Q$2:Q$1048576,MATCH(FmtData!$B$4+(ROW()-10),RawData!$A$2:$A$1048576,0))</f>
        <v>183.76300000000001</v>
      </c>
      <c r="R942">
        <f>INDEX(RawData!R$2:R$1048576,MATCH(FmtData!$B$4+(ROW()-10),RawData!$A$2:$A$1048576,0))</f>
        <v>1.8310500000000001E-3</v>
      </c>
      <c r="S942">
        <f>INDEX(RawData!S$2:S$1048576,MATCH(FmtData!$B$4+(ROW()-10),RawData!$A$2:$A$1048576,0))</f>
        <v>-0.119268</v>
      </c>
      <c r="T942">
        <f>INDEX(RawData!T$2:T$1048576,MATCH(FmtData!$B$4+(ROW()-10),RawData!$A$2:$A$1048576,0))</f>
        <v>0.19051299999999999</v>
      </c>
      <c r="U942">
        <f>INDEX(RawData!U$2:U$1048576,MATCH(FmtData!$B$4+(ROW()-10),RawData!$A$2:$A$1048576,0))</f>
        <v>0</v>
      </c>
      <c r="V942">
        <f>INDEX(RawData!V$2:V$1048576,MATCH(FmtData!$B$4+(ROW()-10),RawData!$A$2:$A$1048576,0))</f>
        <v>0</v>
      </c>
      <c r="W942" s="7">
        <f t="shared" si="314"/>
        <v>0</v>
      </c>
      <c r="X942" s="7">
        <f t="shared" si="315"/>
        <v>-0.43683936000000007</v>
      </c>
      <c r="Y942" s="7">
        <f t="shared" si="316"/>
        <v>-0.83099147999999989</v>
      </c>
      <c r="Z942" s="7">
        <f t="shared" si="317"/>
        <v>8.6724299647790062</v>
      </c>
      <c r="AA942" s="7">
        <f t="shared" si="318"/>
        <v>8.2782778447790069</v>
      </c>
      <c r="AB942" s="7">
        <f t="shared" si="319"/>
        <v>8.4753539047790056</v>
      </c>
      <c r="AC942" s="5">
        <f t="shared" si="333"/>
        <v>-296.62199999999996</v>
      </c>
      <c r="AD942" s="14">
        <f t="shared" si="320"/>
        <v>-168.62199999999996</v>
      </c>
      <c r="AE942" s="14">
        <f t="shared" si="321"/>
        <v>-128.70001584660167</v>
      </c>
      <c r="AF942" s="14">
        <f t="shared" si="322"/>
        <v>-236.12442639774861</v>
      </c>
      <c r="AG942" s="14">
        <f t="shared" si="323"/>
        <v>-183.42443095897977</v>
      </c>
      <c r="AH942" s="14">
        <f t="shared" si="312"/>
        <v>-169.90720264461879</v>
      </c>
      <c r="AI942" s="16">
        <f t="shared" si="324"/>
        <v>0.92015517876061703</v>
      </c>
      <c r="AJ942" s="16">
        <f t="shared" si="325"/>
        <v>0.9214277707094628</v>
      </c>
      <c r="AK942" s="16">
        <f t="shared" si="326"/>
        <v>0.88230339655298184</v>
      </c>
      <c r="AL942" s="16">
        <f t="shared" si="327"/>
        <v>0.99212350213194689</v>
      </c>
      <c r="AM942" s="16">
        <f t="shared" si="328"/>
        <v>0.93502871569997992</v>
      </c>
      <c r="AN942" s="16">
        <f t="shared" si="329"/>
        <v>0.9214277707094628</v>
      </c>
      <c r="AO942" s="16">
        <f t="shared" si="313"/>
        <v>2.6184549577534799E-4</v>
      </c>
      <c r="AP942" s="16">
        <f t="shared" si="330"/>
        <v>9.3502871569997996</v>
      </c>
      <c r="AQ942" s="16">
        <f t="shared" si="331"/>
        <v>9.2015517876061708</v>
      </c>
      <c r="AR942" s="16">
        <f t="shared" si="332"/>
        <v>19.99651908682635</v>
      </c>
    </row>
    <row r="943" spans="2:44" x14ac:dyDescent="0.25">
      <c r="B943">
        <f>INDEX(RawData!$A$2:$A$1048576,MATCH(FmtData!$B$4+(ROW()-10),RawData!$A$2:$A$1048576,0))</f>
        <v>1153</v>
      </c>
      <c r="C94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)</f>
        <v>42189.989016203705</v>
      </c>
      <c r="D943" s="45">
        <f>IF($B$6=1,MID(INDEX(RawData!$B$2:$B$1048576, MATCH(FmtData!$B$4+(ROW()-10),RawData!$A$2:$A$1048576,0)),12,8)+$B$5/24,INDEX(RawData!$C$2:$C$1048576, MATCH(FmtData!$B$4+(ROW()-10),RawData!$A$2:$A$1048576,0)))</f>
        <v>0.98901620370370369</v>
      </c>
      <c r="E943">
        <f>INDEX(RawData!E$2:E$1048576,MATCH(FmtData!$B$4+(ROW()-10),RawData!$A$2:$A$1048576,0))</f>
        <v>2896.54</v>
      </c>
      <c r="F943">
        <f>INDEX(RawData!F$2:F$1048576,MATCH(FmtData!$B$4+(ROW()-10),RawData!$A$2:$A$1048576,0))</f>
        <v>4.0944799999999999</v>
      </c>
      <c r="G943">
        <f>INDEX(RawData!G$2:G$1048576,MATCH(FmtData!$B$4+(ROW()-10),RawData!$A$2:$A$1048576,0))</f>
        <v>-19826</v>
      </c>
      <c r="H943">
        <f>INDEX(RawData!H$2:H$1048576,MATCH(FmtData!$B$4+(ROW()-10),RawData!$A$2:$A$1048576,0))</f>
        <v>0.49971199999999999</v>
      </c>
      <c r="I943">
        <f>INDEX(RawData!I$2:I$1048576,MATCH(FmtData!$B$4+(ROW()-10),RawData!$A$2:$A$1048576,0))</f>
        <v>-6.8449700000000002E-2</v>
      </c>
      <c r="J943">
        <f>INDEX(RawData!J$2:J$1048576,MATCH(FmtData!$B$4+(ROW()-10),RawData!$A$2:$A$1048576,0))</f>
        <v>90.2</v>
      </c>
      <c r="K943">
        <f>INDEX(RawData!K$2:K$1048576,MATCH(FmtData!$B$4+(ROW()-10),RawData!$A$2:$A$1048576,0))</f>
        <v>89.7</v>
      </c>
      <c r="L943">
        <f>INDEX(RawData!L$2:L$1048576,MATCH(FmtData!$B$4+(ROW()-10),RawData!$A$2:$A$1048576,0))</f>
        <v>89.6</v>
      </c>
      <c r="M943">
        <f>INDEX(RawData!M$2:M$1048576,MATCH(FmtData!$B$4+(ROW()-10),RawData!$A$2:$A$1048576,0))</f>
        <v>23.5</v>
      </c>
      <c r="N943">
        <f>INDEX(RawData!N$2:N$1048576,MATCH(FmtData!$B$4+(ROW()-10),RawData!$A$2:$A$1048576,0))</f>
        <v>0</v>
      </c>
      <c r="O943">
        <f>INDEX(RawData!O$2:O$1048576,MATCH(FmtData!$B$4+(ROW()-10),RawData!$A$2:$A$1048576,0))</f>
        <v>86.2</v>
      </c>
      <c r="P943">
        <f>INDEX(RawData!P$2:P$1048576,MATCH(FmtData!$B$4+(ROW()-10),RawData!$A$2:$A$1048576,0))</f>
        <v>20.974</v>
      </c>
      <c r="Q943">
        <f>INDEX(RawData!Q$2:Q$1048576,MATCH(FmtData!$B$4+(ROW()-10),RawData!$A$2:$A$1048576,0))</f>
        <v>183.76300000000001</v>
      </c>
      <c r="R943">
        <f>INDEX(RawData!R$2:R$1048576,MATCH(FmtData!$B$4+(ROW()-10),RawData!$A$2:$A$1048576,0))</f>
        <v>1.8310500000000001E-3</v>
      </c>
      <c r="S943">
        <f>INDEX(RawData!S$2:S$1048576,MATCH(FmtData!$B$4+(ROW()-10),RawData!$A$2:$A$1048576,0))</f>
        <v>-0.119085</v>
      </c>
      <c r="T943">
        <f>INDEX(RawData!T$2:T$1048576,MATCH(FmtData!$B$4+(ROW()-10),RawData!$A$2:$A$1048576,0))</f>
        <v>0.19106100000000001</v>
      </c>
      <c r="U943">
        <f>INDEX(RawData!U$2:U$1048576,MATCH(FmtData!$B$4+(ROW()-10),RawData!$A$2:$A$1048576,0))</f>
        <v>0</v>
      </c>
      <c r="V943">
        <f>INDEX(RawData!V$2:V$1048576,MATCH(FmtData!$B$4+(ROW()-10),RawData!$A$2:$A$1048576,0))</f>
        <v>0</v>
      </c>
      <c r="W943" s="7">
        <f t="shared" si="314"/>
        <v>0</v>
      </c>
      <c r="X943" s="7">
        <f t="shared" si="315"/>
        <v>-0.43730418000000004</v>
      </c>
      <c r="Y943" s="7">
        <f t="shared" si="316"/>
        <v>-0.8323834</v>
      </c>
      <c r="Z943" s="7">
        <f t="shared" si="317"/>
        <v>8.6719651447790067</v>
      </c>
      <c r="AA943" s="7">
        <f t="shared" si="318"/>
        <v>8.2768859247790072</v>
      </c>
      <c r="AB943" s="7">
        <f t="shared" si="319"/>
        <v>8.474425534779007</v>
      </c>
      <c r="AC943" s="5">
        <f t="shared" si="333"/>
        <v>-296.62199999999996</v>
      </c>
      <c r="AD943" s="14">
        <f t="shared" si="320"/>
        <v>-168.62199999999996</v>
      </c>
      <c r="AE943" s="14">
        <f t="shared" si="321"/>
        <v>-128.83149786015883</v>
      </c>
      <c r="AF943" s="14">
        <f t="shared" si="322"/>
        <v>-236.48952515542294</v>
      </c>
      <c r="AG943" s="14">
        <f t="shared" si="323"/>
        <v>-183.67740330092977</v>
      </c>
      <c r="AH943" s="14">
        <f t="shared" si="312"/>
        <v>-169.90720264461879</v>
      </c>
      <c r="AI943" s="16">
        <f t="shared" si="324"/>
        <v>0.92015517876061703</v>
      </c>
      <c r="AJ943" s="16">
        <f t="shared" si="325"/>
        <v>0.9214277707094628</v>
      </c>
      <c r="AK943" s="16">
        <f t="shared" si="326"/>
        <v>0.88242294839726154</v>
      </c>
      <c r="AL943" s="16">
        <f t="shared" si="327"/>
        <v>0.99254337786759816</v>
      </c>
      <c r="AM943" s="16">
        <f t="shared" si="328"/>
        <v>0.93528708333833066</v>
      </c>
      <c r="AN943" s="16">
        <f t="shared" si="329"/>
        <v>0.9214277707094628</v>
      </c>
      <c r="AO943" s="16">
        <f t="shared" si="313"/>
        <v>0</v>
      </c>
      <c r="AP943" s="16">
        <f t="shared" si="330"/>
        <v>9.3528708333833066</v>
      </c>
      <c r="AQ943" s="16">
        <f t="shared" si="331"/>
        <v>9.2015517876061708</v>
      </c>
      <c r="AR943" s="16">
        <f t="shared" si="332"/>
        <v>19.970870679096354</v>
      </c>
    </row>
    <row r="944" spans="2:44" x14ac:dyDescent="0.25">
      <c r="B944">
        <f>INDEX(RawData!$A$2:$A$1048576,MATCH(FmtData!$B$4+(ROW()-10),RawData!$A$2:$A$1048576,0))</f>
        <v>1154</v>
      </c>
      <c r="C94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)</f>
        <v>42189.99596064815</v>
      </c>
      <c r="D944" s="45">
        <f>IF($B$6=1,MID(INDEX(RawData!$B$2:$B$1048576, MATCH(FmtData!$B$4+(ROW()-10),RawData!$A$2:$A$1048576,0)),12,8)+$B$5/24,INDEX(RawData!$C$2:$C$1048576, MATCH(FmtData!$B$4+(ROW()-10),RawData!$A$2:$A$1048576,0)))</f>
        <v>0.99596064814814811</v>
      </c>
      <c r="E944">
        <f>INDEX(RawData!E$2:E$1048576,MATCH(FmtData!$B$4+(ROW()-10),RawData!$A$2:$A$1048576,0))</f>
        <v>2900.26</v>
      </c>
      <c r="F944">
        <f>INDEX(RawData!F$2:F$1048576,MATCH(FmtData!$B$4+(ROW()-10),RawData!$A$2:$A$1048576,0))</f>
        <v>8.0976599999999994</v>
      </c>
      <c r="G944">
        <f>INDEX(RawData!G$2:G$1048576,MATCH(FmtData!$B$4+(ROW()-10),RawData!$A$2:$A$1048576,0))</f>
        <v>121695</v>
      </c>
      <c r="H944">
        <f>INDEX(RawData!H$2:H$1048576,MATCH(FmtData!$B$4+(ROW()-10),RawData!$A$2:$A$1048576,0))</f>
        <v>0.49980400000000003</v>
      </c>
      <c r="I944">
        <f>INDEX(RawData!I$2:I$1048576,MATCH(FmtData!$B$4+(ROW()-10),RawData!$A$2:$A$1048576,0))</f>
        <v>-6.7285200000000003E-2</v>
      </c>
      <c r="J944">
        <f>INDEX(RawData!J$2:J$1048576,MATCH(FmtData!$B$4+(ROW()-10),RawData!$A$2:$A$1048576,0))</f>
        <v>90.1</v>
      </c>
      <c r="K944">
        <f>INDEX(RawData!K$2:K$1048576,MATCH(FmtData!$B$4+(ROW()-10),RawData!$A$2:$A$1048576,0))</f>
        <v>90.9</v>
      </c>
      <c r="L944">
        <f>INDEX(RawData!L$2:L$1048576,MATCH(FmtData!$B$4+(ROW()-10),RawData!$A$2:$A$1048576,0))</f>
        <v>91.1</v>
      </c>
      <c r="M944">
        <f>INDEX(RawData!M$2:M$1048576,MATCH(FmtData!$B$4+(ROW()-10),RawData!$A$2:$A$1048576,0))</f>
        <v>23.4</v>
      </c>
      <c r="N944">
        <f>INDEX(RawData!N$2:N$1048576,MATCH(FmtData!$B$4+(ROW()-10),RawData!$A$2:$A$1048576,0))</f>
        <v>0</v>
      </c>
      <c r="O944">
        <f>INDEX(RawData!O$2:O$1048576,MATCH(FmtData!$B$4+(ROW()-10),RawData!$A$2:$A$1048576,0))</f>
        <v>86</v>
      </c>
      <c r="P944">
        <f>INDEX(RawData!P$2:P$1048576,MATCH(FmtData!$B$4+(ROW()-10),RawData!$A$2:$A$1048576,0))</f>
        <v>21.0335</v>
      </c>
      <c r="Q944">
        <f>INDEX(RawData!Q$2:Q$1048576,MATCH(FmtData!$B$4+(ROW()-10),RawData!$A$2:$A$1048576,0))</f>
        <v>183.654</v>
      </c>
      <c r="R944">
        <f>INDEX(RawData!R$2:R$1048576,MATCH(FmtData!$B$4+(ROW()-10),RawData!$A$2:$A$1048576,0))</f>
        <v>1.8310500000000001E-3</v>
      </c>
      <c r="S944">
        <f>INDEX(RawData!S$2:S$1048576,MATCH(FmtData!$B$4+(ROW()-10),RawData!$A$2:$A$1048576,0))</f>
        <v>-0.119268</v>
      </c>
      <c r="T944">
        <f>INDEX(RawData!T$2:T$1048576,MATCH(FmtData!$B$4+(ROW()-10),RawData!$A$2:$A$1048576,0))</f>
        <v>0.19078700000000001</v>
      </c>
      <c r="U944">
        <f>INDEX(RawData!U$2:U$1048576,MATCH(FmtData!$B$4+(ROW()-10),RawData!$A$2:$A$1048576,0))</f>
        <v>0</v>
      </c>
      <c r="V944">
        <f>INDEX(RawData!V$2:V$1048576,MATCH(FmtData!$B$4+(ROW()-10),RawData!$A$2:$A$1048576,0))</f>
        <v>0</v>
      </c>
      <c r="W944" s="7">
        <f t="shared" si="314"/>
        <v>0</v>
      </c>
      <c r="X944" s="7">
        <f t="shared" si="315"/>
        <v>-0.43683936000000007</v>
      </c>
      <c r="Y944" s="7">
        <f t="shared" si="316"/>
        <v>-0.83168744000000006</v>
      </c>
      <c r="Z944" s="7">
        <f t="shared" si="317"/>
        <v>8.6724299647790062</v>
      </c>
      <c r="AA944" s="7">
        <f t="shared" si="318"/>
        <v>8.277581884779007</v>
      </c>
      <c r="AB944" s="7">
        <f t="shared" si="319"/>
        <v>8.4750059247790066</v>
      </c>
      <c r="AC944" s="5">
        <f t="shared" si="333"/>
        <v>-296.73099999999999</v>
      </c>
      <c r="AD944" s="14">
        <f t="shared" si="320"/>
        <v>-168.73099999999999</v>
      </c>
      <c r="AE944" s="14">
        <f t="shared" si="321"/>
        <v>-128.70001584660167</v>
      </c>
      <c r="AF944" s="14">
        <f t="shared" si="322"/>
        <v>-236.30698817413452</v>
      </c>
      <c r="AG944" s="14">
        <f t="shared" si="323"/>
        <v>-183.51925759261314</v>
      </c>
      <c r="AH944" s="14">
        <f t="shared" si="312"/>
        <v>-170.01620264461883</v>
      </c>
      <c r="AI944" s="16">
        <f t="shared" si="324"/>
        <v>0.92026297279086777</v>
      </c>
      <c r="AJ944" s="16">
        <f t="shared" si="325"/>
        <v>0.92153586312575786</v>
      </c>
      <c r="AK944" s="16">
        <f t="shared" si="326"/>
        <v>0.88230339655298184</v>
      </c>
      <c r="AL944" s="16">
        <f t="shared" si="327"/>
        <v>0.99233340984295215</v>
      </c>
      <c r="AM944" s="16">
        <f t="shared" si="328"/>
        <v>0.93512554803243442</v>
      </c>
      <c r="AN944" s="16">
        <f t="shared" si="329"/>
        <v>0.92153586312575786</v>
      </c>
      <c r="AO944" s="16">
        <f t="shared" si="313"/>
        <v>0</v>
      </c>
      <c r="AP944" s="16">
        <f t="shared" si="330"/>
        <v>9.3512554803243439</v>
      </c>
      <c r="AQ944" s="16">
        <f t="shared" si="331"/>
        <v>9.2026297279086773</v>
      </c>
      <c r="AR944" s="16">
        <f t="shared" si="332"/>
        <v>19.99651908682635</v>
      </c>
    </row>
    <row r="945" spans="2:44" x14ac:dyDescent="0.25">
      <c r="B945">
        <f>INDEX(RawData!$A$2:$A$1048576,MATCH(FmtData!$B$4+(ROW()-10),RawData!$A$2:$A$1048576,0))</f>
        <v>1155</v>
      </c>
      <c r="C94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)</f>
        <v>42190.002905092595</v>
      </c>
      <c r="D945" s="45">
        <f>IF($B$6=1,MID(INDEX(RawData!$B$2:$B$1048576, MATCH(FmtData!$B$4+(ROW()-10),RawData!$A$2:$A$1048576,0)),12,8)+$B$5/24,INDEX(RawData!$C$2:$C$1048576, MATCH(FmtData!$B$4+(ROW()-10),RawData!$A$2:$A$1048576,0)))</f>
        <v>2.9050925925925928E-3</v>
      </c>
      <c r="E945">
        <f>INDEX(RawData!E$2:E$1048576,MATCH(FmtData!$B$4+(ROW()-10),RawData!$A$2:$A$1048576,0))</f>
        <v>2896.54</v>
      </c>
      <c r="F945">
        <f>INDEX(RawData!F$2:F$1048576,MATCH(FmtData!$B$4+(ROW()-10),RawData!$A$2:$A$1048576,0))</f>
        <v>4.0944799999999999</v>
      </c>
      <c r="G945">
        <f>INDEX(RawData!G$2:G$1048576,MATCH(FmtData!$B$4+(ROW()-10),RawData!$A$2:$A$1048576,0))</f>
        <v>-19617.2</v>
      </c>
      <c r="H945">
        <f>INDEX(RawData!H$2:H$1048576,MATCH(FmtData!$B$4+(ROW()-10),RawData!$A$2:$A$1048576,0))</f>
        <v>0.49973000000000001</v>
      </c>
      <c r="I945">
        <f>INDEX(RawData!I$2:I$1048576,MATCH(FmtData!$B$4+(ROW()-10),RawData!$A$2:$A$1048576,0))</f>
        <v>-6.7898200000000006E-2</v>
      </c>
      <c r="J945">
        <f>INDEX(RawData!J$2:J$1048576,MATCH(FmtData!$B$4+(ROW()-10),RawData!$A$2:$A$1048576,0))</f>
        <v>90.1</v>
      </c>
      <c r="K945">
        <f>INDEX(RawData!K$2:K$1048576,MATCH(FmtData!$B$4+(ROW()-10),RawData!$A$2:$A$1048576,0))</f>
        <v>90</v>
      </c>
      <c r="L945">
        <f>INDEX(RawData!L$2:L$1048576,MATCH(FmtData!$B$4+(ROW()-10),RawData!$A$2:$A$1048576,0))</f>
        <v>89.8</v>
      </c>
      <c r="M945">
        <f>INDEX(RawData!M$2:M$1048576,MATCH(FmtData!$B$4+(ROW()-10),RawData!$A$2:$A$1048576,0))</f>
        <v>23.5</v>
      </c>
      <c r="N945">
        <f>INDEX(RawData!N$2:N$1048576,MATCH(FmtData!$B$4+(ROW()-10),RawData!$A$2:$A$1048576,0))</f>
        <v>0</v>
      </c>
      <c r="O945">
        <f>INDEX(RawData!O$2:O$1048576,MATCH(FmtData!$B$4+(ROW()-10),RawData!$A$2:$A$1048576,0))</f>
        <v>86</v>
      </c>
      <c r="P945">
        <f>INDEX(RawData!P$2:P$1048576,MATCH(FmtData!$B$4+(ROW()-10),RawData!$A$2:$A$1048576,0))</f>
        <v>20.985900000000001</v>
      </c>
      <c r="Q945">
        <f>INDEX(RawData!Q$2:Q$1048576,MATCH(FmtData!$B$4+(ROW()-10),RawData!$A$2:$A$1048576,0))</f>
        <v>183.887</v>
      </c>
      <c r="R945">
        <f>INDEX(RawData!R$2:R$1048576,MATCH(FmtData!$B$4+(ROW()-10),RawData!$A$2:$A$1048576,0))</f>
        <v>1.8310500000000001E-3</v>
      </c>
      <c r="S945">
        <f>INDEX(RawData!S$2:S$1048576,MATCH(FmtData!$B$4+(ROW()-10),RawData!$A$2:$A$1048576,0))</f>
        <v>-0.119176</v>
      </c>
      <c r="T945">
        <f>INDEX(RawData!T$2:T$1048576,MATCH(FmtData!$B$4+(ROW()-10),RawData!$A$2:$A$1048576,0))</f>
        <v>0.19136600000000001</v>
      </c>
      <c r="U945">
        <f>INDEX(RawData!U$2:U$1048576,MATCH(FmtData!$B$4+(ROW()-10),RawData!$A$2:$A$1048576,0))</f>
        <v>0</v>
      </c>
      <c r="V945">
        <f>INDEX(RawData!V$2:V$1048576,MATCH(FmtData!$B$4+(ROW()-10),RawData!$A$2:$A$1048576,0))</f>
        <v>0</v>
      </c>
      <c r="W945" s="7">
        <f t="shared" si="314"/>
        <v>0</v>
      </c>
      <c r="X945" s="7">
        <f t="shared" si="315"/>
        <v>-0.43707304000000002</v>
      </c>
      <c r="Y945" s="7">
        <f t="shared" si="316"/>
        <v>-0.83315810000000001</v>
      </c>
      <c r="Z945" s="7">
        <f t="shared" si="317"/>
        <v>8.6721962847790071</v>
      </c>
      <c r="AA945" s="7">
        <f t="shared" si="318"/>
        <v>8.2761112247790063</v>
      </c>
      <c r="AB945" s="7">
        <f t="shared" si="319"/>
        <v>8.4741537547790067</v>
      </c>
      <c r="AC945" s="5">
        <f t="shared" si="333"/>
        <v>-296.49799999999999</v>
      </c>
      <c r="AD945" s="14">
        <f t="shared" si="320"/>
        <v>-168.49799999999999</v>
      </c>
      <c r="AE945" s="14">
        <f t="shared" si="321"/>
        <v>-128.76611752657095</v>
      </c>
      <c r="AF945" s="14">
        <f t="shared" si="322"/>
        <v>-236.6926849711665</v>
      </c>
      <c r="AG945" s="14">
        <f t="shared" si="323"/>
        <v>-183.75145236734306</v>
      </c>
      <c r="AH945" s="14">
        <f t="shared" si="312"/>
        <v>-169.78320264461883</v>
      </c>
      <c r="AI945" s="16">
        <f t="shared" si="324"/>
        <v>0.92003258138991917</v>
      </c>
      <c r="AJ945" s="16">
        <f t="shared" si="325"/>
        <v>0.92130483401797392</v>
      </c>
      <c r="AK945" s="16">
        <f t="shared" si="326"/>
        <v>0.88236349637280731</v>
      </c>
      <c r="AL945" s="16">
        <f t="shared" si="327"/>
        <v>0.99277717236091889</v>
      </c>
      <c r="AM945" s="16">
        <f t="shared" si="328"/>
        <v>0.93536273871156805</v>
      </c>
      <c r="AN945" s="16">
        <f t="shared" si="329"/>
        <v>0.92130483401797392</v>
      </c>
      <c r="AO945" s="16">
        <f t="shared" si="313"/>
        <v>5.0782159586526543E-4</v>
      </c>
      <c r="AP945" s="16">
        <f t="shared" si="330"/>
        <v>9.3536273871156812</v>
      </c>
      <c r="AQ945" s="16">
        <f t="shared" si="331"/>
        <v>9.200325813899191</v>
      </c>
      <c r="AR945" s="16">
        <f t="shared" si="332"/>
        <v>19.970870679096354</v>
      </c>
    </row>
    <row r="946" spans="2:44" x14ac:dyDescent="0.25">
      <c r="B946">
        <f>INDEX(RawData!$A$2:$A$1048576,MATCH(FmtData!$B$4+(ROW()-10),RawData!$A$2:$A$1048576,0))</f>
        <v>1156</v>
      </c>
      <c r="C94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)</f>
        <v>42190.009837962964</v>
      </c>
      <c r="D946" s="45">
        <f>IF($B$6=1,MID(INDEX(RawData!$B$2:$B$1048576, MATCH(FmtData!$B$4+(ROW()-10),RawData!$A$2:$A$1048576,0)),12,8)+$B$5/24,INDEX(RawData!$C$2:$C$1048576, MATCH(FmtData!$B$4+(ROW()-10),RawData!$A$2:$A$1048576,0)))</f>
        <v>9.8379629629629633E-3</v>
      </c>
      <c r="E946">
        <f>INDEX(RawData!E$2:E$1048576,MATCH(FmtData!$B$4+(ROW()-10),RawData!$A$2:$A$1048576,0))</f>
        <v>2896.54</v>
      </c>
      <c r="F946">
        <f>INDEX(RawData!F$2:F$1048576,MATCH(FmtData!$B$4+(ROW()-10),RawData!$A$2:$A$1048576,0))</f>
        <v>4.0944799999999999</v>
      </c>
      <c r="G946">
        <f>INDEX(RawData!G$2:G$1048576,MATCH(FmtData!$B$4+(ROW()-10),RawData!$A$2:$A$1048576,0))</f>
        <v>-19490.5</v>
      </c>
      <c r="H946">
        <f>INDEX(RawData!H$2:H$1048576,MATCH(FmtData!$B$4+(ROW()-10),RawData!$A$2:$A$1048576,0))</f>
        <v>0.49973000000000001</v>
      </c>
      <c r="I946">
        <f>INDEX(RawData!I$2:I$1048576,MATCH(FmtData!$B$4+(ROW()-10),RawData!$A$2:$A$1048576,0))</f>
        <v>-6.8082000000000004E-2</v>
      </c>
      <c r="J946">
        <f>INDEX(RawData!J$2:J$1048576,MATCH(FmtData!$B$4+(ROW()-10),RawData!$A$2:$A$1048576,0))</f>
        <v>90</v>
      </c>
      <c r="K946">
        <f>INDEX(RawData!K$2:K$1048576,MATCH(FmtData!$B$4+(ROW()-10),RawData!$A$2:$A$1048576,0))</f>
        <v>89.7</v>
      </c>
      <c r="L946">
        <f>INDEX(RawData!L$2:L$1048576,MATCH(FmtData!$B$4+(ROW()-10),RawData!$A$2:$A$1048576,0))</f>
        <v>88.5</v>
      </c>
      <c r="M946">
        <f>INDEX(RawData!M$2:M$1048576,MATCH(FmtData!$B$4+(ROW()-10),RawData!$A$2:$A$1048576,0))</f>
        <v>23.4</v>
      </c>
      <c r="N946">
        <f>INDEX(RawData!N$2:N$1048576,MATCH(FmtData!$B$4+(ROW()-10),RawData!$A$2:$A$1048576,0))</f>
        <v>0</v>
      </c>
      <c r="O946">
        <f>INDEX(RawData!O$2:O$1048576,MATCH(FmtData!$B$4+(ROW()-10),RawData!$A$2:$A$1048576,0))</f>
        <v>86.1</v>
      </c>
      <c r="P946">
        <f>INDEX(RawData!P$2:P$1048576,MATCH(FmtData!$B$4+(ROW()-10),RawData!$A$2:$A$1048576,0))</f>
        <v>20.985900000000001</v>
      </c>
      <c r="Q946">
        <f>INDEX(RawData!Q$2:Q$1048576,MATCH(FmtData!$B$4+(ROW()-10),RawData!$A$2:$A$1048576,0))</f>
        <v>183.76300000000001</v>
      </c>
      <c r="R946">
        <f>INDEX(RawData!R$2:R$1048576,MATCH(FmtData!$B$4+(ROW()-10),RawData!$A$2:$A$1048576,0))</f>
        <v>1.8310500000000001E-3</v>
      </c>
      <c r="S946">
        <f>INDEX(RawData!S$2:S$1048576,MATCH(FmtData!$B$4+(ROW()-10),RawData!$A$2:$A$1048576,0))</f>
        <v>-0.119085</v>
      </c>
      <c r="T946">
        <f>INDEX(RawData!T$2:T$1048576,MATCH(FmtData!$B$4+(ROW()-10),RawData!$A$2:$A$1048576,0))</f>
        <v>0.191275</v>
      </c>
      <c r="U946">
        <f>INDEX(RawData!U$2:U$1048576,MATCH(FmtData!$B$4+(ROW()-10),RawData!$A$2:$A$1048576,0))</f>
        <v>0</v>
      </c>
      <c r="V946">
        <f>INDEX(RawData!V$2:V$1048576,MATCH(FmtData!$B$4+(ROW()-10),RawData!$A$2:$A$1048576,0))</f>
        <v>0</v>
      </c>
      <c r="W946" s="7">
        <f t="shared" si="314"/>
        <v>0</v>
      </c>
      <c r="X946" s="7">
        <f t="shared" si="315"/>
        <v>-0.43730418000000004</v>
      </c>
      <c r="Y946" s="7">
        <f t="shared" si="316"/>
        <v>-0.83292695999999999</v>
      </c>
      <c r="Z946" s="7">
        <f t="shared" si="317"/>
        <v>8.6719651447790067</v>
      </c>
      <c r="AA946" s="7">
        <f t="shared" si="318"/>
        <v>8.2763423647790066</v>
      </c>
      <c r="AB946" s="7">
        <f t="shared" si="319"/>
        <v>8.4741537547790067</v>
      </c>
      <c r="AC946" s="5">
        <f t="shared" si="333"/>
        <v>-296.62199999999996</v>
      </c>
      <c r="AD946" s="14">
        <f t="shared" si="320"/>
        <v>-168.62199999999996</v>
      </c>
      <c r="AE946" s="14">
        <f t="shared" si="321"/>
        <v>-128.83149786015883</v>
      </c>
      <c r="AF946" s="14">
        <f t="shared" si="322"/>
        <v>-236.63207329079182</v>
      </c>
      <c r="AG946" s="14">
        <f t="shared" si="323"/>
        <v>-183.75145236734306</v>
      </c>
      <c r="AH946" s="14">
        <f t="shared" si="312"/>
        <v>-169.90720264461879</v>
      </c>
      <c r="AI946" s="16">
        <f t="shared" si="324"/>
        <v>0.92015517876061703</v>
      </c>
      <c r="AJ946" s="16">
        <f t="shared" si="325"/>
        <v>0.9214277707094628</v>
      </c>
      <c r="AK946" s="16">
        <f t="shared" si="326"/>
        <v>0.88242294839726154</v>
      </c>
      <c r="AL946" s="16">
        <f t="shared" si="327"/>
        <v>0.99270740945553337</v>
      </c>
      <c r="AM946" s="16">
        <f t="shared" si="328"/>
        <v>0.93536273871156805</v>
      </c>
      <c r="AN946" s="16">
        <f t="shared" si="329"/>
        <v>0.9214277707094628</v>
      </c>
      <c r="AO946" s="16">
        <f t="shared" si="313"/>
        <v>3.8488490437638134E-4</v>
      </c>
      <c r="AP946" s="16">
        <f t="shared" si="330"/>
        <v>9.3536273871156812</v>
      </c>
      <c r="AQ946" s="16">
        <f t="shared" si="331"/>
        <v>9.2015517876061708</v>
      </c>
      <c r="AR946" s="16">
        <f t="shared" si="332"/>
        <v>19.970870679096354</v>
      </c>
    </row>
    <row r="947" spans="2:44" x14ac:dyDescent="0.25">
      <c r="B947">
        <f>INDEX(RawData!$A$2:$A$1048576,MATCH(FmtData!$B$4+(ROW()-10),RawData!$A$2:$A$1048576,0))</f>
        <v>1157</v>
      </c>
      <c r="C94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)</f>
        <v>42190.016793981478</v>
      </c>
      <c r="D947" s="45">
        <f>IF($B$6=1,MID(INDEX(RawData!$B$2:$B$1048576, MATCH(FmtData!$B$4+(ROW()-10),RawData!$A$2:$A$1048576,0)),12,8)+$B$5/24,INDEX(RawData!$C$2:$C$1048576, MATCH(FmtData!$B$4+(ROW()-10),RawData!$A$2:$A$1048576,0)))</f>
        <v>1.6793981481481483E-2</v>
      </c>
      <c r="E947">
        <f>INDEX(RawData!E$2:E$1048576,MATCH(FmtData!$B$4+(ROW()-10),RawData!$A$2:$A$1048576,0))</f>
        <v>2900.26</v>
      </c>
      <c r="F947">
        <f>INDEX(RawData!F$2:F$1048576,MATCH(FmtData!$B$4+(ROW()-10),RawData!$A$2:$A$1048576,0))</f>
        <v>8.0976599999999994</v>
      </c>
      <c r="G947">
        <f>INDEX(RawData!G$2:G$1048576,MATCH(FmtData!$B$4+(ROW()-10),RawData!$A$2:$A$1048576,0))</f>
        <v>121695</v>
      </c>
      <c r="H947">
        <f>INDEX(RawData!H$2:H$1048576,MATCH(FmtData!$B$4+(ROW()-10),RawData!$A$2:$A$1048576,0))</f>
        <v>0.49980400000000003</v>
      </c>
      <c r="I947">
        <f>INDEX(RawData!I$2:I$1048576,MATCH(FmtData!$B$4+(ROW()-10),RawData!$A$2:$A$1048576,0))</f>
        <v>-6.7469000000000001E-2</v>
      </c>
      <c r="J947">
        <f>INDEX(RawData!J$2:J$1048576,MATCH(FmtData!$B$4+(ROW()-10),RawData!$A$2:$A$1048576,0))</f>
        <v>89.9</v>
      </c>
      <c r="K947">
        <f>INDEX(RawData!K$2:K$1048576,MATCH(FmtData!$B$4+(ROW()-10),RawData!$A$2:$A$1048576,0))</f>
        <v>91.2</v>
      </c>
      <c r="L947">
        <f>INDEX(RawData!L$2:L$1048576,MATCH(FmtData!$B$4+(ROW()-10),RawData!$A$2:$A$1048576,0))</f>
        <v>89.8</v>
      </c>
      <c r="M947">
        <f>INDEX(RawData!M$2:M$1048576,MATCH(FmtData!$B$4+(ROW()-10),RawData!$A$2:$A$1048576,0))</f>
        <v>23.5</v>
      </c>
      <c r="N947">
        <f>INDEX(RawData!N$2:N$1048576,MATCH(FmtData!$B$4+(ROW()-10),RawData!$A$2:$A$1048576,0))</f>
        <v>0</v>
      </c>
      <c r="O947">
        <f>INDEX(RawData!O$2:O$1048576,MATCH(FmtData!$B$4+(ROW()-10),RawData!$A$2:$A$1048576,0))</f>
        <v>85.9</v>
      </c>
      <c r="P947">
        <f>INDEX(RawData!P$2:P$1048576,MATCH(FmtData!$B$4+(ROW()-10),RawData!$A$2:$A$1048576,0))</f>
        <v>21.0335</v>
      </c>
      <c r="Q947">
        <f>INDEX(RawData!Q$2:Q$1048576,MATCH(FmtData!$B$4+(ROW()-10),RawData!$A$2:$A$1048576,0))</f>
        <v>183.499</v>
      </c>
      <c r="R947">
        <f>INDEX(RawData!R$2:R$1048576,MATCH(FmtData!$B$4+(ROW()-10),RawData!$A$2:$A$1048576,0))</f>
        <v>2.4414100000000002E-3</v>
      </c>
      <c r="S947">
        <f>INDEX(RawData!S$2:S$1048576,MATCH(FmtData!$B$4+(ROW()-10),RawData!$A$2:$A$1048576,0))</f>
        <v>-0.119268</v>
      </c>
      <c r="T947">
        <f>INDEX(RawData!T$2:T$1048576,MATCH(FmtData!$B$4+(ROW()-10),RawData!$A$2:$A$1048576,0))</f>
        <v>0.19106100000000001</v>
      </c>
      <c r="U947">
        <f>INDEX(RawData!U$2:U$1048576,MATCH(FmtData!$B$4+(ROW()-10),RawData!$A$2:$A$1048576,0))</f>
        <v>0</v>
      </c>
      <c r="V947">
        <f>INDEX(RawData!V$2:V$1048576,MATCH(FmtData!$B$4+(ROW()-10),RawData!$A$2:$A$1048576,0))</f>
        <v>0</v>
      </c>
      <c r="W947" s="7">
        <f t="shared" si="314"/>
        <v>0</v>
      </c>
      <c r="X947" s="7">
        <f t="shared" si="315"/>
        <v>-0.43683936000000007</v>
      </c>
      <c r="Y947" s="7">
        <f t="shared" si="316"/>
        <v>-0.8323834</v>
      </c>
      <c r="Z947" s="7">
        <f t="shared" si="317"/>
        <v>8.6724299647790062</v>
      </c>
      <c r="AA947" s="7">
        <f t="shared" si="318"/>
        <v>8.2768859247790072</v>
      </c>
      <c r="AB947" s="7">
        <f t="shared" si="319"/>
        <v>8.4746579447790076</v>
      </c>
      <c r="AC947" s="5">
        <f t="shared" si="333"/>
        <v>-296.88599999999997</v>
      </c>
      <c r="AD947" s="14">
        <f t="shared" si="320"/>
        <v>-168.88599999999997</v>
      </c>
      <c r="AE947" s="14">
        <f t="shared" si="321"/>
        <v>-128.70001584660167</v>
      </c>
      <c r="AF947" s="14">
        <f t="shared" si="322"/>
        <v>-236.48952515542294</v>
      </c>
      <c r="AG947" s="14">
        <f t="shared" si="323"/>
        <v>-183.61407791481702</v>
      </c>
      <c r="AH947" s="14">
        <f t="shared" si="312"/>
        <v>-170.1712026446188</v>
      </c>
      <c r="AI947" s="16">
        <f t="shared" si="324"/>
        <v>0.92041630137916208</v>
      </c>
      <c r="AJ947" s="16">
        <f t="shared" si="325"/>
        <v>0.92168961620523815</v>
      </c>
      <c r="AK947" s="16">
        <f t="shared" si="326"/>
        <v>0.88230339655298184</v>
      </c>
      <c r="AL947" s="16">
        <f t="shared" si="327"/>
        <v>0.99254337786759816</v>
      </c>
      <c r="AM947" s="16">
        <f t="shared" si="328"/>
        <v>0.9352223939761094</v>
      </c>
      <c r="AN947" s="16">
        <f t="shared" si="329"/>
        <v>0.92168961620523815</v>
      </c>
      <c r="AO947" s="16">
        <f t="shared" si="313"/>
        <v>-1.5375307948028993E-4</v>
      </c>
      <c r="AP947" s="16">
        <f t="shared" si="330"/>
        <v>9.3522239397610942</v>
      </c>
      <c r="AQ947" s="16">
        <f t="shared" si="331"/>
        <v>9.2041630137916215</v>
      </c>
      <c r="AR947" s="16">
        <f t="shared" si="332"/>
        <v>19.99651908682635</v>
      </c>
    </row>
    <row r="948" spans="2:44" x14ac:dyDescent="0.25">
      <c r="B948">
        <f>INDEX(RawData!$A$2:$A$1048576,MATCH(FmtData!$B$4+(ROW()-10),RawData!$A$2:$A$1048576,0))</f>
        <v>1158</v>
      </c>
      <c r="C94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)</f>
        <v>42190.023738425924</v>
      </c>
      <c r="D948" s="45">
        <f>IF($B$6=1,MID(INDEX(RawData!$B$2:$B$1048576, MATCH(FmtData!$B$4+(ROW()-10),RawData!$A$2:$A$1048576,0)),12,8)+$B$5/24,INDEX(RawData!$C$2:$C$1048576, MATCH(FmtData!$B$4+(ROW()-10),RawData!$A$2:$A$1048576,0)))</f>
        <v>2.3738425925925923E-2</v>
      </c>
      <c r="E948">
        <f>INDEX(RawData!E$2:E$1048576,MATCH(FmtData!$B$4+(ROW()-10),RawData!$A$2:$A$1048576,0))</f>
        <v>2900.26</v>
      </c>
      <c r="F948">
        <f>INDEX(RawData!F$2:F$1048576,MATCH(FmtData!$B$4+(ROW()-10),RawData!$A$2:$A$1048576,0))</f>
        <v>7.1738299999999997</v>
      </c>
      <c r="G948">
        <f>INDEX(RawData!G$2:G$1048576,MATCH(FmtData!$B$4+(ROW()-10),RawData!$A$2:$A$1048576,0))</f>
        <v>121695</v>
      </c>
      <c r="H948">
        <f>INDEX(RawData!H$2:H$1048576,MATCH(FmtData!$B$4+(ROW()-10),RawData!$A$2:$A$1048576,0))</f>
        <v>0.49982199999999999</v>
      </c>
      <c r="I948">
        <f>INDEX(RawData!I$2:I$1048576,MATCH(FmtData!$B$4+(ROW()-10),RawData!$A$2:$A$1048576,0))</f>
        <v>-6.7285200000000003E-2</v>
      </c>
      <c r="J948">
        <f>INDEX(RawData!J$2:J$1048576,MATCH(FmtData!$B$4+(ROW()-10),RawData!$A$2:$A$1048576,0))</f>
        <v>89.9</v>
      </c>
      <c r="K948">
        <f>INDEX(RawData!K$2:K$1048576,MATCH(FmtData!$B$4+(ROW()-10),RawData!$A$2:$A$1048576,0))</f>
        <v>89.8</v>
      </c>
      <c r="L948">
        <f>INDEX(RawData!L$2:L$1048576,MATCH(FmtData!$B$4+(ROW()-10),RawData!$A$2:$A$1048576,0))</f>
        <v>90.9</v>
      </c>
      <c r="M948">
        <f>INDEX(RawData!M$2:M$1048576,MATCH(FmtData!$B$4+(ROW()-10),RawData!$A$2:$A$1048576,0))</f>
        <v>23.5</v>
      </c>
      <c r="N948">
        <f>INDEX(RawData!N$2:N$1048576,MATCH(FmtData!$B$4+(ROW()-10),RawData!$A$2:$A$1048576,0))</f>
        <v>0</v>
      </c>
      <c r="O948">
        <f>INDEX(RawData!O$2:O$1048576,MATCH(FmtData!$B$4+(ROW()-10),RawData!$A$2:$A$1048576,0))</f>
        <v>86</v>
      </c>
      <c r="P948">
        <f>INDEX(RawData!P$2:P$1048576,MATCH(FmtData!$B$4+(ROW()-10),RawData!$A$2:$A$1048576,0))</f>
        <v>21.0335</v>
      </c>
      <c r="Q948">
        <f>INDEX(RawData!Q$2:Q$1048576,MATCH(FmtData!$B$4+(ROW()-10),RawData!$A$2:$A$1048576,0))</f>
        <v>183.654</v>
      </c>
      <c r="R948">
        <f>INDEX(RawData!R$2:R$1048576,MATCH(FmtData!$B$4+(ROW()-10),RawData!$A$2:$A$1048576,0))</f>
        <v>1.8310500000000001E-3</v>
      </c>
      <c r="S948">
        <f>INDEX(RawData!S$2:S$1048576,MATCH(FmtData!$B$4+(ROW()-10),RawData!$A$2:$A$1048576,0))</f>
        <v>-0.11935900000000001</v>
      </c>
      <c r="T948">
        <f>INDEX(RawData!T$2:T$1048576,MATCH(FmtData!$B$4+(ROW()-10),RawData!$A$2:$A$1048576,0))</f>
        <v>0.19106100000000001</v>
      </c>
      <c r="U948">
        <f>INDEX(RawData!U$2:U$1048576,MATCH(FmtData!$B$4+(ROW()-10),RawData!$A$2:$A$1048576,0))</f>
        <v>0</v>
      </c>
      <c r="V948">
        <f>INDEX(RawData!V$2:V$1048576,MATCH(FmtData!$B$4+(ROW()-10),RawData!$A$2:$A$1048576,0))</f>
        <v>0</v>
      </c>
      <c r="W948" s="7">
        <f t="shared" si="314"/>
        <v>0</v>
      </c>
      <c r="X948" s="7">
        <f t="shared" si="315"/>
        <v>-0.43660822000000005</v>
      </c>
      <c r="Y948" s="7">
        <f t="shared" si="316"/>
        <v>-0.8323834</v>
      </c>
      <c r="Z948" s="7">
        <f t="shared" si="317"/>
        <v>8.6726611047790065</v>
      </c>
      <c r="AA948" s="7">
        <f t="shared" si="318"/>
        <v>8.2768859247790072</v>
      </c>
      <c r="AB948" s="7">
        <f t="shared" si="319"/>
        <v>8.474773514779006</v>
      </c>
      <c r="AC948" s="5">
        <f t="shared" si="333"/>
        <v>-296.73099999999999</v>
      </c>
      <c r="AD948" s="14">
        <f t="shared" si="320"/>
        <v>-168.73099999999999</v>
      </c>
      <c r="AE948" s="14">
        <f t="shared" si="321"/>
        <v>-128.63462981323403</v>
      </c>
      <c r="AF948" s="14">
        <f t="shared" si="322"/>
        <v>-236.48952515542294</v>
      </c>
      <c r="AG948" s="14">
        <f t="shared" si="323"/>
        <v>-183.58258719391267</v>
      </c>
      <c r="AH948" s="14">
        <f t="shared" si="312"/>
        <v>-170.01620264461883</v>
      </c>
      <c r="AI948" s="16">
        <f t="shared" si="324"/>
        <v>0.92026297279086777</v>
      </c>
      <c r="AJ948" s="16">
        <f t="shared" si="325"/>
        <v>0.92153586312575786</v>
      </c>
      <c r="AK948" s="16">
        <f t="shared" si="326"/>
        <v>0.88224395545497014</v>
      </c>
      <c r="AL948" s="16">
        <f t="shared" si="327"/>
        <v>0.99254337786759816</v>
      </c>
      <c r="AM948" s="16">
        <f t="shared" si="328"/>
        <v>0.93519022830259657</v>
      </c>
      <c r="AN948" s="16">
        <f t="shared" si="329"/>
        <v>0.92153586312575786</v>
      </c>
      <c r="AO948" s="16">
        <f t="shared" si="313"/>
        <v>0</v>
      </c>
      <c r="AP948" s="16">
        <f t="shared" si="330"/>
        <v>9.3519022830259662</v>
      </c>
      <c r="AQ948" s="16">
        <f t="shared" si="331"/>
        <v>9.2026297279086773</v>
      </c>
      <c r="AR948" s="16">
        <f t="shared" si="332"/>
        <v>19.99651908682635</v>
      </c>
    </row>
    <row r="949" spans="2:44" x14ac:dyDescent="0.25">
      <c r="B949">
        <f>INDEX(RawData!$A$2:$A$1048576,MATCH(FmtData!$B$4+(ROW()-10),RawData!$A$2:$A$1048576,0))</f>
        <v>1159</v>
      </c>
      <c r="C94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)</f>
        <v>42190.030671296299</v>
      </c>
      <c r="D949" s="45">
        <f>IF($B$6=1,MID(INDEX(RawData!$B$2:$B$1048576, MATCH(FmtData!$B$4+(ROW()-10),RawData!$A$2:$A$1048576,0)),12,8)+$B$5/24,INDEX(RawData!$C$2:$C$1048576, MATCH(FmtData!$B$4+(ROW()-10),RawData!$A$2:$A$1048576,0)))</f>
        <v>3.0671296296296294E-2</v>
      </c>
      <c r="E949">
        <f>INDEX(RawData!E$2:E$1048576,MATCH(FmtData!$B$4+(ROW()-10),RawData!$A$2:$A$1048576,0))</f>
        <v>2896.54</v>
      </c>
      <c r="F949">
        <f>INDEX(RawData!F$2:F$1048576,MATCH(FmtData!$B$4+(ROW()-10),RawData!$A$2:$A$1048576,0))</f>
        <v>4.0944799999999999</v>
      </c>
      <c r="G949">
        <f>INDEX(RawData!G$2:G$1048576,MATCH(FmtData!$B$4+(ROW()-10),RawData!$A$2:$A$1048576,0))</f>
        <v>-19908</v>
      </c>
      <c r="H949">
        <f>INDEX(RawData!H$2:H$1048576,MATCH(FmtData!$B$4+(ROW()-10),RawData!$A$2:$A$1048576,0))</f>
        <v>0.49971199999999999</v>
      </c>
      <c r="I949">
        <f>INDEX(RawData!I$2:I$1048576,MATCH(FmtData!$B$4+(ROW()-10),RawData!$A$2:$A$1048576,0))</f>
        <v>-6.8082000000000004E-2</v>
      </c>
      <c r="J949">
        <f>INDEX(RawData!J$2:J$1048576,MATCH(FmtData!$B$4+(ROW()-10),RawData!$A$2:$A$1048576,0))</f>
        <v>90</v>
      </c>
      <c r="K949">
        <f>INDEX(RawData!K$2:K$1048576,MATCH(FmtData!$B$4+(ROW()-10),RawData!$A$2:$A$1048576,0))</f>
        <v>91.2</v>
      </c>
      <c r="L949">
        <f>INDEX(RawData!L$2:L$1048576,MATCH(FmtData!$B$4+(ROW()-10),RawData!$A$2:$A$1048576,0))</f>
        <v>88.8</v>
      </c>
      <c r="M949">
        <f>INDEX(RawData!M$2:M$1048576,MATCH(FmtData!$B$4+(ROW()-10),RawData!$A$2:$A$1048576,0))</f>
        <v>23.5</v>
      </c>
      <c r="N949">
        <f>INDEX(RawData!N$2:N$1048576,MATCH(FmtData!$B$4+(ROW()-10),RawData!$A$2:$A$1048576,0))</f>
        <v>0</v>
      </c>
      <c r="O949">
        <f>INDEX(RawData!O$2:O$1048576,MATCH(FmtData!$B$4+(ROW()-10),RawData!$A$2:$A$1048576,0))</f>
        <v>86</v>
      </c>
      <c r="P949">
        <f>INDEX(RawData!P$2:P$1048576,MATCH(FmtData!$B$4+(ROW()-10),RawData!$A$2:$A$1048576,0))</f>
        <v>20.974</v>
      </c>
      <c r="Q949">
        <f>INDEX(RawData!Q$2:Q$1048576,MATCH(FmtData!$B$4+(ROW()-10),RawData!$A$2:$A$1048576,0))</f>
        <v>183.76300000000001</v>
      </c>
      <c r="R949">
        <f>INDEX(RawData!R$2:R$1048576,MATCH(FmtData!$B$4+(ROW()-10),RawData!$A$2:$A$1048576,0))</f>
        <v>1.8310500000000001E-3</v>
      </c>
      <c r="S949">
        <f>INDEX(RawData!S$2:S$1048576,MATCH(FmtData!$B$4+(ROW()-10),RawData!$A$2:$A$1048576,0))</f>
        <v>-0.11890199999999999</v>
      </c>
      <c r="T949">
        <f>INDEX(RawData!T$2:T$1048576,MATCH(FmtData!$B$4+(ROW()-10),RawData!$A$2:$A$1048576,0))</f>
        <v>0.191549</v>
      </c>
      <c r="U949">
        <f>INDEX(RawData!U$2:U$1048576,MATCH(FmtData!$B$4+(ROW()-10),RawData!$A$2:$A$1048576,0))</f>
        <v>0</v>
      </c>
      <c r="V949">
        <f>INDEX(RawData!V$2:V$1048576,MATCH(FmtData!$B$4+(ROW()-10),RawData!$A$2:$A$1048576,0))</f>
        <v>0</v>
      </c>
      <c r="W949" s="7">
        <f t="shared" si="314"/>
        <v>0</v>
      </c>
      <c r="X949" s="7">
        <f t="shared" si="315"/>
        <v>-0.43776900000000002</v>
      </c>
      <c r="Y949" s="7">
        <f t="shared" si="316"/>
        <v>-0.83362291999999993</v>
      </c>
      <c r="Z949" s="7">
        <f t="shared" si="317"/>
        <v>8.6715003247790072</v>
      </c>
      <c r="AA949" s="7">
        <f t="shared" si="318"/>
        <v>8.2756464047790068</v>
      </c>
      <c r="AB949" s="7">
        <f t="shared" si="319"/>
        <v>8.473573364779007</v>
      </c>
      <c r="AC949" s="5">
        <f t="shared" si="333"/>
        <v>-296.62199999999996</v>
      </c>
      <c r="AD949" s="14">
        <f t="shared" si="320"/>
        <v>-168.62199999999996</v>
      </c>
      <c r="AE949" s="14">
        <f t="shared" si="321"/>
        <v>-128.96296841187689</v>
      </c>
      <c r="AF949" s="14">
        <f t="shared" si="322"/>
        <v>-236.81456611540318</v>
      </c>
      <c r="AG949" s="14">
        <f t="shared" si="323"/>
        <v>-183.90957229837431</v>
      </c>
      <c r="AH949" s="14">
        <f t="shared" si="312"/>
        <v>-169.90720264461879</v>
      </c>
      <c r="AI949" s="16">
        <f t="shared" si="324"/>
        <v>0.92015517876061703</v>
      </c>
      <c r="AJ949" s="16">
        <f t="shared" si="325"/>
        <v>0.9214277707094628</v>
      </c>
      <c r="AK949" s="16">
        <f t="shared" si="326"/>
        <v>0.88254252221833629</v>
      </c>
      <c r="AL949" s="16">
        <f t="shared" si="327"/>
        <v>0.99291748495461873</v>
      </c>
      <c r="AM949" s="16">
        <f t="shared" si="328"/>
        <v>0.93552432963275545</v>
      </c>
      <c r="AN949" s="16">
        <f t="shared" si="329"/>
        <v>0.9214277707094628</v>
      </c>
      <c r="AO949" s="16">
        <f t="shared" si="313"/>
        <v>2.3109077556227042E-4</v>
      </c>
      <c r="AP949" s="16">
        <f t="shared" si="330"/>
        <v>9.3552432963275542</v>
      </c>
      <c r="AQ949" s="16">
        <f t="shared" si="331"/>
        <v>9.2015517876061708</v>
      </c>
      <c r="AR949" s="16">
        <f t="shared" si="332"/>
        <v>19.970870679096354</v>
      </c>
    </row>
    <row r="950" spans="2:44" x14ac:dyDescent="0.25">
      <c r="B950">
        <f>INDEX(RawData!$A$2:$A$1048576,MATCH(FmtData!$B$4+(ROW()-10),RawData!$A$2:$A$1048576,0))</f>
        <v>1160</v>
      </c>
      <c r="C95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)</f>
        <v>42190.037627314814</v>
      </c>
      <c r="D950" s="45">
        <f>IF($B$6=1,MID(INDEX(RawData!$B$2:$B$1048576, MATCH(FmtData!$B$4+(ROW()-10),RawData!$A$2:$A$1048576,0)),12,8)+$B$5/24,INDEX(RawData!$C$2:$C$1048576, MATCH(FmtData!$B$4+(ROW()-10),RawData!$A$2:$A$1048576,0)))</f>
        <v>3.7627314814814815E-2</v>
      </c>
      <c r="E950">
        <f>INDEX(RawData!E$2:E$1048576,MATCH(FmtData!$B$4+(ROW()-10),RawData!$A$2:$A$1048576,0))</f>
        <v>2899.33</v>
      </c>
      <c r="F950">
        <f>INDEX(RawData!F$2:F$1048576,MATCH(FmtData!$B$4+(ROW()-10),RawData!$A$2:$A$1048576,0))</f>
        <v>8.0976599999999994</v>
      </c>
      <c r="G950">
        <f>INDEX(RawData!G$2:G$1048576,MATCH(FmtData!$B$4+(ROW()-10),RawData!$A$2:$A$1048576,0))</f>
        <v>121695</v>
      </c>
      <c r="H950">
        <f>INDEX(RawData!H$2:H$1048576,MATCH(FmtData!$B$4+(ROW()-10),RawData!$A$2:$A$1048576,0))</f>
        <v>0.49980400000000003</v>
      </c>
      <c r="I950">
        <f>INDEX(RawData!I$2:I$1048576,MATCH(FmtData!$B$4+(ROW()-10),RawData!$A$2:$A$1048576,0))</f>
        <v>-6.7285200000000003E-2</v>
      </c>
      <c r="J950">
        <f>INDEX(RawData!J$2:J$1048576,MATCH(FmtData!$B$4+(ROW()-10),RawData!$A$2:$A$1048576,0))</f>
        <v>90</v>
      </c>
      <c r="K950">
        <f>INDEX(RawData!K$2:K$1048576,MATCH(FmtData!$B$4+(ROW()-10),RawData!$A$2:$A$1048576,0))</f>
        <v>90</v>
      </c>
      <c r="L950">
        <f>INDEX(RawData!L$2:L$1048576,MATCH(FmtData!$B$4+(ROW()-10),RawData!$A$2:$A$1048576,0))</f>
        <v>88.6</v>
      </c>
      <c r="M950">
        <f>INDEX(RawData!M$2:M$1048576,MATCH(FmtData!$B$4+(ROW()-10),RawData!$A$2:$A$1048576,0))</f>
        <v>23.5</v>
      </c>
      <c r="N950">
        <f>INDEX(RawData!N$2:N$1048576,MATCH(FmtData!$B$4+(ROW()-10),RawData!$A$2:$A$1048576,0))</f>
        <v>0</v>
      </c>
      <c r="O950">
        <f>INDEX(RawData!O$2:O$1048576,MATCH(FmtData!$B$4+(ROW()-10),RawData!$A$2:$A$1048576,0))</f>
        <v>86</v>
      </c>
      <c r="P950">
        <f>INDEX(RawData!P$2:P$1048576,MATCH(FmtData!$B$4+(ROW()-10),RawData!$A$2:$A$1048576,0))</f>
        <v>21.021599999999999</v>
      </c>
      <c r="Q950">
        <f>INDEX(RawData!Q$2:Q$1048576,MATCH(FmtData!$B$4+(ROW()-10),RawData!$A$2:$A$1048576,0))</f>
        <v>183.654</v>
      </c>
      <c r="R950">
        <f>INDEX(RawData!R$2:R$1048576,MATCH(FmtData!$B$4+(ROW()-10),RawData!$A$2:$A$1048576,0))</f>
        <v>1.8310500000000001E-3</v>
      </c>
      <c r="S950">
        <f>INDEX(RawData!S$2:S$1048576,MATCH(FmtData!$B$4+(ROW()-10),RawData!$A$2:$A$1048576,0))</f>
        <v>-0.119268</v>
      </c>
      <c r="T950">
        <f>INDEX(RawData!T$2:T$1048576,MATCH(FmtData!$B$4+(ROW()-10),RawData!$A$2:$A$1048576,0))</f>
        <v>0.19145799999999999</v>
      </c>
      <c r="U950">
        <f>INDEX(RawData!U$2:U$1048576,MATCH(FmtData!$B$4+(ROW()-10),RawData!$A$2:$A$1048576,0))</f>
        <v>0</v>
      </c>
      <c r="V950">
        <f>INDEX(RawData!V$2:V$1048576,MATCH(FmtData!$B$4+(ROW()-10),RawData!$A$2:$A$1048576,0))</f>
        <v>0</v>
      </c>
      <c r="W950" s="7">
        <f t="shared" si="314"/>
        <v>0</v>
      </c>
      <c r="X950" s="7">
        <f t="shared" si="315"/>
        <v>-0.43683936000000007</v>
      </c>
      <c r="Y950" s="7">
        <f t="shared" si="316"/>
        <v>-0.83339177999999992</v>
      </c>
      <c r="Z950" s="7">
        <f t="shared" si="317"/>
        <v>8.6724299647790062</v>
      </c>
      <c r="AA950" s="7">
        <f t="shared" si="318"/>
        <v>8.2758775447790072</v>
      </c>
      <c r="AB950" s="7">
        <f t="shared" si="319"/>
        <v>8.4741537547790067</v>
      </c>
      <c r="AC950" s="5">
        <f t="shared" si="333"/>
        <v>-296.73099999999999</v>
      </c>
      <c r="AD950" s="14">
        <f t="shared" si="320"/>
        <v>-168.73099999999999</v>
      </c>
      <c r="AE950" s="14">
        <f t="shared" si="321"/>
        <v>-128.70001584660167</v>
      </c>
      <c r="AF950" s="14">
        <f t="shared" si="322"/>
        <v>-236.75395993415475</v>
      </c>
      <c r="AG950" s="14">
        <f t="shared" si="323"/>
        <v>-183.75145236734306</v>
      </c>
      <c r="AH950" s="14">
        <f t="shared" ref="AH950:AH1013" si="334">$AH$820-($AC$820-AC950)</f>
        <v>-170.01620264461883</v>
      </c>
      <c r="AI950" s="16">
        <f t="shared" si="324"/>
        <v>0.92026297279086777</v>
      </c>
      <c r="AJ950" s="16">
        <f t="shared" si="325"/>
        <v>0.92153586312575786</v>
      </c>
      <c r="AK950" s="16">
        <f t="shared" si="326"/>
        <v>0.88230339655298184</v>
      </c>
      <c r="AL950" s="16">
        <f t="shared" si="327"/>
        <v>0.99284770865960814</v>
      </c>
      <c r="AM950" s="16">
        <f t="shared" si="328"/>
        <v>0.93536273871156805</v>
      </c>
      <c r="AN950" s="16">
        <f t="shared" si="329"/>
        <v>0.92153586312575786</v>
      </c>
      <c r="AO950" s="16">
        <f t="shared" si="313"/>
        <v>1.5375307948028993E-4</v>
      </c>
      <c r="AP950" s="16">
        <f t="shared" si="330"/>
        <v>9.3536273871156812</v>
      </c>
      <c r="AQ950" s="16">
        <f t="shared" si="331"/>
        <v>9.2026297279086773</v>
      </c>
      <c r="AR950" s="16">
        <f t="shared" si="332"/>
        <v>19.990106984893846</v>
      </c>
    </row>
    <row r="951" spans="2:44" x14ac:dyDescent="0.25">
      <c r="B951">
        <f>INDEX(RawData!$A$2:$A$1048576,MATCH(FmtData!$B$4+(ROW()-10),RawData!$A$2:$A$1048576,0))</f>
        <v>1161</v>
      </c>
      <c r="C95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)</f>
        <v>42190.044571759259</v>
      </c>
      <c r="D951" s="45">
        <f>IF($B$6=1,MID(INDEX(RawData!$B$2:$B$1048576, MATCH(FmtData!$B$4+(ROW()-10),RawData!$A$2:$A$1048576,0)),12,8)+$B$5/24,INDEX(RawData!$C$2:$C$1048576, MATCH(FmtData!$B$4+(ROW()-10),RawData!$A$2:$A$1048576,0)))</f>
        <v>4.4571759259259262E-2</v>
      </c>
      <c r="E951">
        <f>INDEX(RawData!E$2:E$1048576,MATCH(FmtData!$B$4+(ROW()-10),RawData!$A$2:$A$1048576,0))</f>
        <v>2899.33</v>
      </c>
      <c r="F951">
        <f>INDEX(RawData!F$2:F$1048576,MATCH(FmtData!$B$4+(ROW()-10),RawData!$A$2:$A$1048576,0))</f>
        <v>7.1738299999999997</v>
      </c>
      <c r="G951">
        <f>INDEX(RawData!G$2:G$1048576,MATCH(FmtData!$B$4+(ROW()-10),RawData!$A$2:$A$1048576,0))</f>
        <v>121695</v>
      </c>
      <c r="H951">
        <f>INDEX(RawData!H$2:H$1048576,MATCH(FmtData!$B$4+(ROW()-10),RawData!$A$2:$A$1048576,0))</f>
        <v>0.49980400000000003</v>
      </c>
      <c r="I951">
        <f>INDEX(RawData!I$2:I$1048576,MATCH(FmtData!$B$4+(ROW()-10),RawData!$A$2:$A$1048576,0))</f>
        <v>-6.7469000000000001E-2</v>
      </c>
      <c r="J951">
        <f>INDEX(RawData!J$2:J$1048576,MATCH(FmtData!$B$4+(ROW()-10),RawData!$A$2:$A$1048576,0))</f>
        <v>89.9</v>
      </c>
      <c r="K951">
        <f>INDEX(RawData!K$2:K$1048576,MATCH(FmtData!$B$4+(ROW()-10),RawData!$A$2:$A$1048576,0))</f>
        <v>89.6</v>
      </c>
      <c r="L951">
        <f>INDEX(RawData!L$2:L$1048576,MATCH(FmtData!$B$4+(ROW()-10),RawData!$A$2:$A$1048576,0))</f>
        <v>90</v>
      </c>
      <c r="M951">
        <f>INDEX(RawData!M$2:M$1048576,MATCH(FmtData!$B$4+(ROW()-10),RawData!$A$2:$A$1048576,0))</f>
        <v>23.4</v>
      </c>
      <c r="N951">
        <f>INDEX(RawData!N$2:N$1048576,MATCH(FmtData!$B$4+(ROW()-10),RawData!$A$2:$A$1048576,0))</f>
        <v>0</v>
      </c>
      <c r="O951">
        <f>INDEX(RawData!O$2:O$1048576,MATCH(FmtData!$B$4+(ROW()-10),RawData!$A$2:$A$1048576,0))</f>
        <v>85.9</v>
      </c>
      <c r="P951">
        <f>INDEX(RawData!P$2:P$1048576,MATCH(FmtData!$B$4+(ROW()-10),RawData!$A$2:$A$1048576,0))</f>
        <v>21.021599999999999</v>
      </c>
      <c r="Q951">
        <f>INDEX(RawData!Q$2:Q$1048576,MATCH(FmtData!$B$4+(ROW()-10),RawData!$A$2:$A$1048576,0))</f>
        <v>183.375</v>
      </c>
      <c r="R951">
        <f>INDEX(RawData!R$2:R$1048576,MATCH(FmtData!$B$4+(ROW()-10),RawData!$A$2:$A$1048576,0))</f>
        <v>1.8310500000000001E-3</v>
      </c>
      <c r="S951">
        <f>INDEX(RawData!S$2:S$1048576,MATCH(FmtData!$B$4+(ROW()-10),RawData!$A$2:$A$1048576,0))</f>
        <v>-0.119268</v>
      </c>
      <c r="T951">
        <f>INDEX(RawData!T$2:T$1048576,MATCH(FmtData!$B$4+(ROW()-10),RawData!$A$2:$A$1048576,0))</f>
        <v>0.19136600000000001</v>
      </c>
      <c r="U951">
        <f>INDEX(RawData!U$2:U$1048576,MATCH(FmtData!$B$4+(ROW()-10),RawData!$A$2:$A$1048576,0))</f>
        <v>0</v>
      </c>
      <c r="V951">
        <f>INDEX(RawData!V$2:V$1048576,MATCH(FmtData!$B$4+(ROW()-10),RawData!$A$2:$A$1048576,0))</f>
        <v>0</v>
      </c>
      <c r="W951" s="7">
        <f t="shared" si="314"/>
        <v>0</v>
      </c>
      <c r="X951" s="7">
        <f t="shared" si="315"/>
        <v>-0.43683936000000007</v>
      </c>
      <c r="Y951" s="7">
        <f t="shared" si="316"/>
        <v>-0.83315810000000001</v>
      </c>
      <c r="Z951" s="7">
        <f t="shared" si="317"/>
        <v>8.6724299647790062</v>
      </c>
      <c r="AA951" s="7">
        <f t="shared" si="318"/>
        <v>8.2761112247790063</v>
      </c>
      <c r="AB951" s="7">
        <f t="shared" si="319"/>
        <v>8.4742705947790071</v>
      </c>
      <c r="AC951" s="5">
        <f t="shared" si="333"/>
        <v>-297.01</v>
      </c>
      <c r="AD951" s="14">
        <f t="shared" si="320"/>
        <v>-169.01</v>
      </c>
      <c r="AE951" s="14">
        <f t="shared" si="321"/>
        <v>-128.70001584660167</v>
      </c>
      <c r="AF951" s="14">
        <f t="shared" si="322"/>
        <v>-236.6926849711665</v>
      </c>
      <c r="AG951" s="14">
        <f t="shared" si="323"/>
        <v>-183.7196186610131</v>
      </c>
      <c r="AH951" s="14">
        <f t="shared" si="334"/>
        <v>-170.29520264461883</v>
      </c>
      <c r="AI951" s="16">
        <f t="shared" si="324"/>
        <v>0.920539001041909</v>
      </c>
      <c r="AJ951" s="16">
        <f t="shared" si="325"/>
        <v>0.92181265561383918</v>
      </c>
      <c r="AK951" s="16">
        <f t="shared" si="326"/>
        <v>0.88230339655298184</v>
      </c>
      <c r="AL951" s="16">
        <f t="shared" si="327"/>
        <v>0.99277717236091889</v>
      </c>
      <c r="AM951" s="16">
        <f t="shared" si="328"/>
        <v>0.93533021295384322</v>
      </c>
      <c r="AN951" s="16">
        <f t="shared" si="329"/>
        <v>0.92181265561383918</v>
      </c>
      <c r="AO951" s="16">
        <f t="shared" si="313"/>
        <v>1.0818274192170296E-4</v>
      </c>
      <c r="AP951" s="16">
        <f t="shared" si="330"/>
        <v>9.3533021295384327</v>
      </c>
      <c r="AQ951" s="16">
        <f t="shared" si="331"/>
        <v>9.2053900104190909</v>
      </c>
      <c r="AR951" s="16">
        <f t="shared" si="332"/>
        <v>19.990106984893846</v>
      </c>
    </row>
    <row r="952" spans="2:44" x14ac:dyDescent="0.25">
      <c r="B952">
        <f>INDEX(RawData!$A$2:$A$1048576,MATCH(FmtData!$B$4+(ROW()-10),RawData!$A$2:$A$1048576,0))</f>
        <v>1162</v>
      </c>
      <c r="C95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)</f>
        <v>42190.051516203705</v>
      </c>
      <c r="D952" s="45">
        <f>IF($B$6=1,MID(INDEX(RawData!$B$2:$B$1048576, MATCH(FmtData!$B$4+(ROW()-10),RawData!$A$2:$A$1048576,0)),12,8)+$B$5/24,INDEX(RawData!$C$2:$C$1048576, MATCH(FmtData!$B$4+(ROW()-10),RawData!$A$2:$A$1048576,0)))</f>
        <v>5.151620370370371E-2</v>
      </c>
      <c r="E952">
        <f>INDEX(RawData!E$2:E$1048576,MATCH(FmtData!$B$4+(ROW()-10),RawData!$A$2:$A$1048576,0))</f>
        <v>2900.26</v>
      </c>
      <c r="F952">
        <f>INDEX(RawData!F$2:F$1048576,MATCH(FmtData!$B$4+(ROW()-10),RawData!$A$2:$A$1048576,0))</f>
        <v>7.1738299999999997</v>
      </c>
      <c r="G952">
        <f>INDEX(RawData!G$2:G$1048576,MATCH(FmtData!$B$4+(ROW()-10),RawData!$A$2:$A$1048576,0))</f>
        <v>121695</v>
      </c>
      <c r="H952">
        <f>INDEX(RawData!H$2:H$1048576,MATCH(FmtData!$B$4+(ROW()-10),RawData!$A$2:$A$1048576,0))</f>
        <v>0.49980400000000003</v>
      </c>
      <c r="I952">
        <f>INDEX(RawData!I$2:I$1048576,MATCH(FmtData!$B$4+(ROW()-10),RawData!$A$2:$A$1048576,0))</f>
        <v>-6.71012E-2</v>
      </c>
      <c r="J952">
        <f>INDEX(RawData!J$2:J$1048576,MATCH(FmtData!$B$4+(ROW()-10),RawData!$A$2:$A$1048576,0))</f>
        <v>89.9</v>
      </c>
      <c r="K952">
        <f>INDEX(RawData!K$2:K$1048576,MATCH(FmtData!$B$4+(ROW()-10),RawData!$A$2:$A$1048576,0))</f>
        <v>91.3</v>
      </c>
      <c r="L952">
        <f>INDEX(RawData!L$2:L$1048576,MATCH(FmtData!$B$4+(ROW()-10),RawData!$A$2:$A$1048576,0))</f>
        <v>90.6</v>
      </c>
      <c r="M952">
        <f>INDEX(RawData!M$2:M$1048576,MATCH(FmtData!$B$4+(ROW()-10),RawData!$A$2:$A$1048576,0))</f>
        <v>23.4</v>
      </c>
      <c r="N952">
        <f>INDEX(RawData!N$2:N$1048576,MATCH(FmtData!$B$4+(ROW()-10),RawData!$A$2:$A$1048576,0))</f>
        <v>0</v>
      </c>
      <c r="O952">
        <f>INDEX(RawData!O$2:O$1048576,MATCH(FmtData!$B$4+(ROW()-10),RawData!$A$2:$A$1048576,0))</f>
        <v>86</v>
      </c>
      <c r="P952">
        <f>INDEX(RawData!P$2:P$1048576,MATCH(FmtData!$B$4+(ROW()-10),RawData!$A$2:$A$1048576,0))</f>
        <v>21.0335</v>
      </c>
      <c r="Q952">
        <f>INDEX(RawData!Q$2:Q$1048576,MATCH(FmtData!$B$4+(ROW()-10),RawData!$A$2:$A$1048576,0))</f>
        <v>183.53</v>
      </c>
      <c r="R952">
        <f>INDEX(RawData!R$2:R$1048576,MATCH(FmtData!$B$4+(ROW()-10),RawData!$A$2:$A$1048576,0))</f>
        <v>1.8310500000000001E-3</v>
      </c>
      <c r="S952">
        <f>INDEX(RawData!S$2:S$1048576,MATCH(FmtData!$B$4+(ROW()-10),RawData!$A$2:$A$1048576,0))</f>
        <v>-0.119176</v>
      </c>
      <c r="T952">
        <f>INDEX(RawData!T$2:T$1048576,MATCH(FmtData!$B$4+(ROW()-10),RawData!$A$2:$A$1048576,0))</f>
        <v>0.19145799999999999</v>
      </c>
      <c r="U952">
        <f>INDEX(RawData!U$2:U$1048576,MATCH(FmtData!$B$4+(ROW()-10),RawData!$A$2:$A$1048576,0))</f>
        <v>0</v>
      </c>
      <c r="V952">
        <f>INDEX(RawData!V$2:V$1048576,MATCH(FmtData!$B$4+(ROW()-10),RawData!$A$2:$A$1048576,0))</f>
        <v>0</v>
      </c>
      <c r="W952" s="7">
        <f t="shared" si="314"/>
        <v>0</v>
      </c>
      <c r="X952" s="7">
        <f t="shared" si="315"/>
        <v>-0.43707304000000002</v>
      </c>
      <c r="Y952" s="7">
        <f t="shared" si="316"/>
        <v>-0.83339177999999992</v>
      </c>
      <c r="Z952" s="7">
        <f t="shared" si="317"/>
        <v>8.6721962847790071</v>
      </c>
      <c r="AA952" s="7">
        <f t="shared" si="318"/>
        <v>8.2758775447790072</v>
      </c>
      <c r="AB952" s="7">
        <f t="shared" si="319"/>
        <v>8.4740369147790062</v>
      </c>
      <c r="AC952" s="5">
        <f t="shared" si="333"/>
        <v>-296.85500000000002</v>
      </c>
      <c r="AD952" s="14">
        <f t="shared" si="320"/>
        <v>-168.85500000000002</v>
      </c>
      <c r="AE952" s="14">
        <f t="shared" si="321"/>
        <v>-128.76611752657095</v>
      </c>
      <c r="AF952" s="14">
        <f t="shared" si="322"/>
        <v>-236.75395993415475</v>
      </c>
      <c r="AG952" s="14">
        <f t="shared" si="323"/>
        <v>-183.78328536218294</v>
      </c>
      <c r="AH952" s="14">
        <f t="shared" si="334"/>
        <v>-170.14020264461885</v>
      </c>
      <c r="AI952" s="16">
        <f t="shared" si="324"/>
        <v>0.92038563157417208</v>
      </c>
      <c r="AJ952" s="16">
        <f t="shared" si="325"/>
        <v>0.92165886148502507</v>
      </c>
      <c r="AK952" s="16">
        <f t="shared" si="326"/>
        <v>0.88236349637280731</v>
      </c>
      <c r="AL952" s="16">
        <f t="shared" si="327"/>
        <v>0.99284770865960814</v>
      </c>
      <c r="AM952" s="16">
        <f t="shared" si="328"/>
        <v>0.93539526600448031</v>
      </c>
      <c r="AN952" s="16">
        <f t="shared" si="329"/>
        <v>0.92165886148502507</v>
      </c>
      <c r="AO952" s="16">
        <f t="shared" si="313"/>
        <v>2.6197687073581388E-4</v>
      </c>
      <c r="AP952" s="16">
        <f t="shared" si="330"/>
        <v>9.3539526600448024</v>
      </c>
      <c r="AQ952" s="16">
        <f t="shared" si="331"/>
        <v>9.2038563157417208</v>
      </c>
      <c r="AR952" s="16">
        <f t="shared" si="332"/>
        <v>19.99651908682635</v>
      </c>
    </row>
    <row r="953" spans="2:44" x14ac:dyDescent="0.25">
      <c r="B953">
        <f>INDEX(RawData!$A$2:$A$1048576,MATCH(FmtData!$B$4+(ROW()-10),RawData!$A$2:$A$1048576,0))</f>
        <v>1163</v>
      </c>
      <c r="C95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)</f>
        <v>42190.058449074073</v>
      </c>
      <c r="D953" s="45">
        <f>IF($B$6=1,MID(INDEX(RawData!$B$2:$B$1048576, MATCH(FmtData!$B$4+(ROW()-10),RawData!$A$2:$A$1048576,0)),12,8)+$B$5/24,INDEX(RawData!$C$2:$C$1048576, MATCH(FmtData!$B$4+(ROW()-10),RawData!$A$2:$A$1048576,0)))</f>
        <v>5.844907407407407E-2</v>
      </c>
      <c r="E953">
        <f>INDEX(RawData!E$2:E$1048576,MATCH(FmtData!$B$4+(ROW()-10),RawData!$A$2:$A$1048576,0))</f>
        <v>2899.33</v>
      </c>
      <c r="F953">
        <f>INDEX(RawData!F$2:F$1048576,MATCH(FmtData!$B$4+(ROW()-10),RawData!$A$2:$A$1048576,0))</f>
        <v>7.1738299999999997</v>
      </c>
      <c r="G953">
        <f>INDEX(RawData!G$2:G$1048576,MATCH(FmtData!$B$4+(ROW()-10),RawData!$A$2:$A$1048576,0))</f>
        <v>121695</v>
      </c>
      <c r="H953">
        <f>INDEX(RawData!H$2:H$1048576,MATCH(FmtData!$B$4+(ROW()-10),RawData!$A$2:$A$1048576,0))</f>
        <v>0.49980400000000003</v>
      </c>
      <c r="I953">
        <f>INDEX(RawData!I$2:I$1048576,MATCH(FmtData!$B$4+(ROW()-10),RawData!$A$2:$A$1048576,0))</f>
        <v>-6.71012E-2</v>
      </c>
      <c r="J953">
        <f>INDEX(RawData!J$2:J$1048576,MATCH(FmtData!$B$4+(ROW()-10),RawData!$A$2:$A$1048576,0))</f>
        <v>89.8</v>
      </c>
      <c r="K953">
        <f>INDEX(RawData!K$2:K$1048576,MATCH(FmtData!$B$4+(ROW()-10),RawData!$A$2:$A$1048576,0))</f>
        <v>89.6</v>
      </c>
      <c r="L953">
        <f>INDEX(RawData!L$2:L$1048576,MATCH(FmtData!$B$4+(ROW()-10),RawData!$A$2:$A$1048576,0))</f>
        <v>88.6</v>
      </c>
      <c r="M953">
        <f>INDEX(RawData!M$2:M$1048576,MATCH(FmtData!$B$4+(ROW()-10),RawData!$A$2:$A$1048576,0))</f>
        <v>23.3</v>
      </c>
      <c r="N953">
        <f>INDEX(RawData!N$2:N$1048576,MATCH(FmtData!$B$4+(ROW()-10),RawData!$A$2:$A$1048576,0))</f>
        <v>0</v>
      </c>
      <c r="O953">
        <f>INDEX(RawData!O$2:O$1048576,MATCH(FmtData!$B$4+(ROW()-10),RawData!$A$2:$A$1048576,0))</f>
        <v>86</v>
      </c>
      <c r="P953">
        <f>INDEX(RawData!P$2:P$1048576,MATCH(FmtData!$B$4+(ROW()-10),RawData!$A$2:$A$1048576,0))</f>
        <v>21.0335</v>
      </c>
      <c r="Q953">
        <f>INDEX(RawData!Q$2:Q$1048576,MATCH(FmtData!$B$4+(ROW()-10),RawData!$A$2:$A$1048576,0))</f>
        <v>183.654</v>
      </c>
      <c r="R953">
        <f>INDEX(RawData!R$2:R$1048576,MATCH(FmtData!$B$4+(ROW()-10),RawData!$A$2:$A$1048576,0))</f>
        <v>2.4414100000000002E-3</v>
      </c>
      <c r="S953">
        <f>INDEX(RawData!S$2:S$1048576,MATCH(FmtData!$B$4+(ROW()-10),RawData!$A$2:$A$1048576,0))</f>
        <v>-0.11935900000000001</v>
      </c>
      <c r="T953">
        <f>INDEX(RawData!T$2:T$1048576,MATCH(FmtData!$B$4+(ROW()-10),RawData!$A$2:$A$1048576,0))</f>
        <v>0.192219</v>
      </c>
      <c r="U953">
        <f>INDEX(RawData!U$2:U$1048576,MATCH(FmtData!$B$4+(ROW()-10),RawData!$A$2:$A$1048576,0))</f>
        <v>0</v>
      </c>
      <c r="V953">
        <f>INDEX(RawData!V$2:V$1048576,MATCH(FmtData!$B$4+(ROW()-10),RawData!$A$2:$A$1048576,0))</f>
        <v>0</v>
      </c>
      <c r="W953" s="7">
        <f t="shared" si="314"/>
        <v>0</v>
      </c>
      <c r="X953" s="7">
        <f t="shared" si="315"/>
        <v>-0.43660822000000005</v>
      </c>
      <c r="Y953" s="7">
        <f t="shared" si="316"/>
        <v>-0.83532472000000002</v>
      </c>
      <c r="Z953" s="7">
        <f t="shared" si="317"/>
        <v>8.6726611047790065</v>
      </c>
      <c r="AA953" s="7">
        <f t="shared" si="318"/>
        <v>8.2739446047790075</v>
      </c>
      <c r="AB953" s="7">
        <f t="shared" si="319"/>
        <v>8.473302854779007</v>
      </c>
      <c r="AC953" s="5">
        <f t="shared" si="333"/>
        <v>-296.73099999999999</v>
      </c>
      <c r="AD953" s="14">
        <f t="shared" si="320"/>
        <v>-168.73099999999999</v>
      </c>
      <c r="AE953" s="14">
        <f t="shared" si="321"/>
        <v>-128.63462981323403</v>
      </c>
      <c r="AF953" s="14">
        <f t="shared" si="322"/>
        <v>-237.26070327214586</v>
      </c>
      <c r="AG953" s="14">
        <f t="shared" si="323"/>
        <v>-183.98326333616887</v>
      </c>
      <c r="AH953" s="14">
        <f t="shared" si="334"/>
        <v>-170.01620264461883</v>
      </c>
      <c r="AI953" s="16">
        <f t="shared" si="324"/>
        <v>0.92026297279086777</v>
      </c>
      <c r="AJ953" s="16">
        <f t="shared" si="325"/>
        <v>0.92153586312575786</v>
      </c>
      <c r="AK953" s="16">
        <f t="shared" si="326"/>
        <v>0.88224395545497014</v>
      </c>
      <c r="AL953" s="16">
        <f t="shared" si="327"/>
        <v>0.99343142757854541</v>
      </c>
      <c r="AM953" s="16">
        <f t="shared" si="328"/>
        <v>0.93559965738390194</v>
      </c>
      <c r="AN953" s="16">
        <f t="shared" si="329"/>
        <v>0.92153586312575786</v>
      </c>
      <c r="AO953" s="16">
        <f t="shared" si="313"/>
        <v>3.8497523000302625E-4</v>
      </c>
      <c r="AP953" s="16">
        <f t="shared" si="330"/>
        <v>9.3559965738390201</v>
      </c>
      <c r="AQ953" s="16">
        <f t="shared" si="331"/>
        <v>9.2026297279086773</v>
      </c>
      <c r="AR953" s="16">
        <f t="shared" si="332"/>
        <v>19.990106984893846</v>
      </c>
    </row>
    <row r="954" spans="2:44" x14ac:dyDescent="0.25">
      <c r="B954">
        <f>INDEX(RawData!$A$2:$A$1048576,MATCH(FmtData!$B$4+(ROW()-10),RawData!$A$2:$A$1048576,0))</f>
        <v>1164</v>
      </c>
      <c r="C95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)</f>
        <v>42190.065405092595</v>
      </c>
      <c r="D954" s="45">
        <f>IF($B$6=1,MID(INDEX(RawData!$B$2:$B$1048576, MATCH(FmtData!$B$4+(ROW()-10),RawData!$A$2:$A$1048576,0)),12,8)+$B$5/24,INDEX(RawData!$C$2:$C$1048576, MATCH(FmtData!$B$4+(ROW()-10),RawData!$A$2:$A$1048576,0)))</f>
        <v>6.5405092592592584E-2</v>
      </c>
      <c r="E954">
        <f>INDEX(RawData!E$2:E$1048576,MATCH(FmtData!$B$4+(ROW()-10),RawData!$A$2:$A$1048576,0))</f>
        <v>2900.26</v>
      </c>
      <c r="F954">
        <f>INDEX(RawData!F$2:F$1048576,MATCH(FmtData!$B$4+(ROW()-10),RawData!$A$2:$A$1048576,0))</f>
        <v>8.0976599999999994</v>
      </c>
      <c r="G954">
        <f>INDEX(RawData!G$2:G$1048576,MATCH(FmtData!$B$4+(ROW()-10),RawData!$A$2:$A$1048576,0))</f>
        <v>121695</v>
      </c>
      <c r="H954">
        <f>INDEX(RawData!H$2:H$1048576,MATCH(FmtData!$B$4+(ROW()-10),RawData!$A$2:$A$1048576,0))</f>
        <v>0.49980400000000003</v>
      </c>
      <c r="I954">
        <f>INDEX(RawData!I$2:I$1048576,MATCH(FmtData!$B$4+(ROW()-10),RawData!$A$2:$A$1048576,0))</f>
        <v>-6.7469000000000001E-2</v>
      </c>
      <c r="J954">
        <f>INDEX(RawData!J$2:J$1048576,MATCH(FmtData!$B$4+(ROW()-10),RawData!$A$2:$A$1048576,0))</f>
        <v>89.9</v>
      </c>
      <c r="K954">
        <f>INDEX(RawData!K$2:K$1048576,MATCH(FmtData!$B$4+(ROW()-10),RawData!$A$2:$A$1048576,0))</f>
        <v>91.5</v>
      </c>
      <c r="L954">
        <f>INDEX(RawData!L$2:L$1048576,MATCH(FmtData!$B$4+(ROW()-10),RawData!$A$2:$A$1048576,0))</f>
        <v>89.2</v>
      </c>
      <c r="M954">
        <f>INDEX(RawData!M$2:M$1048576,MATCH(FmtData!$B$4+(ROW()-10),RawData!$A$2:$A$1048576,0))</f>
        <v>23.5</v>
      </c>
      <c r="N954">
        <f>INDEX(RawData!N$2:N$1048576,MATCH(FmtData!$B$4+(ROW()-10),RawData!$A$2:$A$1048576,0))</f>
        <v>0</v>
      </c>
      <c r="O954">
        <f>INDEX(RawData!O$2:O$1048576,MATCH(FmtData!$B$4+(ROW()-10),RawData!$A$2:$A$1048576,0))</f>
        <v>86.2</v>
      </c>
      <c r="P954">
        <f>INDEX(RawData!P$2:P$1048576,MATCH(FmtData!$B$4+(ROW()-10),RawData!$A$2:$A$1048576,0))</f>
        <v>21.021599999999999</v>
      </c>
      <c r="Q954">
        <f>INDEX(RawData!Q$2:Q$1048576,MATCH(FmtData!$B$4+(ROW()-10),RawData!$A$2:$A$1048576,0))</f>
        <v>183.53</v>
      </c>
      <c r="R954">
        <f>INDEX(RawData!R$2:R$1048576,MATCH(FmtData!$B$4+(ROW()-10),RawData!$A$2:$A$1048576,0))</f>
        <v>1.8310500000000001E-3</v>
      </c>
      <c r="S954">
        <f>INDEX(RawData!S$2:S$1048576,MATCH(FmtData!$B$4+(ROW()-10),RawData!$A$2:$A$1048576,0))</f>
        <v>-0.11935900000000001</v>
      </c>
      <c r="T954">
        <f>INDEX(RawData!T$2:T$1048576,MATCH(FmtData!$B$4+(ROW()-10),RawData!$A$2:$A$1048576,0))</f>
        <v>0.19240199999999999</v>
      </c>
      <c r="U954">
        <f>INDEX(RawData!U$2:U$1048576,MATCH(FmtData!$B$4+(ROW()-10),RawData!$A$2:$A$1048576,0))</f>
        <v>0</v>
      </c>
      <c r="V954">
        <f>INDEX(RawData!V$2:V$1048576,MATCH(FmtData!$B$4+(ROW()-10),RawData!$A$2:$A$1048576,0))</f>
        <v>0</v>
      </c>
      <c r="W954" s="7">
        <f t="shared" si="314"/>
        <v>0</v>
      </c>
      <c r="X954" s="7">
        <f t="shared" si="315"/>
        <v>-0.43660822000000005</v>
      </c>
      <c r="Y954" s="7">
        <f t="shared" si="316"/>
        <v>-0.83578953999999994</v>
      </c>
      <c r="Z954" s="7">
        <f t="shared" si="317"/>
        <v>8.6726611047790065</v>
      </c>
      <c r="AA954" s="7">
        <f t="shared" si="318"/>
        <v>8.2734797847790063</v>
      </c>
      <c r="AB954" s="7">
        <f t="shared" si="319"/>
        <v>8.4730704447790064</v>
      </c>
      <c r="AC954" s="5">
        <f t="shared" si="333"/>
        <v>-296.85500000000002</v>
      </c>
      <c r="AD954" s="14">
        <f t="shared" si="320"/>
        <v>-168.85500000000002</v>
      </c>
      <c r="AE954" s="14">
        <f t="shared" si="321"/>
        <v>-128.63462981323403</v>
      </c>
      <c r="AF954" s="14">
        <f t="shared" si="322"/>
        <v>-237.38253287531609</v>
      </c>
      <c r="AG954" s="14">
        <f t="shared" si="323"/>
        <v>-184.04657230893042</v>
      </c>
      <c r="AH954" s="14">
        <f t="shared" si="334"/>
        <v>-170.14020264461885</v>
      </c>
      <c r="AI954" s="16">
        <f t="shared" si="324"/>
        <v>0.92038563157417208</v>
      </c>
      <c r="AJ954" s="16">
        <f t="shared" si="325"/>
        <v>0.92165886148502507</v>
      </c>
      <c r="AK954" s="16">
        <f t="shared" si="326"/>
        <v>0.88224395545497014</v>
      </c>
      <c r="AL954" s="16">
        <f t="shared" si="327"/>
        <v>0.99357186576053602</v>
      </c>
      <c r="AM954" s="16">
        <f t="shared" si="328"/>
        <v>0.93566438216752734</v>
      </c>
      <c r="AN954" s="16">
        <f t="shared" si="329"/>
        <v>0.92165886148502507</v>
      </c>
      <c r="AO954" s="16">
        <f t="shared" si="313"/>
        <v>3.8507802442877548E-4</v>
      </c>
      <c r="AP954" s="16">
        <f t="shared" si="330"/>
        <v>9.3566438216752736</v>
      </c>
      <c r="AQ954" s="16">
        <f t="shared" si="331"/>
        <v>9.2038563157417208</v>
      </c>
      <c r="AR954" s="16">
        <f t="shared" si="332"/>
        <v>19.99651908682635</v>
      </c>
    </row>
    <row r="955" spans="2:44" x14ac:dyDescent="0.25">
      <c r="B955">
        <f>INDEX(RawData!$A$2:$A$1048576,MATCH(FmtData!$B$4+(ROW()-10),RawData!$A$2:$A$1048576,0))</f>
        <v>1165</v>
      </c>
      <c r="C95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)</f>
        <v>42190.07234953704</v>
      </c>
      <c r="D955" s="45">
        <f>IF($B$6=1,MID(INDEX(RawData!$B$2:$B$1048576, MATCH(FmtData!$B$4+(ROW()-10),RawData!$A$2:$A$1048576,0)),12,8)+$B$5/24,INDEX(RawData!$C$2:$C$1048576, MATCH(FmtData!$B$4+(ROW()-10),RawData!$A$2:$A$1048576,0)))</f>
        <v>7.2349537037037046E-2</v>
      </c>
      <c r="E955">
        <f>INDEX(RawData!E$2:E$1048576,MATCH(FmtData!$B$4+(ROW()-10),RawData!$A$2:$A$1048576,0))</f>
        <v>2896.54</v>
      </c>
      <c r="F955">
        <f>INDEX(RawData!F$2:F$1048576,MATCH(FmtData!$B$4+(ROW()-10),RawData!$A$2:$A$1048576,0))</f>
        <v>4.0944799999999999</v>
      </c>
      <c r="G955">
        <f>INDEX(RawData!G$2:G$1048576,MATCH(FmtData!$B$4+(ROW()-10),RawData!$A$2:$A$1048576,0))</f>
        <v>-19363.7</v>
      </c>
      <c r="H955">
        <f>INDEX(RawData!H$2:H$1048576,MATCH(FmtData!$B$4+(ROW()-10),RawData!$A$2:$A$1048576,0))</f>
        <v>0.49973000000000001</v>
      </c>
      <c r="I955">
        <f>INDEX(RawData!I$2:I$1048576,MATCH(FmtData!$B$4+(ROW()-10),RawData!$A$2:$A$1048576,0))</f>
        <v>-6.8265900000000004E-2</v>
      </c>
      <c r="J955">
        <f>INDEX(RawData!J$2:J$1048576,MATCH(FmtData!$B$4+(ROW()-10),RawData!$A$2:$A$1048576,0))</f>
        <v>89.6</v>
      </c>
      <c r="K955">
        <f>INDEX(RawData!K$2:K$1048576,MATCH(FmtData!$B$4+(ROW()-10),RawData!$A$2:$A$1048576,0))</f>
        <v>90.2</v>
      </c>
      <c r="L955">
        <f>INDEX(RawData!L$2:L$1048576,MATCH(FmtData!$B$4+(ROW()-10),RawData!$A$2:$A$1048576,0))</f>
        <v>90.7</v>
      </c>
      <c r="M955">
        <f>INDEX(RawData!M$2:M$1048576,MATCH(FmtData!$B$4+(ROW()-10),RawData!$A$2:$A$1048576,0))</f>
        <v>23.6</v>
      </c>
      <c r="N955">
        <f>INDEX(RawData!N$2:N$1048576,MATCH(FmtData!$B$4+(ROW()-10),RawData!$A$2:$A$1048576,0))</f>
        <v>0</v>
      </c>
      <c r="O955">
        <f>INDEX(RawData!O$2:O$1048576,MATCH(FmtData!$B$4+(ROW()-10),RawData!$A$2:$A$1048576,0))</f>
        <v>85.9</v>
      </c>
      <c r="P955">
        <f>INDEX(RawData!P$2:P$1048576,MATCH(FmtData!$B$4+(ROW()-10),RawData!$A$2:$A$1048576,0))</f>
        <v>20.974</v>
      </c>
      <c r="Q955">
        <f>INDEX(RawData!Q$2:Q$1048576,MATCH(FmtData!$B$4+(ROW()-10),RawData!$A$2:$A$1048576,0))</f>
        <v>183.375</v>
      </c>
      <c r="R955">
        <f>INDEX(RawData!R$2:R$1048576,MATCH(FmtData!$B$4+(ROW()-10),RawData!$A$2:$A$1048576,0))</f>
        <v>1.8310500000000001E-3</v>
      </c>
      <c r="S955">
        <f>INDEX(RawData!S$2:S$1048576,MATCH(FmtData!$B$4+(ROW()-10),RawData!$A$2:$A$1048576,0))</f>
        <v>-0.119085</v>
      </c>
      <c r="T955">
        <f>INDEX(RawData!T$2:T$1048576,MATCH(FmtData!$B$4+(ROW()-10),RawData!$A$2:$A$1048576,0))</f>
        <v>0.192494</v>
      </c>
      <c r="U955">
        <f>INDEX(RawData!U$2:U$1048576,MATCH(FmtData!$B$4+(ROW()-10),RawData!$A$2:$A$1048576,0))</f>
        <v>0</v>
      </c>
      <c r="V955">
        <f>INDEX(RawData!V$2:V$1048576,MATCH(FmtData!$B$4+(ROW()-10),RawData!$A$2:$A$1048576,0))</f>
        <v>0</v>
      </c>
      <c r="W955" s="7">
        <f t="shared" si="314"/>
        <v>0</v>
      </c>
      <c r="X955" s="7">
        <f t="shared" si="315"/>
        <v>-0.43730418000000004</v>
      </c>
      <c r="Y955" s="7">
        <f t="shared" si="316"/>
        <v>-0.83602321999999996</v>
      </c>
      <c r="Z955" s="7">
        <f t="shared" si="317"/>
        <v>8.6719651447790067</v>
      </c>
      <c r="AA955" s="7">
        <f t="shared" si="318"/>
        <v>8.2732461047790071</v>
      </c>
      <c r="AB955" s="7">
        <f t="shared" si="319"/>
        <v>8.4726056247790069</v>
      </c>
      <c r="AC955" s="5">
        <f t="shared" si="333"/>
        <v>-297.01</v>
      </c>
      <c r="AD955" s="14">
        <f t="shared" si="320"/>
        <v>-169.01</v>
      </c>
      <c r="AE955" s="14">
        <f t="shared" si="321"/>
        <v>-128.83149786015883</v>
      </c>
      <c r="AF955" s="14">
        <f t="shared" si="322"/>
        <v>-237.44377636834417</v>
      </c>
      <c r="AG955" s="14">
        <f t="shared" si="323"/>
        <v>-184.17318181001076</v>
      </c>
      <c r="AH955" s="14">
        <f t="shared" si="334"/>
        <v>-170.29520264461883</v>
      </c>
      <c r="AI955" s="16">
        <f t="shared" si="324"/>
        <v>0.920539001041909</v>
      </c>
      <c r="AJ955" s="16">
        <f t="shared" si="325"/>
        <v>0.92181265561383918</v>
      </c>
      <c r="AK955" s="16">
        <f t="shared" si="326"/>
        <v>0.88242294839726154</v>
      </c>
      <c r="AL955" s="16">
        <f t="shared" si="327"/>
        <v>0.99364247874648781</v>
      </c>
      <c r="AM955" s="16">
        <f t="shared" si="328"/>
        <v>0.93579384996818171</v>
      </c>
      <c r="AN955" s="16">
        <f t="shared" si="329"/>
        <v>0.92181265561383918</v>
      </c>
      <c r="AO955" s="16">
        <f t="shared" si="313"/>
        <v>2.3128389561466456E-4</v>
      </c>
      <c r="AP955" s="16">
        <f t="shared" si="330"/>
        <v>9.3579384996818167</v>
      </c>
      <c r="AQ955" s="16">
        <f t="shared" si="331"/>
        <v>9.2053900104190909</v>
      </c>
      <c r="AR955" s="16">
        <f t="shared" si="332"/>
        <v>19.970870679096354</v>
      </c>
    </row>
    <row r="956" spans="2:44" x14ac:dyDescent="0.25">
      <c r="B956">
        <f>INDEX(RawData!$A$2:$A$1048576,MATCH(FmtData!$B$4+(ROW()-10),RawData!$A$2:$A$1048576,0))</f>
        <v>1166</v>
      </c>
      <c r="C95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)</f>
        <v>42190.079293981478</v>
      </c>
      <c r="D956" s="45">
        <f>IF($B$6=1,MID(INDEX(RawData!$B$2:$B$1048576, MATCH(FmtData!$B$4+(ROW()-10),RawData!$A$2:$A$1048576,0)),12,8)+$B$5/24,INDEX(RawData!$C$2:$C$1048576, MATCH(FmtData!$B$4+(ROW()-10),RawData!$A$2:$A$1048576,0)))</f>
        <v>7.9293981481481479E-2</v>
      </c>
      <c r="E956">
        <f>INDEX(RawData!E$2:E$1048576,MATCH(FmtData!$B$4+(ROW()-10),RawData!$A$2:$A$1048576,0))</f>
        <v>2898.4</v>
      </c>
      <c r="F956">
        <f>INDEX(RawData!F$2:F$1048576,MATCH(FmtData!$B$4+(ROW()-10),RawData!$A$2:$A$1048576,0))</f>
        <v>8.0976599999999994</v>
      </c>
      <c r="G956">
        <f>INDEX(RawData!G$2:G$1048576,MATCH(FmtData!$B$4+(ROW()-10),RawData!$A$2:$A$1048576,0))</f>
        <v>121695</v>
      </c>
      <c r="H956">
        <f>INDEX(RawData!H$2:H$1048576,MATCH(FmtData!$B$4+(ROW()-10),RawData!$A$2:$A$1048576,0))</f>
        <v>0.49980400000000003</v>
      </c>
      <c r="I956">
        <f>INDEX(RawData!I$2:I$1048576,MATCH(FmtData!$B$4+(ROW()-10),RawData!$A$2:$A$1048576,0))</f>
        <v>-6.71012E-2</v>
      </c>
      <c r="J956">
        <f>INDEX(RawData!J$2:J$1048576,MATCH(FmtData!$B$4+(ROW()-10),RawData!$A$2:$A$1048576,0))</f>
        <v>89.5</v>
      </c>
      <c r="K956">
        <f>INDEX(RawData!K$2:K$1048576,MATCH(FmtData!$B$4+(ROW()-10),RawData!$A$2:$A$1048576,0))</f>
        <v>89.6</v>
      </c>
      <c r="L956">
        <f>INDEX(RawData!L$2:L$1048576,MATCH(FmtData!$B$4+(ROW()-10),RawData!$A$2:$A$1048576,0))</f>
        <v>89.2</v>
      </c>
      <c r="M956">
        <f>INDEX(RawData!M$2:M$1048576,MATCH(FmtData!$B$4+(ROW()-10),RawData!$A$2:$A$1048576,0))</f>
        <v>23.5</v>
      </c>
      <c r="N956">
        <f>INDEX(RawData!N$2:N$1048576,MATCH(FmtData!$B$4+(ROW()-10),RawData!$A$2:$A$1048576,0))</f>
        <v>0</v>
      </c>
      <c r="O956">
        <f>INDEX(RawData!O$2:O$1048576,MATCH(FmtData!$B$4+(ROW()-10),RawData!$A$2:$A$1048576,0))</f>
        <v>86</v>
      </c>
      <c r="P956">
        <f>INDEX(RawData!P$2:P$1048576,MATCH(FmtData!$B$4+(ROW()-10),RawData!$A$2:$A$1048576,0))</f>
        <v>21.021599999999999</v>
      </c>
      <c r="Q956">
        <f>INDEX(RawData!Q$2:Q$1048576,MATCH(FmtData!$B$4+(ROW()-10),RawData!$A$2:$A$1048576,0))</f>
        <v>183.499</v>
      </c>
      <c r="R956">
        <f>INDEX(RawData!R$2:R$1048576,MATCH(FmtData!$B$4+(ROW()-10),RawData!$A$2:$A$1048576,0))</f>
        <v>2.4414100000000002E-3</v>
      </c>
      <c r="S956">
        <f>INDEX(RawData!S$2:S$1048576,MATCH(FmtData!$B$4+(ROW()-10),RawData!$A$2:$A$1048576,0))</f>
        <v>-0.119268</v>
      </c>
      <c r="T956">
        <f>INDEX(RawData!T$2:T$1048576,MATCH(FmtData!$B$4+(ROW()-10),RawData!$A$2:$A$1048576,0))</f>
        <v>0.192494</v>
      </c>
      <c r="U956">
        <f>INDEX(RawData!U$2:U$1048576,MATCH(FmtData!$B$4+(ROW()-10),RawData!$A$2:$A$1048576,0))</f>
        <v>0</v>
      </c>
      <c r="V956">
        <f>INDEX(RawData!V$2:V$1048576,MATCH(FmtData!$B$4+(ROW()-10),RawData!$A$2:$A$1048576,0))</f>
        <v>0</v>
      </c>
      <c r="W956" s="7">
        <f t="shared" si="314"/>
        <v>0</v>
      </c>
      <c r="X956" s="7">
        <f t="shared" si="315"/>
        <v>-0.43683936000000007</v>
      </c>
      <c r="Y956" s="7">
        <f t="shared" si="316"/>
        <v>-0.83602321999999996</v>
      </c>
      <c r="Z956" s="7">
        <f t="shared" si="317"/>
        <v>8.6724299647790062</v>
      </c>
      <c r="AA956" s="7">
        <f t="shared" si="318"/>
        <v>8.2732461047790071</v>
      </c>
      <c r="AB956" s="7">
        <f t="shared" si="319"/>
        <v>8.4728380347790058</v>
      </c>
      <c r="AC956" s="5">
        <f t="shared" si="333"/>
        <v>-296.88599999999997</v>
      </c>
      <c r="AD956" s="14">
        <f t="shared" si="320"/>
        <v>-168.88599999999997</v>
      </c>
      <c r="AE956" s="14">
        <f t="shared" si="321"/>
        <v>-128.70001584660167</v>
      </c>
      <c r="AF956" s="14">
        <f t="shared" si="322"/>
        <v>-237.44377636834417</v>
      </c>
      <c r="AG956" s="14">
        <f t="shared" si="323"/>
        <v>-184.10987846685816</v>
      </c>
      <c r="AH956" s="14">
        <f t="shared" si="334"/>
        <v>-170.1712026446188</v>
      </c>
      <c r="AI956" s="16">
        <f t="shared" si="324"/>
        <v>0.92041630137916208</v>
      </c>
      <c r="AJ956" s="16">
        <f t="shared" si="325"/>
        <v>0.92168961620523815</v>
      </c>
      <c r="AK956" s="16">
        <f t="shared" si="326"/>
        <v>0.88230339655298184</v>
      </c>
      <c r="AL956" s="16">
        <f t="shared" si="327"/>
        <v>0.99364247874648781</v>
      </c>
      <c r="AM956" s="16">
        <f t="shared" si="328"/>
        <v>0.93572911302871264</v>
      </c>
      <c r="AN956" s="16">
        <f t="shared" si="329"/>
        <v>0.92168961620523815</v>
      </c>
      <c r="AO956" s="16">
        <f t="shared" si="313"/>
        <v>3.5432330421569791E-4</v>
      </c>
      <c r="AP956" s="16">
        <f t="shared" si="330"/>
        <v>9.3572911302871269</v>
      </c>
      <c r="AQ956" s="16">
        <f t="shared" si="331"/>
        <v>9.2041630137916215</v>
      </c>
      <c r="AR956" s="16">
        <f t="shared" si="332"/>
        <v>19.983694882961352</v>
      </c>
    </row>
    <row r="957" spans="2:44" x14ac:dyDescent="0.25">
      <c r="B957">
        <f>INDEX(RawData!$A$2:$A$1048576,MATCH(FmtData!$B$4+(ROW()-10),RawData!$A$2:$A$1048576,0))</f>
        <v>1167</v>
      </c>
      <c r="C95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)</f>
        <v>42190.086238425924</v>
      </c>
      <c r="D957" s="45">
        <f>IF($B$6=1,MID(INDEX(RawData!$B$2:$B$1048576, MATCH(FmtData!$B$4+(ROW()-10),RawData!$A$2:$A$1048576,0)),12,8)+$B$5/24,INDEX(RawData!$C$2:$C$1048576, MATCH(FmtData!$B$4+(ROW()-10),RawData!$A$2:$A$1048576,0)))</f>
        <v>8.6238425925925913E-2</v>
      </c>
      <c r="E957">
        <f>INDEX(RawData!E$2:E$1048576,MATCH(FmtData!$B$4+(ROW()-10),RawData!$A$2:$A$1048576,0))</f>
        <v>2898.4</v>
      </c>
      <c r="F957">
        <f>INDEX(RawData!F$2:F$1048576,MATCH(FmtData!$B$4+(ROW()-10),RawData!$A$2:$A$1048576,0))</f>
        <v>7.1738299999999997</v>
      </c>
      <c r="G957">
        <f>INDEX(RawData!G$2:G$1048576,MATCH(FmtData!$B$4+(ROW()-10),RawData!$A$2:$A$1048576,0))</f>
        <v>121695</v>
      </c>
      <c r="H957">
        <f>INDEX(RawData!H$2:H$1048576,MATCH(FmtData!$B$4+(ROW()-10),RawData!$A$2:$A$1048576,0))</f>
        <v>0.49980400000000003</v>
      </c>
      <c r="I957">
        <f>INDEX(RawData!I$2:I$1048576,MATCH(FmtData!$B$4+(ROW()-10),RawData!$A$2:$A$1048576,0))</f>
        <v>-6.7285200000000003E-2</v>
      </c>
      <c r="J957">
        <f>INDEX(RawData!J$2:J$1048576,MATCH(FmtData!$B$4+(ROW()-10),RawData!$A$2:$A$1048576,0))</f>
        <v>89.8</v>
      </c>
      <c r="K957">
        <f>INDEX(RawData!K$2:K$1048576,MATCH(FmtData!$B$4+(ROW()-10),RawData!$A$2:$A$1048576,0))</f>
        <v>91.3</v>
      </c>
      <c r="L957">
        <f>INDEX(RawData!L$2:L$1048576,MATCH(FmtData!$B$4+(ROW()-10),RawData!$A$2:$A$1048576,0))</f>
        <v>88.7</v>
      </c>
      <c r="M957">
        <f>INDEX(RawData!M$2:M$1048576,MATCH(FmtData!$B$4+(ROW()-10),RawData!$A$2:$A$1048576,0))</f>
        <v>23.5</v>
      </c>
      <c r="N957">
        <f>INDEX(RawData!N$2:N$1048576,MATCH(FmtData!$B$4+(ROW()-10),RawData!$A$2:$A$1048576,0))</f>
        <v>0</v>
      </c>
      <c r="O957">
        <f>INDEX(RawData!O$2:O$1048576,MATCH(FmtData!$B$4+(ROW()-10),RawData!$A$2:$A$1048576,0))</f>
        <v>86.1</v>
      </c>
      <c r="P957">
        <f>INDEX(RawData!P$2:P$1048576,MATCH(FmtData!$B$4+(ROW()-10),RawData!$A$2:$A$1048576,0))</f>
        <v>21.021599999999999</v>
      </c>
      <c r="Q957">
        <f>INDEX(RawData!Q$2:Q$1048576,MATCH(FmtData!$B$4+(ROW()-10),RawData!$A$2:$A$1048576,0))</f>
        <v>183.26599999999999</v>
      </c>
      <c r="R957">
        <f>INDEX(RawData!R$2:R$1048576,MATCH(FmtData!$B$4+(ROW()-10),RawData!$A$2:$A$1048576,0))</f>
        <v>1.8310500000000001E-3</v>
      </c>
      <c r="S957">
        <f>INDEX(RawData!S$2:S$1048576,MATCH(FmtData!$B$4+(ROW()-10),RawData!$A$2:$A$1048576,0))</f>
        <v>-0.11935900000000001</v>
      </c>
      <c r="T957">
        <f>INDEX(RawData!T$2:T$1048576,MATCH(FmtData!$B$4+(ROW()-10),RawData!$A$2:$A$1048576,0))</f>
        <v>0.192494</v>
      </c>
      <c r="U957">
        <f>INDEX(RawData!U$2:U$1048576,MATCH(FmtData!$B$4+(ROW()-10),RawData!$A$2:$A$1048576,0))</f>
        <v>0</v>
      </c>
      <c r="V957">
        <f>INDEX(RawData!V$2:V$1048576,MATCH(FmtData!$B$4+(ROW()-10),RawData!$A$2:$A$1048576,0))</f>
        <v>0</v>
      </c>
      <c r="W957" s="7">
        <f t="shared" si="314"/>
        <v>0</v>
      </c>
      <c r="X957" s="7">
        <f t="shared" si="315"/>
        <v>-0.43660822000000005</v>
      </c>
      <c r="Y957" s="7">
        <f t="shared" si="316"/>
        <v>-0.83602321999999996</v>
      </c>
      <c r="Z957" s="7">
        <f t="shared" si="317"/>
        <v>8.6726611047790065</v>
      </c>
      <c r="AA957" s="7">
        <f t="shared" si="318"/>
        <v>8.2732461047790071</v>
      </c>
      <c r="AB957" s="7">
        <f t="shared" si="319"/>
        <v>8.4729536047790077</v>
      </c>
      <c r="AC957" s="5">
        <f t="shared" si="333"/>
        <v>-297.11900000000003</v>
      </c>
      <c r="AD957" s="14">
        <f t="shared" si="320"/>
        <v>-169.11900000000003</v>
      </c>
      <c r="AE957" s="14">
        <f t="shared" si="321"/>
        <v>-128.63462981323403</v>
      </c>
      <c r="AF957" s="14">
        <f t="shared" si="322"/>
        <v>-237.44377636834417</v>
      </c>
      <c r="AG957" s="14">
        <f t="shared" si="323"/>
        <v>-184.07839870737848</v>
      </c>
      <c r="AH957" s="14">
        <f t="shared" si="334"/>
        <v>-170.40420264461886</v>
      </c>
      <c r="AI957" s="16">
        <f t="shared" si="324"/>
        <v>0.92064688502395486</v>
      </c>
      <c r="AJ957" s="16">
        <f t="shared" si="325"/>
        <v>0.92192083835576089</v>
      </c>
      <c r="AK957" s="16">
        <f t="shared" si="326"/>
        <v>0.88224395545497014</v>
      </c>
      <c r="AL957" s="16">
        <f t="shared" si="327"/>
        <v>0.99364247874648781</v>
      </c>
      <c r="AM957" s="16">
        <f t="shared" si="328"/>
        <v>0.93569692369867841</v>
      </c>
      <c r="AN957" s="16">
        <f t="shared" si="329"/>
        <v>0.92192083835576089</v>
      </c>
      <c r="AO957" s="16">
        <f t="shared" si="313"/>
        <v>1.231011536929616E-4</v>
      </c>
      <c r="AP957" s="16">
        <f t="shared" si="330"/>
        <v>9.3569692369867834</v>
      </c>
      <c r="AQ957" s="16">
        <f t="shared" si="331"/>
        <v>9.2064688502395491</v>
      </c>
      <c r="AR957" s="16">
        <f t="shared" si="332"/>
        <v>19.983694882961352</v>
      </c>
    </row>
    <row r="958" spans="2:44" x14ac:dyDescent="0.25">
      <c r="B958">
        <f>INDEX(RawData!$A$2:$A$1048576,MATCH(FmtData!$B$4+(ROW()-10),RawData!$A$2:$A$1048576,0))</f>
        <v>1168</v>
      </c>
      <c r="C95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)</f>
        <v>42190.093182870369</v>
      </c>
      <c r="D958" s="45">
        <f>IF($B$6=1,MID(INDEX(RawData!$B$2:$B$1048576, MATCH(FmtData!$B$4+(ROW()-10),RawData!$A$2:$A$1048576,0)),12,8)+$B$5/24,INDEX(RawData!$C$2:$C$1048576, MATCH(FmtData!$B$4+(ROW()-10),RawData!$A$2:$A$1048576,0)))</f>
        <v>9.3182870370370374E-2</v>
      </c>
      <c r="E958">
        <f>INDEX(RawData!E$2:E$1048576,MATCH(FmtData!$B$4+(ROW()-10),RawData!$A$2:$A$1048576,0))</f>
        <v>2894.68</v>
      </c>
      <c r="F958">
        <f>INDEX(RawData!F$2:F$1048576,MATCH(FmtData!$B$4+(ROW()-10),RawData!$A$2:$A$1048576,0))</f>
        <v>4.0944799999999999</v>
      </c>
      <c r="G958">
        <f>INDEX(RawData!G$2:G$1048576,MATCH(FmtData!$B$4+(ROW()-10),RawData!$A$2:$A$1048576,0))</f>
        <v>-19792.400000000001</v>
      </c>
      <c r="H958">
        <f>INDEX(RawData!H$2:H$1048576,MATCH(FmtData!$B$4+(ROW()-10),RawData!$A$2:$A$1048576,0))</f>
        <v>0.49971199999999999</v>
      </c>
      <c r="I958">
        <f>INDEX(RawData!I$2:I$1048576,MATCH(FmtData!$B$4+(ROW()-10),RawData!$A$2:$A$1048576,0))</f>
        <v>-6.8449700000000002E-2</v>
      </c>
      <c r="J958">
        <f>INDEX(RawData!J$2:J$1048576,MATCH(FmtData!$B$4+(ROW()-10),RawData!$A$2:$A$1048576,0))</f>
        <v>89.8</v>
      </c>
      <c r="K958">
        <f>INDEX(RawData!K$2:K$1048576,MATCH(FmtData!$B$4+(ROW()-10),RawData!$A$2:$A$1048576,0))</f>
        <v>90.8</v>
      </c>
      <c r="L958">
        <f>INDEX(RawData!L$2:L$1048576,MATCH(FmtData!$B$4+(ROW()-10),RawData!$A$2:$A$1048576,0))</f>
        <v>90.3</v>
      </c>
      <c r="M958">
        <f>INDEX(RawData!M$2:M$1048576,MATCH(FmtData!$B$4+(ROW()-10),RawData!$A$2:$A$1048576,0))</f>
        <v>23.5</v>
      </c>
      <c r="N958">
        <f>INDEX(RawData!N$2:N$1048576,MATCH(FmtData!$B$4+(ROW()-10),RawData!$A$2:$A$1048576,0))</f>
        <v>0</v>
      </c>
      <c r="O958">
        <f>INDEX(RawData!O$2:O$1048576,MATCH(FmtData!$B$4+(ROW()-10),RawData!$A$2:$A$1048576,0))</f>
        <v>86</v>
      </c>
      <c r="P958">
        <f>INDEX(RawData!P$2:P$1048576,MATCH(FmtData!$B$4+(ROW()-10),RawData!$A$2:$A$1048576,0))</f>
        <v>20.974</v>
      </c>
      <c r="Q958">
        <f>INDEX(RawData!Q$2:Q$1048576,MATCH(FmtData!$B$4+(ROW()-10),RawData!$A$2:$A$1048576,0))</f>
        <v>183.26599999999999</v>
      </c>
      <c r="R958">
        <f>INDEX(RawData!R$2:R$1048576,MATCH(FmtData!$B$4+(ROW()-10),RawData!$A$2:$A$1048576,0))</f>
        <v>1.8310500000000001E-3</v>
      </c>
      <c r="S958">
        <f>INDEX(RawData!S$2:S$1048576,MATCH(FmtData!$B$4+(ROW()-10),RawData!$A$2:$A$1048576,0))</f>
        <v>-0.119176</v>
      </c>
      <c r="T958">
        <f>INDEX(RawData!T$2:T$1048576,MATCH(FmtData!$B$4+(ROW()-10),RawData!$A$2:$A$1048576,0))</f>
        <v>0.19298100000000001</v>
      </c>
      <c r="U958">
        <f>INDEX(RawData!U$2:U$1048576,MATCH(FmtData!$B$4+(ROW()-10),RawData!$A$2:$A$1048576,0))</f>
        <v>0</v>
      </c>
      <c r="V958">
        <f>INDEX(RawData!V$2:V$1048576,MATCH(FmtData!$B$4+(ROW()-10),RawData!$A$2:$A$1048576,0))</f>
        <v>0</v>
      </c>
      <c r="W958" s="7">
        <f t="shared" si="314"/>
        <v>0</v>
      </c>
      <c r="X958" s="7">
        <f t="shared" si="315"/>
        <v>-0.43707304000000002</v>
      </c>
      <c r="Y958" s="7">
        <f t="shared" si="316"/>
        <v>-0.83726020000000001</v>
      </c>
      <c r="Z958" s="7">
        <f t="shared" si="317"/>
        <v>8.6721962847790071</v>
      </c>
      <c r="AA958" s="7">
        <f t="shared" si="318"/>
        <v>8.2720091247790073</v>
      </c>
      <c r="AB958" s="7">
        <f t="shared" si="319"/>
        <v>8.4721027047790081</v>
      </c>
      <c r="AC958" s="5">
        <f t="shared" si="333"/>
        <v>-297.11900000000003</v>
      </c>
      <c r="AD958" s="14">
        <f t="shared" si="320"/>
        <v>-169.11900000000003</v>
      </c>
      <c r="AE958" s="14">
        <f t="shared" si="321"/>
        <v>-128.76611752657095</v>
      </c>
      <c r="AF958" s="14">
        <f t="shared" si="322"/>
        <v>-237.76792092419146</v>
      </c>
      <c r="AG958" s="14">
        <f t="shared" si="323"/>
        <v>-184.31015645809248</v>
      </c>
      <c r="AH958" s="14">
        <f t="shared" si="334"/>
        <v>-170.40420264461886</v>
      </c>
      <c r="AI958" s="16">
        <f t="shared" si="324"/>
        <v>0.92064688502395486</v>
      </c>
      <c r="AJ958" s="16">
        <f t="shared" si="325"/>
        <v>0.92192083835576089</v>
      </c>
      <c r="AK958" s="16">
        <f t="shared" si="326"/>
        <v>0.88236349637280731</v>
      </c>
      <c r="AL958" s="16">
        <f t="shared" si="327"/>
        <v>0.99401638059433595</v>
      </c>
      <c r="AM958" s="16">
        <f t="shared" si="328"/>
        <v>0.9359339572712202</v>
      </c>
      <c r="AN958" s="16">
        <f t="shared" si="329"/>
        <v>0.92192083835576089</v>
      </c>
      <c r="AO958" s="16">
        <f t="shared" si="313"/>
        <v>0</v>
      </c>
      <c r="AP958" s="16">
        <f t="shared" si="330"/>
        <v>9.3593395727122015</v>
      </c>
      <c r="AQ958" s="16">
        <f t="shared" si="331"/>
        <v>9.2064688502395491</v>
      </c>
      <c r="AR958" s="16">
        <f t="shared" si="332"/>
        <v>19.958046475231356</v>
      </c>
    </row>
    <row r="959" spans="2:44" x14ac:dyDescent="0.25">
      <c r="B959">
        <f>INDEX(RawData!$A$2:$A$1048576,MATCH(FmtData!$B$4+(ROW()-10),RawData!$A$2:$A$1048576,0))</f>
        <v>1169</v>
      </c>
      <c r="C95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)</f>
        <v>42190.100127314814</v>
      </c>
      <c r="D959" s="45">
        <f>IF($B$6=1,MID(INDEX(RawData!$B$2:$B$1048576, MATCH(FmtData!$B$4+(ROW()-10),RawData!$A$2:$A$1048576,0)),12,8)+$B$5/24,INDEX(RawData!$C$2:$C$1048576, MATCH(FmtData!$B$4+(ROW()-10),RawData!$A$2:$A$1048576,0)))</f>
        <v>0.10012731481481481</v>
      </c>
      <c r="E959">
        <f>INDEX(RawData!E$2:E$1048576,MATCH(FmtData!$B$4+(ROW()-10),RawData!$A$2:$A$1048576,0))</f>
        <v>2900.26</v>
      </c>
      <c r="F959">
        <f>INDEX(RawData!F$2:F$1048576,MATCH(FmtData!$B$4+(ROW()-10),RawData!$A$2:$A$1048576,0))</f>
        <v>4.0944799999999999</v>
      </c>
      <c r="G959">
        <f>INDEX(RawData!G$2:G$1048576,MATCH(FmtData!$B$4+(ROW()-10),RawData!$A$2:$A$1048576,0))</f>
        <v>-20012.400000000001</v>
      </c>
      <c r="H959">
        <f>INDEX(RawData!H$2:H$1048576,MATCH(FmtData!$B$4+(ROW()-10),RawData!$A$2:$A$1048576,0))</f>
        <v>0.49971199999999999</v>
      </c>
      <c r="I959">
        <f>INDEX(RawData!I$2:I$1048576,MATCH(FmtData!$B$4+(ROW()-10),RawData!$A$2:$A$1048576,0))</f>
        <v>-6.7898200000000006E-2</v>
      </c>
      <c r="J959">
        <f>INDEX(RawData!J$2:J$1048576,MATCH(FmtData!$B$4+(ROW()-10),RawData!$A$2:$A$1048576,0))</f>
        <v>91.5</v>
      </c>
      <c r="K959">
        <f>INDEX(RawData!K$2:K$1048576,MATCH(FmtData!$B$4+(ROW()-10),RawData!$A$2:$A$1048576,0))</f>
        <v>89.6</v>
      </c>
      <c r="L959">
        <f>INDEX(RawData!L$2:L$1048576,MATCH(FmtData!$B$4+(ROW()-10),RawData!$A$2:$A$1048576,0))</f>
        <v>90.3</v>
      </c>
      <c r="M959">
        <f>INDEX(RawData!M$2:M$1048576,MATCH(FmtData!$B$4+(ROW()-10),RawData!$A$2:$A$1048576,0))</f>
        <v>23.5</v>
      </c>
      <c r="N959">
        <f>INDEX(RawData!N$2:N$1048576,MATCH(FmtData!$B$4+(ROW()-10),RawData!$A$2:$A$1048576,0))</f>
        <v>0</v>
      </c>
      <c r="O959">
        <f>INDEX(RawData!O$2:O$1048576,MATCH(FmtData!$B$4+(ROW()-10),RawData!$A$2:$A$1048576,0))</f>
        <v>85.9</v>
      </c>
      <c r="P959">
        <f>INDEX(RawData!P$2:P$1048576,MATCH(FmtData!$B$4+(ROW()-10),RawData!$A$2:$A$1048576,0))</f>
        <v>20.974</v>
      </c>
      <c r="Q959">
        <f>INDEX(RawData!Q$2:Q$1048576,MATCH(FmtData!$B$4+(ROW()-10),RawData!$A$2:$A$1048576,0))</f>
        <v>183.26599999999999</v>
      </c>
      <c r="R959">
        <f>INDEX(RawData!R$2:R$1048576,MATCH(FmtData!$B$4+(ROW()-10),RawData!$A$2:$A$1048576,0))</f>
        <v>1.8310500000000001E-3</v>
      </c>
      <c r="S959">
        <f>INDEX(RawData!S$2:S$1048576,MATCH(FmtData!$B$4+(ROW()-10),RawData!$A$2:$A$1048576,0))</f>
        <v>-0.119085</v>
      </c>
      <c r="T959">
        <f>INDEX(RawData!T$2:T$1048576,MATCH(FmtData!$B$4+(ROW()-10),RawData!$A$2:$A$1048576,0))</f>
        <v>0.193164</v>
      </c>
      <c r="U959">
        <f>INDEX(RawData!U$2:U$1048576,MATCH(FmtData!$B$4+(ROW()-10),RawData!$A$2:$A$1048576,0))</f>
        <v>0</v>
      </c>
      <c r="V959">
        <f>INDEX(RawData!V$2:V$1048576,MATCH(FmtData!$B$4+(ROW()-10),RawData!$A$2:$A$1048576,0))</f>
        <v>0</v>
      </c>
      <c r="W959" s="7">
        <f t="shared" si="314"/>
        <v>0</v>
      </c>
      <c r="X959" s="7">
        <f t="shared" si="315"/>
        <v>-0.43730418000000004</v>
      </c>
      <c r="Y959" s="7">
        <f t="shared" si="316"/>
        <v>-0.83772502000000004</v>
      </c>
      <c r="Z959" s="7">
        <f t="shared" si="317"/>
        <v>8.6719651447790067</v>
      </c>
      <c r="AA959" s="7">
        <f t="shared" si="318"/>
        <v>8.271544304779006</v>
      </c>
      <c r="AB959" s="7">
        <f t="shared" si="319"/>
        <v>8.4717547247790073</v>
      </c>
      <c r="AC959" s="5">
        <f t="shared" si="333"/>
        <v>-297.11900000000003</v>
      </c>
      <c r="AD959" s="14">
        <f t="shared" si="320"/>
        <v>-169.11900000000003</v>
      </c>
      <c r="AE959" s="14">
        <f t="shared" si="321"/>
        <v>-128.83149786015883</v>
      </c>
      <c r="AF959" s="14">
        <f t="shared" si="322"/>
        <v>-237.88970449350984</v>
      </c>
      <c r="AG959" s="14">
        <f t="shared" si="323"/>
        <v>-184.40492413136803</v>
      </c>
      <c r="AH959" s="14">
        <f t="shared" si="334"/>
        <v>-170.40420264461886</v>
      </c>
      <c r="AI959" s="16">
        <f t="shared" si="324"/>
        <v>0.92064688502395486</v>
      </c>
      <c r="AJ959" s="16">
        <f t="shared" si="325"/>
        <v>0.92192083835576089</v>
      </c>
      <c r="AK959" s="16">
        <f t="shared" si="326"/>
        <v>0.88242294839726154</v>
      </c>
      <c r="AL959" s="16">
        <f t="shared" si="327"/>
        <v>0.99415693108733472</v>
      </c>
      <c r="AM959" s="16">
        <f t="shared" si="328"/>
        <v>0.93603091686893447</v>
      </c>
      <c r="AN959" s="16">
        <f t="shared" si="329"/>
        <v>0.92192083835576089</v>
      </c>
      <c r="AO959" s="16">
        <f t="shared" si="313"/>
        <v>0</v>
      </c>
      <c r="AP959" s="16">
        <f t="shared" si="330"/>
        <v>9.3603091686893443</v>
      </c>
      <c r="AQ959" s="16">
        <f t="shared" si="331"/>
        <v>9.2064688502395491</v>
      </c>
      <c r="AR959" s="16">
        <f t="shared" si="332"/>
        <v>19.99651908682635</v>
      </c>
    </row>
    <row r="960" spans="2:44" x14ac:dyDescent="0.25">
      <c r="B960">
        <f>INDEX(RawData!$A$2:$A$1048576,MATCH(FmtData!$B$4+(ROW()-10),RawData!$A$2:$A$1048576,0))</f>
        <v>1170</v>
      </c>
      <c r="C96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)</f>
        <v>42190.107060185182</v>
      </c>
      <c r="D960" s="45">
        <f>IF($B$6=1,MID(INDEX(RawData!$B$2:$B$1048576, MATCH(FmtData!$B$4+(ROW()-10),RawData!$A$2:$A$1048576,0)),12,8)+$B$5/24,INDEX(RawData!$C$2:$C$1048576, MATCH(FmtData!$B$4+(ROW()-10),RawData!$A$2:$A$1048576,0)))</f>
        <v>0.10706018518518519</v>
      </c>
      <c r="E960">
        <f>INDEX(RawData!E$2:E$1048576,MATCH(FmtData!$B$4+(ROW()-10),RawData!$A$2:$A$1048576,0))</f>
        <v>2904.3</v>
      </c>
      <c r="F960">
        <f>INDEX(RawData!F$2:F$1048576,MATCH(FmtData!$B$4+(ROW()-10),RawData!$A$2:$A$1048576,0))</f>
        <v>8.0976599999999994</v>
      </c>
      <c r="G960">
        <f>INDEX(RawData!G$2:G$1048576,MATCH(FmtData!$B$4+(ROW()-10),RawData!$A$2:$A$1048576,0))</f>
        <v>121695</v>
      </c>
      <c r="H960">
        <f>INDEX(RawData!H$2:H$1048576,MATCH(FmtData!$B$4+(ROW()-10),RawData!$A$2:$A$1048576,0))</f>
        <v>0.49980400000000003</v>
      </c>
      <c r="I960">
        <f>INDEX(RawData!I$2:I$1048576,MATCH(FmtData!$B$4+(ROW()-10),RawData!$A$2:$A$1048576,0))</f>
        <v>-6.71012E-2</v>
      </c>
      <c r="J960">
        <f>INDEX(RawData!J$2:J$1048576,MATCH(FmtData!$B$4+(ROW()-10),RawData!$A$2:$A$1048576,0))</f>
        <v>91.3</v>
      </c>
      <c r="K960">
        <f>INDEX(RawData!K$2:K$1048576,MATCH(FmtData!$B$4+(ROW()-10),RawData!$A$2:$A$1048576,0))</f>
        <v>91.5</v>
      </c>
      <c r="L960">
        <f>INDEX(RawData!L$2:L$1048576,MATCH(FmtData!$B$4+(ROW()-10),RawData!$A$2:$A$1048576,0))</f>
        <v>88.6</v>
      </c>
      <c r="M960">
        <f>INDEX(RawData!M$2:M$1048576,MATCH(FmtData!$B$4+(ROW()-10),RawData!$A$2:$A$1048576,0))</f>
        <v>23.6</v>
      </c>
      <c r="N960">
        <f>INDEX(RawData!N$2:N$1048576,MATCH(FmtData!$B$4+(ROW()-10),RawData!$A$2:$A$1048576,0))</f>
        <v>0</v>
      </c>
      <c r="O960">
        <f>INDEX(RawData!O$2:O$1048576,MATCH(FmtData!$B$4+(ROW()-10),RawData!$A$2:$A$1048576,0))</f>
        <v>86</v>
      </c>
      <c r="P960">
        <f>INDEX(RawData!P$2:P$1048576,MATCH(FmtData!$B$4+(ROW()-10),RawData!$A$2:$A$1048576,0))</f>
        <v>21.0335</v>
      </c>
      <c r="Q960">
        <f>INDEX(RawData!Q$2:Q$1048576,MATCH(FmtData!$B$4+(ROW()-10),RawData!$A$2:$A$1048576,0))</f>
        <v>183.142</v>
      </c>
      <c r="R960">
        <f>INDEX(RawData!R$2:R$1048576,MATCH(FmtData!$B$4+(ROW()-10),RawData!$A$2:$A$1048576,0))</f>
        <v>1.8310500000000001E-3</v>
      </c>
      <c r="S960">
        <f>INDEX(RawData!S$2:S$1048576,MATCH(FmtData!$B$4+(ROW()-10),RawData!$A$2:$A$1048576,0))</f>
        <v>-0.11935900000000001</v>
      </c>
      <c r="T960">
        <f>INDEX(RawData!T$2:T$1048576,MATCH(FmtData!$B$4+(ROW()-10),RawData!$A$2:$A$1048576,0))</f>
        <v>0.19289000000000001</v>
      </c>
      <c r="U960">
        <f>INDEX(RawData!U$2:U$1048576,MATCH(FmtData!$B$4+(ROW()-10),RawData!$A$2:$A$1048576,0))</f>
        <v>0</v>
      </c>
      <c r="V960">
        <f>INDEX(RawData!V$2:V$1048576,MATCH(FmtData!$B$4+(ROW()-10),RawData!$A$2:$A$1048576,0))</f>
        <v>0</v>
      </c>
      <c r="W960" s="7">
        <f t="shared" si="314"/>
        <v>0</v>
      </c>
      <c r="X960" s="7">
        <f t="shared" si="315"/>
        <v>-0.43660822000000005</v>
      </c>
      <c r="Y960" s="7">
        <f t="shared" si="316"/>
        <v>-0.8370290600000001</v>
      </c>
      <c r="Z960" s="7">
        <f t="shared" si="317"/>
        <v>8.6726611047790065</v>
      </c>
      <c r="AA960" s="7">
        <f t="shared" si="318"/>
        <v>8.2722402647790059</v>
      </c>
      <c r="AB960" s="7">
        <f t="shared" si="319"/>
        <v>8.4724506847790053</v>
      </c>
      <c r="AC960" s="5">
        <f t="shared" si="333"/>
        <v>-297.24299999999999</v>
      </c>
      <c r="AD960" s="14">
        <f t="shared" si="320"/>
        <v>-169.24299999999999</v>
      </c>
      <c r="AE960" s="14">
        <f t="shared" si="321"/>
        <v>-128.63462981323403</v>
      </c>
      <c r="AF960" s="14">
        <f t="shared" si="322"/>
        <v>-237.70735776623314</v>
      </c>
      <c r="AG960" s="14">
        <f t="shared" si="323"/>
        <v>-184.2153824750452</v>
      </c>
      <c r="AH960" s="14">
        <f t="shared" si="334"/>
        <v>-170.52820264461883</v>
      </c>
      <c r="AI960" s="16">
        <f t="shared" si="324"/>
        <v>0.92076964617619517</v>
      </c>
      <c r="AJ960" s="16">
        <f t="shared" si="325"/>
        <v>0.92204393950945385</v>
      </c>
      <c r="AK960" s="16">
        <f t="shared" si="326"/>
        <v>0.88224395545497014</v>
      </c>
      <c r="AL960" s="16">
        <f t="shared" si="327"/>
        <v>0.99394649941089097</v>
      </c>
      <c r="AM960" s="16">
        <f t="shared" si="328"/>
        <v>0.93583701130501096</v>
      </c>
      <c r="AN960" s="16">
        <f t="shared" si="329"/>
        <v>0.92204393950945385</v>
      </c>
      <c r="AO960" s="16">
        <f t="shared" si="313"/>
        <v>-1.231011536929616E-4</v>
      </c>
      <c r="AP960" s="16">
        <f t="shared" si="330"/>
        <v>9.3583701130501105</v>
      </c>
      <c r="AQ960" s="16">
        <f t="shared" si="331"/>
        <v>9.2076964617619517</v>
      </c>
      <c r="AR960" s="16">
        <f t="shared" si="332"/>
        <v>20.024373809199783</v>
      </c>
    </row>
    <row r="961" spans="2:44" x14ac:dyDescent="0.25">
      <c r="B961">
        <f>INDEX(RawData!$A$2:$A$1048576,MATCH(FmtData!$B$4+(ROW()-10),RawData!$A$2:$A$1048576,0))</f>
        <v>1171</v>
      </c>
      <c r="C96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)</f>
        <v>42190.114016203705</v>
      </c>
      <c r="D961" s="45">
        <f>IF($B$6=1,MID(INDEX(RawData!$B$2:$B$1048576, MATCH(FmtData!$B$4+(ROW()-10),RawData!$A$2:$A$1048576,0)),12,8)+$B$5/24,INDEX(RawData!$C$2:$C$1048576, MATCH(FmtData!$B$4+(ROW()-10),RawData!$A$2:$A$1048576,0)))</f>
        <v>0.1140162037037037</v>
      </c>
      <c r="E961">
        <f>INDEX(RawData!E$2:E$1048576,MATCH(FmtData!$B$4+(ROW()-10),RawData!$A$2:$A$1048576,0))</f>
        <v>2900.26</v>
      </c>
      <c r="F961">
        <f>INDEX(RawData!F$2:F$1048576,MATCH(FmtData!$B$4+(ROW()-10),RawData!$A$2:$A$1048576,0))</f>
        <v>4.0944799999999999</v>
      </c>
      <c r="G961">
        <f>INDEX(RawData!G$2:G$1048576,MATCH(FmtData!$B$4+(ROW()-10),RawData!$A$2:$A$1048576,0))</f>
        <v>-19606</v>
      </c>
      <c r="H961">
        <f>INDEX(RawData!H$2:H$1048576,MATCH(FmtData!$B$4+(ROW()-10),RawData!$A$2:$A$1048576,0))</f>
        <v>0.49971199999999999</v>
      </c>
      <c r="I961">
        <f>INDEX(RawData!I$2:I$1048576,MATCH(FmtData!$B$4+(ROW()-10),RawData!$A$2:$A$1048576,0))</f>
        <v>-6.8265900000000004E-2</v>
      </c>
      <c r="J961">
        <f>INDEX(RawData!J$2:J$1048576,MATCH(FmtData!$B$4+(ROW()-10),RawData!$A$2:$A$1048576,0))</f>
        <v>91.2</v>
      </c>
      <c r="K961">
        <f>INDEX(RawData!K$2:K$1048576,MATCH(FmtData!$B$4+(ROW()-10),RawData!$A$2:$A$1048576,0))</f>
        <v>90.4</v>
      </c>
      <c r="L961">
        <f>INDEX(RawData!L$2:L$1048576,MATCH(FmtData!$B$4+(ROW()-10),RawData!$A$2:$A$1048576,0))</f>
        <v>89.5</v>
      </c>
      <c r="M961">
        <f>INDEX(RawData!M$2:M$1048576,MATCH(FmtData!$B$4+(ROW()-10),RawData!$A$2:$A$1048576,0))</f>
        <v>23.5</v>
      </c>
      <c r="N961">
        <f>INDEX(RawData!N$2:N$1048576,MATCH(FmtData!$B$4+(ROW()-10),RawData!$A$2:$A$1048576,0))</f>
        <v>0</v>
      </c>
      <c r="O961">
        <f>INDEX(RawData!O$2:O$1048576,MATCH(FmtData!$B$4+(ROW()-10),RawData!$A$2:$A$1048576,0))</f>
        <v>85.9</v>
      </c>
      <c r="P961">
        <f>INDEX(RawData!P$2:P$1048576,MATCH(FmtData!$B$4+(ROW()-10),RawData!$A$2:$A$1048576,0))</f>
        <v>20.974</v>
      </c>
      <c r="Q961">
        <f>INDEX(RawData!Q$2:Q$1048576,MATCH(FmtData!$B$4+(ROW()-10),RawData!$A$2:$A$1048576,0))</f>
        <v>183.142</v>
      </c>
      <c r="R961">
        <f>INDEX(RawData!R$2:R$1048576,MATCH(FmtData!$B$4+(ROW()-10),RawData!$A$2:$A$1048576,0))</f>
        <v>1.8310500000000001E-3</v>
      </c>
      <c r="S961">
        <f>INDEX(RawData!S$2:S$1048576,MATCH(FmtData!$B$4+(ROW()-10),RawData!$A$2:$A$1048576,0))</f>
        <v>-0.119176</v>
      </c>
      <c r="T961">
        <f>INDEX(RawData!T$2:T$1048576,MATCH(FmtData!$B$4+(ROW()-10),RawData!$A$2:$A$1048576,0))</f>
        <v>0.193164</v>
      </c>
      <c r="U961">
        <f>INDEX(RawData!U$2:U$1048576,MATCH(FmtData!$B$4+(ROW()-10),RawData!$A$2:$A$1048576,0))</f>
        <v>0</v>
      </c>
      <c r="V961">
        <f>INDEX(RawData!V$2:V$1048576,MATCH(FmtData!$B$4+(ROW()-10),RawData!$A$2:$A$1048576,0))</f>
        <v>0</v>
      </c>
      <c r="W961" s="7">
        <f t="shared" si="314"/>
        <v>0</v>
      </c>
      <c r="X961" s="7">
        <f t="shared" si="315"/>
        <v>-0.43707304000000002</v>
      </c>
      <c r="Y961" s="7">
        <f t="shared" si="316"/>
        <v>-0.83772502000000004</v>
      </c>
      <c r="Z961" s="7">
        <f t="shared" si="317"/>
        <v>8.6721962847790071</v>
      </c>
      <c r="AA961" s="7">
        <f t="shared" si="318"/>
        <v>8.271544304779006</v>
      </c>
      <c r="AB961" s="7">
        <f t="shared" si="319"/>
        <v>8.4718702947790057</v>
      </c>
      <c r="AC961" s="5">
        <f t="shared" si="333"/>
        <v>-297.24299999999999</v>
      </c>
      <c r="AD961" s="14">
        <f t="shared" si="320"/>
        <v>-169.24299999999999</v>
      </c>
      <c r="AE961" s="14">
        <f t="shared" si="321"/>
        <v>-128.76611752657095</v>
      </c>
      <c r="AF961" s="14">
        <f t="shared" si="322"/>
        <v>-237.88970449350984</v>
      </c>
      <c r="AG961" s="14">
        <f t="shared" si="323"/>
        <v>-184.37345089587302</v>
      </c>
      <c r="AH961" s="14">
        <f t="shared" si="334"/>
        <v>-170.52820264461883</v>
      </c>
      <c r="AI961" s="16">
        <f t="shared" si="324"/>
        <v>0.92076964617619517</v>
      </c>
      <c r="AJ961" s="16">
        <f t="shared" si="325"/>
        <v>0.92204393950945385</v>
      </c>
      <c r="AK961" s="16">
        <f t="shared" si="326"/>
        <v>0.88236349637280731</v>
      </c>
      <c r="AL961" s="16">
        <f t="shared" si="327"/>
        <v>0.99415693108733472</v>
      </c>
      <c r="AM961" s="16">
        <f t="shared" si="328"/>
        <v>0.93599871344675734</v>
      </c>
      <c r="AN961" s="16">
        <f t="shared" si="329"/>
        <v>0.92204393950945385</v>
      </c>
      <c r="AO961" s="16">
        <f t="shared" si="313"/>
        <v>-1.231011536929616E-4</v>
      </c>
      <c r="AP961" s="16">
        <f t="shared" si="330"/>
        <v>9.3599871344675734</v>
      </c>
      <c r="AQ961" s="16">
        <f t="shared" si="331"/>
        <v>9.2076964617619517</v>
      </c>
      <c r="AR961" s="16">
        <f t="shared" si="332"/>
        <v>19.99651908682635</v>
      </c>
    </row>
    <row r="962" spans="2:44" x14ac:dyDescent="0.25">
      <c r="B962">
        <f>INDEX(RawData!$A$2:$A$1048576,MATCH(FmtData!$B$4+(ROW()-10),RawData!$A$2:$A$1048576,0))</f>
        <v>1172</v>
      </c>
      <c r="C96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)</f>
        <v>42190.12096064815</v>
      </c>
      <c r="D962" s="45">
        <f>IF($B$6=1,MID(INDEX(RawData!$B$2:$B$1048576, MATCH(FmtData!$B$4+(ROW()-10),RawData!$A$2:$A$1048576,0)),12,8)+$B$5/24,INDEX(RawData!$C$2:$C$1048576, MATCH(FmtData!$B$4+(ROW()-10),RawData!$A$2:$A$1048576,0)))</f>
        <v>0.12096064814814815</v>
      </c>
      <c r="E962">
        <f>INDEX(RawData!E$2:E$1048576,MATCH(FmtData!$B$4+(ROW()-10),RawData!$A$2:$A$1048576,0))</f>
        <v>2905.23</v>
      </c>
      <c r="F962">
        <f>INDEX(RawData!F$2:F$1048576,MATCH(FmtData!$B$4+(ROW()-10),RawData!$A$2:$A$1048576,0))</f>
        <v>8.0976599999999994</v>
      </c>
      <c r="G962">
        <f>INDEX(RawData!G$2:G$1048576,MATCH(FmtData!$B$4+(ROW()-10),RawData!$A$2:$A$1048576,0))</f>
        <v>121695</v>
      </c>
      <c r="H962">
        <f>INDEX(RawData!H$2:H$1048576,MATCH(FmtData!$B$4+(ROW()-10),RawData!$A$2:$A$1048576,0))</f>
        <v>0.49980400000000003</v>
      </c>
      <c r="I962">
        <f>INDEX(RawData!I$2:I$1048576,MATCH(FmtData!$B$4+(ROW()-10),RawData!$A$2:$A$1048576,0))</f>
        <v>-6.7285200000000003E-2</v>
      </c>
      <c r="J962">
        <f>INDEX(RawData!J$2:J$1048576,MATCH(FmtData!$B$4+(ROW()-10),RawData!$A$2:$A$1048576,0))</f>
        <v>91.4</v>
      </c>
      <c r="K962">
        <f>INDEX(RawData!K$2:K$1048576,MATCH(FmtData!$B$4+(ROW()-10),RawData!$A$2:$A$1048576,0))</f>
        <v>89.6</v>
      </c>
      <c r="L962">
        <f>INDEX(RawData!L$2:L$1048576,MATCH(FmtData!$B$4+(ROW()-10),RawData!$A$2:$A$1048576,0))</f>
        <v>90.7</v>
      </c>
      <c r="M962">
        <f>INDEX(RawData!M$2:M$1048576,MATCH(FmtData!$B$4+(ROW()-10),RawData!$A$2:$A$1048576,0))</f>
        <v>23.5</v>
      </c>
      <c r="N962">
        <f>INDEX(RawData!N$2:N$1048576,MATCH(FmtData!$B$4+(ROW()-10),RawData!$A$2:$A$1048576,0))</f>
        <v>0</v>
      </c>
      <c r="O962">
        <f>INDEX(RawData!O$2:O$1048576,MATCH(FmtData!$B$4+(ROW()-10),RawData!$A$2:$A$1048576,0))</f>
        <v>86</v>
      </c>
      <c r="P962">
        <f>INDEX(RawData!P$2:P$1048576,MATCH(FmtData!$B$4+(ROW()-10),RawData!$A$2:$A$1048576,0))</f>
        <v>21.0335</v>
      </c>
      <c r="Q962">
        <f>INDEX(RawData!Q$2:Q$1048576,MATCH(FmtData!$B$4+(ROW()-10),RawData!$A$2:$A$1048576,0))</f>
        <v>183.142</v>
      </c>
      <c r="R962">
        <f>INDEX(RawData!R$2:R$1048576,MATCH(FmtData!$B$4+(ROW()-10),RawData!$A$2:$A$1048576,0))</f>
        <v>1.8310500000000001E-3</v>
      </c>
      <c r="S962">
        <f>INDEX(RawData!S$2:S$1048576,MATCH(FmtData!$B$4+(ROW()-10),RawData!$A$2:$A$1048576,0))</f>
        <v>-0.11935900000000001</v>
      </c>
      <c r="T962">
        <f>INDEX(RawData!T$2:T$1048576,MATCH(FmtData!$B$4+(ROW()-10),RawData!$A$2:$A$1048576,0))</f>
        <v>0.19307299999999999</v>
      </c>
      <c r="U962">
        <f>INDEX(RawData!U$2:U$1048576,MATCH(FmtData!$B$4+(ROW()-10),RawData!$A$2:$A$1048576,0))</f>
        <v>0</v>
      </c>
      <c r="V962">
        <f>INDEX(RawData!V$2:V$1048576,MATCH(FmtData!$B$4+(ROW()-10),RawData!$A$2:$A$1048576,0))</f>
        <v>0</v>
      </c>
      <c r="W962" s="7">
        <f t="shared" si="314"/>
        <v>0</v>
      </c>
      <c r="X962" s="7">
        <f t="shared" si="315"/>
        <v>-0.43660822000000005</v>
      </c>
      <c r="Y962" s="7">
        <f t="shared" si="316"/>
        <v>-0.83749387999999991</v>
      </c>
      <c r="Z962" s="7">
        <f t="shared" si="317"/>
        <v>8.6726611047790065</v>
      </c>
      <c r="AA962" s="7">
        <f t="shared" si="318"/>
        <v>8.2717754447790064</v>
      </c>
      <c r="AB962" s="7">
        <f t="shared" si="319"/>
        <v>8.4722182747790065</v>
      </c>
      <c r="AC962" s="5">
        <f t="shared" si="333"/>
        <v>-297.24299999999999</v>
      </c>
      <c r="AD962" s="14">
        <f t="shared" si="320"/>
        <v>-169.24299999999999</v>
      </c>
      <c r="AE962" s="14">
        <f t="shared" si="321"/>
        <v>-128.63462981323403</v>
      </c>
      <c r="AF962" s="14">
        <f t="shared" si="322"/>
        <v>-237.8291468326006</v>
      </c>
      <c r="AG962" s="14">
        <f t="shared" si="323"/>
        <v>-184.27868112703811</v>
      </c>
      <c r="AH962" s="14">
        <f t="shared" si="334"/>
        <v>-170.52820264461883</v>
      </c>
      <c r="AI962" s="16">
        <f t="shared" si="324"/>
        <v>0.92076964617619517</v>
      </c>
      <c r="AJ962" s="16">
        <f t="shared" si="325"/>
        <v>0.92204393950945385</v>
      </c>
      <c r="AK962" s="16">
        <f t="shared" si="326"/>
        <v>0.88224395545497014</v>
      </c>
      <c r="AL962" s="16">
        <f t="shared" si="327"/>
        <v>0.99408703648542263</v>
      </c>
      <c r="AM962" s="16">
        <f t="shared" si="328"/>
        <v>0.93590175837656442</v>
      </c>
      <c r="AN962" s="16">
        <f t="shared" si="329"/>
        <v>0.92204393950945385</v>
      </c>
      <c r="AO962" s="16">
        <f t="shared" si="313"/>
        <v>0</v>
      </c>
      <c r="AP962" s="16">
        <f t="shared" si="330"/>
        <v>9.3590175837656435</v>
      </c>
      <c r="AQ962" s="16">
        <f t="shared" si="331"/>
        <v>9.2076964617619517</v>
      </c>
      <c r="AR962" s="16">
        <f t="shared" si="332"/>
        <v>20.030785911132281</v>
      </c>
    </row>
    <row r="963" spans="2:44" x14ac:dyDescent="0.25">
      <c r="B963">
        <f>INDEX(RawData!$A$2:$A$1048576,MATCH(FmtData!$B$4+(ROW()-10),RawData!$A$2:$A$1048576,0))</f>
        <v>1173</v>
      </c>
      <c r="C96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)</f>
        <v>42190.127905092595</v>
      </c>
      <c r="D963" s="45">
        <f>IF($B$6=1,MID(INDEX(RawData!$B$2:$B$1048576, MATCH(FmtData!$B$4+(ROW()-10),RawData!$A$2:$A$1048576,0)),12,8)+$B$5/24,INDEX(RawData!$C$2:$C$1048576, MATCH(FmtData!$B$4+(ROW()-10),RawData!$A$2:$A$1048576,0)))</f>
        <v>0.12790509259259258</v>
      </c>
      <c r="E963">
        <f>INDEX(RawData!E$2:E$1048576,MATCH(FmtData!$B$4+(ROW()-10),RawData!$A$2:$A$1048576,0))</f>
        <v>2901.19</v>
      </c>
      <c r="F963">
        <f>INDEX(RawData!F$2:F$1048576,MATCH(FmtData!$B$4+(ROW()-10),RawData!$A$2:$A$1048576,0))</f>
        <v>4.0944799999999999</v>
      </c>
      <c r="G963">
        <f>INDEX(RawData!G$2:G$1048576,MATCH(FmtData!$B$4+(ROW()-10),RawData!$A$2:$A$1048576,0))</f>
        <v>-19304.099999999999</v>
      </c>
      <c r="H963">
        <f>INDEX(RawData!H$2:H$1048576,MATCH(FmtData!$B$4+(ROW()-10),RawData!$A$2:$A$1048576,0))</f>
        <v>0.49973000000000001</v>
      </c>
      <c r="I963">
        <f>INDEX(RawData!I$2:I$1048576,MATCH(FmtData!$B$4+(ROW()-10),RawData!$A$2:$A$1048576,0))</f>
        <v>-6.7898200000000006E-2</v>
      </c>
      <c r="J963">
        <f>INDEX(RawData!J$2:J$1048576,MATCH(FmtData!$B$4+(ROW()-10),RawData!$A$2:$A$1048576,0))</f>
        <v>91.3</v>
      </c>
      <c r="K963">
        <f>INDEX(RawData!K$2:K$1048576,MATCH(FmtData!$B$4+(ROW()-10),RawData!$A$2:$A$1048576,0))</f>
        <v>91.3</v>
      </c>
      <c r="L963">
        <f>INDEX(RawData!L$2:L$1048576,MATCH(FmtData!$B$4+(ROW()-10),RawData!$A$2:$A$1048576,0))</f>
        <v>89.2</v>
      </c>
      <c r="M963">
        <f>INDEX(RawData!M$2:M$1048576,MATCH(FmtData!$B$4+(ROW()-10),RawData!$A$2:$A$1048576,0))</f>
        <v>23.6</v>
      </c>
      <c r="N963">
        <f>INDEX(RawData!N$2:N$1048576,MATCH(FmtData!$B$4+(ROW()-10),RawData!$A$2:$A$1048576,0))</f>
        <v>0</v>
      </c>
      <c r="O963">
        <f>INDEX(RawData!O$2:O$1048576,MATCH(FmtData!$B$4+(ROW()-10),RawData!$A$2:$A$1048576,0))</f>
        <v>86.1</v>
      </c>
      <c r="P963">
        <f>INDEX(RawData!P$2:P$1048576,MATCH(FmtData!$B$4+(ROW()-10),RawData!$A$2:$A$1048576,0))</f>
        <v>20.985900000000001</v>
      </c>
      <c r="Q963">
        <f>INDEX(RawData!Q$2:Q$1048576,MATCH(FmtData!$B$4+(ROW()-10),RawData!$A$2:$A$1048576,0))</f>
        <v>183.26599999999999</v>
      </c>
      <c r="R963">
        <f>INDEX(RawData!R$2:R$1048576,MATCH(FmtData!$B$4+(ROW()-10),RawData!$A$2:$A$1048576,0))</f>
        <v>1.8310500000000001E-3</v>
      </c>
      <c r="S963">
        <f>INDEX(RawData!S$2:S$1048576,MATCH(FmtData!$B$4+(ROW()-10),RawData!$A$2:$A$1048576,0))</f>
        <v>-0.119176</v>
      </c>
      <c r="T963">
        <f>INDEX(RawData!T$2:T$1048576,MATCH(FmtData!$B$4+(ROW()-10),RawData!$A$2:$A$1048576,0))</f>
        <v>0.19334699999999999</v>
      </c>
      <c r="U963">
        <f>INDEX(RawData!U$2:U$1048576,MATCH(FmtData!$B$4+(ROW()-10),RawData!$A$2:$A$1048576,0))</f>
        <v>0</v>
      </c>
      <c r="V963">
        <f>INDEX(RawData!V$2:V$1048576,MATCH(FmtData!$B$4+(ROW()-10),RawData!$A$2:$A$1048576,0))</f>
        <v>0</v>
      </c>
      <c r="W963" s="7">
        <f t="shared" si="314"/>
        <v>0</v>
      </c>
      <c r="X963" s="7">
        <f t="shared" si="315"/>
        <v>-0.43707304000000002</v>
      </c>
      <c r="Y963" s="7">
        <f t="shared" si="316"/>
        <v>-0.83818983999999985</v>
      </c>
      <c r="Z963" s="7">
        <f t="shared" si="317"/>
        <v>8.6721962847790071</v>
      </c>
      <c r="AA963" s="7">
        <f t="shared" si="318"/>
        <v>8.2710794847790066</v>
      </c>
      <c r="AB963" s="7">
        <f t="shared" si="319"/>
        <v>8.4716378847790068</v>
      </c>
      <c r="AC963" s="5">
        <f t="shared" si="333"/>
        <v>-297.11900000000003</v>
      </c>
      <c r="AD963" s="14">
        <f t="shared" si="320"/>
        <v>-169.11900000000003</v>
      </c>
      <c r="AE963" s="14">
        <f t="shared" si="321"/>
        <v>-128.76611752657095</v>
      </c>
      <c r="AF963" s="14">
        <f t="shared" si="322"/>
        <v>-238.01147700867568</v>
      </c>
      <c r="AG963" s="14">
        <f t="shared" si="323"/>
        <v>-184.43674251912455</v>
      </c>
      <c r="AH963" s="14">
        <f t="shared" si="334"/>
        <v>-170.40420264461886</v>
      </c>
      <c r="AI963" s="16">
        <f t="shared" si="324"/>
        <v>0.92064688502395486</v>
      </c>
      <c r="AJ963" s="16">
        <f t="shared" si="325"/>
        <v>0.92192083835576089</v>
      </c>
      <c r="AK963" s="16">
        <f t="shared" si="326"/>
        <v>0.88236349637280731</v>
      </c>
      <c r="AL963" s="16">
        <f t="shared" si="327"/>
        <v>0.99429750856964849</v>
      </c>
      <c r="AM963" s="16">
        <f t="shared" si="328"/>
        <v>0.9360634757035966</v>
      </c>
      <c r="AN963" s="16">
        <f t="shared" si="329"/>
        <v>0.92192083835576089</v>
      </c>
      <c r="AO963" s="16">
        <f t="shared" si="313"/>
        <v>-1.0818274192170296E-4</v>
      </c>
      <c r="AP963" s="16">
        <f t="shared" si="330"/>
        <v>9.3606347570359656</v>
      </c>
      <c r="AQ963" s="16">
        <f t="shared" si="331"/>
        <v>9.2064688502395491</v>
      </c>
      <c r="AR963" s="16">
        <f t="shared" si="332"/>
        <v>20.002931188758847</v>
      </c>
    </row>
    <row r="964" spans="2:44" x14ac:dyDescent="0.25">
      <c r="B964">
        <f>INDEX(RawData!$A$2:$A$1048576,MATCH(FmtData!$B$4+(ROW()-10),RawData!$A$2:$A$1048576,0))</f>
        <v>1174</v>
      </c>
      <c r="C96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)</f>
        <v>42190.13484953704</v>
      </c>
      <c r="D964" s="45">
        <f>IF($B$6=1,MID(INDEX(RawData!$B$2:$B$1048576, MATCH(FmtData!$B$4+(ROW()-10),RawData!$A$2:$A$1048576,0)),12,8)+$B$5/24,INDEX(RawData!$C$2:$C$1048576, MATCH(FmtData!$B$4+(ROW()-10),RawData!$A$2:$A$1048576,0)))</f>
        <v>0.13484953703703703</v>
      </c>
      <c r="E964">
        <f>INDEX(RawData!E$2:E$1048576,MATCH(FmtData!$B$4+(ROW()-10),RawData!$A$2:$A$1048576,0))</f>
        <v>2902.44</v>
      </c>
      <c r="F964">
        <f>INDEX(RawData!F$2:F$1048576,MATCH(FmtData!$B$4+(ROW()-10),RawData!$A$2:$A$1048576,0))</f>
        <v>8.0976599999999994</v>
      </c>
      <c r="G964">
        <f>INDEX(RawData!G$2:G$1048576,MATCH(FmtData!$B$4+(ROW()-10),RawData!$A$2:$A$1048576,0))</f>
        <v>121695</v>
      </c>
      <c r="H964">
        <f>INDEX(RawData!H$2:H$1048576,MATCH(FmtData!$B$4+(ROW()-10),RawData!$A$2:$A$1048576,0))</f>
        <v>0.49980400000000003</v>
      </c>
      <c r="I964">
        <f>INDEX(RawData!I$2:I$1048576,MATCH(FmtData!$B$4+(ROW()-10),RawData!$A$2:$A$1048576,0))</f>
        <v>-6.7285200000000003E-2</v>
      </c>
      <c r="J964">
        <f>INDEX(RawData!J$2:J$1048576,MATCH(FmtData!$B$4+(ROW()-10),RawData!$A$2:$A$1048576,0))</f>
        <v>91.6</v>
      </c>
      <c r="K964">
        <f>INDEX(RawData!K$2:K$1048576,MATCH(FmtData!$B$4+(ROW()-10),RawData!$A$2:$A$1048576,0))</f>
        <v>90.5</v>
      </c>
      <c r="L964">
        <f>INDEX(RawData!L$2:L$1048576,MATCH(FmtData!$B$4+(ROW()-10),RawData!$A$2:$A$1048576,0))</f>
        <v>88.5</v>
      </c>
      <c r="M964">
        <f>INDEX(RawData!M$2:M$1048576,MATCH(FmtData!$B$4+(ROW()-10),RawData!$A$2:$A$1048576,0))</f>
        <v>23.5</v>
      </c>
      <c r="N964">
        <f>INDEX(RawData!N$2:N$1048576,MATCH(FmtData!$B$4+(ROW()-10),RawData!$A$2:$A$1048576,0))</f>
        <v>0</v>
      </c>
      <c r="O964">
        <f>INDEX(RawData!O$2:O$1048576,MATCH(FmtData!$B$4+(ROW()-10),RawData!$A$2:$A$1048576,0))</f>
        <v>86.2</v>
      </c>
      <c r="P964">
        <f>INDEX(RawData!P$2:P$1048576,MATCH(FmtData!$B$4+(ROW()-10),RawData!$A$2:$A$1048576,0))</f>
        <v>21.0335</v>
      </c>
      <c r="Q964">
        <f>INDEX(RawData!Q$2:Q$1048576,MATCH(FmtData!$B$4+(ROW()-10),RawData!$A$2:$A$1048576,0))</f>
        <v>183.499</v>
      </c>
      <c r="R964">
        <f>INDEX(RawData!R$2:R$1048576,MATCH(FmtData!$B$4+(ROW()-10),RawData!$A$2:$A$1048576,0))</f>
        <v>1.8310500000000001E-3</v>
      </c>
      <c r="S964">
        <f>INDEX(RawData!S$2:S$1048576,MATCH(FmtData!$B$4+(ROW()-10),RawData!$A$2:$A$1048576,0))</f>
        <v>-0.119451</v>
      </c>
      <c r="T964">
        <f>INDEX(RawData!T$2:T$1048576,MATCH(FmtData!$B$4+(ROW()-10),RawData!$A$2:$A$1048576,0))</f>
        <v>0.193164</v>
      </c>
      <c r="U964">
        <f>INDEX(RawData!U$2:U$1048576,MATCH(FmtData!$B$4+(ROW()-10),RawData!$A$2:$A$1048576,0))</f>
        <v>0</v>
      </c>
      <c r="V964">
        <f>INDEX(RawData!V$2:V$1048576,MATCH(FmtData!$B$4+(ROW()-10),RawData!$A$2:$A$1048576,0))</f>
        <v>0</v>
      </c>
      <c r="W964" s="7">
        <f t="shared" si="314"/>
        <v>0</v>
      </c>
      <c r="X964" s="7">
        <f t="shared" si="315"/>
        <v>-0.43637454000000003</v>
      </c>
      <c r="Y964" s="7">
        <f t="shared" si="316"/>
        <v>-0.83772502000000004</v>
      </c>
      <c r="Z964" s="7">
        <f t="shared" si="317"/>
        <v>8.6728947847790074</v>
      </c>
      <c r="AA964" s="7">
        <f t="shared" si="318"/>
        <v>8.271544304779006</v>
      </c>
      <c r="AB964" s="7">
        <f t="shared" si="319"/>
        <v>8.4722195447790067</v>
      </c>
      <c r="AC964" s="5">
        <f t="shared" si="333"/>
        <v>-296.88599999999997</v>
      </c>
      <c r="AD964" s="14">
        <f t="shared" si="320"/>
        <v>-168.88599999999997</v>
      </c>
      <c r="AE964" s="14">
        <f t="shared" si="321"/>
        <v>-128.56852237073088</v>
      </c>
      <c r="AF964" s="14">
        <f t="shared" si="322"/>
        <v>-237.88970449350984</v>
      </c>
      <c r="AG964" s="14">
        <f t="shared" si="323"/>
        <v>-184.27833524041307</v>
      </c>
      <c r="AH964" s="14">
        <f t="shared" si="334"/>
        <v>-170.1712026446188</v>
      </c>
      <c r="AI964" s="16">
        <f t="shared" si="324"/>
        <v>0.92041630137916208</v>
      </c>
      <c r="AJ964" s="16">
        <f t="shared" si="325"/>
        <v>0.92168961620523815</v>
      </c>
      <c r="AK964" s="16">
        <f t="shared" si="326"/>
        <v>0.88218386668036974</v>
      </c>
      <c r="AL964" s="16">
        <f t="shared" si="327"/>
        <v>0.99415693108733472</v>
      </c>
      <c r="AM964" s="16">
        <f t="shared" si="328"/>
        <v>0.93590140455090898</v>
      </c>
      <c r="AN964" s="16">
        <f t="shared" si="329"/>
        <v>0.92168961620523815</v>
      </c>
      <c r="AO964" s="16">
        <f t="shared" si="313"/>
        <v>2.3122215052273631E-4</v>
      </c>
      <c r="AP964" s="16">
        <f t="shared" si="330"/>
        <v>9.35901404550909</v>
      </c>
      <c r="AQ964" s="16">
        <f t="shared" si="331"/>
        <v>9.2041630137916215</v>
      </c>
      <c r="AR964" s="16">
        <f t="shared" si="332"/>
        <v>20.011549605334785</v>
      </c>
    </row>
    <row r="965" spans="2:44" x14ac:dyDescent="0.25">
      <c r="B965">
        <f>INDEX(RawData!$A$2:$A$1048576,MATCH(FmtData!$B$4+(ROW()-10),RawData!$A$2:$A$1048576,0))</f>
        <v>1175</v>
      </c>
      <c r="C96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)</f>
        <v>42190.141793981478</v>
      </c>
      <c r="D965" s="45">
        <f>IF($B$6=1,MID(INDEX(RawData!$B$2:$B$1048576, MATCH(FmtData!$B$4+(ROW()-10),RawData!$A$2:$A$1048576,0)),12,8)+$B$5/24,INDEX(RawData!$C$2:$C$1048576, MATCH(FmtData!$B$4+(ROW()-10),RawData!$A$2:$A$1048576,0)))</f>
        <v>0.14179398148148148</v>
      </c>
      <c r="E965">
        <f>INDEX(RawData!E$2:E$1048576,MATCH(FmtData!$B$4+(ROW()-10),RawData!$A$2:$A$1048576,0))</f>
        <v>2898.4</v>
      </c>
      <c r="F965">
        <f>INDEX(RawData!F$2:F$1048576,MATCH(FmtData!$B$4+(ROW()-10),RawData!$A$2:$A$1048576,0))</f>
        <v>4.0944799999999999</v>
      </c>
      <c r="G965">
        <f>INDEX(RawData!G$2:G$1048576,MATCH(FmtData!$B$4+(ROW()-10),RawData!$A$2:$A$1048576,0))</f>
        <v>-19688.099999999999</v>
      </c>
      <c r="H965">
        <f>INDEX(RawData!H$2:H$1048576,MATCH(FmtData!$B$4+(ROW()-10),RawData!$A$2:$A$1048576,0))</f>
        <v>0.49973000000000001</v>
      </c>
      <c r="I965">
        <f>INDEX(RawData!I$2:I$1048576,MATCH(FmtData!$B$4+(ROW()-10),RawData!$A$2:$A$1048576,0))</f>
        <v>-6.8449700000000002E-2</v>
      </c>
      <c r="J965">
        <f>INDEX(RawData!J$2:J$1048576,MATCH(FmtData!$B$4+(ROW()-10),RawData!$A$2:$A$1048576,0))</f>
        <v>91.5</v>
      </c>
      <c r="K965">
        <f>INDEX(RawData!K$2:K$1048576,MATCH(FmtData!$B$4+(ROW()-10),RawData!$A$2:$A$1048576,0))</f>
        <v>89.8</v>
      </c>
      <c r="L965">
        <f>INDEX(RawData!L$2:L$1048576,MATCH(FmtData!$B$4+(ROW()-10),RawData!$A$2:$A$1048576,0))</f>
        <v>90.4</v>
      </c>
      <c r="M965">
        <f>INDEX(RawData!M$2:M$1048576,MATCH(FmtData!$B$4+(ROW()-10),RawData!$A$2:$A$1048576,0))</f>
        <v>23.6</v>
      </c>
      <c r="N965">
        <f>INDEX(RawData!N$2:N$1048576,MATCH(FmtData!$B$4+(ROW()-10),RawData!$A$2:$A$1048576,0))</f>
        <v>0</v>
      </c>
      <c r="O965">
        <f>INDEX(RawData!O$2:O$1048576,MATCH(FmtData!$B$4+(ROW()-10),RawData!$A$2:$A$1048576,0))</f>
        <v>85.9</v>
      </c>
      <c r="P965">
        <f>INDEX(RawData!P$2:P$1048576,MATCH(FmtData!$B$4+(ROW()-10),RawData!$A$2:$A$1048576,0))</f>
        <v>20.974</v>
      </c>
      <c r="Q965">
        <f>INDEX(RawData!Q$2:Q$1048576,MATCH(FmtData!$B$4+(ROW()-10),RawData!$A$2:$A$1048576,0))</f>
        <v>183.26599999999999</v>
      </c>
      <c r="R965">
        <f>INDEX(RawData!R$2:R$1048576,MATCH(FmtData!$B$4+(ROW()-10),RawData!$A$2:$A$1048576,0))</f>
        <v>1.8310500000000001E-3</v>
      </c>
      <c r="S965">
        <f>INDEX(RawData!S$2:S$1048576,MATCH(FmtData!$B$4+(ROW()-10),RawData!$A$2:$A$1048576,0))</f>
        <v>-0.119176</v>
      </c>
      <c r="T965">
        <f>INDEX(RawData!T$2:T$1048576,MATCH(FmtData!$B$4+(ROW()-10),RawData!$A$2:$A$1048576,0))</f>
        <v>0.193439</v>
      </c>
      <c r="U965">
        <f>INDEX(RawData!U$2:U$1048576,MATCH(FmtData!$B$4+(ROW()-10),RawData!$A$2:$A$1048576,0))</f>
        <v>0</v>
      </c>
      <c r="V965">
        <f>INDEX(RawData!V$2:V$1048576,MATCH(FmtData!$B$4+(ROW()-10),RawData!$A$2:$A$1048576,0))</f>
        <v>0</v>
      </c>
      <c r="W965" s="7">
        <f t="shared" si="314"/>
        <v>0</v>
      </c>
      <c r="X965" s="7">
        <f t="shared" si="315"/>
        <v>-0.43707304000000002</v>
      </c>
      <c r="Y965" s="7">
        <f t="shared" si="316"/>
        <v>-0.83842351999999998</v>
      </c>
      <c r="Z965" s="7">
        <f t="shared" si="317"/>
        <v>8.6721962847790071</v>
      </c>
      <c r="AA965" s="7">
        <f t="shared" si="318"/>
        <v>8.2708458047790074</v>
      </c>
      <c r="AB965" s="7">
        <f t="shared" si="319"/>
        <v>8.4715210447790064</v>
      </c>
      <c r="AC965" s="5">
        <f t="shared" si="333"/>
        <v>-297.11900000000003</v>
      </c>
      <c r="AD965" s="14">
        <f t="shared" si="320"/>
        <v>-169.11900000000003</v>
      </c>
      <c r="AE965" s="14">
        <f t="shared" si="321"/>
        <v>-128.76611752657095</v>
      </c>
      <c r="AF965" s="14">
        <f t="shared" si="322"/>
        <v>-238.07269180264689</v>
      </c>
      <c r="AG965" s="14">
        <f t="shared" si="323"/>
        <v>-184.46856019555298</v>
      </c>
      <c r="AH965" s="14">
        <f t="shared" si="334"/>
        <v>-170.40420264461886</v>
      </c>
      <c r="AI965" s="16">
        <f t="shared" si="324"/>
        <v>0.92064688502395486</v>
      </c>
      <c r="AJ965" s="16">
        <f t="shared" si="325"/>
        <v>0.92192083835576089</v>
      </c>
      <c r="AK965" s="16">
        <f t="shared" si="326"/>
        <v>0.88236349637280731</v>
      </c>
      <c r="AL965" s="16">
        <f t="shared" si="327"/>
        <v>0.99436819159919687</v>
      </c>
      <c r="AM965" s="16">
        <f t="shared" si="328"/>
        <v>0.93609603607542857</v>
      </c>
      <c r="AN965" s="16">
        <f t="shared" si="329"/>
        <v>0.92192083835576089</v>
      </c>
      <c r="AO965" s="16">
        <f t="shared" si="313"/>
        <v>0</v>
      </c>
      <c r="AP965" s="16">
        <f t="shared" si="330"/>
        <v>9.3609603607542855</v>
      </c>
      <c r="AQ965" s="16">
        <f t="shared" si="331"/>
        <v>9.2064688502395491</v>
      </c>
      <c r="AR965" s="16">
        <f t="shared" si="332"/>
        <v>19.983694882961352</v>
      </c>
    </row>
    <row r="966" spans="2:44" x14ac:dyDescent="0.25">
      <c r="B966">
        <f>INDEX(RawData!$A$2:$A$1048576,MATCH(FmtData!$B$4+(ROW()-10),RawData!$A$2:$A$1048576,0))</f>
        <v>1176</v>
      </c>
      <c r="C96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)</f>
        <v>42190.148738425924</v>
      </c>
      <c r="D966" s="45">
        <f>IF($B$6=1,MID(INDEX(RawData!$B$2:$B$1048576, MATCH(FmtData!$B$4+(ROW()-10),RawData!$A$2:$A$1048576,0)),12,8)+$B$5/24,INDEX(RawData!$C$2:$C$1048576, MATCH(FmtData!$B$4+(ROW()-10),RawData!$A$2:$A$1048576,0)))</f>
        <v>0.14873842592592593</v>
      </c>
      <c r="E966">
        <f>INDEX(RawData!E$2:E$1048576,MATCH(FmtData!$B$4+(ROW()-10),RawData!$A$2:$A$1048576,0))</f>
        <v>2902.44</v>
      </c>
      <c r="F966">
        <f>INDEX(RawData!F$2:F$1048576,MATCH(FmtData!$B$4+(ROW()-10),RawData!$A$2:$A$1048576,0))</f>
        <v>8.0976599999999994</v>
      </c>
      <c r="G966">
        <f>INDEX(RawData!G$2:G$1048576,MATCH(FmtData!$B$4+(ROW()-10),RawData!$A$2:$A$1048576,0))</f>
        <v>121695</v>
      </c>
      <c r="H966">
        <f>INDEX(RawData!H$2:H$1048576,MATCH(FmtData!$B$4+(ROW()-10),RawData!$A$2:$A$1048576,0))</f>
        <v>0.49982199999999999</v>
      </c>
      <c r="I966">
        <f>INDEX(RawData!I$2:I$1048576,MATCH(FmtData!$B$4+(ROW()-10),RawData!$A$2:$A$1048576,0))</f>
        <v>-6.71012E-2</v>
      </c>
      <c r="J966">
        <f>INDEX(RawData!J$2:J$1048576,MATCH(FmtData!$B$4+(ROW()-10),RawData!$A$2:$A$1048576,0))</f>
        <v>91.6</v>
      </c>
      <c r="K966">
        <f>INDEX(RawData!K$2:K$1048576,MATCH(FmtData!$B$4+(ROW()-10),RawData!$A$2:$A$1048576,0))</f>
        <v>91.1</v>
      </c>
      <c r="L966">
        <f>INDEX(RawData!L$2:L$1048576,MATCH(FmtData!$B$4+(ROW()-10),RawData!$A$2:$A$1048576,0))</f>
        <v>90.3</v>
      </c>
      <c r="M966">
        <f>INDEX(RawData!M$2:M$1048576,MATCH(FmtData!$B$4+(ROW()-10),RawData!$A$2:$A$1048576,0))</f>
        <v>23.6</v>
      </c>
      <c r="N966">
        <f>INDEX(RawData!N$2:N$1048576,MATCH(FmtData!$B$4+(ROW()-10),RawData!$A$2:$A$1048576,0))</f>
        <v>0</v>
      </c>
      <c r="O966">
        <f>INDEX(RawData!O$2:O$1048576,MATCH(FmtData!$B$4+(ROW()-10),RawData!$A$2:$A$1048576,0))</f>
        <v>85.9</v>
      </c>
      <c r="P966">
        <f>INDEX(RawData!P$2:P$1048576,MATCH(FmtData!$B$4+(ROW()-10),RawData!$A$2:$A$1048576,0))</f>
        <v>21.0335</v>
      </c>
      <c r="Q966">
        <f>INDEX(RawData!Q$2:Q$1048576,MATCH(FmtData!$B$4+(ROW()-10),RawData!$A$2:$A$1048576,0))</f>
        <v>183.375</v>
      </c>
      <c r="R966">
        <f>INDEX(RawData!R$2:R$1048576,MATCH(FmtData!$B$4+(ROW()-10),RawData!$A$2:$A$1048576,0))</f>
        <v>1.8310500000000001E-3</v>
      </c>
      <c r="S966">
        <f>INDEX(RawData!S$2:S$1048576,MATCH(FmtData!$B$4+(ROW()-10),RawData!$A$2:$A$1048576,0))</f>
        <v>-0.119176</v>
      </c>
      <c r="T966">
        <f>INDEX(RawData!T$2:T$1048576,MATCH(FmtData!$B$4+(ROW()-10),RawData!$A$2:$A$1048576,0))</f>
        <v>0.193164</v>
      </c>
      <c r="U966">
        <f>INDEX(RawData!U$2:U$1048576,MATCH(FmtData!$B$4+(ROW()-10),RawData!$A$2:$A$1048576,0))</f>
        <v>0</v>
      </c>
      <c r="V966">
        <f>INDEX(RawData!V$2:V$1048576,MATCH(FmtData!$B$4+(ROW()-10),RawData!$A$2:$A$1048576,0))</f>
        <v>0</v>
      </c>
      <c r="W966" s="7">
        <f t="shared" si="314"/>
        <v>0</v>
      </c>
      <c r="X966" s="7">
        <f t="shared" si="315"/>
        <v>-0.43707304000000002</v>
      </c>
      <c r="Y966" s="7">
        <f t="shared" si="316"/>
        <v>-0.83772502000000004</v>
      </c>
      <c r="Z966" s="7">
        <f t="shared" si="317"/>
        <v>8.6721962847790071</v>
      </c>
      <c r="AA966" s="7">
        <f t="shared" si="318"/>
        <v>8.271544304779006</v>
      </c>
      <c r="AB966" s="7">
        <f t="shared" si="319"/>
        <v>8.4718702947790057</v>
      </c>
      <c r="AC966" s="5">
        <f t="shared" si="333"/>
        <v>-297.01</v>
      </c>
      <c r="AD966" s="14">
        <f t="shared" si="320"/>
        <v>-169.01</v>
      </c>
      <c r="AE966" s="14">
        <f t="shared" si="321"/>
        <v>-128.76611752657095</v>
      </c>
      <c r="AF966" s="14">
        <f t="shared" si="322"/>
        <v>-237.88970449350984</v>
      </c>
      <c r="AG966" s="14">
        <f t="shared" si="323"/>
        <v>-184.37345089587302</v>
      </c>
      <c r="AH966" s="14">
        <f t="shared" si="334"/>
        <v>-170.29520264461883</v>
      </c>
      <c r="AI966" s="16">
        <f t="shared" si="324"/>
        <v>0.920539001041909</v>
      </c>
      <c r="AJ966" s="16">
        <f t="shared" si="325"/>
        <v>0.92181265561383918</v>
      </c>
      <c r="AK966" s="16">
        <f t="shared" si="326"/>
        <v>0.88236349637280731</v>
      </c>
      <c r="AL966" s="16">
        <f t="shared" si="327"/>
        <v>0.99415693108733472</v>
      </c>
      <c r="AM966" s="16">
        <f t="shared" si="328"/>
        <v>0.93599871344675734</v>
      </c>
      <c r="AN966" s="16">
        <f t="shared" si="329"/>
        <v>0.92181265561383918</v>
      </c>
      <c r="AO966" s="16">
        <f t="shared" si="313"/>
        <v>3.3852781804399878E-4</v>
      </c>
      <c r="AP966" s="16">
        <f t="shared" si="330"/>
        <v>9.3599871344675734</v>
      </c>
      <c r="AQ966" s="16">
        <f t="shared" si="331"/>
        <v>9.2053900104190909</v>
      </c>
      <c r="AR966" s="16">
        <f t="shared" si="332"/>
        <v>20.011549605334785</v>
      </c>
    </row>
    <row r="967" spans="2:44" x14ac:dyDescent="0.25">
      <c r="B967">
        <f>INDEX(RawData!$A$2:$A$1048576,MATCH(FmtData!$B$4+(ROW()-10),RawData!$A$2:$A$1048576,0))</f>
        <v>1177</v>
      </c>
      <c r="C96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)</f>
        <v>42190.155671296299</v>
      </c>
      <c r="D967" s="45">
        <f>IF($B$6=1,MID(INDEX(RawData!$B$2:$B$1048576, MATCH(FmtData!$B$4+(ROW()-10),RawData!$A$2:$A$1048576,0)),12,8)+$B$5/24,INDEX(RawData!$C$2:$C$1048576, MATCH(FmtData!$B$4+(ROW()-10),RawData!$A$2:$A$1048576,0)))</f>
        <v>0.15567129629629631</v>
      </c>
      <c r="E967">
        <f>INDEX(RawData!E$2:E$1048576,MATCH(FmtData!$B$4+(ROW()-10),RawData!$A$2:$A$1048576,0))</f>
        <v>2903.37</v>
      </c>
      <c r="F967">
        <f>INDEX(RawData!F$2:F$1048576,MATCH(FmtData!$B$4+(ROW()-10),RawData!$A$2:$A$1048576,0))</f>
        <v>7.1738299999999997</v>
      </c>
      <c r="G967">
        <f>INDEX(RawData!G$2:G$1048576,MATCH(FmtData!$B$4+(ROW()-10),RawData!$A$2:$A$1048576,0))</f>
        <v>121695</v>
      </c>
      <c r="H967">
        <f>INDEX(RawData!H$2:H$1048576,MATCH(FmtData!$B$4+(ROW()-10),RawData!$A$2:$A$1048576,0))</f>
        <v>0.49980400000000003</v>
      </c>
      <c r="I967">
        <f>INDEX(RawData!I$2:I$1048576,MATCH(FmtData!$B$4+(ROW()-10),RawData!$A$2:$A$1048576,0))</f>
        <v>-6.71012E-2</v>
      </c>
      <c r="J967">
        <f>INDEX(RawData!J$2:J$1048576,MATCH(FmtData!$B$4+(ROW()-10),RawData!$A$2:$A$1048576,0))</f>
        <v>91.5</v>
      </c>
      <c r="K967">
        <f>INDEX(RawData!K$2:K$1048576,MATCH(FmtData!$B$4+(ROW()-10),RawData!$A$2:$A$1048576,0))</f>
        <v>90.6</v>
      </c>
      <c r="L967">
        <f>INDEX(RawData!L$2:L$1048576,MATCH(FmtData!$B$4+(ROW()-10),RawData!$A$2:$A$1048576,0))</f>
        <v>88.5</v>
      </c>
      <c r="M967">
        <f>INDEX(RawData!M$2:M$1048576,MATCH(FmtData!$B$4+(ROW()-10),RawData!$A$2:$A$1048576,0))</f>
        <v>23.6</v>
      </c>
      <c r="N967">
        <f>INDEX(RawData!N$2:N$1048576,MATCH(FmtData!$B$4+(ROW()-10),RawData!$A$2:$A$1048576,0))</f>
        <v>0</v>
      </c>
      <c r="O967">
        <f>INDEX(RawData!O$2:O$1048576,MATCH(FmtData!$B$4+(ROW()-10),RawData!$A$2:$A$1048576,0))</f>
        <v>86.1</v>
      </c>
      <c r="P967">
        <f>INDEX(RawData!P$2:P$1048576,MATCH(FmtData!$B$4+(ROW()-10),RawData!$A$2:$A$1048576,0))</f>
        <v>21.021599999999999</v>
      </c>
      <c r="Q967">
        <f>INDEX(RawData!Q$2:Q$1048576,MATCH(FmtData!$B$4+(ROW()-10),RawData!$A$2:$A$1048576,0))</f>
        <v>183.26599999999999</v>
      </c>
      <c r="R967">
        <f>INDEX(RawData!R$2:R$1048576,MATCH(FmtData!$B$4+(ROW()-10),RawData!$A$2:$A$1048576,0))</f>
        <v>1.8310500000000001E-3</v>
      </c>
      <c r="S967">
        <f>INDEX(RawData!S$2:S$1048576,MATCH(FmtData!$B$4+(ROW()-10),RawData!$A$2:$A$1048576,0))</f>
        <v>-0.119268</v>
      </c>
      <c r="T967">
        <f>INDEX(RawData!T$2:T$1048576,MATCH(FmtData!$B$4+(ROW()-10),RawData!$A$2:$A$1048576,0))</f>
        <v>0.19334699999999999</v>
      </c>
      <c r="U967">
        <f>INDEX(RawData!U$2:U$1048576,MATCH(FmtData!$B$4+(ROW()-10),RawData!$A$2:$A$1048576,0))</f>
        <v>0</v>
      </c>
      <c r="V967">
        <f>INDEX(RawData!V$2:V$1048576,MATCH(FmtData!$B$4+(ROW()-10),RawData!$A$2:$A$1048576,0))</f>
        <v>0</v>
      </c>
      <c r="W967" s="7">
        <f t="shared" si="314"/>
        <v>0</v>
      </c>
      <c r="X967" s="7">
        <f t="shared" si="315"/>
        <v>-0.43683936000000007</v>
      </c>
      <c r="Y967" s="7">
        <f t="shared" si="316"/>
        <v>-0.83818983999999985</v>
      </c>
      <c r="Z967" s="7">
        <f t="shared" si="317"/>
        <v>8.6724299647790062</v>
      </c>
      <c r="AA967" s="7">
        <f t="shared" si="318"/>
        <v>8.2710794847790066</v>
      </c>
      <c r="AB967" s="7">
        <f t="shared" si="319"/>
        <v>8.4717547247790073</v>
      </c>
      <c r="AC967" s="5">
        <f t="shared" si="333"/>
        <v>-297.11900000000003</v>
      </c>
      <c r="AD967" s="14">
        <f t="shared" si="320"/>
        <v>-169.11900000000003</v>
      </c>
      <c r="AE967" s="14">
        <f t="shared" si="321"/>
        <v>-128.70001584660167</v>
      </c>
      <c r="AF967" s="14">
        <f t="shared" si="322"/>
        <v>-238.01147700867568</v>
      </c>
      <c r="AG967" s="14">
        <f t="shared" si="323"/>
        <v>-184.40492413136803</v>
      </c>
      <c r="AH967" s="14">
        <f t="shared" si="334"/>
        <v>-170.40420264461886</v>
      </c>
      <c r="AI967" s="16">
        <f t="shared" si="324"/>
        <v>0.92064688502395486</v>
      </c>
      <c r="AJ967" s="16">
        <f t="shared" si="325"/>
        <v>0.92192083835576089</v>
      </c>
      <c r="AK967" s="16">
        <f t="shared" si="326"/>
        <v>0.88230339655298184</v>
      </c>
      <c r="AL967" s="16">
        <f t="shared" si="327"/>
        <v>0.99429750856964849</v>
      </c>
      <c r="AM967" s="16">
        <f t="shared" si="328"/>
        <v>0.93603091686893447</v>
      </c>
      <c r="AN967" s="16">
        <f t="shared" si="329"/>
        <v>0.92192083835576089</v>
      </c>
      <c r="AO967" s="16">
        <f t="shared" si="313"/>
        <v>3.8430356677277011E-4</v>
      </c>
      <c r="AP967" s="16">
        <f t="shared" si="330"/>
        <v>9.3603091686893443</v>
      </c>
      <c r="AQ967" s="16">
        <f t="shared" si="331"/>
        <v>9.2064688502395491</v>
      </c>
      <c r="AR967" s="16">
        <f t="shared" si="332"/>
        <v>20.017961707267283</v>
      </c>
    </row>
    <row r="968" spans="2:44" x14ac:dyDescent="0.25">
      <c r="B968">
        <f>INDEX(RawData!$A$2:$A$1048576,MATCH(FmtData!$B$4+(ROW()-10),RawData!$A$2:$A$1048576,0))</f>
        <v>1178</v>
      </c>
      <c r="C96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)</f>
        <v>42190.162627314814</v>
      </c>
      <c r="D968" s="45">
        <f>IF($B$6=1,MID(INDEX(RawData!$B$2:$B$1048576, MATCH(FmtData!$B$4+(ROW()-10),RawData!$A$2:$A$1048576,0)),12,8)+$B$5/24,INDEX(RawData!$C$2:$C$1048576, MATCH(FmtData!$B$4+(ROW()-10),RawData!$A$2:$A$1048576,0)))</f>
        <v>0.16262731481481482</v>
      </c>
      <c r="E968">
        <f>INDEX(RawData!E$2:E$1048576,MATCH(FmtData!$B$4+(ROW()-10),RawData!$A$2:$A$1048576,0))</f>
        <v>2904.3</v>
      </c>
      <c r="F968">
        <f>INDEX(RawData!F$2:F$1048576,MATCH(FmtData!$B$4+(ROW()-10),RawData!$A$2:$A$1048576,0))</f>
        <v>8.0976599999999994</v>
      </c>
      <c r="G968">
        <f>INDEX(RawData!G$2:G$1048576,MATCH(FmtData!$B$4+(ROW()-10),RawData!$A$2:$A$1048576,0))</f>
        <v>121695</v>
      </c>
      <c r="H968">
        <f>INDEX(RawData!H$2:H$1048576,MATCH(FmtData!$B$4+(ROW()-10),RawData!$A$2:$A$1048576,0))</f>
        <v>0.49980400000000003</v>
      </c>
      <c r="I968">
        <f>INDEX(RawData!I$2:I$1048576,MATCH(FmtData!$B$4+(ROW()-10),RawData!$A$2:$A$1048576,0))</f>
        <v>-6.7285200000000003E-2</v>
      </c>
      <c r="J968">
        <f>INDEX(RawData!J$2:J$1048576,MATCH(FmtData!$B$4+(ROW()-10),RawData!$A$2:$A$1048576,0))</f>
        <v>91.3</v>
      </c>
      <c r="K968">
        <f>INDEX(RawData!K$2:K$1048576,MATCH(FmtData!$B$4+(ROW()-10),RawData!$A$2:$A$1048576,0))</f>
        <v>89.6</v>
      </c>
      <c r="L968">
        <f>INDEX(RawData!L$2:L$1048576,MATCH(FmtData!$B$4+(ROW()-10),RawData!$A$2:$A$1048576,0))</f>
        <v>89.3</v>
      </c>
      <c r="M968">
        <f>INDEX(RawData!M$2:M$1048576,MATCH(FmtData!$B$4+(ROW()-10),RawData!$A$2:$A$1048576,0))</f>
        <v>23.6</v>
      </c>
      <c r="N968">
        <f>INDEX(RawData!N$2:N$1048576,MATCH(FmtData!$B$4+(ROW()-10),RawData!$A$2:$A$1048576,0))</f>
        <v>0</v>
      </c>
      <c r="O968">
        <f>INDEX(RawData!O$2:O$1048576,MATCH(FmtData!$B$4+(ROW()-10),RawData!$A$2:$A$1048576,0))</f>
        <v>85.9</v>
      </c>
      <c r="P968">
        <f>INDEX(RawData!P$2:P$1048576,MATCH(FmtData!$B$4+(ROW()-10),RawData!$A$2:$A$1048576,0))</f>
        <v>21.021599999999999</v>
      </c>
      <c r="Q968">
        <f>INDEX(RawData!Q$2:Q$1048576,MATCH(FmtData!$B$4+(ROW()-10),RawData!$A$2:$A$1048576,0))</f>
        <v>183.142</v>
      </c>
      <c r="R968">
        <f>INDEX(RawData!R$2:R$1048576,MATCH(FmtData!$B$4+(ROW()-10),RawData!$A$2:$A$1048576,0))</f>
        <v>1.8310500000000001E-3</v>
      </c>
      <c r="S968">
        <f>INDEX(RawData!S$2:S$1048576,MATCH(FmtData!$B$4+(ROW()-10),RawData!$A$2:$A$1048576,0))</f>
        <v>-0.11935900000000001</v>
      </c>
      <c r="T968">
        <f>INDEX(RawData!T$2:T$1048576,MATCH(FmtData!$B$4+(ROW()-10),RawData!$A$2:$A$1048576,0))</f>
        <v>0.193439</v>
      </c>
      <c r="U968">
        <f>INDEX(RawData!U$2:U$1048576,MATCH(FmtData!$B$4+(ROW()-10),RawData!$A$2:$A$1048576,0))</f>
        <v>0</v>
      </c>
      <c r="V968">
        <f>INDEX(RawData!V$2:V$1048576,MATCH(FmtData!$B$4+(ROW()-10),RawData!$A$2:$A$1048576,0))</f>
        <v>0</v>
      </c>
      <c r="W968" s="7">
        <f t="shared" si="314"/>
        <v>0</v>
      </c>
      <c r="X968" s="7">
        <f t="shared" si="315"/>
        <v>-0.43660822000000005</v>
      </c>
      <c r="Y968" s="7">
        <f t="shared" si="316"/>
        <v>-0.83842351999999998</v>
      </c>
      <c r="Z968" s="7">
        <f t="shared" si="317"/>
        <v>8.6726611047790065</v>
      </c>
      <c r="AA968" s="7">
        <f t="shared" si="318"/>
        <v>8.2708458047790074</v>
      </c>
      <c r="AB968" s="7">
        <f t="shared" si="319"/>
        <v>8.471753454779007</v>
      </c>
      <c r="AC968" s="5">
        <f t="shared" si="333"/>
        <v>-297.24299999999999</v>
      </c>
      <c r="AD968" s="14">
        <f t="shared" si="320"/>
        <v>-169.24299999999999</v>
      </c>
      <c r="AE968" s="14">
        <f t="shared" si="321"/>
        <v>-128.63462981323403</v>
      </c>
      <c r="AF968" s="14">
        <f t="shared" si="322"/>
        <v>-238.07269180264689</v>
      </c>
      <c r="AG968" s="14">
        <f t="shared" si="323"/>
        <v>-184.40526998723294</v>
      </c>
      <c r="AH968" s="14">
        <f t="shared" si="334"/>
        <v>-170.52820264461883</v>
      </c>
      <c r="AI968" s="16">
        <f t="shared" si="324"/>
        <v>0.92076964617619517</v>
      </c>
      <c r="AJ968" s="16">
        <f t="shared" si="325"/>
        <v>0.92204393950945385</v>
      </c>
      <c r="AK968" s="16">
        <f t="shared" si="326"/>
        <v>0.88224395545497014</v>
      </c>
      <c r="AL968" s="16">
        <f t="shared" si="327"/>
        <v>0.99436819159919687</v>
      </c>
      <c r="AM968" s="16">
        <f t="shared" si="328"/>
        <v>0.93603127076104831</v>
      </c>
      <c r="AN968" s="16">
        <f t="shared" si="329"/>
        <v>0.92204393950945385</v>
      </c>
      <c r="AO968" s="16">
        <f t="shared" si="313"/>
        <v>-1.231011536929616E-4</v>
      </c>
      <c r="AP968" s="16">
        <f t="shared" si="330"/>
        <v>9.3603127076104826</v>
      </c>
      <c r="AQ968" s="16">
        <f t="shared" si="331"/>
        <v>9.2076964617619517</v>
      </c>
      <c r="AR968" s="16">
        <f t="shared" si="332"/>
        <v>20.024373809199783</v>
      </c>
    </row>
    <row r="969" spans="2:44" x14ac:dyDescent="0.25">
      <c r="B969">
        <f>INDEX(RawData!$A$2:$A$1048576,MATCH(FmtData!$B$4+(ROW()-10),RawData!$A$2:$A$1048576,0))</f>
        <v>1179</v>
      </c>
      <c r="C96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)</f>
        <v>42190.169571759259</v>
      </c>
      <c r="D969" s="45">
        <f>IF($B$6=1,MID(INDEX(RawData!$B$2:$B$1048576, MATCH(FmtData!$B$4+(ROW()-10),RawData!$A$2:$A$1048576,0)),12,8)+$B$5/24,INDEX(RawData!$C$2:$C$1048576, MATCH(FmtData!$B$4+(ROW()-10),RawData!$A$2:$A$1048576,0)))</f>
        <v>0.16957175925925927</v>
      </c>
      <c r="E969">
        <f>INDEX(RawData!E$2:E$1048576,MATCH(FmtData!$B$4+(ROW()-10),RawData!$A$2:$A$1048576,0))</f>
        <v>2898.4</v>
      </c>
      <c r="F969">
        <f>INDEX(RawData!F$2:F$1048576,MATCH(FmtData!$B$4+(ROW()-10),RawData!$A$2:$A$1048576,0))</f>
        <v>4.0944799999999999</v>
      </c>
      <c r="G969">
        <f>INDEX(RawData!G$2:G$1048576,MATCH(FmtData!$B$4+(ROW()-10),RawData!$A$2:$A$1048576,0))</f>
        <v>-19188.5</v>
      </c>
      <c r="H969">
        <f>INDEX(RawData!H$2:H$1048576,MATCH(FmtData!$B$4+(ROW()-10),RawData!$A$2:$A$1048576,0))</f>
        <v>0.49971199999999999</v>
      </c>
      <c r="I969">
        <f>INDEX(RawData!I$2:I$1048576,MATCH(FmtData!$B$4+(ROW()-10),RawData!$A$2:$A$1048576,0))</f>
        <v>-6.8265900000000004E-2</v>
      </c>
      <c r="J969">
        <f>INDEX(RawData!J$2:J$1048576,MATCH(FmtData!$B$4+(ROW()-10),RawData!$A$2:$A$1048576,0))</f>
        <v>91.6</v>
      </c>
      <c r="K969">
        <f>INDEX(RawData!K$2:K$1048576,MATCH(FmtData!$B$4+(ROW()-10),RawData!$A$2:$A$1048576,0))</f>
        <v>90.8</v>
      </c>
      <c r="L969">
        <f>INDEX(RawData!L$2:L$1048576,MATCH(FmtData!$B$4+(ROW()-10),RawData!$A$2:$A$1048576,0))</f>
        <v>90.5</v>
      </c>
      <c r="M969">
        <f>INDEX(RawData!M$2:M$1048576,MATCH(FmtData!$B$4+(ROW()-10),RawData!$A$2:$A$1048576,0))</f>
        <v>23.5</v>
      </c>
      <c r="N969">
        <f>INDEX(RawData!N$2:N$1048576,MATCH(FmtData!$B$4+(ROW()-10),RawData!$A$2:$A$1048576,0))</f>
        <v>0</v>
      </c>
      <c r="O969">
        <f>INDEX(RawData!O$2:O$1048576,MATCH(FmtData!$B$4+(ROW()-10),RawData!$A$2:$A$1048576,0))</f>
        <v>86</v>
      </c>
      <c r="P969">
        <f>INDEX(RawData!P$2:P$1048576,MATCH(FmtData!$B$4+(ROW()-10),RawData!$A$2:$A$1048576,0))</f>
        <v>20.974</v>
      </c>
      <c r="Q969">
        <f>INDEX(RawData!Q$2:Q$1048576,MATCH(FmtData!$B$4+(ROW()-10),RawData!$A$2:$A$1048576,0))</f>
        <v>183.375</v>
      </c>
      <c r="R969">
        <f>INDEX(RawData!R$2:R$1048576,MATCH(FmtData!$B$4+(ROW()-10),RawData!$A$2:$A$1048576,0))</f>
        <v>1.8310500000000001E-3</v>
      </c>
      <c r="S969">
        <f>INDEX(RawData!S$2:S$1048576,MATCH(FmtData!$B$4+(ROW()-10),RawData!$A$2:$A$1048576,0))</f>
        <v>-0.119176</v>
      </c>
      <c r="T969">
        <f>INDEX(RawData!T$2:T$1048576,MATCH(FmtData!$B$4+(ROW()-10),RawData!$A$2:$A$1048576,0))</f>
        <v>0.19383500000000001</v>
      </c>
      <c r="U969">
        <f>INDEX(RawData!U$2:U$1048576,MATCH(FmtData!$B$4+(ROW()-10),RawData!$A$2:$A$1048576,0))</f>
        <v>0</v>
      </c>
      <c r="V969">
        <f>INDEX(RawData!V$2:V$1048576,MATCH(FmtData!$B$4+(ROW()-10),RawData!$A$2:$A$1048576,0))</f>
        <v>0</v>
      </c>
      <c r="W969" s="7">
        <f t="shared" si="314"/>
        <v>0</v>
      </c>
      <c r="X969" s="7">
        <f t="shared" si="315"/>
        <v>-0.43707304000000002</v>
      </c>
      <c r="Y969" s="7">
        <f t="shared" si="316"/>
        <v>-0.83942936000000001</v>
      </c>
      <c r="Z969" s="7">
        <f t="shared" si="317"/>
        <v>8.6721962847790071</v>
      </c>
      <c r="AA969" s="7">
        <f t="shared" si="318"/>
        <v>8.2698399647790062</v>
      </c>
      <c r="AB969" s="7">
        <f t="shared" si="319"/>
        <v>8.4710181247790075</v>
      </c>
      <c r="AC969" s="5">
        <f t="shared" si="333"/>
        <v>-297.01</v>
      </c>
      <c r="AD969" s="14">
        <f t="shared" si="320"/>
        <v>-169.01</v>
      </c>
      <c r="AE969" s="14">
        <f t="shared" si="321"/>
        <v>-128.76611752657095</v>
      </c>
      <c r="AF969" s="14">
        <f t="shared" si="322"/>
        <v>-238.33614967686367</v>
      </c>
      <c r="AG969" s="14">
        <f t="shared" si="323"/>
        <v>-184.60550642166243</v>
      </c>
      <c r="AH969" s="14">
        <f t="shared" si="334"/>
        <v>-170.29520264461883</v>
      </c>
      <c r="AI969" s="16">
        <f t="shared" si="324"/>
        <v>0.920539001041909</v>
      </c>
      <c r="AJ969" s="16">
        <f t="shared" si="325"/>
        <v>0.92181265561383918</v>
      </c>
      <c r="AK969" s="16">
        <f t="shared" si="326"/>
        <v>0.88236349637280731</v>
      </c>
      <c r="AL969" s="16">
        <f t="shared" si="327"/>
        <v>0.99467251385365618</v>
      </c>
      <c r="AM969" s="16">
        <f t="shared" si="328"/>
        <v>0.93623620479149483</v>
      </c>
      <c r="AN969" s="16">
        <f t="shared" si="329"/>
        <v>0.92181265561383918</v>
      </c>
      <c r="AO969" s="16">
        <f t="shared" si="313"/>
        <v>3.3852781804399878E-4</v>
      </c>
      <c r="AP969" s="16">
        <f t="shared" si="330"/>
        <v>9.3623620479149476</v>
      </c>
      <c r="AQ969" s="16">
        <f t="shared" si="331"/>
        <v>9.2053900104190909</v>
      </c>
      <c r="AR969" s="16">
        <f t="shared" si="332"/>
        <v>19.983694882961352</v>
      </c>
    </row>
    <row r="970" spans="2:44" x14ac:dyDescent="0.25">
      <c r="B970">
        <f>INDEX(RawData!$A$2:$A$1048576,MATCH(FmtData!$B$4+(ROW()-10),RawData!$A$2:$A$1048576,0))</f>
        <v>1180</v>
      </c>
      <c r="C97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)</f>
        <v>42190.176516203705</v>
      </c>
      <c r="D970" s="45">
        <f>IF($B$6=1,MID(INDEX(RawData!$B$2:$B$1048576, MATCH(FmtData!$B$4+(ROW()-10),RawData!$A$2:$A$1048576,0)),12,8)+$B$5/24,INDEX(RawData!$C$2:$C$1048576, MATCH(FmtData!$B$4+(ROW()-10),RawData!$A$2:$A$1048576,0)))</f>
        <v>0.17651620370370369</v>
      </c>
      <c r="E970">
        <f>INDEX(RawData!E$2:E$1048576,MATCH(FmtData!$B$4+(ROW()-10),RawData!$A$2:$A$1048576,0))</f>
        <v>2900.26</v>
      </c>
      <c r="F970">
        <f>INDEX(RawData!F$2:F$1048576,MATCH(FmtData!$B$4+(ROW()-10),RawData!$A$2:$A$1048576,0))</f>
        <v>4.0944799999999999</v>
      </c>
      <c r="G970">
        <f>INDEX(RawData!G$2:G$1048576,MATCH(FmtData!$B$4+(ROW()-10),RawData!$A$2:$A$1048576,0))</f>
        <v>-19363.7</v>
      </c>
      <c r="H970">
        <f>INDEX(RawData!H$2:H$1048576,MATCH(FmtData!$B$4+(ROW()-10),RawData!$A$2:$A$1048576,0))</f>
        <v>0.49971199999999999</v>
      </c>
      <c r="I970">
        <f>INDEX(RawData!I$2:I$1048576,MATCH(FmtData!$B$4+(ROW()-10),RawData!$A$2:$A$1048576,0))</f>
        <v>-6.8082000000000004E-2</v>
      </c>
      <c r="J970">
        <f>INDEX(RawData!J$2:J$1048576,MATCH(FmtData!$B$4+(ROW()-10),RawData!$A$2:$A$1048576,0))</f>
        <v>91.5</v>
      </c>
      <c r="K970">
        <f>INDEX(RawData!K$2:K$1048576,MATCH(FmtData!$B$4+(ROW()-10),RawData!$A$2:$A$1048576,0))</f>
        <v>90.6</v>
      </c>
      <c r="L970">
        <f>INDEX(RawData!L$2:L$1048576,MATCH(FmtData!$B$4+(ROW()-10),RawData!$A$2:$A$1048576,0))</f>
        <v>89.1</v>
      </c>
      <c r="M970">
        <f>INDEX(RawData!M$2:M$1048576,MATCH(FmtData!$B$4+(ROW()-10),RawData!$A$2:$A$1048576,0))</f>
        <v>23.6</v>
      </c>
      <c r="N970">
        <f>INDEX(RawData!N$2:N$1048576,MATCH(FmtData!$B$4+(ROW()-10),RawData!$A$2:$A$1048576,0))</f>
        <v>0</v>
      </c>
      <c r="O970">
        <f>INDEX(RawData!O$2:O$1048576,MATCH(FmtData!$B$4+(ROW()-10),RawData!$A$2:$A$1048576,0))</f>
        <v>86</v>
      </c>
      <c r="P970">
        <f>INDEX(RawData!P$2:P$1048576,MATCH(FmtData!$B$4+(ROW()-10),RawData!$A$2:$A$1048576,0))</f>
        <v>20.974</v>
      </c>
      <c r="Q970">
        <f>INDEX(RawData!Q$2:Q$1048576,MATCH(FmtData!$B$4+(ROW()-10),RawData!$A$2:$A$1048576,0))</f>
        <v>183.26599999999999</v>
      </c>
      <c r="R970">
        <f>INDEX(RawData!R$2:R$1048576,MATCH(FmtData!$B$4+(ROW()-10),RawData!$A$2:$A$1048576,0))</f>
        <v>1.8310500000000001E-3</v>
      </c>
      <c r="S970">
        <f>INDEX(RawData!S$2:S$1048576,MATCH(FmtData!$B$4+(ROW()-10),RawData!$A$2:$A$1048576,0))</f>
        <v>-0.118993</v>
      </c>
      <c r="T970">
        <f>INDEX(RawData!T$2:T$1048576,MATCH(FmtData!$B$4+(ROW()-10),RawData!$A$2:$A$1048576,0))</f>
        <v>0.193743</v>
      </c>
      <c r="U970">
        <f>INDEX(RawData!U$2:U$1048576,MATCH(FmtData!$B$4+(ROW()-10),RawData!$A$2:$A$1048576,0))</f>
        <v>0</v>
      </c>
      <c r="V970">
        <f>INDEX(RawData!V$2:V$1048576,MATCH(FmtData!$B$4+(ROW()-10),RawData!$A$2:$A$1048576,0))</f>
        <v>0</v>
      </c>
      <c r="W970" s="7">
        <f t="shared" si="314"/>
        <v>0</v>
      </c>
      <c r="X970" s="7">
        <f t="shared" si="315"/>
        <v>-0.43753786</v>
      </c>
      <c r="Y970" s="7">
        <f t="shared" si="316"/>
        <v>-0.83919568000000011</v>
      </c>
      <c r="Z970" s="7">
        <f t="shared" si="317"/>
        <v>8.6717314647790058</v>
      </c>
      <c r="AA970" s="7">
        <f t="shared" si="318"/>
        <v>8.2700736447790071</v>
      </c>
      <c r="AB970" s="7">
        <f t="shared" si="319"/>
        <v>8.4709025547790056</v>
      </c>
      <c r="AC970" s="5">
        <f t="shared" si="333"/>
        <v>-297.11900000000003</v>
      </c>
      <c r="AD970" s="14">
        <f t="shared" si="320"/>
        <v>-169.11900000000003</v>
      </c>
      <c r="AE970" s="14">
        <f t="shared" si="321"/>
        <v>-128.89759377783332</v>
      </c>
      <c r="AF970" s="14">
        <f t="shared" si="322"/>
        <v>-238.27494690727724</v>
      </c>
      <c r="AG970" s="14">
        <f t="shared" si="323"/>
        <v>-184.63697452561087</v>
      </c>
      <c r="AH970" s="14">
        <f t="shared" si="334"/>
        <v>-170.40420264461886</v>
      </c>
      <c r="AI970" s="16">
        <f t="shared" si="324"/>
        <v>0.92064688502395486</v>
      </c>
      <c r="AJ970" s="16">
        <f t="shared" si="325"/>
        <v>0.92192083835576089</v>
      </c>
      <c r="AK970" s="16">
        <f t="shared" si="326"/>
        <v>0.88248305926489001</v>
      </c>
      <c r="AL970" s="16">
        <f t="shared" si="327"/>
        <v>0.99460180144626698</v>
      </c>
      <c r="AM970" s="16">
        <f t="shared" si="328"/>
        <v>0.93626841930455662</v>
      </c>
      <c r="AN970" s="16">
        <f t="shared" si="329"/>
        <v>0.92192083835576089</v>
      </c>
      <c r="AO970" s="16">
        <f t="shared" ref="AO970:AO1033" si="335">INDEX($AN$10:$AN$2627,MATCH(C970+1/24,$C$10:$C$2627,1))-INDEX($AN$10:$AN$2627,MATCH(C970,$C$10:$C$2627,1))</f>
        <v>-2.3122215052273631E-4</v>
      </c>
      <c r="AP970" s="16">
        <f t="shared" si="330"/>
        <v>9.3626841930455669</v>
      </c>
      <c r="AQ970" s="16">
        <f t="shared" si="331"/>
        <v>9.2064688502395491</v>
      </c>
      <c r="AR970" s="16">
        <f t="shared" si="332"/>
        <v>19.99651908682635</v>
      </c>
    </row>
    <row r="971" spans="2:44" x14ac:dyDescent="0.25">
      <c r="B971">
        <f>INDEX(RawData!$A$2:$A$1048576,MATCH(FmtData!$B$4+(ROW()-10),RawData!$A$2:$A$1048576,0))</f>
        <v>1181</v>
      </c>
      <c r="C97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)</f>
        <v>42190.18346064815</v>
      </c>
      <c r="D971" s="45">
        <f>IF($B$6=1,MID(INDEX(RawData!$B$2:$B$1048576, MATCH(FmtData!$B$4+(ROW()-10),RawData!$A$2:$A$1048576,0)),12,8)+$B$5/24,INDEX(RawData!$C$2:$C$1048576, MATCH(FmtData!$B$4+(ROW()-10),RawData!$A$2:$A$1048576,0)))</f>
        <v>0.18346064814814814</v>
      </c>
      <c r="E971">
        <f>INDEX(RawData!E$2:E$1048576,MATCH(FmtData!$B$4+(ROW()-10),RawData!$A$2:$A$1048576,0))</f>
        <v>2901.19</v>
      </c>
      <c r="F971">
        <f>INDEX(RawData!F$2:F$1048576,MATCH(FmtData!$B$4+(ROW()-10),RawData!$A$2:$A$1048576,0))</f>
        <v>8.0976599999999994</v>
      </c>
      <c r="G971">
        <f>INDEX(RawData!G$2:G$1048576,MATCH(FmtData!$B$4+(ROW()-10),RawData!$A$2:$A$1048576,0))</f>
        <v>121695</v>
      </c>
      <c r="H971">
        <f>INDEX(RawData!H$2:H$1048576,MATCH(FmtData!$B$4+(ROW()-10),RawData!$A$2:$A$1048576,0))</f>
        <v>0.49980400000000003</v>
      </c>
      <c r="I971">
        <f>INDEX(RawData!I$2:I$1048576,MATCH(FmtData!$B$4+(ROW()-10),RawData!$A$2:$A$1048576,0))</f>
        <v>-6.7285200000000003E-2</v>
      </c>
      <c r="J971">
        <f>INDEX(RawData!J$2:J$1048576,MATCH(FmtData!$B$4+(ROW()-10),RawData!$A$2:$A$1048576,0))</f>
        <v>90.9</v>
      </c>
      <c r="K971">
        <f>INDEX(RawData!K$2:K$1048576,MATCH(FmtData!$B$4+(ROW()-10),RawData!$A$2:$A$1048576,0))</f>
        <v>89.5</v>
      </c>
      <c r="L971">
        <f>INDEX(RawData!L$2:L$1048576,MATCH(FmtData!$B$4+(ROW()-10),RawData!$A$2:$A$1048576,0))</f>
        <v>88.9</v>
      </c>
      <c r="M971">
        <f>INDEX(RawData!M$2:M$1048576,MATCH(FmtData!$B$4+(ROW()-10),RawData!$A$2:$A$1048576,0))</f>
        <v>23.6</v>
      </c>
      <c r="N971">
        <f>INDEX(RawData!N$2:N$1048576,MATCH(FmtData!$B$4+(ROW()-10),RawData!$A$2:$A$1048576,0))</f>
        <v>0</v>
      </c>
      <c r="O971">
        <f>INDEX(RawData!O$2:O$1048576,MATCH(FmtData!$B$4+(ROW()-10),RawData!$A$2:$A$1048576,0))</f>
        <v>86</v>
      </c>
      <c r="P971">
        <f>INDEX(RawData!P$2:P$1048576,MATCH(FmtData!$B$4+(ROW()-10),RawData!$A$2:$A$1048576,0))</f>
        <v>21.021599999999999</v>
      </c>
      <c r="Q971">
        <f>INDEX(RawData!Q$2:Q$1048576,MATCH(FmtData!$B$4+(ROW()-10),RawData!$A$2:$A$1048576,0))</f>
        <v>183.03399999999999</v>
      </c>
      <c r="R971">
        <f>INDEX(RawData!R$2:R$1048576,MATCH(FmtData!$B$4+(ROW()-10),RawData!$A$2:$A$1048576,0))</f>
        <v>1.8310500000000001E-3</v>
      </c>
      <c r="S971">
        <f>INDEX(RawData!S$2:S$1048576,MATCH(FmtData!$B$4+(ROW()-10),RawData!$A$2:$A$1048576,0))</f>
        <v>-0.119451</v>
      </c>
      <c r="T971">
        <f>INDEX(RawData!T$2:T$1048576,MATCH(FmtData!$B$4+(ROW()-10),RawData!$A$2:$A$1048576,0))</f>
        <v>0.19353000000000001</v>
      </c>
      <c r="U971">
        <f>INDEX(RawData!U$2:U$1048576,MATCH(FmtData!$B$4+(ROW()-10),RawData!$A$2:$A$1048576,0))</f>
        <v>0</v>
      </c>
      <c r="V971">
        <f>INDEX(RawData!V$2:V$1048576,MATCH(FmtData!$B$4+(ROW()-10),RawData!$A$2:$A$1048576,0))</f>
        <v>0</v>
      </c>
      <c r="W971" s="7">
        <f t="shared" ref="W971:W1034" si="336">V971-U971</f>
        <v>0</v>
      </c>
      <c r="X971" s="7">
        <f t="shared" ref="X971:X1034" si="337">-(S971-$S$10)*2.54</f>
        <v>-0.43637454000000003</v>
      </c>
      <c r="Y971" s="7">
        <f t="shared" ref="Y971:Y1034" si="338">-(T971-$T$10)*2.54</f>
        <v>-0.83865466</v>
      </c>
      <c r="Z971" s="7">
        <f t="shared" ref="Z971:Z1034" si="339">$S$6+X971</f>
        <v>8.6728947847790074</v>
      </c>
      <c r="AA971" s="7">
        <f t="shared" ref="AA971:AA1034" si="340">$S$6+Y971</f>
        <v>8.2706146647790071</v>
      </c>
      <c r="AB971" s="7">
        <f t="shared" ref="AB971:AB1034" si="341">(Z971+AA971)/2</f>
        <v>8.4717547247790073</v>
      </c>
      <c r="AC971" s="5">
        <f t="shared" si="333"/>
        <v>-297.351</v>
      </c>
      <c r="AD971" s="14">
        <f t="shared" ref="AD971:AD1034" si="342">AC971+$AD$4</f>
        <v>-169.351</v>
      </c>
      <c r="AE971" s="14">
        <f t="shared" ref="AE971:AE1034" si="343">PI()*Z971^2/4*($P$4+(Z971-$Z$10))-$S$5</f>
        <v>-128.56852237073088</v>
      </c>
      <c r="AF971" s="14">
        <f t="shared" ref="AF971:AF1034" si="344">PI()*AA971^2/4*($P$4+(AA971-$AA$10))-$S$5</f>
        <v>-238.13323847016306</v>
      </c>
      <c r="AG971" s="14">
        <f t="shared" ref="AG971:AG1034" si="345">PI()*AB971^2/4*($P$4+(AB971-$AB$10))-$S$5</f>
        <v>-184.40492413136803</v>
      </c>
      <c r="AH971" s="14">
        <f t="shared" si="334"/>
        <v>-170.63620264461883</v>
      </c>
      <c r="AI971" s="16">
        <f t="shared" ref="AI971:AI1034" si="346">$L$6/(($S$5+AD971)*2160)*100^3</f>
        <v>0.92087659385741349</v>
      </c>
      <c r="AJ971" s="16">
        <f t="shared" ref="AJ971:AJ1034" si="347">$L$6/(($S$5+AH971)*2160)*100^3</f>
        <v>0.92215118343188318</v>
      </c>
      <c r="AK971" s="16">
        <f t="shared" ref="AK971:AK1034" si="348">$L$6/(($S$5+AE971)*2160)*100^3</f>
        <v>0.88218386668036974</v>
      </c>
      <c r="AL971" s="16">
        <f t="shared" ref="AL971:AL1034" si="349">$L$6/(($S$5+AF971)*2160)*100^3</f>
        <v>0.99443811304786167</v>
      </c>
      <c r="AM971" s="16">
        <f t="shared" ref="AM971:AM1034" si="350">$L$6/(($S$3+AG971)*2160)*100^3</f>
        <v>0.93603091686893447</v>
      </c>
      <c r="AN971" s="16">
        <f t="shared" ref="AN971:AN1034" si="351">$L$6/(($S$5+AH971)*2160)*100^3</f>
        <v>0.92215118343188318</v>
      </c>
      <c r="AO971" s="16">
        <f t="shared" si="335"/>
        <v>-7.2341272242038013E-4</v>
      </c>
      <c r="AP971" s="16">
        <f t="shared" ref="AP971:AP1034" si="352">AM971*10</f>
        <v>9.3603091686893443</v>
      </c>
      <c r="AQ971" s="16">
        <f t="shared" ref="AQ971:AQ1034" si="353">AI971*10</f>
        <v>9.2087659385741354</v>
      </c>
      <c r="AR971" s="16">
        <f t="shared" ref="AR971:AR1034" si="354">E971*0.101325/14.696</f>
        <v>20.002931188758847</v>
      </c>
    </row>
    <row r="972" spans="2:44" x14ac:dyDescent="0.25">
      <c r="B972">
        <f>INDEX(RawData!$A$2:$A$1048576,MATCH(FmtData!$B$4+(ROW()-10),RawData!$A$2:$A$1048576,0))</f>
        <v>1182</v>
      </c>
      <c r="C97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)</f>
        <v>42190.190405092595</v>
      </c>
      <c r="D972" s="45">
        <f>IF($B$6=1,MID(INDEX(RawData!$B$2:$B$1048576, MATCH(FmtData!$B$4+(ROW()-10),RawData!$A$2:$A$1048576,0)),12,8)+$B$5/24,INDEX(RawData!$C$2:$C$1048576, MATCH(FmtData!$B$4+(ROW()-10),RawData!$A$2:$A$1048576,0)))</f>
        <v>0.19040509259259261</v>
      </c>
      <c r="E972">
        <f>INDEX(RawData!E$2:E$1048576,MATCH(FmtData!$B$4+(ROW()-10),RawData!$A$2:$A$1048576,0))</f>
        <v>2897.47</v>
      </c>
      <c r="F972">
        <f>INDEX(RawData!F$2:F$1048576,MATCH(FmtData!$B$4+(ROW()-10),RawData!$A$2:$A$1048576,0))</f>
        <v>4.0944799999999999</v>
      </c>
      <c r="G972">
        <f>INDEX(RawData!G$2:G$1048576,MATCH(FmtData!$B$4+(ROW()-10),RawData!$A$2:$A$1048576,0))</f>
        <v>-19397.3</v>
      </c>
      <c r="H972">
        <f>INDEX(RawData!H$2:H$1048576,MATCH(FmtData!$B$4+(ROW()-10),RawData!$A$2:$A$1048576,0))</f>
        <v>0.49973000000000001</v>
      </c>
      <c r="I972">
        <f>INDEX(RawData!I$2:I$1048576,MATCH(FmtData!$B$4+(ROW()-10),RawData!$A$2:$A$1048576,0))</f>
        <v>-6.8265900000000004E-2</v>
      </c>
      <c r="J972">
        <f>INDEX(RawData!J$2:J$1048576,MATCH(FmtData!$B$4+(ROW()-10),RawData!$A$2:$A$1048576,0))</f>
        <v>91</v>
      </c>
      <c r="K972">
        <f>INDEX(RawData!K$2:K$1048576,MATCH(FmtData!$B$4+(ROW()-10),RawData!$A$2:$A$1048576,0))</f>
        <v>90.9</v>
      </c>
      <c r="L972">
        <f>INDEX(RawData!L$2:L$1048576,MATCH(FmtData!$B$4+(ROW()-10),RawData!$A$2:$A$1048576,0))</f>
        <v>90.5</v>
      </c>
      <c r="M972">
        <f>INDEX(RawData!M$2:M$1048576,MATCH(FmtData!$B$4+(ROW()-10),RawData!$A$2:$A$1048576,0))</f>
        <v>23.5</v>
      </c>
      <c r="N972">
        <f>INDEX(RawData!N$2:N$1048576,MATCH(FmtData!$B$4+(ROW()-10),RawData!$A$2:$A$1048576,0))</f>
        <v>0</v>
      </c>
      <c r="O972">
        <f>INDEX(RawData!O$2:O$1048576,MATCH(FmtData!$B$4+(ROW()-10),RawData!$A$2:$A$1048576,0))</f>
        <v>85.9</v>
      </c>
      <c r="P972">
        <f>INDEX(RawData!P$2:P$1048576,MATCH(FmtData!$B$4+(ROW()-10),RawData!$A$2:$A$1048576,0))</f>
        <v>20.974</v>
      </c>
      <c r="Q972">
        <f>INDEX(RawData!Q$2:Q$1048576,MATCH(FmtData!$B$4+(ROW()-10),RawData!$A$2:$A$1048576,0))</f>
        <v>182.87899999999999</v>
      </c>
      <c r="R972">
        <f>INDEX(RawData!R$2:R$1048576,MATCH(FmtData!$B$4+(ROW()-10),RawData!$A$2:$A$1048576,0))</f>
        <v>1.8310500000000001E-3</v>
      </c>
      <c r="S972">
        <f>INDEX(RawData!S$2:S$1048576,MATCH(FmtData!$B$4+(ROW()-10),RawData!$A$2:$A$1048576,0))</f>
        <v>-0.119085</v>
      </c>
      <c r="T972">
        <f>INDEX(RawData!T$2:T$1048576,MATCH(FmtData!$B$4+(ROW()-10),RawData!$A$2:$A$1048576,0))</f>
        <v>0.19383500000000001</v>
      </c>
      <c r="U972">
        <f>INDEX(RawData!U$2:U$1048576,MATCH(FmtData!$B$4+(ROW()-10),RawData!$A$2:$A$1048576,0))</f>
        <v>0</v>
      </c>
      <c r="V972">
        <f>INDEX(RawData!V$2:V$1048576,MATCH(FmtData!$B$4+(ROW()-10),RawData!$A$2:$A$1048576,0))</f>
        <v>0</v>
      </c>
      <c r="W972" s="7">
        <f t="shared" si="336"/>
        <v>0</v>
      </c>
      <c r="X972" s="7">
        <f t="shared" si="337"/>
        <v>-0.43730418000000004</v>
      </c>
      <c r="Y972" s="7">
        <f t="shared" si="338"/>
        <v>-0.83942936000000001</v>
      </c>
      <c r="Z972" s="7">
        <f t="shared" si="339"/>
        <v>8.6719651447790067</v>
      </c>
      <c r="AA972" s="7">
        <f t="shared" si="340"/>
        <v>8.2698399647790062</v>
      </c>
      <c r="AB972" s="7">
        <f t="shared" si="341"/>
        <v>8.4709025547790056</v>
      </c>
      <c r="AC972" s="5">
        <f t="shared" ref="AC972:AC1035" si="355">Q972-$Q$10</f>
        <v>-297.50599999999997</v>
      </c>
      <c r="AD972" s="14">
        <f t="shared" si="342"/>
        <v>-169.50599999999997</v>
      </c>
      <c r="AE972" s="14">
        <f t="shared" si="343"/>
        <v>-128.83149786015883</v>
      </c>
      <c r="AF972" s="14">
        <f t="shared" si="344"/>
        <v>-238.33614967686367</v>
      </c>
      <c r="AG972" s="14">
        <f t="shared" si="345"/>
        <v>-184.63697452561087</v>
      </c>
      <c r="AH972" s="14">
        <f t="shared" si="334"/>
        <v>-170.79120264461881</v>
      </c>
      <c r="AI972" s="16">
        <f t="shared" si="346"/>
        <v>0.92103012700651454</v>
      </c>
      <c r="AJ972" s="16">
        <f t="shared" si="347"/>
        <v>0.92230514192253366</v>
      </c>
      <c r="AK972" s="16">
        <f t="shared" si="348"/>
        <v>0.88242294839726154</v>
      </c>
      <c r="AL972" s="16">
        <f t="shared" si="349"/>
        <v>0.99467251385365618</v>
      </c>
      <c r="AM972" s="16">
        <f t="shared" si="350"/>
        <v>0.93626841930455662</v>
      </c>
      <c r="AN972" s="16">
        <f t="shared" si="351"/>
        <v>0.92230514192253366</v>
      </c>
      <c r="AO972" s="16">
        <f t="shared" si="335"/>
        <v>-7.6927879677579636E-4</v>
      </c>
      <c r="AP972" s="16">
        <f t="shared" si="352"/>
        <v>9.3626841930455669</v>
      </c>
      <c r="AQ972" s="16">
        <f t="shared" si="353"/>
        <v>9.2103012700651448</v>
      </c>
      <c r="AR972" s="16">
        <f t="shared" si="354"/>
        <v>19.977282781028848</v>
      </c>
    </row>
    <row r="973" spans="2:44" x14ac:dyDescent="0.25">
      <c r="B973">
        <f>INDEX(RawData!$A$2:$A$1048576,MATCH(FmtData!$B$4+(ROW()-10),RawData!$A$2:$A$1048576,0))</f>
        <v>1183</v>
      </c>
      <c r="C97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)</f>
        <v>42190.19734953704</v>
      </c>
      <c r="D973" s="45">
        <f>IF($B$6=1,MID(INDEX(RawData!$B$2:$B$1048576, MATCH(FmtData!$B$4+(ROW()-10),RawData!$A$2:$A$1048576,0)),12,8)+$B$5/24,INDEX(RawData!$C$2:$C$1048576, MATCH(FmtData!$B$4+(ROW()-10),RawData!$A$2:$A$1048576,0)))</f>
        <v>0.19734953703703703</v>
      </c>
      <c r="E973">
        <f>INDEX(RawData!E$2:E$1048576,MATCH(FmtData!$B$4+(ROW()-10),RawData!$A$2:$A$1048576,0))</f>
        <v>2900.26</v>
      </c>
      <c r="F973">
        <f>INDEX(RawData!F$2:F$1048576,MATCH(FmtData!$B$4+(ROW()-10),RawData!$A$2:$A$1048576,0))</f>
        <v>8.0976599999999994</v>
      </c>
      <c r="G973">
        <f>INDEX(RawData!G$2:G$1048576,MATCH(FmtData!$B$4+(ROW()-10),RawData!$A$2:$A$1048576,0))</f>
        <v>121695</v>
      </c>
      <c r="H973">
        <f>INDEX(RawData!H$2:H$1048576,MATCH(FmtData!$B$4+(ROW()-10),RawData!$A$2:$A$1048576,0))</f>
        <v>0.49980400000000003</v>
      </c>
      <c r="I973">
        <f>INDEX(RawData!I$2:I$1048576,MATCH(FmtData!$B$4+(ROW()-10),RawData!$A$2:$A$1048576,0))</f>
        <v>-6.71012E-2</v>
      </c>
      <c r="J973">
        <f>INDEX(RawData!J$2:J$1048576,MATCH(FmtData!$B$4+(ROW()-10),RawData!$A$2:$A$1048576,0))</f>
        <v>90.6</v>
      </c>
      <c r="K973">
        <f>INDEX(RawData!K$2:K$1048576,MATCH(FmtData!$B$4+(ROW()-10),RawData!$A$2:$A$1048576,0))</f>
        <v>90.7</v>
      </c>
      <c r="L973">
        <f>INDEX(RawData!L$2:L$1048576,MATCH(FmtData!$B$4+(ROW()-10),RawData!$A$2:$A$1048576,0))</f>
        <v>90.2</v>
      </c>
      <c r="M973">
        <f>INDEX(RawData!M$2:M$1048576,MATCH(FmtData!$B$4+(ROW()-10),RawData!$A$2:$A$1048576,0))</f>
        <v>23.5</v>
      </c>
      <c r="N973">
        <f>INDEX(RawData!N$2:N$1048576,MATCH(FmtData!$B$4+(ROW()-10),RawData!$A$2:$A$1048576,0))</f>
        <v>0</v>
      </c>
      <c r="O973">
        <f>INDEX(RawData!O$2:O$1048576,MATCH(FmtData!$B$4+(ROW()-10),RawData!$A$2:$A$1048576,0))</f>
        <v>86</v>
      </c>
      <c r="P973">
        <f>INDEX(RawData!P$2:P$1048576,MATCH(FmtData!$B$4+(ROW()-10),RawData!$A$2:$A$1048576,0))</f>
        <v>21.021599999999999</v>
      </c>
      <c r="Q973">
        <f>INDEX(RawData!Q$2:Q$1048576,MATCH(FmtData!$B$4+(ROW()-10),RawData!$A$2:$A$1048576,0))</f>
        <v>183.142</v>
      </c>
      <c r="R973">
        <f>INDEX(RawData!R$2:R$1048576,MATCH(FmtData!$B$4+(ROW()-10),RawData!$A$2:$A$1048576,0))</f>
        <v>1.8310500000000001E-3</v>
      </c>
      <c r="S973">
        <f>INDEX(RawData!S$2:S$1048576,MATCH(FmtData!$B$4+(ROW()-10),RawData!$A$2:$A$1048576,0))</f>
        <v>-0.119268</v>
      </c>
      <c r="T973">
        <f>INDEX(RawData!T$2:T$1048576,MATCH(FmtData!$B$4+(ROW()-10),RawData!$A$2:$A$1048576,0))</f>
        <v>0.19392599999999999</v>
      </c>
      <c r="U973">
        <f>INDEX(RawData!U$2:U$1048576,MATCH(FmtData!$B$4+(ROW()-10),RawData!$A$2:$A$1048576,0))</f>
        <v>0</v>
      </c>
      <c r="V973">
        <f>INDEX(RawData!V$2:V$1048576,MATCH(FmtData!$B$4+(ROW()-10),RawData!$A$2:$A$1048576,0))</f>
        <v>0</v>
      </c>
      <c r="W973" s="7">
        <f t="shared" si="336"/>
        <v>0</v>
      </c>
      <c r="X973" s="7">
        <f t="shared" si="337"/>
        <v>-0.43683936000000007</v>
      </c>
      <c r="Y973" s="7">
        <f t="shared" si="338"/>
        <v>-0.83966049999999992</v>
      </c>
      <c r="Z973" s="7">
        <f t="shared" si="339"/>
        <v>8.6724299647790062</v>
      </c>
      <c r="AA973" s="7">
        <f t="shared" si="340"/>
        <v>8.2696088247790058</v>
      </c>
      <c r="AB973" s="7">
        <f t="shared" si="341"/>
        <v>8.471019394779006</v>
      </c>
      <c r="AC973" s="5">
        <f t="shared" si="355"/>
        <v>-297.24299999999999</v>
      </c>
      <c r="AD973" s="14">
        <f t="shared" si="342"/>
        <v>-169.24299999999999</v>
      </c>
      <c r="AE973" s="14">
        <f t="shared" si="343"/>
        <v>-128.70001584660167</v>
      </c>
      <c r="AF973" s="14">
        <f t="shared" si="344"/>
        <v>-238.39668445094912</v>
      </c>
      <c r="AG973" s="14">
        <f t="shared" si="345"/>
        <v>-184.60516061445719</v>
      </c>
      <c r="AH973" s="14">
        <f t="shared" si="334"/>
        <v>-170.52820264461883</v>
      </c>
      <c r="AI973" s="16">
        <f t="shared" si="346"/>
        <v>0.92076964617619517</v>
      </c>
      <c r="AJ973" s="16">
        <f t="shared" si="347"/>
        <v>0.92204393950945385</v>
      </c>
      <c r="AK973" s="16">
        <f t="shared" si="348"/>
        <v>0.88230339655298184</v>
      </c>
      <c r="AL973" s="16">
        <f t="shared" si="349"/>
        <v>0.99474246436438074</v>
      </c>
      <c r="AM973" s="16">
        <f t="shared" si="350"/>
        <v>0.93623585079421445</v>
      </c>
      <c r="AN973" s="16">
        <f t="shared" si="351"/>
        <v>0.92204393950945385</v>
      </c>
      <c r="AO973" s="16">
        <f t="shared" si="335"/>
        <v>-5.0807638369598784E-4</v>
      </c>
      <c r="AP973" s="16">
        <f t="shared" si="352"/>
        <v>9.3623585079421439</v>
      </c>
      <c r="AQ973" s="16">
        <f t="shared" si="353"/>
        <v>9.2076964617619517</v>
      </c>
      <c r="AR973" s="16">
        <f t="shared" si="354"/>
        <v>19.99651908682635</v>
      </c>
    </row>
    <row r="974" spans="2:44" x14ac:dyDescent="0.25">
      <c r="B974">
        <f>INDEX(RawData!$A$2:$A$1048576,MATCH(FmtData!$B$4+(ROW()-10),RawData!$A$2:$A$1048576,0))</f>
        <v>1184</v>
      </c>
      <c r="C97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)</f>
        <v>42190.204293981478</v>
      </c>
      <c r="D974" s="45">
        <f>IF($B$6=1,MID(INDEX(RawData!$B$2:$B$1048576, MATCH(FmtData!$B$4+(ROW()-10),RawData!$A$2:$A$1048576,0)),12,8)+$B$5/24,INDEX(RawData!$C$2:$C$1048576, MATCH(FmtData!$B$4+(ROW()-10),RawData!$A$2:$A$1048576,0)))</f>
        <v>0.20429398148148148</v>
      </c>
      <c r="E974">
        <f>INDEX(RawData!E$2:E$1048576,MATCH(FmtData!$B$4+(ROW()-10),RawData!$A$2:$A$1048576,0))</f>
        <v>2894.68</v>
      </c>
      <c r="F974">
        <f>INDEX(RawData!F$2:F$1048576,MATCH(FmtData!$B$4+(ROW()-10),RawData!$A$2:$A$1048576,0))</f>
        <v>4.0944799999999999</v>
      </c>
      <c r="G974">
        <f>INDEX(RawData!G$2:G$1048576,MATCH(FmtData!$B$4+(ROW()-10),RawData!$A$2:$A$1048576,0))</f>
        <v>-19281.7</v>
      </c>
      <c r="H974">
        <f>INDEX(RawData!H$2:H$1048576,MATCH(FmtData!$B$4+(ROW()-10),RawData!$A$2:$A$1048576,0))</f>
        <v>0.49973000000000001</v>
      </c>
      <c r="I974">
        <f>INDEX(RawData!I$2:I$1048576,MATCH(FmtData!$B$4+(ROW()-10),RawData!$A$2:$A$1048576,0))</f>
        <v>-6.8082000000000004E-2</v>
      </c>
      <c r="J974">
        <f>INDEX(RawData!J$2:J$1048576,MATCH(FmtData!$B$4+(ROW()-10),RawData!$A$2:$A$1048576,0))</f>
        <v>89.6</v>
      </c>
      <c r="K974">
        <f>INDEX(RawData!K$2:K$1048576,MATCH(FmtData!$B$4+(ROW()-10),RawData!$A$2:$A$1048576,0))</f>
        <v>89.8</v>
      </c>
      <c r="L974">
        <f>INDEX(RawData!L$2:L$1048576,MATCH(FmtData!$B$4+(ROW()-10),RawData!$A$2:$A$1048576,0))</f>
        <v>88.5</v>
      </c>
      <c r="M974">
        <f>INDEX(RawData!M$2:M$1048576,MATCH(FmtData!$B$4+(ROW()-10),RawData!$A$2:$A$1048576,0))</f>
        <v>23.5</v>
      </c>
      <c r="N974">
        <f>INDEX(RawData!N$2:N$1048576,MATCH(FmtData!$B$4+(ROW()-10),RawData!$A$2:$A$1048576,0))</f>
        <v>0</v>
      </c>
      <c r="O974">
        <f>INDEX(RawData!O$2:O$1048576,MATCH(FmtData!$B$4+(ROW()-10),RawData!$A$2:$A$1048576,0))</f>
        <v>86.2</v>
      </c>
      <c r="P974">
        <f>INDEX(RawData!P$2:P$1048576,MATCH(FmtData!$B$4+(ROW()-10),RawData!$A$2:$A$1048576,0))</f>
        <v>20.974</v>
      </c>
      <c r="Q974">
        <f>INDEX(RawData!Q$2:Q$1048576,MATCH(FmtData!$B$4+(ROW()-10),RawData!$A$2:$A$1048576,0))</f>
        <v>183.26599999999999</v>
      </c>
      <c r="R974">
        <f>INDEX(RawData!R$2:R$1048576,MATCH(FmtData!$B$4+(ROW()-10),RawData!$A$2:$A$1048576,0))</f>
        <v>1.8310500000000001E-3</v>
      </c>
      <c r="S974">
        <f>INDEX(RawData!S$2:S$1048576,MATCH(FmtData!$B$4+(ROW()-10),RawData!$A$2:$A$1048576,0))</f>
        <v>-0.118993</v>
      </c>
      <c r="T974">
        <f>INDEX(RawData!T$2:T$1048576,MATCH(FmtData!$B$4+(ROW()-10),RawData!$A$2:$A$1048576,0))</f>
        <v>0.19420100000000001</v>
      </c>
      <c r="U974">
        <f>INDEX(RawData!U$2:U$1048576,MATCH(FmtData!$B$4+(ROW()-10),RawData!$A$2:$A$1048576,0))</f>
        <v>0</v>
      </c>
      <c r="V974">
        <f>INDEX(RawData!V$2:V$1048576,MATCH(FmtData!$B$4+(ROW()-10),RawData!$A$2:$A$1048576,0))</f>
        <v>0</v>
      </c>
      <c r="W974" s="7">
        <f t="shared" si="336"/>
        <v>0</v>
      </c>
      <c r="X974" s="7">
        <f t="shared" si="337"/>
        <v>-0.43753786</v>
      </c>
      <c r="Y974" s="7">
        <f t="shared" si="338"/>
        <v>-0.84035899999999997</v>
      </c>
      <c r="Z974" s="7">
        <f t="shared" si="339"/>
        <v>8.6717314647790058</v>
      </c>
      <c r="AA974" s="7">
        <f t="shared" si="340"/>
        <v>8.2689103247790072</v>
      </c>
      <c r="AB974" s="7">
        <f t="shared" si="341"/>
        <v>8.4703208947790074</v>
      </c>
      <c r="AC974" s="5">
        <f t="shared" si="355"/>
        <v>-297.11900000000003</v>
      </c>
      <c r="AD974" s="14">
        <f t="shared" si="342"/>
        <v>-169.11900000000003</v>
      </c>
      <c r="AE974" s="14">
        <f t="shared" si="343"/>
        <v>-128.89759377783332</v>
      </c>
      <c r="AF974" s="14">
        <f t="shared" si="344"/>
        <v>-238.57960259956906</v>
      </c>
      <c r="AG974" s="14">
        <f t="shared" si="345"/>
        <v>-184.7953418904267</v>
      </c>
      <c r="AH974" s="14">
        <f t="shared" si="334"/>
        <v>-170.40420264461886</v>
      </c>
      <c r="AI974" s="16">
        <f t="shared" si="346"/>
        <v>0.92064688502395486</v>
      </c>
      <c r="AJ974" s="16">
        <f t="shared" si="347"/>
        <v>0.92192083835576089</v>
      </c>
      <c r="AK974" s="16">
        <f t="shared" si="348"/>
        <v>0.88248305926489001</v>
      </c>
      <c r="AL974" s="16">
        <f t="shared" si="349"/>
        <v>0.99495389387266175</v>
      </c>
      <c r="AM974" s="16">
        <f t="shared" si="350"/>
        <v>0.93643057672974184</v>
      </c>
      <c r="AN974" s="16">
        <f t="shared" si="351"/>
        <v>0.92192083835576089</v>
      </c>
      <c r="AO974" s="16">
        <f t="shared" si="335"/>
        <v>-3.8497523000302625E-4</v>
      </c>
      <c r="AP974" s="16">
        <f t="shared" si="352"/>
        <v>9.3643057672974184</v>
      </c>
      <c r="AQ974" s="16">
        <f t="shared" si="353"/>
        <v>9.2064688502395491</v>
      </c>
      <c r="AR974" s="16">
        <f t="shared" si="354"/>
        <v>19.958046475231356</v>
      </c>
    </row>
    <row r="975" spans="2:44" x14ac:dyDescent="0.25">
      <c r="B975">
        <f>INDEX(RawData!$A$2:$A$1048576,MATCH(FmtData!$B$4+(ROW()-10),RawData!$A$2:$A$1048576,0))</f>
        <v>1185</v>
      </c>
      <c r="C97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)</f>
        <v>42190.211238425924</v>
      </c>
      <c r="D975" s="45">
        <f>IF($B$6=1,MID(INDEX(RawData!$B$2:$B$1048576, MATCH(FmtData!$B$4+(ROW()-10),RawData!$A$2:$A$1048576,0)),12,8)+$B$5/24,INDEX(RawData!$C$2:$C$1048576, MATCH(FmtData!$B$4+(ROW()-10),RawData!$A$2:$A$1048576,0)))</f>
        <v>0.21123842592592593</v>
      </c>
      <c r="E975">
        <f>INDEX(RawData!E$2:E$1048576,MATCH(FmtData!$B$4+(ROW()-10),RawData!$A$2:$A$1048576,0))</f>
        <v>2900.26</v>
      </c>
      <c r="F975">
        <f>INDEX(RawData!F$2:F$1048576,MATCH(FmtData!$B$4+(ROW()-10),RawData!$A$2:$A$1048576,0))</f>
        <v>4.0944799999999999</v>
      </c>
      <c r="G975">
        <f>INDEX(RawData!G$2:G$1048576,MATCH(FmtData!$B$4+(ROW()-10),RawData!$A$2:$A$1048576,0))</f>
        <v>-19628.400000000001</v>
      </c>
      <c r="H975">
        <f>INDEX(RawData!H$2:H$1048576,MATCH(FmtData!$B$4+(ROW()-10),RawData!$A$2:$A$1048576,0))</f>
        <v>0.49973000000000001</v>
      </c>
      <c r="I975">
        <f>INDEX(RawData!I$2:I$1048576,MATCH(FmtData!$B$4+(ROW()-10),RawData!$A$2:$A$1048576,0))</f>
        <v>-6.8449700000000002E-2</v>
      </c>
      <c r="J975">
        <f>INDEX(RawData!J$2:J$1048576,MATCH(FmtData!$B$4+(ROW()-10),RawData!$A$2:$A$1048576,0))</f>
        <v>91.1</v>
      </c>
      <c r="K975">
        <f>INDEX(RawData!K$2:K$1048576,MATCH(FmtData!$B$4+(ROW()-10),RawData!$A$2:$A$1048576,0))</f>
        <v>90.3</v>
      </c>
      <c r="L975">
        <f>INDEX(RawData!L$2:L$1048576,MATCH(FmtData!$B$4+(ROW()-10),RawData!$A$2:$A$1048576,0))</f>
        <v>89.9</v>
      </c>
      <c r="M975">
        <f>INDEX(RawData!M$2:M$1048576,MATCH(FmtData!$B$4+(ROW()-10),RawData!$A$2:$A$1048576,0))</f>
        <v>23.5</v>
      </c>
      <c r="N975">
        <f>INDEX(RawData!N$2:N$1048576,MATCH(FmtData!$B$4+(ROW()-10),RawData!$A$2:$A$1048576,0))</f>
        <v>0</v>
      </c>
      <c r="O975">
        <f>INDEX(RawData!O$2:O$1048576,MATCH(FmtData!$B$4+(ROW()-10),RawData!$A$2:$A$1048576,0))</f>
        <v>86.2</v>
      </c>
      <c r="P975">
        <f>INDEX(RawData!P$2:P$1048576,MATCH(FmtData!$B$4+(ROW()-10),RawData!$A$2:$A$1048576,0))</f>
        <v>20.974</v>
      </c>
      <c r="Q975">
        <f>INDEX(RawData!Q$2:Q$1048576,MATCH(FmtData!$B$4+(ROW()-10),RawData!$A$2:$A$1048576,0))</f>
        <v>183.03399999999999</v>
      </c>
      <c r="R975">
        <f>INDEX(RawData!R$2:R$1048576,MATCH(FmtData!$B$4+(ROW()-10),RawData!$A$2:$A$1048576,0))</f>
        <v>1.8310500000000001E-3</v>
      </c>
      <c r="S975">
        <f>INDEX(RawData!S$2:S$1048576,MATCH(FmtData!$B$4+(ROW()-10),RawData!$A$2:$A$1048576,0))</f>
        <v>-0.119085</v>
      </c>
      <c r="T975">
        <f>INDEX(RawData!T$2:T$1048576,MATCH(FmtData!$B$4+(ROW()-10),RawData!$A$2:$A$1048576,0))</f>
        <v>0.194384</v>
      </c>
      <c r="U975">
        <f>INDEX(RawData!U$2:U$1048576,MATCH(FmtData!$B$4+(ROW()-10),RawData!$A$2:$A$1048576,0))</f>
        <v>0</v>
      </c>
      <c r="V975">
        <f>INDEX(RawData!V$2:V$1048576,MATCH(FmtData!$B$4+(ROW()-10),RawData!$A$2:$A$1048576,0))</f>
        <v>0</v>
      </c>
      <c r="W975" s="7">
        <f t="shared" si="336"/>
        <v>0</v>
      </c>
      <c r="X975" s="7">
        <f t="shared" si="337"/>
        <v>-0.43730418000000004</v>
      </c>
      <c r="Y975" s="7">
        <f t="shared" si="338"/>
        <v>-0.84082382000000011</v>
      </c>
      <c r="Z975" s="7">
        <f t="shared" si="339"/>
        <v>8.6719651447790067</v>
      </c>
      <c r="AA975" s="7">
        <f t="shared" si="340"/>
        <v>8.268445504779006</v>
      </c>
      <c r="AB975" s="7">
        <f t="shared" si="341"/>
        <v>8.4702053247790055</v>
      </c>
      <c r="AC975" s="5">
        <f t="shared" si="355"/>
        <v>-297.351</v>
      </c>
      <c r="AD975" s="14">
        <f t="shared" si="342"/>
        <v>-169.351</v>
      </c>
      <c r="AE975" s="14">
        <f t="shared" si="343"/>
        <v>-128.83149786015883</v>
      </c>
      <c r="AF975" s="14">
        <f t="shared" si="344"/>
        <v>-238.70131248348025</v>
      </c>
      <c r="AG975" s="14">
        <f t="shared" si="345"/>
        <v>-184.82680579613032</v>
      </c>
      <c r="AH975" s="14">
        <f t="shared" si="334"/>
        <v>-170.63620264461883</v>
      </c>
      <c r="AI975" s="16">
        <f t="shared" si="346"/>
        <v>0.92087659385741349</v>
      </c>
      <c r="AJ975" s="16">
        <f t="shared" si="347"/>
        <v>0.92215118343188318</v>
      </c>
      <c r="AK975" s="16">
        <f t="shared" si="348"/>
        <v>0.88242294839726154</v>
      </c>
      <c r="AL975" s="16">
        <f t="shared" si="349"/>
        <v>0.99509462441883811</v>
      </c>
      <c r="AM975" s="16">
        <f t="shared" si="350"/>
        <v>0.93646280032077034</v>
      </c>
      <c r="AN975" s="16">
        <f t="shared" si="351"/>
        <v>0.92215118343188318</v>
      </c>
      <c r="AO975" s="16">
        <f t="shared" si="335"/>
        <v>-6.1532030612532207E-4</v>
      </c>
      <c r="AP975" s="16">
        <f t="shared" si="352"/>
        <v>9.3646280032077041</v>
      </c>
      <c r="AQ975" s="16">
        <f t="shared" si="353"/>
        <v>9.2087659385741354</v>
      </c>
      <c r="AR975" s="16">
        <f t="shared" si="354"/>
        <v>19.99651908682635</v>
      </c>
    </row>
    <row r="976" spans="2:44" x14ac:dyDescent="0.25">
      <c r="B976">
        <f>INDEX(RawData!$A$2:$A$1048576,MATCH(FmtData!$B$4+(ROW()-10),RawData!$A$2:$A$1048576,0))</f>
        <v>1186</v>
      </c>
      <c r="C97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)</f>
        <v>42190.218182870369</v>
      </c>
      <c r="D976" s="45">
        <f>IF($B$6=1,MID(INDEX(RawData!$B$2:$B$1048576, MATCH(FmtData!$B$4+(ROW()-10),RawData!$A$2:$A$1048576,0)),12,8)+$B$5/24,INDEX(RawData!$C$2:$C$1048576, MATCH(FmtData!$B$4+(ROW()-10),RawData!$A$2:$A$1048576,0)))</f>
        <v>0.21818287037037035</v>
      </c>
      <c r="E976">
        <f>INDEX(RawData!E$2:E$1048576,MATCH(FmtData!$B$4+(ROW()-10),RawData!$A$2:$A$1048576,0))</f>
        <v>2898.4</v>
      </c>
      <c r="F976">
        <f>INDEX(RawData!F$2:F$1048576,MATCH(FmtData!$B$4+(ROW()-10),RawData!$A$2:$A$1048576,0))</f>
        <v>4.0944799999999999</v>
      </c>
      <c r="G976">
        <f>INDEX(RawData!G$2:G$1048576,MATCH(FmtData!$B$4+(ROW()-10),RawData!$A$2:$A$1048576,0))</f>
        <v>-19512.8</v>
      </c>
      <c r="H976">
        <f>INDEX(RawData!H$2:H$1048576,MATCH(FmtData!$B$4+(ROW()-10),RawData!$A$2:$A$1048576,0))</f>
        <v>0.49971199999999999</v>
      </c>
      <c r="I976">
        <f>INDEX(RawData!I$2:I$1048576,MATCH(FmtData!$B$4+(ROW()-10),RawData!$A$2:$A$1048576,0))</f>
        <v>-6.8082000000000004E-2</v>
      </c>
      <c r="J976">
        <f>INDEX(RawData!J$2:J$1048576,MATCH(FmtData!$B$4+(ROW()-10),RawData!$A$2:$A$1048576,0))</f>
        <v>91.2</v>
      </c>
      <c r="K976">
        <f>INDEX(RawData!K$2:K$1048576,MATCH(FmtData!$B$4+(ROW()-10),RawData!$A$2:$A$1048576,0))</f>
        <v>91.3</v>
      </c>
      <c r="L976">
        <f>INDEX(RawData!L$2:L$1048576,MATCH(FmtData!$B$4+(ROW()-10),RawData!$A$2:$A$1048576,0))</f>
        <v>90.8</v>
      </c>
      <c r="M976">
        <f>INDEX(RawData!M$2:M$1048576,MATCH(FmtData!$B$4+(ROW()-10),RawData!$A$2:$A$1048576,0))</f>
        <v>23.6</v>
      </c>
      <c r="N976">
        <f>INDEX(RawData!N$2:N$1048576,MATCH(FmtData!$B$4+(ROW()-10),RawData!$A$2:$A$1048576,0))</f>
        <v>0</v>
      </c>
      <c r="O976">
        <f>INDEX(RawData!O$2:O$1048576,MATCH(FmtData!$B$4+(ROW()-10),RawData!$A$2:$A$1048576,0))</f>
        <v>86.2</v>
      </c>
      <c r="P976">
        <f>INDEX(RawData!P$2:P$1048576,MATCH(FmtData!$B$4+(ROW()-10),RawData!$A$2:$A$1048576,0))</f>
        <v>20.974</v>
      </c>
      <c r="Q976">
        <f>INDEX(RawData!Q$2:Q$1048576,MATCH(FmtData!$B$4+(ROW()-10),RawData!$A$2:$A$1048576,0))</f>
        <v>183.499</v>
      </c>
      <c r="R976">
        <f>INDEX(RawData!R$2:R$1048576,MATCH(FmtData!$B$4+(ROW()-10),RawData!$A$2:$A$1048576,0))</f>
        <v>1.8310500000000001E-3</v>
      </c>
      <c r="S976">
        <f>INDEX(RawData!S$2:S$1048576,MATCH(FmtData!$B$4+(ROW()-10),RawData!$A$2:$A$1048576,0))</f>
        <v>-0.118993</v>
      </c>
      <c r="T976">
        <f>INDEX(RawData!T$2:T$1048576,MATCH(FmtData!$B$4+(ROW()-10),RawData!$A$2:$A$1048576,0))</f>
        <v>0.194018</v>
      </c>
      <c r="U976">
        <f>INDEX(RawData!U$2:U$1048576,MATCH(FmtData!$B$4+(ROW()-10),RawData!$A$2:$A$1048576,0))</f>
        <v>0</v>
      </c>
      <c r="V976">
        <f>INDEX(RawData!V$2:V$1048576,MATCH(FmtData!$B$4+(ROW()-10),RawData!$A$2:$A$1048576,0))</f>
        <v>0</v>
      </c>
      <c r="W976" s="7">
        <f t="shared" si="336"/>
        <v>0</v>
      </c>
      <c r="X976" s="7">
        <f t="shared" si="337"/>
        <v>-0.43753786</v>
      </c>
      <c r="Y976" s="7">
        <f t="shared" si="338"/>
        <v>-0.83989417999999993</v>
      </c>
      <c r="Z976" s="7">
        <f t="shared" si="339"/>
        <v>8.6717314647790058</v>
      </c>
      <c r="AA976" s="7">
        <f t="shared" si="340"/>
        <v>8.2693751447790067</v>
      </c>
      <c r="AB976" s="7">
        <f t="shared" si="341"/>
        <v>8.4705533047790063</v>
      </c>
      <c r="AC976" s="5">
        <f t="shared" si="355"/>
        <v>-296.88599999999997</v>
      </c>
      <c r="AD976" s="14">
        <f t="shared" si="342"/>
        <v>-168.88599999999997</v>
      </c>
      <c r="AE976" s="14">
        <f t="shared" si="343"/>
        <v>-128.89759377783332</v>
      </c>
      <c r="AF976" s="14">
        <f t="shared" si="344"/>
        <v>-238.45788166418822</v>
      </c>
      <c r="AG976" s="14">
        <f t="shared" si="345"/>
        <v>-184.73206621505187</v>
      </c>
      <c r="AH976" s="14">
        <f t="shared" si="334"/>
        <v>-170.1712026446188</v>
      </c>
      <c r="AI976" s="16">
        <f t="shared" si="346"/>
        <v>0.92041630137916208</v>
      </c>
      <c r="AJ976" s="16">
        <f t="shared" si="347"/>
        <v>0.92168961620523815</v>
      </c>
      <c r="AK976" s="16">
        <f t="shared" si="348"/>
        <v>0.88248305926489001</v>
      </c>
      <c r="AL976" s="16">
        <f t="shared" si="349"/>
        <v>0.9948131903531322</v>
      </c>
      <c r="AM976" s="16">
        <f t="shared" si="350"/>
        <v>0.93636577999848902</v>
      </c>
      <c r="AN976" s="16">
        <f t="shared" si="351"/>
        <v>0.92168961620523815</v>
      </c>
      <c r="AO976" s="16">
        <f t="shared" si="335"/>
        <v>-2.6184549577534799E-4</v>
      </c>
      <c r="AP976" s="16">
        <f t="shared" si="352"/>
        <v>9.3636577999848907</v>
      </c>
      <c r="AQ976" s="16">
        <f t="shared" si="353"/>
        <v>9.2041630137916215</v>
      </c>
      <c r="AR976" s="16">
        <f t="shared" si="354"/>
        <v>19.983694882961352</v>
      </c>
    </row>
    <row r="977" spans="2:44" x14ac:dyDescent="0.25">
      <c r="B977">
        <f>INDEX(RawData!$A$2:$A$1048576,MATCH(FmtData!$B$4+(ROW()-10),RawData!$A$2:$A$1048576,0))</f>
        <v>1187</v>
      </c>
      <c r="C97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)</f>
        <v>42190.225127314814</v>
      </c>
      <c r="D977" s="45">
        <f>IF($B$6=1,MID(INDEX(RawData!$B$2:$B$1048576, MATCH(FmtData!$B$4+(ROW()-10),RawData!$A$2:$A$1048576,0)),12,8)+$B$5/24,INDEX(RawData!$C$2:$C$1048576, MATCH(FmtData!$B$4+(ROW()-10),RawData!$A$2:$A$1048576,0)))</f>
        <v>0.22512731481481482</v>
      </c>
      <c r="E977">
        <f>INDEX(RawData!E$2:E$1048576,MATCH(FmtData!$B$4+(ROW()-10),RawData!$A$2:$A$1048576,0))</f>
        <v>2904.3</v>
      </c>
      <c r="F977">
        <f>INDEX(RawData!F$2:F$1048576,MATCH(FmtData!$B$4+(ROW()-10),RawData!$A$2:$A$1048576,0))</f>
        <v>8.0976599999999994</v>
      </c>
      <c r="G977">
        <f>INDEX(RawData!G$2:G$1048576,MATCH(FmtData!$B$4+(ROW()-10),RawData!$A$2:$A$1048576,0))</f>
        <v>121695</v>
      </c>
      <c r="H977">
        <f>INDEX(RawData!H$2:H$1048576,MATCH(FmtData!$B$4+(ROW()-10),RawData!$A$2:$A$1048576,0))</f>
        <v>0.49982199999999999</v>
      </c>
      <c r="I977">
        <f>INDEX(RawData!I$2:I$1048576,MATCH(FmtData!$B$4+(ROW()-10),RawData!$A$2:$A$1048576,0))</f>
        <v>-6.71012E-2</v>
      </c>
      <c r="J977">
        <f>INDEX(RawData!J$2:J$1048576,MATCH(FmtData!$B$4+(ROW()-10),RawData!$A$2:$A$1048576,0))</f>
        <v>91.2</v>
      </c>
      <c r="K977">
        <f>INDEX(RawData!K$2:K$1048576,MATCH(FmtData!$B$4+(ROW()-10),RawData!$A$2:$A$1048576,0))</f>
        <v>90.2</v>
      </c>
      <c r="L977">
        <f>INDEX(RawData!L$2:L$1048576,MATCH(FmtData!$B$4+(ROW()-10),RawData!$A$2:$A$1048576,0))</f>
        <v>88.9</v>
      </c>
      <c r="M977">
        <f>INDEX(RawData!M$2:M$1048576,MATCH(FmtData!$B$4+(ROW()-10),RawData!$A$2:$A$1048576,0))</f>
        <v>23.5</v>
      </c>
      <c r="N977">
        <f>INDEX(RawData!N$2:N$1048576,MATCH(FmtData!$B$4+(ROW()-10),RawData!$A$2:$A$1048576,0))</f>
        <v>0</v>
      </c>
      <c r="O977">
        <f>INDEX(RawData!O$2:O$1048576,MATCH(FmtData!$B$4+(ROW()-10),RawData!$A$2:$A$1048576,0))</f>
        <v>86.3</v>
      </c>
      <c r="P977">
        <f>INDEX(RawData!P$2:P$1048576,MATCH(FmtData!$B$4+(ROW()-10),RawData!$A$2:$A$1048576,0))</f>
        <v>21.0335</v>
      </c>
      <c r="Q977">
        <f>INDEX(RawData!Q$2:Q$1048576,MATCH(FmtData!$B$4+(ROW()-10),RawData!$A$2:$A$1048576,0))</f>
        <v>183.76300000000001</v>
      </c>
      <c r="R977">
        <f>INDEX(RawData!R$2:R$1048576,MATCH(FmtData!$B$4+(ROW()-10),RawData!$A$2:$A$1048576,0))</f>
        <v>1.8310500000000001E-3</v>
      </c>
      <c r="S977">
        <f>INDEX(RawData!S$2:S$1048576,MATCH(FmtData!$B$4+(ROW()-10),RawData!$A$2:$A$1048576,0))</f>
        <v>-0.119176</v>
      </c>
      <c r="T977">
        <f>INDEX(RawData!T$2:T$1048576,MATCH(FmtData!$B$4+(ROW()-10),RawData!$A$2:$A$1048576,0))</f>
        <v>0.19420100000000001</v>
      </c>
      <c r="U977">
        <f>INDEX(RawData!U$2:U$1048576,MATCH(FmtData!$B$4+(ROW()-10),RawData!$A$2:$A$1048576,0))</f>
        <v>0</v>
      </c>
      <c r="V977">
        <f>INDEX(RawData!V$2:V$1048576,MATCH(FmtData!$B$4+(ROW()-10),RawData!$A$2:$A$1048576,0))</f>
        <v>0</v>
      </c>
      <c r="W977" s="7">
        <f t="shared" si="336"/>
        <v>0</v>
      </c>
      <c r="X977" s="7">
        <f t="shared" si="337"/>
        <v>-0.43707304000000002</v>
      </c>
      <c r="Y977" s="7">
        <f t="shared" si="338"/>
        <v>-0.84035899999999997</v>
      </c>
      <c r="Z977" s="7">
        <f t="shared" si="339"/>
        <v>8.6721962847790071</v>
      </c>
      <c r="AA977" s="7">
        <f t="shared" si="340"/>
        <v>8.2689103247790072</v>
      </c>
      <c r="AB977" s="7">
        <f t="shared" si="341"/>
        <v>8.4705533047790063</v>
      </c>
      <c r="AC977" s="5">
        <f t="shared" si="355"/>
        <v>-296.62199999999996</v>
      </c>
      <c r="AD977" s="14">
        <f t="shared" si="342"/>
        <v>-168.62199999999996</v>
      </c>
      <c r="AE977" s="14">
        <f t="shared" si="343"/>
        <v>-128.76611752657095</v>
      </c>
      <c r="AF977" s="14">
        <f t="shared" si="344"/>
        <v>-238.57960259956906</v>
      </c>
      <c r="AG977" s="14">
        <f t="shared" si="345"/>
        <v>-184.73206621505187</v>
      </c>
      <c r="AH977" s="14">
        <f t="shared" si="334"/>
        <v>-169.90720264461879</v>
      </c>
      <c r="AI977" s="16">
        <f t="shared" si="346"/>
        <v>0.92015517876061703</v>
      </c>
      <c r="AJ977" s="16">
        <f t="shared" si="347"/>
        <v>0.9214277707094628</v>
      </c>
      <c r="AK977" s="16">
        <f t="shared" si="348"/>
        <v>0.88236349637280731</v>
      </c>
      <c r="AL977" s="16">
        <f t="shared" si="349"/>
        <v>0.99495389387266175</v>
      </c>
      <c r="AM977" s="16">
        <f t="shared" si="350"/>
        <v>0.93636577999848902</v>
      </c>
      <c r="AN977" s="16">
        <f t="shared" si="351"/>
        <v>0.9214277707094628</v>
      </c>
      <c r="AO977" s="16">
        <f t="shared" si="335"/>
        <v>1.0809241629505806E-4</v>
      </c>
      <c r="AP977" s="16">
        <f t="shared" si="352"/>
        <v>9.3636577999848907</v>
      </c>
      <c r="AQ977" s="16">
        <f t="shared" si="353"/>
        <v>9.2015517876061708</v>
      </c>
      <c r="AR977" s="16">
        <f t="shared" si="354"/>
        <v>20.024373809199783</v>
      </c>
    </row>
    <row r="978" spans="2:44" x14ac:dyDescent="0.25">
      <c r="B978">
        <f>INDEX(RawData!$A$2:$A$1048576,MATCH(FmtData!$B$4+(ROW()-10),RawData!$A$2:$A$1048576,0))</f>
        <v>1188</v>
      </c>
      <c r="C97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)</f>
        <v>42190.232060185182</v>
      </c>
      <c r="D978" s="45">
        <f>IF($B$6=1,MID(INDEX(RawData!$B$2:$B$1048576, MATCH(FmtData!$B$4+(ROW()-10),RawData!$A$2:$A$1048576,0)),12,8)+$B$5/24,INDEX(RawData!$C$2:$C$1048576, MATCH(FmtData!$B$4+(ROW()-10),RawData!$A$2:$A$1048576,0)))</f>
        <v>0.2320601851851852</v>
      </c>
      <c r="E978">
        <f>INDEX(RawData!E$2:E$1048576,MATCH(FmtData!$B$4+(ROW()-10),RawData!$A$2:$A$1048576,0))</f>
        <v>2903.37</v>
      </c>
      <c r="F978">
        <f>INDEX(RawData!F$2:F$1048576,MATCH(FmtData!$B$4+(ROW()-10),RawData!$A$2:$A$1048576,0))</f>
        <v>8.0976599999999994</v>
      </c>
      <c r="G978">
        <f>INDEX(RawData!G$2:G$1048576,MATCH(FmtData!$B$4+(ROW()-10),RawData!$A$2:$A$1048576,0))</f>
        <v>121695</v>
      </c>
      <c r="H978">
        <f>INDEX(RawData!H$2:H$1048576,MATCH(FmtData!$B$4+(ROW()-10),RawData!$A$2:$A$1048576,0))</f>
        <v>0.49980400000000003</v>
      </c>
      <c r="I978">
        <f>INDEX(RawData!I$2:I$1048576,MATCH(FmtData!$B$4+(ROW()-10),RawData!$A$2:$A$1048576,0))</f>
        <v>-6.7285200000000003E-2</v>
      </c>
      <c r="J978">
        <f>INDEX(RawData!J$2:J$1048576,MATCH(FmtData!$B$4+(ROW()-10),RawData!$A$2:$A$1048576,0))</f>
        <v>91.1</v>
      </c>
      <c r="K978">
        <f>INDEX(RawData!K$2:K$1048576,MATCH(FmtData!$B$4+(ROW()-10),RawData!$A$2:$A$1048576,0))</f>
        <v>90.2</v>
      </c>
      <c r="L978">
        <f>INDEX(RawData!L$2:L$1048576,MATCH(FmtData!$B$4+(ROW()-10),RawData!$A$2:$A$1048576,0))</f>
        <v>89.3</v>
      </c>
      <c r="M978">
        <f>INDEX(RawData!M$2:M$1048576,MATCH(FmtData!$B$4+(ROW()-10),RawData!$A$2:$A$1048576,0))</f>
        <v>23.5</v>
      </c>
      <c r="N978">
        <f>INDEX(RawData!N$2:N$1048576,MATCH(FmtData!$B$4+(ROW()-10),RawData!$A$2:$A$1048576,0))</f>
        <v>0</v>
      </c>
      <c r="O978">
        <f>INDEX(RawData!O$2:O$1048576,MATCH(FmtData!$B$4+(ROW()-10),RawData!$A$2:$A$1048576,0))</f>
        <v>86.4</v>
      </c>
      <c r="P978">
        <f>INDEX(RawData!P$2:P$1048576,MATCH(FmtData!$B$4+(ROW()-10),RawData!$A$2:$A$1048576,0))</f>
        <v>21.021599999999999</v>
      </c>
      <c r="Q978">
        <f>INDEX(RawData!Q$2:Q$1048576,MATCH(FmtData!$B$4+(ROW()-10),RawData!$A$2:$A$1048576,0))</f>
        <v>183.654</v>
      </c>
      <c r="R978">
        <f>INDEX(RawData!R$2:R$1048576,MATCH(FmtData!$B$4+(ROW()-10),RawData!$A$2:$A$1048576,0))</f>
        <v>1.8310500000000001E-3</v>
      </c>
      <c r="S978">
        <f>INDEX(RawData!S$2:S$1048576,MATCH(FmtData!$B$4+(ROW()-10),RawData!$A$2:$A$1048576,0))</f>
        <v>-0.119268</v>
      </c>
      <c r="T978">
        <f>INDEX(RawData!T$2:T$1048576,MATCH(FmtData!$B$4+(ROW()-10),RawData!$A$2:$A$1048576,0))</f>
        <v>0.19420100000000001</v>
      </c>
      <c r="U978">
        <f>INDEX(RawData!U$2:U$1048576,MATCH(FmtData!$B$4+(ROW()-10),RawData!$A$2:$A$1048576,0))</f>
        <v>0</v>
      </c>
      <c r="V978">
        <f>INDEX(RawData!V$2:V$1048576,MATCH(FmtData!$B$4+(ROW()-10),RawData!$A$2:$A$1048576,0))</f>
        <v>0</v>
      </c>
      <c r="W978" s="7">
        <f t="shared" si="336"/>
        <v>0</v>
      </c>
      <c r="X978" s="7">
        <f t="shared" si="337"/>
        <v>-0.43683936000000007</v>
      </c>
      <c r="Y978" s="7">
        <f t="shared" si="338"/>
        <v>-0.84035899999999997</v>
      </c>
      <c r="Z978" s="7">
        <f t="shared" si="339"/>
        <v>8.6724299647790062</v>
      </c>
      <c r="AA978" s="7">
        <f t="shared" si="340"/>
        <v>8.2689103247790072</v>
      </c>
      <c r="AB978" s="7">
        <f t="shared" si="341"/>
        <v>8.4706701447790067</v>
      </c>
      <c r="AC978" s="5">
        <f t="shared" si="355"/>
        <v>-296.73099999999999</v>
      </c>
      <c r="AD978" s="14">
        <f t="shared" si="342"/>
        <v>-168.73099999999999</v>
      </c>
      <c r="AE978" s="14">
        <f t="shared" si="343"/>
        <v>-128.70001584660167</v>
      </c>
      <c r="AF978" s="14">
        <f t="shared" si="344"/>
        <v>-238.57960259956906</v>
      </c>
      <c r="AG978" s="14">
        <f t="shared" si="345"/>
        <v>-184.7002544299869</v>
      </c>
      <c r="AH978" s="14">
        <f t="shared" si="334"/>
        <v>-170.01620264461883</v>
      </c>
      <c r="AI978" s="16">
        <f t="shared" si="346"/>
        <v>0.92026297279086777</v>
      </c>
      <c r="AJ978" s="16">
        <f t="shared" si="347"/>
        <v>0.92153586312575786</v>
      </c>
      <c r="AK978" s="16">
        <f t="shared" si="348"/>
        <v>0.88230339655298184</v>
      </c>
      <c r="AL978" s="16">
        <f t="shared" si="349"/>
        <v>0.99495389387266175</v>
      </c>
      <c r="AM978" s="16">
        <f t="shared" si="350"/>
        <v>0.9363332068913377</v>
      </c>
      <c r="AN978" s="16">
        <f t="shared" si="351"/>
        <v>0.92153586312575786</v>
      </c>
      <c r="AO978" s="16">
        <f t="shared" si="335"/>
        <v>0</v>
      </c>
      <c r="AP978" s="16">
        <f t="shared" si="352"/>
        <v>9.3633320689133761</v>
      </c>
      <c r="AQ978" s="16">
        <f t="shared" si="353"/>
        <v>9.2026297279086773</v>
      </c>
      <c r="AR978" s="16">
        <f t="shared" si="354"/>
        <v>20.017961707267283</v>
      </c>
    </row>
    <row r="979" spans="2:44" x14ac:dyDescent="0.25">
      <c r="B979">
        <f>INDEX(RawData!$A$2:$A$1048576,MATCH(FmtData!$B$4+(ROW()-10),RawData!$A$2:$A$1048576,0))</f>
        <v>1189</v>
      </c>
      <c r="C97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)</f>
        <v>42190.239016203705</v>
      </c>
      <c r="D979" s="45">
        <f>IF($B$6=1,MID(INDEX(RawData!$B$2:$B$1048576, MATCH(FmtData!$B$4+(ROW()-10),RawData!$A$2:$A$1048576,0)),12,8)+$B$5/24,INDEX(RawData!$C$2:$C$1048576, MATCH(FmtData!$B$4+(ROW()-10),RawData!$A$2:$A$1048576,0)))</f>
        <v>0.23901620370370369</v>
      </c>
      <c r="E979">
        <f>INDEX(RawData!E$2:E$1048576,MATCH(FmtData!$B$4+(ROW()-10),RawData!$A$2:$A$1048576,0))</f>
        <v>2903.37</v>
      </c>
      <c r="F979">
        <f>INDEX(RawData!F$2:F$1048576,MATCH(FmtData!$B$4+(ROW()-10),RawData!$A$2:$A$1048576,0))</f>
        <v>8.0976599999999994</v>
      </c>
      <c r="G979">
        <f>INDEX(RawData!G$2:G$1048576,MATCH(FmtData!$B$4+(ROW()-10),RawData!$A$2:$A$1048576,0))</f>
        <v>121695</v>
      </c>
      <c r="H979">
        <f>INDEX(RawData!H$2:H$1048576,MATCH(FmtData!$B$4+(ROW()-10),RawData!$A$2:$A$1048576,0))</f>
        <v>0.49980400000000003</v>
      </c>
      <c r="I979">
        <f>INDEX(RawData!I$2:I$1048576,MATCH(FmtData!$B$4+(ROW()-10),RawData!$A$2:$A$1048576,0))</f>
        <v>-6.71012E-2</v>
      </c>
      <c r="J979">
        <f>INDEX(RawData!J$2:J$1048576,MATCH(FmtData!$B$4+(ROW()-10),RawData!$A$2:$A$1048576,0))</f>
        <v>91.1</v>
      </c>
      <c r="K979">
        <f>INDEX(RawData!K$2:K$1048576,MATCH(FmtData!$B$4+(ROW()-10),RawData!$A$2:$A$1048576,0))</f>
        <v>90.4</v>
      </c>
      <c r="L979">
        <f>INDEX(RawData!L$2:L$1048576,MATCH(FmtData!$B$4+(ROW()-10),RawData!$A$2:$A$1048576,0))</f>
        <v>90</v>
      </c>
      <c r="M979">
        <f>INDEX(RawData!M$2:M$1048576,MATCH(FmtData!$B$4+(ROW()-10),RawData!$A$2:$A$1048576,0))</f>
        <v>23.5</v>
      </c>
      <c r="N979">
        <f>INDEX(RawData!N$2:N$1048576,MATCH(FmtData!$B$4+(ROW()-10),RawData!$A$2:$A$1048576,0))</f>
        <v>0</v>
      </c>
      <c r="O979">
        <f>INDEX(RawData!O$2:O$1048576,MATCH(FmtData!$B$4+(ROW()-10),RawData!$A$2:$A$1048576,0))</f>
        <v>86.2</v>
      </c>
      <c r="P979">
        <f>INDEX(RawData!P$2:P$1048576,MATCH(FmtData!$B$4+(ROW()-10),RawData!$A$2:$A$1048576,0))</f>
        <v>21.021599999999999</v>
      </c>
      <c r="Q979">
        <f>INDEX(RawData!Q$2:Q$1048576,MATCH(FmtData!$B$4+(ROW()-10),RawData!$A$2:$A$1048576,0))</f>
        <v>183.654</v>
      </c>
      <c r="R979">
        <f>INDEX(RawData!R$2:R$1048576,MATCH(FmtData!$B$4+(ROW()-10),RawData!$A$2:$A$1048576,0))</f>
        <v>2.4414100000000002E-3</v>
      </c>
      <c r="S979">
        <f>INDEX(RawData!S$2:S$1048576,MATCH(FmtData!$B$4+(ROW()-10),RawData!$A$2:$A$1048576,0))</f>
        <v>-0.119268</v>
      </c>
      <c r="T979">
        <f>INDEX(RawData!T$2:T$1048576,MATCH(FmtData!$B$4+(ROW()-10),RawData!$A$2:$A$1048576,0))</f>
        <v>0.194384</v>
      </c>
      <c r="U979">
        <f>INDEX(RawData!U$2:U$1048576,MATCH(FmtData!$B$4+(ROW()-10),RawData!$A$2:$A$1048576,0))</f>
        <v>0</v>
      </c>
      <c r="V979">
        <f>INDEX(RawData!V$2:V$1048576,MATCH(FmtData!$B$4+(ROW()-10),RawData!$A$2:$A$1048576,0))</f>
        <v>0</v>
      </c>
      <c r="W979" s="7">
        <f t="shared" si="336"/>
        <v>0</v>
      </c>
      <c r="X979" s="7">
        <f t="shared" si="337"/>
        <v>-0.43683936000000007</v>
      </c>
      <c r="Y979" s="7">
        <f t="shared" si="338"/>
        <v>-0.84082382000000011</v>
      </c>
      <c r="Z979" s="7">
        <f t="shared" si="339"/>
        <v>8.6724299647790062</v>
      </c>
      <c r="AA979" s="7">
        <f t="shared" si="340"/>
        <v>8.268445504779006</v>
      </c>
      <c r="AB979" s="7">
        <f t="shared" si="341"/>
        <v>8.4704377347790061</v>
      </c>
      <c r="AC979" s="5">
        <f t="shared" si="355"/>
        <v>-296.73099999999999</v>
      </c>
      <c r="AD979" s="14">
        <f t="shared" si="342"/>
        <v>-168.73099999999999</v>
      </c>
      <c r="AE979" s="14">
        <f t="shared" si="343"/>
        <v>-128.70001584660167</v>
      </c>
      <c r="AF979" s="14">
        <f t="shared" si="344"/>
        <v>-238.70131248348025</v>
      </c>
      <c r="AG979" s="14">
        <f t="shared" si="345"/>
        <v>-184.76353152014053</v>
      </c>
      <c r="AH979" s="14">
        <f t="shared" si="334"/>
        <v>-170.01620264461883</v>
      </c>
      <c r="AI979" s="16">
        <f t="shared" si="346"/>
        <v>0.92026297279086777</v>
      </c>
      <c r="AJ979" s="16">
        <f t="shared" si="347"/>
        <v>0.92153586312575786</v>
      </c>
      <c r="AK979" s="16">
        <f t="shared" si="348"/>
        <v>0.88230339655298184</v>
      </c>
      <c r="AL979" s="16">
        <f t="shared" si="349"/>
        <v>0.99509462441883811</v>
      </c>
      <c r="AM979" s="16">
        <f t="shared" si="350"/>
        <v>0.93639800056316724</v>
      </c>
      <c r="AN979" s="16">
        <f t="shared" si="351"/>
        <v>0.92153586312575786</v>
      </c>
      <c r="AO979" s="16">
        <f t="shared" si="335"/>
        <v>0</v>
      </c>
      <c r="AP979" s="16">
        <f t="shared" si="352"/>
        <v>9.3639800056316727</v>
      </c>
      <c r="AQ979" s="16">
        <f t="shared" si="353"/>
        <v>9.2026297279086773</v>
      </c>
      <c r="AR979" s="16">
        <f t="shared" si="354"/>
        <v>20.017961707267283</v>
      </c>
    </row>
    <row r="980" spans="2:44" x14ac:dyDescent="0.25">
      <c r="B980">
        <f>INDEX(RawData!$A$2:$A$1048576,MATCH(FmtData!$B$4+(ROW()-10),RawData!$A$2:$A$1048576,0))</f>
        <v>1190</v>
      </c>
      <c r="C98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)</f>
        <v>42190.24596064815</v>
      </c>
      <c r="D980" s="45">
        <f>IF($B$6=1,MID(INDEX(RawData!$B$2:$B$1048576, MATCH(FmtData!$B$4+(ROW()-10),RawData!$A$2:$A$1048576,0)),12,8)+$B$5/24,INDEX(RawData!$C$2:$C$1048576, MATCH(FmtData!$B$4+(ROW()-10),RawData!$A$2:$A$1048576,0)))</f>
        <v>0.24596064814814814</v>
      </c>
      <c r="E980">
        <f>INDEX(RawData!E$2:E$1048576,MATCH(FmtData!$B$4+(ROW()-10),RawData!$A$2:$A$1048576,0))</f>
        <v>2899.33</v>
      </c>
      <c r="F980">
        <f>INDEX(RawData!F$2:F$1048576,MATCH(FmtData!$B$4+(ROW()-10),RawData!$A$2:$A$1048576,0))</f>
        <v>4.0944799999999999</v>
      </c>
      <c r="G980">
        <f>INDEX(RawData!G$2:G$1048576,MATCH(FmtData!$B$4+(ROW()-10),RawData!$A$2:$A$1048576,0))</f>
        <v>-19837.2</v>
      </c>
      <c r="H980">
        <f>INDEX(RawData!H$2:H$1048576,MATCH(FmtData!$B$4+(ROW()-10),RawData!$A$2:$A$1048576,0))</f>
        <v>0.49973000000000001</v>
      </c>
      <c r="I980">
        <f>INDEX(RawData!I$2:I$1048576,MATCH(FmtData!$B$4+(ROW()-10),RawData!$A$2:$A$1048576,0))</f>
        <v>-6.8265900000000004E-2</v>
      </c>
      <c r="J980">
        <f>INDEX(RawData!J$2:J$1048576,MATCH(FmtData!$B$4+(ROW()-10),RawData!$A$2:$A$1048576,0))</f>
        <v>90.9</v>
      </c>
      <c r="K980">
        <f>INDEX(RawData!K$2:K$1048576,MATCH(FmtData!$B$4+(ROW()-10),RawData!$A$2:$A$1048576,0))</f>
        <v>89.6</v>
      </c>
      <c r="L980">
        <f>INDEX(RawData!L$2:L$1048576,MATCH(FmtData!$B$4+(ROW()-10),RawData!$A$2:$A$1048576,0))</f>
        <v>88.9</v>
      </c>
      <c r="M980">
        <f>INDEX(RawData!M$2:M$1048576,MATCH(FmtData!$B$4+(ROW()-10),RawData!$A$2:$A$1048576,0))</f>
        <v>23.6</v>
      </c>
      <c r="N980">
        <f>INDEX(RawData!N$2:N$1048576,MATCH(FmtData!$B$4+(ROW()-10),RawData!$A$2:$A$1048576,0))</f>
        <v>0</v>
      </c>
      <c r="O980">
        <f>INDEX(RawData!O$2:O$1048576,MATCH(FmtData!$B$4+(ROW()-10),RawData!$A$2:$A$1048576,0))</f>
        <v>86.2</v>
      </c>
      <c r="P980">
        <f>INDEX(RawData!P$2:P$1048576,MATCH(FmtData!$B$4+(ROW()-10),RawData!$A$2:$A$1048576,0))</f>
        <v>20.974</v>
      </c>
      <c r="Q980">
        <f>INDEX(RawData!Q$2:Q$1048576,MATCH(FmtData!$B$4+(ROW()-10),RawData!$A$2:$A$1048576,0))</f>
        <v>183.654</v>
      </c>
      <c r="R980">
        <f>INDEX(RawData!R$2:R$1048576,MATCH(FmtData!$B$4+(ROW()-10),RawData!$A$2:$A$1048576,0))</f>
        <v>1.8310500000000001E-3</v>
      </c>
      <c r="S980">
        <f>INDEX(RawData!S$2:S$1048576,MATCH(FmtData!$B$4+(ROW()-10),RawData!$A$2:$A$1048576,0))</f>
        <v>-0.119085</v>
      </c>
      <c r="T980">
        <f>INDEX(RawData!T$2:T$1048576,MATCH(FmtData!$B$4+(ROW()-10),RawData!$A$2:$A$1048576,0))</f>
        <v>0.19459699999999999</v>
      </c>
      <c r="U980">
        <f>INDEX(RawData!U$2:U$1048576,MATCH(FmtData!$B$4+(ROW()-10),RawData!$A$2:$A$1048576,0))</f>
        <v>0</v>
      </c>
      <c r="V980">
        <f>INDEX(RawData!V$2:V$1048576,MATCH(FmtData!$B$4+(ROW()-10),RawData!$A$2:$A$1048576,0))</f>
        <v>0</v>
      </c>
      <c r="W980" s="7">
        <f t="shared" si="336"/>
        <v>0</v>
      </c>
      <c r="X980" s="7">
        <f t="shared" si="337"/>
        <v>-0.43730418000000004</v>
      </c>
      <c r="Y980" s="7">
        <f t="shared" si="338"/>
        <v>-0.84136484</v>
      </c>
      <c r="Z980" s="7">
        <f t="shared" si="339"/>
        <v>8.6719651447790067</v>
      </c>
      <c r="AA980" s="7">
        <f t="shared" si="340"/>
        <v>8.267904484779006</v>
      </c>
      <c r="AB980" s="7">
        <f t="shared" si="341"/>
        <v>8.4699348147790054</v>
      </c>
      <c r="AC980" s="5">
        <f t="shared" si="355"/>
        <v>-296.73099999999999</v>
      </c>
      <c r="AD980" s="14">
        <f t="shared" si="342"/>
        <v>-168.73099999999999</v>
      </c>
      <c r="AE980" s="14">
        <f t="shared" si="343"/>
        <v>-128.83149786015883</v>
      </c>
      <c r="AF980" s="14">
        <f t="shared" si="344"/>
        <v>-238.84296089045893</v>
      </c>
      <c r="AG980" s="14">
        <f t="shared" si="345"/>
        <v>-184.90044936034224</v>
      </c>
      <c r="AH980" s="14">
        <f t="shared" si="334"/>
        <v>-170.01620264461883</v>
      </c>
      <c r="AI980" s="16">
        <f t="shared" si="346"/>
        <v>0.92026297279086777</v>
      </c>
      <c r="AJ980" s="16">
        <f t="shared" si="347"/>
        <v>0.92153586312575786</v>
      </c>
      <c r="AK980" s="16">
        <f t="shared" si="348"/>
        <v>0.88242294839726154</v>
      </c>
      <c r="AL980" s="16">
        <f t="shared" si="349"/>
        <v>0.99525845959081904</v>
      </c>
      <c r="AM980" s="16">
        <f t="shared" si="350"/>
        <v>0.93653823065447117</v>
      </c>
      <c r="AN980" s="16">
        <f t="shared" si="351"/>
        <v>0.92153586312575786</v>
      </c>
      <c r="AO980" s="16">
        <f t="shared" si="335"/>
        <v>-1.0809241629505806E-4</v>
      </c>
      <c r="AP980" s="16">
        <f t="shared" si="352"/>
        <v>9.3653823065447117</v>
      </c>
      <c r="AQ980" s="16">
        <f t="shared" si="353"/>
        <v>9.2026297279086773</v>
      </c>
      <c r="AR980" s="16">
        <f t="shared" si="354"/>
        <v>19.990106984893846</v>
      </c>
    </row>
    <row r="981" spans="2:44" x14ac:dyDescent="0.25">
      <c r="B981">
        <f>INDEX(RawData!$A$2:$A$1048576,MATCH(FmtData!$B$4+(ROW()-10),RawData!$A$2:$A$1048576,0))</f>
        <v>1191</v>
      </c>
      <c r="C98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)</f>
        <v>42190.252905092595</v>
      </c>
      <c r="D981" s="45">
        <f>IF($B$6=1,MID(INDEX(RawData!$B$2:$B$1048576, MATCH(FmtData!$B$4+(ROW()-10),RawData!$A$2:$A$1048576,0)),12,8)+$B$5/24,INDEX(RawData!$C$2:$C$1048576, MATCH(FmtData!$B$4+(ROW()-10),RawData!$A$2:$A$1048576,0)))</f>
        <v>0.25290509259259258</v>
      </c>
      <c r="E981">
        <f>INDEX(RawData!E$2:E$1048576,MATCH(FmtData!$B$4+(ROW()-10),RawData!$A$2:$A$1048576,0))</f>
        <v>2900.26</v>
      </c>
      <c r="F981">
        <f>INDEX(RawData!F$2:F$1048576,MATCH(FmtData!$B$4+(ROW()-10),RawData!$A$2:$A$1048576,0))</f>
        <v>4.0944799999999999</v>
      </c>
      <c r="G981">
        <f>INDEX(RawData!G$2:G$1048576,MATCH(FmtData!$B$4+(ROW()-10),RawData!$A$2:$A$1048576,0))</f>
        <v>-19885.599999999999</v>
      </c>
      <c r="H981">
        <f>INDEX(RawData!H$2:H$1048576,MATCH(FmtData!$B$4+(ROW()-10),RawData!$A$2:$A$1048576,0))</f>
        <v>0.49973000000000001</v>
      </c>
      <c r="I981">
        <f>INDEX(RawData!I$2:I$1048576,MATCH(FmtData!$B$4+(ROW()-10),RawData!$A$2:$A$1048576,0))</f>
        <v>-6.8449700000000002E-2</v>
      </c>
      <c r="J981">
        <f>INDEX(RawData!J$2:J$1048576,MATCH(FmtData!$B$4+(ROW()-10),RawData!$A$2:$A$1048576,0))</f>
        <v>90.9</v>
      </c>
      <c r="K981">
        <f>INDEX(RawData!K$2:K$1048576,MATCH(FmtData!$B$4+(ROW()-10),RawData!$A$2:$A$1048576,0))</f>
        <v>91.1</v>
      </c>
      <c r="L981">
        <f>INDEX(RawData!L$2:L$1048576,MATCH(FmtData!$B$4+(ROW()-10),RawData!$A$2:$A$1048576,0))</f>
        <v>90.1</v>
      </c>
      <c r="M981">
        <f>INDEX(RawData!M$2:M$1048576,MATCH(FmtData!$B$4+(ROW()-10),RawData!$A$2:$A$1048576,0))</f>
        <v>23.5</v>
      </c>
      <c r="N981">
        <f>INDEX(RawData!N$2:N$1048576,MATCH(FmtData!$B$4+(ROW()-10),RawData!$A$2:$A$1048576,0))</f>
        <v>0</v>
      </c>
      <c r="O981">
        <f>INDEX(RawData!O$2:O$1048576,MATCH(FmtData!$B$4+(ROW()-10),RawData!$A$2:$A$1048576,0))</f>
        <v>86.5</v>
      </c>
      <c r="P981">
        <f>INDEX(RawData!P$2:P$1048576,MATCH(FmtData!$B$4+(ROW()-10),RawData!$A$2:$A$1048576,0))</f>
        <v>20.974</v>
      </c>
      <c r="Q981">
        <f>INDEX(RawData!Q$2:Q$1048576,MATCH(FmtData!$B$4+(ROW()-10),RawData!$A$2:$A$1048576,0))</f>
        <v>183.76300000000001</v>
      </c>
      <c r="R981">
        <f>INDEX(RawData!R$2:R$1048576,MATCH(FmtData!$B$4+(ROW()-10),RawData!$A$2:$A$1048576,0))</f>
        <v>1.8310500000000001E-3</v>
      </c>
      <c r="S981">
        <f>INDEX(RawData!S$2:S$1048576,MATCH(FmtData!$B$4+(ROW()-10),RawData!$A$2:$A$1048576,0))</f>
        <v>-0.119085</v>
      </c>
      <c r="T981">
        <f>INDEX(RawData!T$2:T$1048576,MATCH(FmtData!$B$4+(ROW()-10),RawData!$A$2:$A$1048576,0))</f>
        <v>0.194688</v>
      </c>
      <c r="U981">
        <f>INDEX(RawData!U$2:U$1048576,MATCH(FmtData!$B$4+(ROW()-10),RawData!$A$2:$A$1048576,0))</f>
        <v>0</v>
      </c>
      <c r="V981">
        <f>INDEX(RawData!V$2:V$1048576,MATCH(FmtData!$B$4+(ROW()-10),RawData!$A$2:$A$1048576,0))</f>
        <v>0</v>
      </c>
      <c r="W981" s="7">
        <f t="shared" si="336"/>
        <v>0</v>
      </c>
      <c r="X981" s="7">
        <f t="shared" si="337"/>
        <v>-0.43730418000000004</v>
      </c>
      <c r="Y981" s="7">
        <f t="shared" si="338"/>
        <v>-0.84159598000000002</v>
      </c>
      <c r="Z981" s="7">
        <f t="shared" si="339"/>
        <v>8.6719651447790067</v>
      </c>
      <c r="AA981" s="7">
        <f t="shared" si="340"/>
        <v>8.2676733447790074</v>
      </c>
      <c r="AB981" s="7">
        <f t="shared" si="341"/>
        <v>8.4698192447790071</v>
      </c>
      <c r="AC981" s="5">
        <f t="shared" si="355"/>
        <v>-296.62199999999996</v>
      </c>
      <c r="AD981" s="14">
        <f t="shared" si="342"/>
        <v>-168.62199999999996</v>
      </c>
      <c r="AE981" s="14">
        <f t="shared" si="343"/>
        <v>-128.83149786015883</v>
      </c>
      <c r="AF981" s="14">
        <f t="shared" si="344"/>
        <v>-238.90347278180047</v>
      </c>
      <c r="AG981" s="14">
        <f t="shared" si="345"/>
        <v>-184.93191094144765</v>
      </c>
      <c r="AH981" s="14">
        <f t="shared" si="334"/>
        <v>-169.90720264461879</v>
      </c>
      <c r="AI981" s="16">
        <f t="shared" si="346"/>
        <v>0.92015517876061703</v>
      </c>
      <c r="AJ981" s="16">
        <f t="shared" si="347"/>
        <v>0.9214277707094628</v>
      </c>
      <c r="AK981" s="16">
        <f t="shared" si="348"/>
        <v>0.88242294839726154</v>
      </c>
      <c r="AL981" s="16">
        <f t="shared" si="349"/>
        <v>0.99532846606717174</v>
      </c>
      <c r="AM981" s="16">
        <f t="shared" si="350"/>
        <v>0.93657045927367522</v>
      </c>
      <c r="AN981" s="16">
        <f t="shared" si="351"/>
        <v>0.9214277707094628</v>
      </c>
      <c r="AO981" s="16">
        <f t="shared" si="335"/>
        <v>2.6184549577534799E-4</v>
      </c>
      <c r="AP981" s="16">
        <f t="shared" si="352"/>
        <v>9.3657045927367513</v>
      </c>
      <c r="AQ981" s="16">
        <f t="shared" si="353"/>
        <v>9.2015517876061708</v>
      </c>
      <c r="AR981" s="16">
        <f t="shared" si="354"/>
        <v>19.99651908682635</v>
      </c>
    </row>
    <row r="982" spans="2:44" x14ac:dyDescent="0.25">
      <c r="B982">
        <f>INDEX(RawData!$A$2:$A$1048576,MATCH(FmtData!$B$4+(ROW()-10),RawData!$A$2:$A$1048576,0))</f>
        <v>1192</v>
      </c>
      <c r="C98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)</f>
        <v>42190.25984953704</v>
      </c>
      <c r="D982" s="45">
        <f>IF($B$6=1,MID(INDEX(RawData!$B$2:$B$1048576, MATCH(FmtData!$B$4+(ROW()-10),RawData!$A$2:$A$1048576,0)),12,8)+$B$5/24,INDEX(RawData!$C$2:$C$1048576, MATCH(FmtData!$B$4+(ROW()-10),RawData!$A$2:$A$1048576,0)))</f>
        <v>0.259849537037037</v>
      </c>
      <c r="E982">
        <f>INDEX(RawData!E$2:E$1048576,MATCH(FmtData!$B$4+(ROW()-10),RawData!$A$2:$A$1048576,0))</f>
        <v>2903.37</v>
      </c>
      <c r="F982">
        <f>INDEX(RawData!F$2:F$1048576,MATCH(FmtData!$B$4+(ROW()-10),RawData!$A$2:$A$1048576,0))</f>
        <v>8.0976599999999994</v>
      </c>
      <c r="G982">
        <f>INDEX(RawData!G$2:G$1048576,MATCH(FmtData!$B$4+(ROW()-10),RawData!$A$2:$A$1048576,0))</f>
        <v>121695</v>
      </c>
      <c r="H982">
        <f>INDEX(RawData!H$2:H$1048576,MATCH(FmtData!$B$4+(ROW()-10),RawData!$A$2:$A$1048576,0))</f>
        <v>0.49980400000000003</v>
      </c>
      <c r="I982">
        <f>INDEX(RawData!I$2:I$1048576,MATCH(FmtData!$B$4+(ROW()-10),RawData!$A$2:$A$1048576,0))</f>
        <v>-6.71012E-2</v>
      </c>
      <c r="J982">
        <f>INDEX(RawData!J$2:J$1048576,MATCH(FmtData!$B$4+(ROW()-10),RawData!$A$2:$A$1048576,0))</f>
        <v>90.9</v>
      </c>
      <c r="K982">
        <f>INDEX(RawData!K$2:K$1048576,MATCH(FmtData!$B$4+(ROW()-10),RawData!$A$2:$A$1048576,0))</f>
        <v>89.7</v>
      </c>
      <c r="L982">
        <f>INDEX(RawData!L$2:L$1048576,MATCH(FmtData!$B$4+(ROW()-10),RawData!$A$2:$A$1048576,0))</f>
        <v>90.2</v>
      </c>
      <c r="M982">
        <f>INDEX(RawData!M$2:M$1048576,MATCH(FmtData!$B$4+(ROW()-10),RawData!$A$2:$A$1048576,0))</f>
        <v>23.5</v>
      </c>
      <c r="N982">
        <f>INDEX(RawData!N$2:N$1048576,MATCH(FmtData!$B$4+(ROW()-10),RawData!$A$2:$A$1048576,0))</f>
        <v>0</v>
      </c>
      <c r="O982">
        <f>INDEX(RawData!O$2:O$1048576,MATCH(FmtData!$B$4+(ROW()-10),RawData!$A$2:$A$1048576,0))</f>
        <v>86.4</v>
      </c>
      <c r="P982">
        <f>INDEX(RawData!P$2:P$1048576,MATCH(FmtData!$B$4+(ROW()-10),RawData!$A$2:$A$1048576,0))</f>
        <v>21.021599999999999</v>
      </c>
      <c r="Q982">
        <f>INDEX(RawData!Q$2:Q$1048576,MATCH(FmtData!$B$4+(ROW()-10),RawData!$A$2:$A$1048576,0))</f>
        <v>183.654</v>
      </c>
      <c r="R982">
        <f>INDEX(RawData!R$2:R$1048576,MATCH(FmtData!$B$4+(ROW()-10),RawData!$A$2:$A$1048576,0))</f>
        <v>1.8310500000000001E-3</v>
      </c>
      <c r="S982">
        <f>INDEX(RawData!S$2:S$1048576,MATCH(FmtData!$B$4+(ROW()-10),RawData!$A$2:$A$1048576,0))</f>
        <v>-0.119176</v>
      </c>
      <c r="T982">
        <f>INDEX(RawData!T$2:T$1048576,MATCH(FmtData!$B$4+(ROW()-10),RawData!$A$2:$A$1048576,0))</f>
        <v>0.19450500000000001</v>
      </c>
      <c r="U982">
        <f>INDEX(RawData!U$2:U$1048576,MATCH(FmtData!$B$4+(ROW()-10),RawData!$A$2:$A$1048576,0))</f>
        <v>0</v>
      </c>
      <c r="V982">
        <f>INDEX(RawData!V$2:V$1048576,MATCH(FmtData!$B$4+(ROW()-10),RawData!$A$2:$A$1048576,0))</f>
        <v>0</v>
      </c>
      <c r="W982" s="7">
        <f t="shared" si="336"/>
        <v>0</v>
      </c>
      <c r="X982" s="7">
        <f t="shared" si="337"/>
        <v>-0.43707304000000002</v>
      </c>
      <c r="Y982" s="7">
        <f t="shared" si="338"/>
        <v>-0.84113115999999999</v>
      </c>
      <c r="Z982" s="7">
        <f t="shared" si="339"/>
        <v>8.6721962847790071</v>
      </c>
      <c r="AA982" s="7">
        <f t="shared" si="340"/>
        <v>8.2681381647790069</v>
      </c>
      <c r="AB982" s="7">
        <f t="shared" si="341"/>
        <v>8.4701672247790079</v>
      </c>
      <c r="AC982" s="5">
        <f t="shared" si="355"/>
        <v>-296.73099999999999</v>
      </c>
      <c r="AD982" s="14">
        <f t="shared" si="342"/>
        <v>-168.73099999999999</v>
      </c>
      <c r="AE982" s="14">
        <f t="shared" si="343"/>
        <v>-128.76611752657095</v>
      </c>
      <c r="AF982" s="14">
        <f t="shared" si="344"/>
        <v>-238.78178125557008</v>
      </c>
      <c r="AG982" s="14">
        <f t="shared" si="345"/>
        <v>-184.83717835977939</v>
      </c>
      <c r="AH982" s="14">
        <f t="shared" si="334"/>
        <v>-170.01620264461883</v>
      </c>
      <c r="AI982" s="16">
        <f t="shared" si="346"/>
        <v>0.92026297279086777</v>
      </c>
      <c r="AJ982" s="16">
        <f t="shared" si="347"/>
        <v>0.92153586312575786</v>
      </c>
      <c r="AK982" s="16">
        <f t="shared" si="348"/>
        <v>0.88236349637280731</v>
      </c>
      <c r="AL982" s="16">
        <f t="shared" si="349"/>
        <v>0.99518769060969559</v>
      </c>
      <c r="AM982" s="16">
        <f t="shared" si="350"/>
        <v>0.93647342381251197</v>
      </c>
      <c r="AN982" s="16">
        <f t="shared" si="351"/>
        <v>0.92153586312575786</v>
      </c>
      <c r="AO982" s="16">
        <f t="shared" si="335"/>
        <v>4.6616482220596112E-5</v>
      </c>
      <c r="AP982" s="16">
        <f t="shared" si="352"/>
        <v>9.36473423812512</v>
      </c>
      <c r="AQ982" s="16">
        <f t="shared" si="353"/>
        <v>9.2026297279086773</v>
      </c>
      <c r="AR982" s="16">
        <f t="shared" si="354"/>
        <v>20.017961707267283</v>
      </c>
    </row>
    <row r="983" spans="2:44" x14ac:dyDescent="0.25">
      <c r="B983">
        <f>INDEX(RawData!$A$2:$A$1048576,MATCH(FmtData!$B$4+(ROW()-10),RawData!$A$2:$A$1048576,0))</f>
        <v>1193</v>
      </c>
      <c r="C98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)</f>
        <v>42190.266793981478</v>
      </c>
      <c r="D983" s="45">
        <f>IF($B$6=1,MID(INDEX(RawData!$B$2:$B$1048576, MATCH(FmtData!$B$4+(ROW()-10),RawData!$A$2:$A$1048576,0)),12,8)+$B$5/24,INDEX(RawData!$C$2:$C$1048576, MATCH(FmtData!$B$4+(ROW()-10),RawData!$A$2:$A$1048576,0)))</f>
        <v>0.26679398148148148</v>
      </c>
      <c r="E983">
        <f>INDEX(RawData!E$2:E$1048576,MATCH(FmtData!$B$4+(ROW()-10),RawData!$A$2:$A$1048576,0))</f>
        <v>2902.44</v>
      </c>
      <c r="F983">
        <f>INDEX(RawData!F$2:F$1048576,MATCH(FmtData!$B$4+(ROW()-10),RawData!$A$2:$A$1048576,0))</f>
        <v>8.0976599999999994</v>
      </c>
      <c r="G983">
        <f>INDEX(RawData!G$2:G$1048576,MATCH(FmtData!$B$4+(ROW()-10),RawData!$A$2:$A$1048576,0))</f>
        <v>121695</v>
      </c>
      <c r="H983">
        <f>INDEX(RawData!H$2:H$1048576,MATCH(FmtData!$B$4+(ROW()-10),RawData!$A$2:$A$1048576,0))</f>
        <v>0.49980400000000003</v>
      </c>
      <c r="I983">
        <f>INDEX(RawData!I$2:I$1048576,MATCH(FmtData!$B$4+(ROW()-10),RawData!$A$2:$A$1048576,0))</f>
        <v>-6.7285200000000003E-2</v>
      </c>
      <c r="J983">
        <f>INDEX(RawData!J$2:J$1048576,MATCH(FmtData!$B$4+(ROW()-10),RawData!$A$2:$A$1048576,0))</f>
        <v>90.6</v>
      </c>
      <c r="K983">
        <f>INDEX(RawData!K$2:K$1048576,MATCH(FmtData!$B$4+(ROW()-10),RawData!$A$2:$A$1048576,0))</f>
        <v>90.9</v>
      </c>
      <c r="L983">
        <f>INDEX(RawData!L$2:L$1048576,MATCH(FmtData!$B$4+(ROW()-10),RawData!$A$2:$A$1048576,0))</f>
        <v>88.6</v>
      </c>
      <c r="M983">
        <f>INDEX(RawData!M$2:M$1048576,MATCH(FmtData!$B$4+(ROW()-10),RawData!$A$2:$A$1048576,0))</f>
        <v>23.4</v>
      </c>
      <c r="N983">
        <f>INDEX(RawData!N$2:N$1048576,MATCH(FmtData!$B$4+(ROW()-10),RawData!$A$2:$A$1048576,0))</f>
        <v>0</v>
      </c>
      <c r="O983">
        <f>INDEX(RawData!O$2:O$1048576,MATCH(FmtData!$B$4+(ROW()-10),RawData!$A$2:$A$1048576,0))</f>
        <v>86.2</v>
      </c>
      <c r="P983">
        <f>INDEX(RawData!P$2:P$1048576,MATCH(FmtData!$B$4+(ROW()-10),RawData!$A$2:$A$1048576,0))</f>
        <v>21.0335</v>
      </c>
      <c r="Q983">
        <f>INDEX(RawData!Q$2:Q$1048576,MATCH(FmtData!$B$4+(ROW()-10),RawData!$A$2:$A$1048576,0))</f>
        <v>183.654</v>
      </c>
      <c r="R983">
        <f>INDEX(RawData!R$2:R$1048576,MATCH(FmtData!$B$4+(ROW()-10),RawData!$A$2:$A$1048576,0))</f>
        <v>1.8310500000000001E-3</v>
      </c>
      <c r="S983">
        <f>INDEX(RawData!S$2:S$1048576,MATCH(FmtData!$B$4+(ROW()-10),RawData!$A$2:$A$1048576,0))</f>
        <v>-0.119176</v>
      </c>
      <c r="T983">
        <f>INDEX(RawData!T$2:T$1048576,MATCH(FmtData!$B$4+(ROW()-10),RawData!$A$2:$A$1048576,0))</f>
        <v>0.19459699999999999</v>
      </c>
      <c r="U983">
        <f>INDEX(RawData!U$2:U$1048576,MATCH(FmtData!$B$4+(ROW()-10),RawData!$A$2:$A$1048576,0))</f>
        <v>0</v>
      </c>
      <c r="V983">
        <f>INDEX(RawData!V$2:V$1048576,MATCH(FmtData!$B$4+(ROW()-10),RawData!$A$2:$A$1048576,0))</f>
        <v>0</v>
      </c>
      <c r="W983" s="7">
        <f t="shared" si="336"/>
        <v>0</v>
      </c>
      <c r="X983" s="7">
        <f t="shared" si="337"/>
        <v>-0.43707304000000002</v>
      </c>
      <c r="Y983" s="7">
        <f t="shared" si="338"/>
        <v>-0.84136484</v>
      </c>
      <c r="Z983" s="7">
        <f t="shared" si="339"/>
        <v>8.6721962847790071</v>
      </c>
      <c r="AA983" s="7">
        <f t="shared" si="340"/>
        <v>8.267904484779006</v>
      </c>
      <c r="AB983" s="7">
        <f t="shared" si="341"/>
        <v>8.4700503847790074</v>
      </c>
      <c r="AC983" s="5">
        <f t="shared" si="355"/>
        <v>-296.73099999999999</v>
      </c>
      <c r="AD983" s="14">
        <f t="shared" si="342"/>
        <v>-168.73099999999999</v>
      </c>
      <c r="AE983" s="14">
        <f t="shared" si="343"/>
        <v>-128.76611752657095</v>
      </c>
      <c r="AF983" s="14">
        <f t="shared" si="344"/>
        <v>-238.84296089045893</v>
      </c>
      <c r="AG983" s="14">
        <f t="shared" si="345"/>
        <v>-184.86898708339447</v>
      </c>
      <c r="AH983" s="14">
        <f t="shared" si="334"/>
        <v>-170.01620264461883</v>
      </c>
      <c r="AI983" s="16">
        <f t="shared" si="346"/>
        <v>0.92026297279086777</v>
      </c>
      <c r="AJ983" s="16">
        <f t="shared" si="347"/>
        <v>0.92153586312575786</v>
      </c>
      <c r="AK983" s="16">
        <f t="shared" si="348"/>
        <v>0.88236349637280731</v>
      </c>
      <c r="AL983" s="16">
        <f t="shared" si="349"/>
        <v>0.99525845959081904</v>
      </c>
      <c r="AM983" s="16">
        <f t="shared" si="350"/>
        <v>0.93650600354051561</v>
      </c>
      <c r="AN983" s="16">
        <f t="shared" si="351"/>
        <v>0.92153586312575786</v>
      </c>
      <c r="AO983" s="16">
        <f t="shared" si="335"/>
        <v>4.6616482220596112E-5</v>
      </c>
      <c r="AP983" s="16">
        <f t="shared" si="352"/>
        <v>9.3650600354051559</v>
      </c>
      <c r="AQ983" s="16">
        <f t="shared" si="353"/>
        <v>9.2026297279086773</v>
      </c>
      <c r="AR983" s="16">
        <f t="shared" si="354"/>
        <v>20.011549605334785</v>
      </c>
    </row>
    <row r="984" spans="2:44" x14ac:dyDescent="0.25">
      <c r="B984">
        <f>INDEX(RawData!$A$2:$A$1048576,MATCH(FmtData!$B$4+(ROW()-10),RawData!$A$2:$A$1048576,0))</f>
        <v>1194</v>
      </c>
      <c r="C98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)</f>
        <v>42190.273738425924</v>
      </c>
      <c r="D984" s="45">
        <f>IF($B$6=1,MID(INDEX(RawData!$B$2:$B$1048576, MATCH(FmtData!$B$4+(ROW()-10),RawData!$A$2:$A$1048576,0)),12,8)+$B$5/24,INDEX(RawData!$C$2:$C$1048576, MATCH(FmtData!$B$4+(ROW()-10),RawData!$A$2:$A$1048576,0)))</f>
        <v>0.27373842592592595</v>
      </c>
      <c r="E984">
        <f>INDEX(RawData!E$2:E$1048576,MATCH(FmtData!$B$4+(ROW()-10),RawData!$A$2:$A$1048576,0))</f>
        <v>2903.37</v>
      </c>
      <c r="F984">
        <f>INDEX(RawData!F$2:F$1048576,MATCH(FmtData!$B$4+(ROW()-10),RawData!$A$2:$A$1048576,0))</f>
        <v>8.0976599999999994</v>
      </c>
      <c r="G984">
        <f>INDEX(RawData!G$2:G$1048576,MATCH(FmtData!$B$4+(ROW()-10),RawData!$A$2:$A$1048576,0))</f>
        <v>121695</v>
      </c>
      <c r="H984">
        <f>INDEX(RawData!H$2:H$1048576,MATCH(FmtData!$B$4+(ROW()-10),RawData!$A$2:$A$1048576,0))</f>
        <v>0.49980400000000003</v>
      </c>
      <c r="I984">
        <f>INDEX(RawData!I$2:I$1048576,MATCH(FmtData!$B$4+(ROW()-10),RawData!$A$2:$A$1048576,0))</f>
        <v>-6.7469000000000001E-2</v>
      </c>
      <c r="J984">
        <f>INDEX(RawData!J$2:J$1048576,MATCH(FmtData!$B$4+(ROW()-10),RawData!$A$2:$A$1048576,0))</f>
        <v>90.7</v>
      </c>
      <c r="K984">
        <f>INDEX(RawData!K$2:K$1048576,MATCH(FmtData!$B$4+(ROW()-10),RawData!$A$2:$A$1048576,0))</f>
        <v>90.8</v>
      </c>
      <c r="L984">
        <f>INDEX(RawData!L$2:L$1048576,MATCH(FmtData!$B$4+(ROW()-10),RawData!$A$2:$A$1048576,0))</f>
        <v>90</v>
      </c>
      <c r="M984">
        <f>INDEX(RawData!M$2:M$1048576,MATCH(FmtData!$B$4+(ROW()-10),RawData!$A$2:$A$1048576,0))</f>
        <v>23.5</v>
      </c>
      <c r="N984">
        <f>INDEX(RawData!N$2:N$1048576,MATCH(FmtData!$B$4+(ROW()-10),RawData!$A$2:$A$1048576,0))</f>
        <v>0</v>
      </c>
      <c r="O984">
        <f>INDEX(RawData!O$2:O$1048576,MATCH(FmtData!$B$4+(ROW()-10),RawData!$A$2:$A$1048576,0))</f>
        <v>86.3</v>
      </c>
      <c r="P984">
        <f>INDEX(RawData!P$2:P$1048576,MATCH(FmtData!$B$4+(ROW()-10),RawData!$A$2:$A$1048576,0))</f>
        <v>21.021599999999999</v>
      </c>
      <c r="Q984">
        <f>INDEX(RawData!Q$2:Q$1048576,MATCH(FmtData!$B$4+(ROW()-10),RawData!$A$2:$A$1048576,0))</f>
        <v>183.654</v>
      </c>
      <c r="R984">
        <f>INDEX(RawData!R$2:R$1048576,MATCH(FmtData!$B$4+(ROW()-10),RawData!$A$2:$A$1048576,0))</f>
        <v>1.8310500000000001E-3</v>
      </c>
      <c r="S984">
        <f>INDEX(RawData!S$2:S$1048576,MATCH(FmtData!$B$4+(ROW()-10),RawData!$A$2:$A$1048576,0))</f>
        <v>-0.119268</v>
      </c>
      <c r="T984">
        <f>INDEX(RawData!T$2:T$1048576,MATCH(FmtData!$B$4+(ROW()-10),RawData!$A$2:$A$1048576,0))</f>
        <v>0.19450500000000001</v>
      </c>
      <c r="U984">
        <f>INDEX(RawData!U$2:U$1048576,MATCH(FmtData!$B$4+(ROW()-10),RawData!$A$2:$A$1048576,0))</f>
        <v>0</v>
      </c>
      <c r="V984">
        <f>INDEX(RawData!V$2:V$1048576,MATCH(FmtData!$B$4+(ROW()-10),RawData!$A$2:$A$1048576,0))</f>
        <v>0</v>
      </c>
      <c r="W984" s="7">
        <f t="shared" si="336"/>
        <v>0</v>
      </c>
      <c r="X984" s="7">
        <f t="shared" si="337"/>
        <v>-0.43683936000000007</v>
      </c>
      <c r="Y984" s="7">
        <f t="shared" si="338"/>
        <v>-0.84113115999999999</v>
      </c>
      <c r="Z984" s="7">
        <f t="shared" si="339"/>
        <v>8.6724299647790062</v>
      </c>
      <c r="AA984" s="7">
        <f t="shared" si="340"/>
        <v>8.2681381647790069</v>
      </c>
      <c r="AB984" s="7">
        <f t="shared" si="341"/>
        <v>8.4702840647790065</v>
      </c>
      <c r="AC984" s="5">
        <f t="shared" si="355"/>
        <v>-296.73099999999999</v>
      </c>
      <c r="AD984" s="14">
        <f t="shared" si="342"/>
        <v>-168.73099999999999</v>
      </c>
      <c r="AE984" s="14">
        <f t="shared" si="343"/>
        <v>-128.70001584660167</v>
      </c>
      <c r="AF984" s="14">
        <f t="shared" si="344"/>
        <v>-238.78178125557008</v>
      </c>
      <c r="AG984" s="14">
        <f t="shared" si="345"/>
        <v>-184.80536892493114</v>
      </c>
      <c r="AH984" s="14">
        <f t="shared" si="334"/>
        <v>-170.01620264461883</v>
      </c>
      <c r="AI984" s="16">
        <f t="shared" si="346"/>
        <v>0.92026297279086777</v>
      </c>
      <c r="AJ984" s="16">
        <f t="shared" si="347"/>
        <v>0.92153586312575786</v>
      </c>
      <c r="AK984" s="16">
        <f t="shared" si="348"/>
        <v>0.88230339655298184</v>
      </c>
      <c r="AL984" s="16">
        <f t="shared" si="349"/>
        <v>0.99518769060969559</v>
      </c>
      <c r="AM984" s="16">
        <f t="shared" si="350"/>
        <v>0.93644084562283891</v>
      </c>
      <c r="AN984" s="16">
        <f t="shared" si="351"/>
        <v>0.92153586312575786</v>
      </c>
      <c r="AO984" s="16">
        <f t="shared" si="335"/>
        <v>0</v>
      </c>
      <c r="AP984" s="16">
        <f t="shared" si="352"/>
        <v>9.3644084562283894</v>
      </c>
      <c r="AQ984" s="16">
        <f t="shared" si="353"/>
        <v>9.2026297279086773</v>
      </c>
      <c r="AR984" s="16">
        <f t="shared" si="354"/>
        <v>20.017961707267283</v>
      </c>
    </row>
    <row r="985" spans="2:44" x14ac:dyDescent="0.25">
      <c r="B985">
        <f>INDEX(RawData!$A$2:$A$1048576,MATCH(FmtData!$B$4+(ROW()-10),RawData!$A$2:$A$1048576,0))</f>
        <v>1195</v>
      </c>
      <c r="C98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)</f>
        <v>42190.280671296299</v>
      </c>
      <c r="D985" s="45">
        <f>IF($B$6=1,MID(INDEX(RawData!$B$2:$B$1048576, MATCH(FmtData!$B$4+(ROW()-10),RawData!$A$2:$A$1048576,0)),12,8)+$B$5/24,INDEX(RawData!$C$2:$C$1048576, MATCH(FmtData!$B$4+(ROW()-10),RawData!$A$2:$A$1048576,0)))</f>
        <v>0.28067129629629628</v>
      </c>
      <c r="E985">
        <f>INDEX(RawData!E$2:E$1048576,MATCH(FmtData!$B$4+(ROW()-10),RawData!$A$2:$A$1048576,0))</f>
        <v>2902.44</v>
      </c>
      <c r="F985">
        <f>INDEX(RawData!F$2:F$1048576,MATCH(FmtData!$B$4+(ROW()-10),RawData!$A$2:$A$1048576,0))</f>
        <v>8.0976599999999994</v>
      </c>
      <c r="G985">
        <f>INDEX(RawData!G$2:G$1048576,MATCH(FmtData!$B$4+(ROW()-10),RawData!$A$2:$A$1048576,0))</f>
        <v>121695</v>
      </c>
      <c r="H985">
        <f>INDEX(RawData!H$2:H$1048576,MATCH(FmtData!$B$4+(ROW()-10),RawData!$A$2:$A$1048576,0))</f>
        <v>0.49980400000000003</v>
      </c>
      <c r="I985">
        <f>INDEX(RawData!I$2:I$1048576,MATCH(FmtData!$B$4+(ROW()-10),RawData!$A$2:$A$1048576,0))</f>
        <v>-6.71012E-2</v>
      </c>
      <c r="J985">
        <f>INDEX(RawData!J$2:J$1048576,MATCH(FmtData!$B$4+(ROW()-10),RawData!$A$2:$A$1048576,0))</f>
        <v>90.6</v>
      </c>
      <c r="K985">
        <f>INDEX(RawData!K$2:K$1048576,MATCH(FmtData!$B$4+(ROW()-10),RawData!$A$2:$A$1048576,0))</f>
        <v>89.8</v>
      </c>
      <c r="L985">
        <f>INDEX(RawData!L$2:L$1048576,MATCH(FmtData!$B$4+(ROW()-10),RawData!$A$2:$A$1048576,0))</f>
        <v>90.5</v>
      </c>
      <c r="M985">
        <f>INDEX(RawData!M$2:M$1048576,MATCH(FmtData!$B$4+(ROW()-10),RawData!$A$2:$A$1048576,0))</f>
        <v>23.5</v>
      </c>
      <c r="N985">
        <f>INDEX(RawData!N$2:N$1048576,MATCH(FmtData!$B$4+(ROW()-10),RawData!$A$2:$A$1048576,0))</f>
        <v>0</v>
      </c>
      <c r="O985">
        <f>INDEX(RawData!O$2:O$1048576,MATCH(FmtData!$B$4+(ROW()-10),RawData!$A$2:$A$1048576,0))</f>
        <v>86.2</v>
      </c>
      <c r="P985">
        <f>INDEX(RawData!P$2:P$1048576,MATCH(FmtData!$B$4+(ROW()-10),RawData!$A$2:$A$1048576,0))</f>
        <v>21.0335</v>
      </c>
      <c r="Q985">
        <f>INDEX(RawData!Q$2:Q$1048576,MATCH(FmtData!$B$4+(ROW()-10),RawData!$A$2:$A$1048576,0))</f>
        <v>183.654</v>
      </c>
      <c r="R985">
        <f>INDEX(RawData!R$2:R$1048576,MATCH(FmtData!$B$4+(ROW()-10),RawData!$A$2:$A$1048576,0))</f>
        <v>1.8310500000000001E-3</v>
      </c>
      <c r="S985">
        <f>INDEX(RawData!S$2:S$1048576,MATCH(FmtData!$B$4+(ROW()-10),RawData!$A$2:$A$1048576,0))</f>
        <v>-0.119176</v>
      </c>
      <c r="T985">
        <f>INDEX(RawData!T$2:T$1048576,MATCH(FmtData!$B$4+(ROW()-10),RawData!$A$2:$A$1048576,0))</f>
        <v>0.19459699999999999</v>
      </c>
      <c r="U985">
        <f>INDEX(RawData!U$2:U$1048576,MATCH(FmtData!$B$4+(ROW()-10),RawData!$A$2:$A$1048576,0))</f>
        <v>0</v>
      </c>
      <c r="V985">
        <f>INDEX(RawData!V$2:V$1048576,MATCH(FmtData!$B$4+(ROW()-10),RawData!$A$2:$A$1048576,0))</f>
        <v>0</v>
      </c>
      <c r="W985" s="7">
        <f t="shared" si="336"/>
        <v>0</v>
      </c>
      <c r="X985" s="7">
        <f t="shared" si="337"/>
        <v>-0.43707304000000002</v>
      </c>
      <c r="Y985" s="7">
        <f t="shared" si="338"/>
        <v>-0.84136484</v>
      </c>
      <c r="Z985" s="7">
        <f t="shared" si="339"/>
        <v>8.6721962847790071</v>
      </c>
      <c r="AA985" s="7">
        <f t="shared" si="340"/>
        <v>8.267904484779006</v>
      </c>
      <c r="AB985" s="7">
        <f t="shared" si="341"/>
        <v>8.4700503847790074</v>
      </c>
      <c r="AC985" s="5">
        <f t="shared" si="355"/>
        <v>-296.73099999999999</v>
      </c>
      <c r="AD985" s="14">
        <f t="shared" si="342"/>
        <v>-168.73099999999999</v>
      </c>
      <c r="AE985" s="14">
        <f t="shared" si="343"/>
        <v>-128.76611752657095</v>
      </c>
      <c r="AF985" s="14">
        <f t="shared" si="344"/>
        <v>-238.84296089045893</v>
      </c>
      <c r="AG985" s="14">
        <f t="shared" si="345"/>
        <v>-184.86898708339447</v>
      </c>
      <c r="AH985" s="14">
        <f t="shared" si="334"/>
        <v>-170.01620264461883</v>
      </c>
      <c r="AI985" s="16">
        <f t="shared" si="346"/>
        <v>0.92026297279086777</v>
      </c>
      <c r="AJ985" s="16">
        <f t="shared" si="347"/>
        <v>0.92153586312575786</v>
      </c>
      <c r="AK985" s="16">
        <f t="shared" si="348"/>
        <v>0.88236349637280731</v>
      </c>
      <c r="AL985" s="16">
        <f t="shared" si="349"/>
        <v>0.99525845959081904</v>
      </c>
      <c r="AM985" s="16">
        <f t="shared" si="350"/>
        <v>0.93650600354051561</v>
      </c>
      <c r="AN985" s="16">
        <f t="shared" si="351"/>
        <v>0.92153586312575786</v>
      </c>
      <c r="AO985" s="16">
        <f t="shared" si="335"/>
        <v>0</v>
      </c>
      <c r="AP985" s="16">
        <f t="shared" si="352"/>
        <v>9.3650600354051559</v>
      </c>
      <c r="AQ985" s="16">
        <f t="shared" si="353"/>
        <v>9.2026297279086773</v>
      </c>
      <c r="AR985" s="16">
        <f t="shared" si="354"/>
        <v>20.011549605334785</v>
      </c>
    </row>
    <row r="986" spans="2:44" x14ac:dyDescent="0.25">
      <c r="B986">
        <f>INDEX(RawData!$A$2:$A$1048576,MATCH(FmtData!$B$4+(ROW()-10),RawData!$A$2:$A$1048576,0))</f>
        <v>1196</v>
      </c>
      <c r="C98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)</f>
        <v>42190.287627314814</v>
      </c>
      <c r="D986" s="45">
        <f>IF($B$6=1,MID(INDEX(RawData!$B$2:$B$1048576, MATCH(FmtData!$B$4+(ROW()-10),RawData!$A$2:$A$1048576,0)),12,8)+$B$5/24,INDEX(RawData!$C$2:$C$1048576, MATCH(FmtData!$B$4+(ROW()-10),RawData!$A$2:$A$1048576,0)))</f>
        <v>0.28762731481481479</v>
      </c>
      <c r="E986">
        <f>INDEX(RawData!E$2:E$1048576,MATCH(FmtData!$B$4+(ROW()-10),RawData!$A$2:$A$1048576,0))</f>
        <v>2897.47</v>
      </c>
      <c r="F986">
        <f>INDEX(RawData!F$2:F$1048576,MATCH(FmtData!$B$4+(ROW()-10),RawData!$A$2:$A$1048576,0))</f>
        <v>5.0183099999999996</v>
      </c>
      <c r="G986">
        <f>INDEX(RawData!G$2:G$1048576,MATCH(FmtData!$B$4+(ROW()-10),RawData!$A$2:$A$1048576,0))</f>
        <v>-19781.3</v>
      </c>
      <c r="H986">
        <f>INDEX(RawData!H$2:H$1048576,MATCH(FmtData!$B$4+(ROW()-10),RawData!$A$2:$A$1048576,0))</f>
        <v>0.49973000000000001</v>
      </c>
      <c r="I986">
        <f>INDEX(RawData!I$2:I$1048576,MATCH(FmtData!$B$4+(ROW()-10),RawData!$A$2:$A$1048576,0))</f>
        <v>-6.8082000000000004E-2</v>
      </c>
      <c r="J986">
        <f>INDEX(RawData!J$2:J$1048576,MATCH(FmtData!$B$4+(ROW()-10),RawData!$A$2:$A$1048576,0))</f>
        <v>90.6</v>
      </c>
      <c r="K986">
        <f>INDEX(RawData!K$2:K$1048576,MATCH(FmtData!$B$4+(ROW()-10),RawData!$A$2:$A$1048576,0))</f>
        <v>89.5</v>
      </c>
      <c r="L986">
        <f>INDEX(RawData!L$2:L$1048576,MATCH(FmtData!$B$4+(ROW()-10),RawData!$A$2:$A$1048576,0))</f>
        <v>88.8</v>
      </c>
      <c r="M986">
        <f>INDEX(RawData!M$2:M$1048576,MATCH(FmtData!$B$4+(ROW()-10),RawData!$A$2:$A$1048576,0))</f>
        <v>23.5</v>
      </c>
      <c r="N986">
        <f>INDEX(RawData!N$2:N$1048576,MATCH(FmtData!$B$4+(ROW()-10),RawData!$A$2:$A$1048576,0))</f>
        <v>0</v>
      </c>
      <c r="O986">
        <f>INDEX(RawData!O$2:O$1048576,MATCH(FmtData!$B$4+(ROW()-10),RawData!$A$2:$A$1048576,0))</f>
        <v>86.4</v>
      </c>
      <c r="P986">
        <f>INDEX(RawData!P$2:P$1048576,MATCH(FmtData!$B$4+(ROW()-10),RawData!$A$2:$A$1048576,0))</f>
        <v>20.974</v>
      </c>
      <c r="Q986">
        <f>INDEX(RawData!Q$2:Q$1048576,MATCH(FmtData!$B$4+(ROW()-10),RawData!$A$2:$A$1048576,0))</f>
        <v>183.76300000000001</v>
      </c>
      <c r="R986">
        <f>INDEX(RawData!R$2:R$1048576,MATCH(FmtData!$B$4+(ROW()-10),RawData!$A$2:$A$1048576,0))</f>
        <v>1.8310500000000001E-3</v>
      </c>
      <c r="S986">
        <f>INDEX(RawData!S$2:S$1048576,MATCH(FmtData!$B$4+(ROW()-10),RawData!$A$2:$A$1048576,0))</f>
        <v>-0.118993</v>
      </c>
      <c r="T986">
        <f>INDEX(RawData!T$2:T$1048576,MATCH(FmtData!$B$4+(ROW()-10),RawData!$A$2:$A$1048576,0))</f>
        <v>0.19505400000000001</v>
      </c>
      <c r="U986">
        <f>INDEX(RawData!U$2:U$1048576,MATCH(FmtData!$B$4+(ROW()-10),RawData!$A$2:$A$1048576,0))</f>
        <v>0</v>
      </c>
      <c r="V986">
        <f>INDEX(RawData!V$2:V$1048576,MATCH(FmtData!$B$4+(ROW()-10),RawData!$A$2:$A$1048576,0))</f>
        <v>0</v>
      </c>
      <c r="W986" s="7">
        <f t="shared" si="336"/>
        <v>0</v>
      </c>
      <c r="X986" s="7">
        <f t="shared" si="337"/>
        <v>-0.43753786</v>
      </c>
      <c r="Y986" s="7">
        <f t="shared" si="338"/>
        <v>-0.84252561999999998</v>
      </c>
      <c r="Z986" s="7">
        <f t="shared" si="339"/>
        <v>8.6717314647790058</v>
      </c>
      <c r="AA986" s="7">
        <f t="shared" si="340"/>
        <v>8.2667437047790067</v>
      </c>
      <c r="AB986" s="7">
        <f t="shared" si="341"/>
        <v>8.4692375847790053</v>
      </c>
      <c r="AC986" s="5">
        <f t="shared" si="355"/>
        <v>-296.62199999999996</v>
      </c>
      <c r="AD986" s="14">
        <f t="shared" si="342"/>
        <v>-168.62199999999996</v>
      </c>
      <c r="AE986" s="14">
        <f t="shared" si="343"/>
        <v>-128.89759377783332</v>
      </c>
      <c r="AF986" s="14">
        <f t="shared" si="344"/>
        <v>-239.14682268410274</v>
      </c>
      <c r="AG986" s="14">
        <f t="shared" si="345"/>
        <v>-185.0902454780512</v>
      </c>
      <c r="AH986" s="14">
        <f t="shared" si="334"/>
        <v>-169.90720264461879</v>
      </c>
      <c r="AI986" s="16">
        <f t="shared" si="346"/>
        <v>0.92015517876061703</v>
      </c>
      <c r="AJ986" s="16">
        <f t="shared" si="347"/>
        <v>0.9214277707094628</v>
      </c>
      <c r="AK986" s="16">
        <f t="shared" si="348"/>
        <v>0.88248305926489001</v>
      </c>
      <c r="AL986" s="16">
        <f t="shared" si="349"/>
        <v>0.9956100981213214</v>
      </c>
      <c r="AM986" s="16">
        <f t="shared" si="350"/>
        <v>0.93673268770731699</v>
      </c>
      <c r="AN986" s="16">
        <f t="shared" si="351"/>
        <v>0.9214277707094628</v>
      </c>
      <c r="AO986" s="16">
        <f t="shared" si="335"/>
        <v>2.6184549577534799E-4</v>
      </c>
      <c r="AP986" s="16">
        <f t="shared" si="352"/>
        <v>9.3673268770731699</v>
      </c>
      <c r="AQ986" s="16">
        <f t="shared" si="353"/>
        <v>9.2015517876061708</v>
      </c>
      <c r="AR986" s="16">
        <f t="shared" si="354"/>
        <v>19.977282781028848</v>
      </c>
    </row>
    <row r="987" spans="2:44" x14ac:dyDescent="0.25">
      <c r="B987">
        <f>INDEX(RawData!$A$2:$A$1048576,MATCH(FmtData!$B$4+(ROW()-10),RawData!$A$2:$A$1048576,0))</f>
        <v>1197</v>
      </c>
      <c r="C98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)</f>
        <v>42190.294571759259</v>
      </c>
      <c r="D987" s="45">
        <f>IF($B$6=1,MID(INDEX(RawData!$B$2:$B$1048576, MATCH(FmtData!$B$4+(ROW()-10),RawData!$A$2:$A$1048576,0)),12,8)+$B$5/24,INDEX(RawData!$C$2:$C$1048576, MATCH(FmtData!$B$4+(ROW()-10),RawData!$A$2:$A$1048576,0)))</f>
        <v>0.29457175925925927</v>
      </c>
      <c r="E987">
        <f>INDEX(RawData!E$2:E$1048576,MATCH(FmtData!$B$4+(ROW()-10),RawData!$A$2:$A$1048576,0))</f>
        <v>2899.33</v>
      </c>
      <c r="F987">
        <f>INDEX(RawData!F$2:F$1048576,MATCH(FmtData!$B$4+(ROW()-10),RawData!$A$2:$A$1048576,0))</f>
        <v>4.0944799999999999</v>
      </c>
      <c r="G987">
        <f>INDEX(RawData!G$2:G$1048576,MATCH(FmtData!$B$4+(ROW()-10),RawData!$A$2:$A$1048576,0))</f>
        <v>-19837.2</v>
      </c>
      <c r="H987">
        <f>INDEX(RawData!H$2:H$1048576,MATCH(FmtData!$B$4+(ROW()-10),RawData!$A$2:$A$1048576,0))</f>
        <v>0.49971199999999999</v>
      </c>
      <c r="I987">
        <f>INDEX(RawData!I$2:I$1048576,MATCH(FmtData!$B$4+(ROW()-10),RawData!$A$2:$A$1048576,0))</f>
        <v>-6.8449700000000002E-2</v>
      </c>
      <c r="J987">
        <f>INDEX(RawData!J$2:J$1048576,MATCH(FmtData!$B$4+(ROW()-10),RawData!$A$2:$A$1048576,0))</f>
        <v>90.6</v>
      </c>
      <c r="K987">
        <f>INDEX(RawData!K$2:K$1048576,MATCH(FmtData!$B$4+(ROW()-10),RawData!$A$2:$A$1048576,0))</f>
        <v>91.1</v>
      </c>
      <c r="L987">
        <f>INDEX(RawData!L$2:L$1048576,MATCH(FmtData!$B$4+(ROW()-10),RawData!$A$2:$A$1048576,0))</f>
        <v>89.5</v>
      </c>
      <c r="M987">
        <f>INDEX(RawData!M$2:M$1048576,MATCH(FmtData!$B$4+(ROW()-10),RawData!$A$2:$A$1048576,0))</f>
        <v>23.5</v>
      </c>
      <c r="N987">
        <f>INDEX(RawData!N$2:N$1048576,MATCH(FmtData!$B$4+(ROW()-10),RawData!$A$2:$A$1048576,0))</f>
        <v>0</v>
      </c>
      <c r="O987">
        <f>INDEX(RawData!O$2:O$1048576,MATCH(FmtData!$B$4+(ROW()-10),RawData!$A$2:$A$1048576,0))</f>
        <v>86.3</v>
      </c>
      <c r="P987">
        <f>INDEX(RawData!P$2:P$1048576,MATCH(FmtData!$B$4+(ROW()-10),RawData!$A$2:$A$1048576,0))</f>
        <v>20.985900000000001</v>
      </c>
      <c r="Q987">
        <f>INDEX(RawData!Q$2:Q$1048576,MATCH(FmtData!$B$4+(ROW()-10),RawData!$A$2:$A$1048576,0))</f>
        <v>183.499</v>
      </c>
      <c r="R987">
        <f>INDEX(RawData!R$2:R$1048576,MATCH(FmtData!$B$4+(ROW()-10),RawData!$A$2:$A$1048576,0))</f>
        <v>2.4414100000000002E-3</v>
      </c>
      <c r="S987">
        <f>INDEX(RawData!S$2:S$1048576,MATCH(FmtData!$B$4+(ROW()-10),RawData!$A$2:$A$1048576,0))</f>
        <v>-0.118993</v>
      </c>
      <c r="T987">
        <f>INDEX(RawData!T$2:T$1048576,MATCH(FmtData!$B$4+(ROW()-10),RawData!$A$2:$A$1048576,0))</f>
        <v>0.194963</v>
      </c>
      <c r="U987">
        <f>INDEX(RawData!U$2:U$1048576,MATCH(FmtData!$B$4+(ROW()-10),RawData!$A$2:$A$1048576,0))</f>
        <v>0</v>
      </c>
      <c r="V987">
        <f>INDEX(RawData!V$2:V$1048576,MATCH(FmtData!$B$4+(ROW()-10),RawData!$A$2:$A$1048576,0))</f>
        <v>0</v>
      </c>
      <c r="W987" s="7">
        <f t="shared" si="336"/>
        <v>0</v>
      </c>
      <c r="X987" s="7">
        <f t="shared" si="337"/>
        <v>-0.43753786</v>
      </c>
      <c r="Y987" s="7">
        <f t="shared" si="338"/>
        <v>-0.84229448000000007</v>
      </c>
      <c r="Z987" s="7">
        <f t="shared" si="339"/>
        <v>8.6717314647790058</v>
      </c>
      <c r="AA987" s="7">
        <f t="shared" si="340"/>
        <v>8.266974844779007</v>
      </c>
      <c r="AB987" s="7">
        <f t="shared" si="341"/>
        <v>8.4693531547790073</v>
      </c>
      <c r="AC987" s="5">
        <f t="shared" si="355"/>
        <v>-296.88599999999997</v>
      </c>
      <c r="AD987" s="14">
        <f t="shared" si="342"/>
        <v>-168.88599999999997</v>
      </c>
      <c r="AE987" s="14">
        <f t="shared" si="343"/>
        <v>-128.89759377783332</v>
      </c>
      <c r="AF987" s="14">
        <f t="shared" si="344"/>
        <v>-239.08632178223434</v>
      </c>
      <c r="AG987" s="14">
        <f t="shared" si="345"/>
        <v>-185.05878739898071</v>
      </c>
      <c r="AH987" s="14">
        <f t="shared" si="334"/>
        <v>-170.1712026446188</v>
      </c>
      <c r="AI987" s="16">
        <f t="shared" si="346"/>
        <v>0.92041630137916208</v>
      </c>
      <c r="AJ987" s="16">
        <f t="shared" si="347"/>
        <v>0.92168961620523815</v>
      </c>
      <c r="AK987" s="16">
        <f t="shared" si="348"/>
        <v>0.88248305926489001</v>
      </c>
      <c r="AL987" s="16">
        <f t="shared" si="349"/>
        <v>0.99554006474362033</v>
      </c>
      <c r="AM987" s="16">
        <f t="shared" si="350"/>
        <v>0.93670045151088577</v>
      </c>
      <c r="AN987" s="16">
        <f t="shared" si="351"/>
        <v>0.92168961620523815</v>
      </c>
      <c r="AO987" s="16">
        <f t="shared" si="335"/>
        <v>-1.5375307948028993E-4</v>
      </c>
      <c r="AP987" s="16">
        <f t="shared" si="352"/>
        <v>9.3670045151088583</v>
      </c>
      <c r="AQ987" s="16">
        <f t="shared" si="353"/>
        <v>9.2041630137916215</v>
      </c>
      <c r="AR987" s="16">
        <f t="shared" si="354"/>
        <v>19.990106984893846</v>
      </c>
    </row>
    <row r="988" spans="2:44" x14ac:dyDescent="0.25">
      <c r="B988">
        <f>INDEX(RawData!$A$2:$A$1048576,MATCH(FmtData!$B$4+(ROW()-10),RawData!$A$2:$A$1048576,0))</f>
        <v>1198</v>
      </c>
      <c r="C98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)</f>
        <v>42190.301516203705</v>
      </c>
      <c r="D988" s="45">
        <f>IF($B$6=1,MID(INDEX(RawData!$B$2:$B$1048576, MATCH(FmtData!$B$4+(ROW()-10),RawData!$A$2:$A$1048576,0)),12,8)+$B$5/24,INDEX(RawData!$C$2:$C$1048576, MATCH(FmtData!$B$4+(ROW()-10),RawData!$A$2:$A$1048576,0)))</f>
        <v>0.30151620370370369</v>
      </c>
      <c r="E988">
        <f>INDEX(RawData!E$2:E$1048576,MATCH(FmtData!$B$4+(ROW()-10),RawData!$A$2:$A$1048576,0))</f>
        <v>2901.19</v>
      </c>
      <c r="F988">
        <f>INDEX(RawData!F$2:F$1048576,MATCH(FmtData!$B$4+(ROW()-10),RawData!$A$2:$A$1048576,0))</f>
        <v>8.0976599999999994</v>
      </c>
      <c r="G988">
        <f>INDEX(RawData!G$2:G$1048576,MATCH(FmtData!$B$4+(ROW()-10),RawData!$A$2:$A$1048576,0))</f>
        <v>121695</v>
      </c>
      <c r="H988">
        <f>INDEX(RawData!H$2:H$1048576,MATCH(FmtData!$B$4+(ROW()-10),RawData!$A$2:$A$1048576,0))</f>
        <v>0.49980400000000003</v>
      </c>
      <c r="I988">
        <f>INDEX(RawData!I$2:I$1048576,MATCH(FmtData!$B$4+(ROW()-10),RawData!$A$2:$A$1048576,0))</f>
        <v>-6.7285200000000003E-2</v>
      </c>
      <c r="J988">
        <f>INDEX(RawData!J$2:J$1048576,MATCH(FmtData!$B$4+(ROW()-10),RawData!$A$2:$A$1048576,0))</f>
        <v>90.5</v>
      </c>
      <c r="K988">
        <f>INDEX(RawData!K$2:K$1048576,MATCH(FmtData!$B$4+(ROW()-10),RawData!$A$2:$A$1048576,0))</f>
        <v>89.5</v>
      </c>
      <c r="L988">
        <f>INDEX(RawData!L$2:L$1048576,MATCH(FmtData!$B$4+(ROW()-10),RawData!$A$2:$A$1048576,0))</f>
        <v>90.6</v>
      </c>
      <c r="M988">
        <f>INDEX(RawData!M$2:M$1048576,MATCH(FmtData!$B$4+(ROW()-10),RawData!$A$2:$A$1048576,0))</f>
        <v>23.5</v>
      </c>
      <c r="N988">
        <f>INDEX(RawData!N$2:N$1048576,MATCH(FmtData!$B$4+(ROW()-10),RawData!$A$2:$A$1048576,0))</f>
        <v>0</v>
      </c>
      <c r="O988">
        <f>INDEX(RawData!O$2:O$1048576,MATCH(FmtData!$B$4+(ROW()-10),RawData!$A$2:$A$1048576,0))</f>
        <v>86.3</v>
      </c>
      <c r="P988">
        <f>INDEX(RawData!P$2:P$1048576,MATCH(FmtData!$B$4+(ROW()-10),RawData!$A$2:$A$1048576,0))</f>
        <v>21.0335</v>
      </c>
      <c r="Q988">
        <f>INDEX(RawData!Q$2:Q$1048576,MATCH(FmtData!$B$4+(ROW()-10),RawData!$A$2:$A$1048576,0))</f>
        <v>183.607</v>
      </c>
      <c r="R988">
        <f>INDEX(RawData!R$2:R$1048576,MATCH(FmtData!$B$4+(ROW()-10),RawData!$A$2:$A$1048576,0))</f>
        <v>1.8310500000000001E-3</v>
      </c>
      <c r="S988">
        <f>INDEX(RawData!S$2:S$1048576,MATCH(FmtData!$B$4+(ROW()-10),RawData!$A$2:$A$1048576,0))</f>
        <v>-0.119085</v>
      </c>
      <c r="T988">
        <f>INDEX(RawData!T$2:T$1048576,MATCH(FmtData!$B$4+(ROW()-10),RawData!$A$2:$A$1048576,0))</f>
        <v>0.194963</v>
      </c>
      <c r="U988">
        <f>INDEX(RawData!U$2:U$1048576,MATCH(FmtData!$B$4+(ROW()-10),RawData!$A$2:$A$1048576,0))</f>
        <v>0</v>
      </c>
      <c r="V988">
        <f>INDEX(RawData!V$2:V$1048576,MATCH(FmtData!$B$4+(ROW()-10),RawData!$A$2:$A$1048576,0))</f>
        <v>0</v>
      </c>
      <c r="W988" s="7">
        <f t="shared" si="336"/>
        <v>0</v>
      </c>
      <c r="X988" s="7">
        <f t="shared" si="337"/>
        <v>-0.43730418000000004</v>
      </c>
      <c r="Y988" s="7">
        <f t="shared" si="338"/>
        <v>-0.84229448000000007</v>
      </c>
      <c r="Z988" s="7">
        <f t="shared" si="339"/>
        <v>8.6719651447790067</v>
      </c>
      <c r="AA988" s="7">
        <f t="shared" si="340"/>
        <v>8.266974844779007</v>
      </c>
      <c r="AB988" s="7">
        <f t="shared" si="341"/>
        <v>8.4694699947790077</v>
      </c>
      <c r="AC988" s="5">
        <f t="shared" si="355"/>
        <v>-296.77800000000002</v>
      </c>
      <c r="AD988" s="14">
        <f t="shared" si="342"/>
        <v>-168.77800000000002</v>
      </c>
      <c r="AE988" s="14">
        <f t="shared" si="343"/>
        <v>-128.83149786015883</v>
      </c>
      <c r="AF988" s="14">
        <f t="shared" si="344"/>
        <v>-239.08632178223434</v>
      </c>
      <c r="AG988" s="14">
        <f t="shared" si="345"/>
        <v>-185.02698291941817</v>
      </c>
      <c r="AH988" s="14">
        <f t="shared" si="334"/>
        <v>-170.06320264461885</v>
      </c>
      <c r="AI988" s="16">
        <f t="shared" si="346"/>
        <v>0.92030946057883323</v>
      </c>
      <c r="AJ988" s="16">
        <f t="shared" si="347"/>
        <v>0.92158247960797846</v>
      </c>
      <c r="AK988" s="16">
        <f t="shared" si="348"/>
        <v>0.88242294839726154</v>
      </c>
      <c r="AL988" s="16">
        <f t="shared" si="349"/>
        <v>0.99554006474362033</v>
      </c>
      <c r="AM988" s="16">
        <f t="shared" si="350"/>
        <v>0.93666786260114687</v>
      </c>
      <c r="AN988" s="16">
        <f t="shared" si="351"/>
        <v>0.92158247960797846</v>
      </c>
      <c r="AO988" s="16">
        <f t="shared" si="335"/>
        <v>7.6381877046616253E-5</v>
      </c>
      <c r="AP988" s="16">
        <f t="shared" si="352"/>
        <v>9.3666786260114687</v>
      </c>
      <c r="AQ988" s="16">
        <f t="shared" si="353"/>
        <v>9.2030946057883316</v>
      </c>
      <c r="AR988" s="16">
        <f t="shared" si="354"/>
        <v>20.002931188758847</v>
      </c>
    </row>
    <row r="989" spans="2:44" x14ac:dyDescent="0.25">
      <c r="B989">
        <f>INDEX(RawData!$A$2:$A$1048576,MATCH(FmtData!$B$4+(ROW()-10),RawData!$A$2:$A$1048576,0))</f>
        <v>1199</v>
      </c>
      <c r="C98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)</f>
        <v>42190.30846064815</v>
      </c>
      <c r="D989" s="45">
        <f>IF($B$6=1,MID(INDEX(RawData!$B$2:$B$1048576, MATCH(FmtData!$B$4+(ROW()-10),RawData!$A$2:$A$1048576,0)),12,8)+$B$5/24,INDEX(RawData!$C$2:$C$1048576, MATCH(FmtData!$B$4+(ROW()-10),RawData!$A$2:$A$1048576,0)))</f>
        <v>0.30846064814814816</v>
      </c>
      <c r="E989">
        <f>INDEX(RawData!E$2:E$1048576,MATCH(FmtData!$B$4+(ROW()-10),RawData!$A$2:$A$1048576,0))</f>
        <v>2901.19</v>
      </c>
      <c r="F989">
        <f>INDEX(RawData!F$2:F$1048576,MATCH(FmtData!$B$4+(ROW()-10),RawData!$A$2:$A$1048576,0))</f>
        <v>8.0976599999999994</v>
      </c>
      <c r="G989">
        <f>INDEX(RawData!G$2:G$1048576,MATCH(FmtData!$B$4+(ROW()-10),RawData!$A$2:$A$1048576,0))</f>
        <v>85280.1</v>
      </c>
      <c r="H989">
        <f>INDEX(RawData!H$2:H$1048576,MATCH(FmtData!$B$4+(ROW()-10),RawData!$A$2:$A$1048576,0))</f>
        <v>0.499749</v>
      </c>
      <c r="I989">
        <f>INDEX(RawData!I$2:I$1048576,MATCH(FmtData!$B$4+(ROW()-10),RawData!$A$2:$A$1048576,0))</f>
        <v>-6.7898200000000006E-2</v>
      </c>
      <c r="J989">
        <f>INDEX(RawData!J$2:J$1048576,MATCH(FmtData!$B$4+(ROW()-10),RawData!$A$2:$A$1048576,0))</f>
        <v>90.6</v>
      </c>
      <c r="K989">
        <f>INDEX(RawData!K$2:K$1048576,MATCH(FmtData!$B$4+(ROW()-10),RawData!$A$2:$A$1048576,0))</f>
        <v>91.6</v>
      </c>
      <c r="L989">
        <f>INDEX(RawData!L$2:L$1048576,MATCH(FmtData!$B$4+(ROW()-10),RawData!$A$2:$A$1048576,0))</f>
        <v>89</v>
      </c>
      <c r="M989">
        <f>INDEX(RawData!M$2:M$1048576,MATCH(FmtData!$B$4+(ROW()-10),RawData!$A$2:$A$1048576,0))</f>
        <v>23.5</v>
      </c>
      <c r="N989">
        <f>INDEX(RawData!N$2:N$1048576,MATCH(FmtData!$B$4+(ROW()-10),RawData!$A$2:$A$1048576,0))</f>
        <v>0</v>
      </c>
      <c r="O989">
        <f>INDEX(RawData!O$2:O$1048576,MATCH(FmtData!$B$4+(ROW()-10),RawData!$A$2:$A$1048576,0))</f>
        <v>86.5</v>
      </c>
      <c r="P989">
        <f>INDEX(RawData!P$2:P$1048576,MATCH(FmtData!$B$4+(ROW()-10),RawData!$A$2:$A$1048576,0))</f>
        <v>20.985900000000001</v>
      </c>
      <c r="Q989">
        <f>INDEX(RawData!Q$2:Q$1048576,MATCH(FmtData!$B$4+(ROW()-10),RawData!$A$2:$A$1048576,0))</f>
        <v>183.654</v>
      </c>
      <c r="R989">
        <f>INDEX(RawData!R$2:R$1048576,MATCH(FmtData!$B$4+(ROW()-10),RawData!$A$2:$A$1048576,0))</f>
        <v>1.8310500000000001E-3</v>
      </c>
      <c r="S989">
        <f>INDEX(RawData!S$2:S$1048576,MATCH(FmtData!$B$4+(ROW()-10),RawData!$A$2:$A$1048576,0))</f>
        <v>-0.118993</v>
      </c>
      <c r="T989">
        <f>INDEX(RawData!T$2:T$1048576,MATCH(FmtData!$B$4+(ROW()-10),RawData!$A$2:$A$1048576,0))</f>
        <v>0.19505400000000001</v>
      </c>
      <c r="U989">
        <f>INDEX(RawData!U$2:U$1048576,MATCH(FmtData!$B$4+(ROW()-10),RawData!$A$2:$A$1048576,0))</f>
        <v>0</v>
      </c>
      <c r="V989">
        <f>INDEX(RawData!V$2:V$1048576,MATCH(FmtData!$B$4+(ROW()-10),RawData!$A$2:$A$1048576,0))</f>
        <v>0</v>
      </c>
      <c r="W989" s="7">
        <f t="shared" si="336"/>
        <v>0</v>
      </c>
      <c r="X989" s="7">
        <f t="shared" si="337"/>
        <v>-0.43753786</v>
      </c>
      <c r="Y989" s="7">
        <f t="shared" si="338"/>
        <v>-0.84252561999999998</v>
      </c>
      <c r="Z989" s="7">
        <f t="shared" si="339"/>
        <v>8.6717314647790058</v>
      </c>
      <c r="AA989" s="7">
        <f t="shared" si="340"/>
        <v>8.2667437047790067</v>
      </c>
      <c r="AB989" s="7">
        <f t="shared" si="341"/>
        <v>8.4692375847790053</v>
      </c>
      <c r="AC989" s="5">
        <f t="shared" si="355"/>
        <v>-296.73099999999999</v>
      </c>
      <c r="AD989" s="14">
        <f t="shared" si="342"/>
        <v>-168.73099999999999</v>
      </c>
      <c r="AE989" s="14">
        <f t="shared" si="343"/>
        <v>-128.89759377783332</v>
      </c>
      <c r="AF989" s="14">
        <f t="shared" si="344"/>
        <v>-239.14682268410274</v>
      </c>
      <c r="AG989" s="14">
        <f t="shared" si="345"/>
        <v>-185.0902454780512</v>
      </c>
      <c r="AH989" s="14">
        <f t="shared" si="334"/>
        <v>-170.01620264461883</v>
      </c>
      <c r="AI989" s="16">
        <f t="shared" si="346"/>
        <v>0.92026297279086777</v>
      </c>
      <c r="AJ989" s="16">
        <f t="shared" si="347"/>
        <v>0.92153586312575786</v>
      </c>
      <c r="AK989" s="16">
        <f t="shared" si="348"/>
        <v>0.88248305926489001</v>
      </c>
      <c r="AL989" s="16">
        <f t="shared" si="349"/>
        <v>0.9956100981213214</v>
      </c>
      <c r="AM989" s="16">
        <f t="shared" si="350"/>
        <v>0.93673268770731699</v>
      </c>
      <c r="AN989" s="16">
        <f t="shared" si="351"/>
        <v>0.92153586312575786</v>
      </c>
      <c r="AO989" s="16">
        <f t="shared" si="335"/>
        <v>1.2299835926721236E-4</v>
      </c>
      <c r="AP989" s="16">
        <f t="shared" si="352"/>
        <v>9.3673268770731699</v>
      </c>
      <c r="AQ989" s="16">
        <f t="shared" si="353"/>
        <v>9.2026297279086773</v>
      </c>
      <c r="AR989" s="16">
        <f t="shared" si="354"/>
        <v>20.002931188758847</v>
      </c>
    </row>
    <row r="990" spans="2:44" x14ac:dyDescent="0.25">
      <c r="B990">
        <f>INDEX(RawData!$A$2:$A$1048576,MATCH(FmtData!$B$4+(ROW()-10),RawData!$A$2:$A$1048576,0))</f>
        <v>1200</v>
      </c>
      <c r="C99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)</f>
        <v>42190.315405092595</v>
      </c>
      <c r="D990" s="45">
        <f>IF($B$6=1,MID(INDEX(RawData!$B$2:$B$1048576, MATCH(FmtData!$B$4+(ROW()-10),RawData!$A$2:$A$1048576,0)),12,8)+$B$5/24,INDEX(RawData!$C$2:$C$1048576, MATCH(FmtData!$B$4+(ROW()-10),RawData!$A$2:$A$1048576,0)))</f>
        <v>0.31540509259259258</v>
      </c>
      <c r="E990">
        <f>INDEX(RawData!E$2:E$1048576,MATCH(FmtData!$B$4+(ROW()-10),RawData!$A$2:$A$1048576,0))</f>
        <v>2902.44</v>
      </c>
      <c r="F990">
        <f>INDEX(RawData!F$2:F$1048576,MATCH(FmtData!$B$4+(ROW()-10),RawData!$A$2:$A$1048576,0))</f>
        <v>8.0976599999999994</v>
      </c>
      <c r="G990">
        <f>INDEX(RawData!G$2:G$1048576,MATCH(FmtData!$B$4+(ROW()-10),RawData!$A$2:$A$1048576,0))</f>
        <v>121695</v>
      </c>
      <c r="H990">
        <f>INDEX(RawData!H$2:H$1048576,MATCH(FmtData!$B$4+(ROW()-10),RawData!$A$2:$A$1048576,0))</f>
        <v>0.49980400000000003</v>
      </c>
      <c r="I990">
        <f>INDEX(RawData!I$2:I$1048576,MATCH(FmtData!$B$4+(ROW()-10),RawData!$A$2:$A$1048576,0))</f>
        <v>-6.7285200000000003E-2</v>
      </c>
      <c r="J990">
        <f>INDEX(RawData!J$2:J$1048576,MATCH(FmtData!$B$4+(ROW()-10),RawData!$A$2:$A$1048576,0))</f>
        <v>90.6</v>
      </c>
      <c r="K990">
        <f>INDEX(RawData!K$2:K$1048576,MATCH(FmtData!$B$4+(ROW()-10),RawData!$A$2:$A$1048576,0))</f>
        <v>90.7</v>
      </c>
      <c r="L990">
        <f>INDEX(RawData!L$2:L$1048576,MATCH(FmtData!$B$4+(ROW()-10),RawData!$A$2:$A$1048576,0))</f>
        <v>89.1</v>
      </c>
      <c r="M990">
        <f>INDEX(RawData!M$2:M$1048576,MATCH(FmtData!$B$4+(ROW()-10),RawData!$A$2:$A$1048576,0))</f>
        <v>23.4</v>
      </c>
      <c r="N990">
        <f>INDEX(RawData!N$2:N$1048576,MATCH(FmtData!$B$4+(ROW()-10),RawData!$A$2:$A$1048576,0))</f>
        <v>0</v>
      </c>
      <c r="O990">
        <f>INDEX(RawData!O$2:O$1048576,MATCH(FmtData!$B$4+(ROW()-10),RawData!$A$2:$A$1048576,0))</f>
        <v>86.5</v>
      </c>
      <c r="P990">
        <f>INDEX(RawData!P$2:P$1048576,MATCH(FmtData!$B$4+(ROW()-10),RawData!$A$2:$A$1048576,0))</f>
        <v>21.021599999999999</v>
      </c>
      <c r="Q990">
        <f>INDEX(RawData!Q$2:Q$1048576,MATCH(FmtData!$B$4+(ROW()-10),RawData!$A$2:$A$1048576,0))</f>
        <v>183.654</v>
      </c>
      <c r="R990">
        <f>INDEX(RawData!R$2:R$1048576,MATCH(FmtData!$B$4+(ROW()-10),RawData!$A$2:$A$1048576,0))</f>
        <v>1.8310500000000001E-3</v>
      </c>
      <c r="S990">
        <f>INDEX(RawData!S$2:S$1048576,MATCH(FmtData!$B$4+(ROW()-10),RawData!$A$2:$A$1048576,0))</f>
        <v>-0.119176</v>
      </c>
      <c r="T990">
        <f>INDEX(RawData!T$2:T$1048576,MATCH(FmtData!$B$4+(ROW()-10),RawData!$A$2:$A$1048576,0))</f>
        <v>0.19514500000000001</v>
      </c>
      <c r="U990">
        <f>INDEX(RawData!U$2:U$1048576,MATCH(FmtData!$B$4+(ROW()-10),RawData!$A$2:$A$1048576,0))</f>
        <v>0</v>
      </c>
      <c r="V990">
        <f>INDEX(RawData!V$2:V$1048576,MATCH(FmtData!$B$4+(ROW()-10),RawData!$A$2:$A$1048576,0))</f>
        <v>0</v>
      </c>
      <c r="W990" s="7">
        <f t="shared" si="336"/>
        <v>0</v>
      </c>
      <c r="X990" s="7">
        <f t="shared" si="337"/>
        <v>-0.43707304000000002</v>
      </c>
      <c r="Y990" s="7">
        <f t="shared" si="338"/>
        <v>-0.8427567600000001</v>
      </c>
      <c r="Z990" s="7">
        <f t="shared" si="339"/>
        <v>8.6721962847790071</v>
      </c>
      <c r="AA990" s="7">
        <f t="shared" si="340"/>
        <v>8.2665125647790063</v>
      </c>
      <c r="AB990" s="7">
        <f t="shared" si="341"/>
        <v>8.4693544247790058</v>
      </c>
      <c r="AC990" s="5">
        <f t="shared" si="355"/>
        <v>-296.73099999999999</v>
      </c>
      <c r="AD990" s="14">
        <f t="shared" si="342"/>
        <v>-168.73099999999999</v>
      </c>
      <c r="AE990" s="14">
        <f t="shared" si="343"/>
        <v>-128.76611752657095</v>
      </c>
      <c r="AF990" s="14">
        <f t="shared" si="344"/>
        <v>-239.20732085376198</v>
      </c>
      <c r="AG990" s="14">
        <f t="shared" si="345"/>
        <v>-185.0584417019395</v>
      </c>
      <c r="AH990" s="14">
        <f t="shared" si="334"/>
        <v>-170.01620264461883</v>
      </c>
      <c r="AI990" s="16">
        <f t="shared" si="346"/>
        <v>0.92026297279086777</v>
      </c>
      <c r="AJ990" s="16">
        <f t="shared" si="347"/>
        <v>0.92153586312575786</v>
      </c>
      <c r="AK990" s="16">
        <f t="shared" si="348"/>
        <v>0.88236349637280731</v>
      </c>
      <c r="AL990" s="16">
        <f t="shared" si="349"/>
        <v>0.99568013818964729</v>
      </c>
      <c r="AM990" s="16">
        <f t="shared" si="350"/>
        <v>0.93670009727533354</v>
      </c>
      <c r="AN990" s="16">
        <f t="shared" si="351"/>
        <v>0.92153586312575786</v>
      </c>
      <c r="AO990" s="16">
        <f t="shared" si="335"/>
        <v>0</v>
      </c>
      <c r="AP990" s="16">
        <f t="shared" si="352"/>
        <v>9.3670009727533348</v>
      </c>
      <c r="AQ990" s="16">
        <f t="shared" si="353"/>
        <v>9.2026297279086773</v>
      </c>
      <c r="AR990" s="16">
        <f t="shared" si="354"/>
        <v>20.011549605334785</v>
      </c>
    </row>
    <row r="991" spans="2:44" x14ac:dyDescent="0.25">
      <c r="B991">
        <f>INDEX(RawData!$A$2:$A$1048576,MATCH(FmtData!$B$4+(ROW()-10),RawData!$A$2:$A$1048576,0))</f>
        <v>1201</v>
      </c>
      <c r="C99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)</f>
        <v>42190.32234953704</v>
      </c>
      <c r="D991" s="45">
        <f>IF($B$6=1,MID(INDEX(RawData!$B$2:$B$1048576, MATCH(FmtData!$B$4+(ROW()-10),RawData!$A$2:$A$1048576,0)),12,8)+$B$5/24,INDEX(RawData!$C$2:$C$1048576, MATCH(FmtData!$B$4+(ROW()-10),RawData!$A$2:$A$1048576,0)))</f>
        <v>0.322349537037037</v>
      </c>
      <c r="E991">
        <f>INDEX(RawData!E$2:E$1048576,MATCH(FmtData!$B$4+(ROW()-10),RawData!$A$2:$A$1048576,0))</f>
        <v>2902.44</v>
      </c>
      <c r="F991">
        <f>INDEX(RawData!F$2:F$1048576,MATCH(FmtData!$B$4+(ROW()-10),RawData!$A$2:$A$1048576,0))</f>
        <v>8.0976599999999994</v>
      </c>
      <c r="G991">
        <f>INDEX(RawData!G$2:G$1048576,MATCH(FmtData!$B$4+(ROW()-10),RawData!$A$2:$A$1048576,0))</f>
        <v>121695</v>
      </c>
      <c r="H991">
        <f>INDEX(RawData!H$2:H$1048576,MATCH(FmtData!$B$4+(ROW()-10),RawData!$A$2:$A$1048576,0))</f>
        <v>0.49980400000000003</v>
      </c>
      <c r="I991">
        <f>INDEX(RawData!I$2:I$1048576,MATCH(FmtData!$B$4+(ROW()-10),RawData!$A$2:$A$1048576,0))</f>
        <v>-6.7285200000000003E-2</v>
      </c>
      <c r="J991">
        <f>INDEX(RawData!J$2:J$1048576,MATCH(FmtData!$B$4+(ROW()-10),RawData!$A$2:$A$1048576,0))</f>
        <v>90.4</v>
      </c>
      <c r="K991">
        <f>INDEX(RawData!K$2:K$1048576,MATCH(FmtData!$B$4+(ROW()-10),RawData!$A$2:$A$1048576,0))</f>
        <v>89.9</v>
      </c>
      <c r="L991">
        <f>INDEX(RawData!L$2:L$1048576,MATCH(FmtData!$B$4+(ROW()-10),RawData!$A$2:$A$1048576,0))</f>
        <v>91.1</v>
      </c>
      <c r="M991">
        <f>INDEX(RawData!M$2:M$1048576,MATCH(FmtData!$B$4+(ROW()-10),RawData!$A$2:$A$1048576,0))</f>
        <v>23.5</v>
      </c>
      <c r="N991">
        <f>INDEX(RawData!N$2:N$1048576,MATCH(FmtData!$B$4+(ROW()-10),RawData!$A$2:$A$1048576,0))</f>
        <v>0</v>
      </c>
      <c r="O991">
        <f>INDEX(RawData!O$2:O$1048576,MATCH(FmtData!$B$4+(ROW()-10),RawData!$A$2:$A$1048576,0))</f>
        <v>86.3</v>
      </c>
      <c r="P991">
        <f>INDEX(RawData!P$2:P$1048576,MATCH(FmtData!$B$4+(ROW()-10),RawData!$A$2:$A$1048576,0))</f>
        <v>21.021599999999999</v>
      </c>
      <c r="Q991">
        <f>INDEX(RawData!Q$2:Q$1048576,MATCH(FmtData!$B$4+(ROW()-10),RawData!$A$2:$A$1048576,0))</f>
        <v>183.499</v>
      </c>
      <c r="R991">
        <f>INDEX(RawData!R$2:R$1048576,MATCH(FmtData!$B$4+(ROW()-10),RawData!$A$2:$A$1048576,0))</f>
        <v>1.8310500000000001E-3</v>
      </c>
      <c r="S991">
        <f>INDEX(RawData!S$2:S$1048576,MATCH(FmtData!$B$4+(ROW()-10),RawData!$A$2:$A$1048576,0))</f>
        <v>-0.119176</v>
      </c>
      <c r="T991">
        <f>INDEX(RawData!T$2:T$1048576,MATCH(FmtData!$B$4+(ROW()-10),RawData!$A$2:$A$1048576,0))</f>
        <v>0.19514500000000001</v>
      </c>
      <c r="U991">
        <f>INDEX(RawData!U$2:U$1048576,MATCH(FmtData!$B$4+(ROW()-10),RawData!$A$2:$A$1048576,0))</f>
        <v>0</v>
      </c>
      <c r="V991">
        <f>INDEX(RawData!V$2:V$1048576,MATCH(FmtData!$B$4+(ROW()-10),RawData!$A$2:$A$1048576,0))</f>
        <v>0</v>
      </c>
      <c r="W991" s="7">
        <f t="shared" si="336"/>
        <v>0</v>
      </c>
      <c r="X991" s="7">
        <f t="shared" si="337"/>
        <v>-0.43707304000000002</v>
      </c>
      <c r="Y991" s="7">
        <f t="shared" si="338"/>
        <v>-0.8427567600000001</v>
      </c>
      <c r="Z991" s="7">
        <f t="shared" si="339"/>
        <v>8.6721962847790071</v>
      </c>
      <c r="AA991" s="7">
        <f t="shared" si="340"/>
        <v>8.2665125647790063</v>
      </c>
      <c r="AB991" s="7">
        <f t="shared" si="341"/>
        <v>8.4693544247790058</v>
      </c>
      <c r="AC991" s="5">
        <f t="shared" si="355"/>
        <v>-296.88599999999997</v>
      </c>
      <c r="AD991" s="14">
        <f t="shared" si="342"/>
        <v>-168.88599999999997</v>
      </c>
      <c r="AE991" s="14">
        <f t="shared" si="343"/>
        <v>-128.76611752657095</v>
      </c>
      <c r="AF991" s="14">
        <f t="shared" si="344"/>
        <v>-239.20732085376198</v>
      </c>
      <c r="AG991" s="14">
        <f t="shared" si="345"/>
        <v>-185.0584417019395</v>
      </c>
      <c r="AH991" s="14">
        <f t="shared" si="334"/>
        <v>-170.1712026446188</v>
      </c>
      <c r="AI991" s="16">
        <f t="shared" si="346"/>
        <v>0.92041630137916208</v>
      </c>
      <c r="AJ991" s="16">
        <f t="shared" si="347"/>
        <v>0.92168961620523815</v>
      </c>
      <c r="AK991" s="16">
        <f t="shared" si="348"/>
        <v>0.88236349637280731</v>
      </c>
      <c r="AL991" s="16">
        <f t="shared" si="349"/>
        <v>0.99568013818964729</v>
      </c>
      <c r="AM991" s="16">
        <f t="shared" si="350"/>
        <v>0.93670009727533354</v>
      </c>
      <c r="AN991" s="16">
        <f t="shared" si="351"/>
        <v>0.92168961620523815</v>
      </c>
      <c r="AO991" s="16">
        <f t="shared" si="335"/>
        <v>-3.0754720213077569E-5</v>
      </c>
      <c r="AP991" s="16">
        <f t="shared" si="352"/>
        <v>9.3670009727533348</v>
      </c>
      <c r="AQ991" s="16">
        <f t="shared" si="353"/>
        <v>9.2041630137916215</v>
      </c>
      <c r="AR991" s="16">
        <f t="shared" si="354"/>
        <v>20.011549605334785</v>
      </c>
    </row>
    <row r="992" spans="2:44" x14ac:dyDescent="0.25">
      <c r="B992">
        <f>INDEX(RawData!$A$2:$A$1048576,MATCH(FmtData!$B$4+(ROW()-10),RawData!$A$2:$A$1048576,0))</f>
        <v>1202</v>
      </c>
      <c r="C99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)</f>
        <v>42190.329305555555</v>
      </c>
      <c r="D992" s="45">
        <f>IF($B$6=1,MID(INDEX(RawData!$B$2:$B$1048576, MATCH(FmtData!$B$4+(ROW()-10),RawData!$A$2:$A$1048576,0)),12,8)+$B$5/24,INDEX(RawData!$C$2:$C$1048576, MATCH(FmtData!$B$4+(ROW()-10),RawData!$A$2:$A$1048576,0)))</f>
        <v>0.32930555555555557</v>
      </c>
      <c r="E992">
        <f>INDEX(RawData!E$2:E$1048576,MATCH(FmtData!$B$4+(ROW()-10),RawData!$A$2:$A$1048576,0))</f>
        <v>2896.54</v>
      </c>
      <c r="F992">
        <f>INDEX(RawData!F$2:F$1048576,MATCH(FmtData!$B$4+(ROW()-10),RawData!$A$2:$A$1048576,0))</f>
        <v>4.0944799999999999</v>
      </c>
      <c r="G992">
        <f>INDEX(RawData!G$2:G$1048576,MATCH(FmtData!$B$4+(ROW()-10),RawData!$A$2:$A$1048576,0))</f>
        <v>-19386.099999999999</v>
      </c>
      <c r="H992">
        <f>INDEX(RawData!H$2:H$1048576,MATCH(FmtData!$B$4+(ROW()-10),RawData!$A$2:$A$1048576,0))</f>
        <v>0.49973000000000001</v>
      </c>
      <c r="I992">
        <f>INDEX(RawData!I$2:I$1048576,MATCH(FmtData!$B$4+(ROW()-10),RawData!$A$2:$A$1048576,0))</f>
        <v>-6.7898200000000006E-2</v>
      </c>
      <c r="J992">
        <f>INDEX(RawData!J$2:J$1048576,MATCH(FmtData!$B$4+(ROW()-10),RawData!$A$2:$A$1048576,0))</f>
        <v>90.3</v>
      </c>
      <c r="K992">
        <f>INDEX(RawData!K$2:K$1048576,MATCH(FmtData!$B$4+(ROW()-10),RawData!$A$2:$A$1048576,0))</f>
        <v>91.7</v>
      </c>
      <c r="L992">
        <f>INDEX(RawData!L$2:L$1048576,MATCH(FmtData!$B$4+(ROW()-10),RawData!$A$2:$A$1048576,0))</f>
        <v>89.9</v>
      </c>
      <c r="M992">
        <f>INDEX(RawData!M$2:M$1048576,MATCH(FmtData!$B$4+(ROW()-10),RawData!$A$2:$A$1048576,0))</f>
        <v>23.4</v>
      </c>
      <c r="N992">
        <f>INDEX(RawData!N$2:N$1048576,MATCH(FmtData!$B$4+(ROW()-10),RawData!$A$2:$A$1048576,0))</f>
        <v>0</v>
      </c>
      <c r="O992">
        <f>INDEX(RawData!O$2:O$1048576,MATCH(FmtData!$B$4+(ROW()-10),RawData!$A$2:$A$1048576,0))</f>
        <v>86.3</v>
      </c>
      <c r="P992">
        <f>INDEX(RawData!P$2:P$1048576,MATCH(FmtData!$B$4+(ROW()-10),RawData!$A$2:$A$1048576,0))</f>
        <v>20.974</v>
      </c>
      <c r="Q992">
        <f>INDEX(RawData!Q$2:Q$1048576,MATCH(FmtData!$B$4+(ROW()-10),RawData!$A$2:$A$1048576,0))</f>
        <v>183.53</v>
      </c>
      <c r="R992">
        <f>INDEX(RawData!R$2:R$1048576,MATCH(FmtData!$B$4+(ROW()-10),RawData!$A$2:$A$1048576,0))</f>
        <v>1.8310500000000001E-3</v>
      </c>
      <c r="S992">
        <f>INDEX(RawData!S$2:S$1048576,MATCH(FmtData!$B$4+(ROW()-10),RawData!$A$2:$A$1048576,0))</f>
        <v>-0.11890199999999999</v>
      </c>
      <c r="T992">
        <f>INDEX(RawData!T$2:T$1048576,MATCH(FmtData!$B$4+(ROW()-10),RawData!$A$2:$A$1048576,0))</f>
        <v>0.19554199999999999</v>
      </c>
      <c r="U992">
        <f>INDEX(RawData!U$2:U$1048576,MATCH(FmtData!$B$4+(ROW()-10),RawData!$A$2:$A$1048576,0))</f>
        <v>0</v>
      </c>
      <c r="V992">
        <f>INDEX(RawData!V$2:V$1048576,MATCH(FmtData!$B$4+(ROW()-10),RawData!$A$2:$A$1048576,0))</f>
        <v>0</v>
      </c>
      <c r="W992" s="7">
        <f t="shared" si="336"/>
        <v>0</v>
      </c>
      <c r="X992" s="7">
        <f t="shared" si="337"/>
        <v>-0.43776900000000002</v>
      </c>
      <c r="Y992" s="7">
        <f t="shared" si="338"/>
        <v>-0.84376514000000002</v>
      </c>
      <c r="Z992" s="7">
        <f t="shared" si="339"/>
        <v>8.6715003247790072</v>
      </c>
      <c r="AA992" s="7">
        <f t="shared" si="340"/>
        <v>8.2655041847790063</v>
      </c>
      <c r="AB992" s="7">
        <f t="shared" si="341"/>
        <v>8.4685022547790076</v>
      </c>
      <c r="AC992" s="5">
        <f t="shared" si="355"/>
        <v>-296.85500000000002</v>
      </c>
      <c r="AD992" s="14">
        <f t="shared" si="342"/>
        <v>-168.85500000000002</v>
      </c>
      <c r="AE992" s="14">
        <f t="shared" si="343"/>
        <v>-128.96296841187689</v>
      </c>
      <c r="AF992" s="14">
        <f t="shared" si="344"/>
        <v>-239.47122047018274</v>
      </c>
      <c r="AG992" s="14">
        <f t="shared" si="345"/>
        <v>-185.29038553001192</v>
      </c>
      <c r="AH992" s="14">
        <f t="shared" si="334"/>
        <v>-170.14020264461885</v>
      </c>
      <c r="AI992" s="16">
        <f t="shared" si="346"/>
        <v>0.92038563157417208</v>
      </c>
      <c r="AJ992" s="16">
        <f t="shared" si="347"/>
        <v>0.92165886148502507</v>
      </c>
      <c r="AK992" s="16">
        <f t="shared" si="348"/>
        <v>0.88254252221833629</v>
      </c>
      <c r="AL992" s="16">
        <f t="shared" si="349"/>
        <v>0.99598577589314297</v>
      </c>
      <c r="AM992" s="16">
        <f t="shared" si="350"/>
        <v>0.93693783020881205</v>
      </c>
      <c r="AN992" s="16">
        <f t="shared" si="351"/>
        <v>0.92165886148502507</v>
      </c>
      <c r="AO992" s="16">
        <f t="shared" si="335"/>
        <v>3.0754720213077569E-5</v>
      </c>
      <c r="AP992" s="16">
        <f t="shared" si="352"/>
        <v>9.3693783020881209</v>
      </c>
      <c r="AQ992" s="16">
        <f t="shared" si="353"/>
        <v>9.2038563157417208</v>
      </c>
      <c r="AR992" s="16">
        <f t="shared" si="354"/>
        <v>19.970870679096354</v>
      </c>
    </row>
    <row r="993" spans="2:44" x14ac:dyDescent="0.25">
      <c r="B993">
        <f>INDEX(RawData!$A$2:$A$1048576,MATCH(FmtData!$B$4+(ROW()-10),RawData!$A$2:$A$1048576,0))</f>
        <v>1203</v>
      </c>
      <c r="C99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)</f>
        <v>42190.336238425924</v>
      </c>
      <c r="D993" s="45">
        <f>IF($B$6=1,MID(INDEX(RawData!$B$2:$B$1048576, MATCH(FmtData!$B$4+(ROW()-10),RawData!$A$2:$A$1048576,0)),12,8)+$B$5/24,INDEX(RawData!$C$2:$C$1048576, MATCH(FmtData!$B$4+(ROW()-10),RawData!$A$2:$A$1048576,0)))</f>
        <v>0.3362384259259259</v>
      </c>
      <c r="E993">
        <f>INDEX(RawData!E$2:E$1048576,MATCH(FmtData!$B$4+(ROW()-10),RawData!$A$2:$A$1048576,0))</f>
        <v>2899.33</v>
      </c>
      <c r="F993">
        <f>INDEX(RawData!F$2:F$1048576,MATCH(FmtData!$B$4+(ROW()-10),RawData!$A$2:$A$1048576,0))</f>
        <v>8.0976599999999994</v>
      </c>
      <c r="G993">
        <f>INDEX(RawData!G$2:G$1048576,MATCH(FmtData!$B$4+(ROW()-10),RawData!$A$2:$A$1048576,0))</f>
        <v>121695</v>
      </c>
      <c r="H993">
        <f>INDEX(RawData!H$2:H$1048576,MATCH(FmtData!$B$4+(ROW()-10),RawData!$A$2:$A$1048576,0))</f>
        <v>0.49980400000000003</v>
      </c>
      <c r="I993">
        <f>INDEX(RawData!I$2:I$1048576,MATCH(FmtData!$B$4+(ROW()-10),RawData!$A$2:$A$1048576,0))</f>
        <v>-6.7285200000000003E-2</v>
      </c>
      <c r="J993">
        <f>INDEX(RawData!J$2:J$1048576,MATCH(FmtData!$B$4+(ROW()-10),RawData!$A$2:$A$1048576,0))</f>
        <v>90.3</v>
      </c>
      <c r="K993">
        <f>INDEX(RawData!K$2:K$1048576,MATCH(FmtData!$B$4+(ROW()-10),RawData!$A$2:$A$1048576,0))</f>
        <v>90.5</v>
      </c>
      <c r="L993">
        <f>INDEX(RawData!L$2:L$1048576,MATCH(FmtData!$B$4+(ROW()-10),RawData!$A$2:$A$1048576,0))</f>
        <v>88.7</v>
      </c>
      <c r="M993">
        <f>INDEX(RawData!M$2:M$1048576,MATCH(FmtData!$B$4+(ROW()-10),RawData!$A$2:$A$1048576,0))</f>
        <v>23.5</v>
      </c>
      <c r="N993">
        <f>INDEX(RawData!N$2:N$1048576,MATCH(FmtData!$B$4+(ROW()-10),RawData!$A$2:$A$1048576,0))</f>
        <v>0</v>
      </c>
      <c r="O993">
        <f>INDEX(RawData!O$2:O$1048576,MATCH(FmtData!$B$4+(ROW()-10),RawData!$A$2:$A$1048576,0))</f>
        <v>86.4</v>
      </c>
      <c r="P993">
        <f>INDEX(RawData!P$2:P$1048576,MATCH(FmtData!$B$4+(ROW()-10),RawData!$A$2:$A$1048576,0))</f>
        <v>21.0335</v>
      </c>
      <c r="Q993">
        <f>INDEX(RawData!Q$2:Q$1048576,MATCH(FmtData!$B$4+(ROW()-10),RawData!$A$2:$A$1048576,0))</f>
        <v>183.654</v>
      </c>
      <c r="R993">
        <f>INDEX(RawData!R$2:R$1048576,MATCH(FmtData!$B$4+(ROW()-10),RawData!$A$2:$A$1048576,0))</f>
        <v>1.8310500000000001E-3</v>
      </c>
      <c r="S993">
        <f>INDEX(RawData!S$2:S$1048576,MATCH(FmtData!$B$4+(ROW()-10),RawData!$A$2:$A$1048576,0))</f>
        <v>-0.119176</v>
      </c>
      <c r="T993">
        <f>INDEX(RawData!T$2:T$1048576,MATCH(FmtData!$B$4+(ROW()-10),RawData!$A$2:$A$1048576,0))</f>
        <v>0.195359</v>
      </c>
      <c r="U993">
        <f>INDEX(RawData!U$2:U$1048576,MATCH(FmtData!$B$4+(ROW()-10),RawData!$A$2:$A$1048576,0))</f>
        <v>0</v>
      </c>
      <c r="V993">
        <f>INDEX(RawData!V$2:V$1048576,MATCH(FmtData!$B$4+(ROW()-10),RawData!$A$2:$A$1048576,0))</f>
        <v>0</v>
      </c>
      <c r="W993" s="7">
        <f t="shared" si="336"/>
        <v>0</v>
      </c>
      <c r="X993" s="7">
        <f t="shared" si="337"/>
        <v>-0.43707304000000002</v>
      </c>
      <c r="Y993" s="7">
        <f t="shared" si="338"/>
        <v>-0.84330031999999988</v>
      </c>
      <c r="Z993" s="7">
        <f t="shared" si="339"/>
        <v>8.6721962847790071</v>
      </c>
      <c r="AA993" s="7">
        <f t="shared" si="340"/>
        <v>8.2659690047790075</v>
      </c>
      <c r="AB993" s="7">
        <f t="shared" si="341"/>
        <v>8.4690826447790073</v>
      </c>
      <c r="AC993" s="5">
        <f t="shared" si="355"/>
        <v>-296.73099999999999</v>
      </c>
      <c r="AD993" s="14">
        <f t="shared" si="342"/>
        <v>-168.73099999999999</v>
      </c>
      <c r="AE993" s="14">
        <f t="shared" si="343"/>
        <v>-128.76611752657095</v>
      </c>
      <c r="AF993" s="14">
        <f t="shared" si="344"/>
        <v>-239.3495805075529</v>
      </c>
      <c r="AG993" s="14">
        <f t="shared" si="345"/>
        <v>-185.13241895388092</v>
      </c>
      <c r="AH993" s="14">
        <f t="shared" si="334"/>
        <v>-170.01620264461883</v>
      </c>
      <c r="AI993" s="16">
        <f t="shared" si="346"/>
        <v>0.92026297279086777</v>
      </c>
      <c r="AJ993" s="16">
        <f t="shared" si="347"/>
        <v>0.92153586312575786</v>
      </c>
      <c r="AK993" s="16">
        <f t="shared" si="348"/>
        <v>0.88236349637280731</v>
      </c>
      <c r="AL993" s="16">
        <f t="shared" si="349"/>
        <v>0.99584487417292733</v>
      </c>
      <c r="AM993" s="16">
        <f t="shared" si="350"/>
        <v>0.9367759078277863</v>
      </c>
      <c r="AN993" s="16">
        <f t="shared" si="351"/>
        <v>0.92153586312575786</v>
      </c>
      <c r="AO993" s="16">
        <f t="shared" si="335"/>
        <v>1.5375307948028993E-4</v>
      </c>
      <c r="AP993" s="16">
        <f t="shared" si="352"/>
        <v>9.3677590782778637</v>
      </c>
      <c r="AQ993" s="16">
        <f t="shared" si="353"/>
        <v>9.2026297279086773</v>
      </c>
      <c r="AR993" s="16">
        <f t="shared" si="354"/>
        <v>19.990106984893846</v>
      </c>
    </row>
    <row r="994" spans="2:44" x14ac:dyDescent="0.25">
      <c r="B994">
        <f>INDEX(RawData!$A$2:$A$1048576,MATCH(FmtData!$B$4+(ROW()-10),RawData!$A$2:$A$1048576,0))</f>
        <v>1204</v>
      </c>
      <c r="C99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)</f>
        <v>42190.343182870369</v>
      </c>
      <c r="D994" s="45">
        <f>IF($B$6=1,MID(INDEX(RawData!$B$2:$B$1048576, MATCH(FmtData!$B$4+(ROW()-10),RawData!$A$2:$A$1048576,0)),12,8)+$B$5/24,INDEX(RawData!$C$2:$C$1048576, MATCH(FmtData!$B$4+(ROW()-10),RawData!$A$2:$A$1048576,0)))</f>
        <v>0.34318287037037037</v>
      </c>
      <c r="E994">
        <f>INDEX(RawData!E$2:E$1048576,MATCH(FmtData!$B$4+(ROW()-10),RawData!$A$2:$A$1048576,0))</f>
        <v>2896.54</v>
      </c>
      <c r="F994">
        <f>INDEX(RawData!F$2:F$1048576,MATCH(FmtData!$B$4+(ROW()-10),RawData!$A$2:$A$1048576,0))</f>
        <v>4.0944799999999999</v>
      </c>
      <c r="G994">
        <f>INDEX(RawData!G$2:G$1048576,MATCH(FmtData!$B$4+(ROW()-10),RawData!$A$2:$A$1048576,0))</f>
        <v>-19397.3</v>
      </c>
      <c r="H994">
        <f>INDEX(RawData!H$2:H$1048576,MATCH(FmtData!$B$4+(ROW()-10),RawData!$A$2:$A$1048576,0))</f>
        <v>0.49971199999999999</v>
      </c>
      <c r="I994">
        <f>INDEX(RawData!I$2:I$1048576,MATCH(FmtData!$B$4+(ROW()-10),RawData!$A$2:$A$1048576,0))</f>
        <v>-6.8449700000000002E-2</v>
      </c>
      <c r="J994">
        <f>INDEX(RawData!J$2:J$1048576,MATCH(FmtData!$B$4+(ROW()-10),RawData!$A$2:$A$1048576,0))</f>
        <v>90.4</v>
      </c>
      <c r="K994">
        <f>INDEX(RawData!K$2:K$1048576,MATCH(FmtData!$B$4+(ROW()-10),RawData!$A$2:$A$1048576,0))</f>
        <v>89.5</v>
      </c>
      <c r="L994">
        <f>INDEX(RawData!L$2:L$1048576,MATCH(FmtData!$B$4+(ROW()-10),RawData!$A$2:$A$1048576,0))</f>
        <v>90.2</v>
      </c>
      <c r="M994">
        <f>INDEX(RawData!M$2:M$1048576,MATCH(FmtData!$B$4+(ROW()-10),RawData!$A$2:$A$1048576,0))</f>
        <v>23.6</v>
      </c>
      <c r="N994">
        <f>INDEX(RawData!N$2:N$1048576,MATCH(FmtData!$B$4+(ROW()-10),RawData!$A$2:$A$1048576,0))</f>
        <v>0</v>
      </c>
      <c r="O994">
        <f>INDEX(RawData!O$2:O$1048576,MATCH(FmtData!$B$4+(ROW()-10),RawData!$A$2:$A$1048576,0))</f>
        <v>86.3</v>
      </c>
      <c r="P994">
        <f>INDEX(RawData!P$2:P$1048576,MATCH(FmtData!$B$4+(ROW()-10),RawData!$A$2:$A$1048576,0))</f>
        <v>20.974</v>
      </c>
      <c r="Q994">
        <f>INDEX(RawData!Q$2:Q$1048576,MATCH(FmtData!$B$4+(ROW()-10),RawData!$A$2:$A$1048576,0))</f>
        <v>183.53</v>
      </c>
      <c r="R994">
        <f>INDEX(RawData!R$2:R$1048576,MATCH(FmtData!$B$4+(ROW()-10),RawData!$A$2:$A$1048576,0))</f>
        <v>1.8310500000000001E-3</v>
      </c>
      <c r="S994">
        <f>INDEX(RawData!S$2:S$1048576,MATCH(FmtData!$B$4+(ROW()-10),RawData!$A$2:$A$1048576,0))</f>
        <v>-0.118993</v>
      </c>
      <c r="T994">
        <f>INDEX(RawData!T$2:T$1048576,MATCH(FmtData!$B$4+(ROW()-10),RawData!$A$2:$A$1048576,0))</f>
        <v>0.19554199999999999</v>
      </c>
      <c r="U994">
        <f>INDEX(RawData!U$2:U$1048576,MATCH(FmtData!$B$4+(ROW()-10),RawData!$A$2:$A$1048576,0))</f>
        <v>0</v>
      </c>
      <c r="V994">
        <f>INDEX(RawData!V$2:V$1048576,MATCH(FmtData!$B$4+(ROW()-10),RawData!$A$2:$A$1048576,0))</f>
        <v>0</v>
      </c>
      <c r="W994" s="7">
        <f t="shared" si="336"/>
        <v>0</v>
      </c>
      <c r="X994" s="7">
        <f t="shared" si="337"/>
        <v>-0.43753786</v>
      </c>
      <c r="Y994" s="7">
        <f t="shared" si="338"/>
        <v>-0.84376514000000002</v>
      </c>
      <c r="Z994" s="7">
        <f t="shared" si="339"/>
        <v>8.6717314647790058</v>
      </c>
      <c r="AA994" s="7">
        <f t="shared" si="340"/>
        <v>8.2655041847790063</v>
      </c>
      <c r="AB994" s="7">
        <f t="shared" si="341"/>
        <v>8.468617824779006</v>
      </c>
      <c r="AC994" s="5">
        <f t="shared" si="355"/>
        <v>-296.85500000000002</v>
      </c>
      <c r="AD994" s="14">
        <f t="shared" si="342"/>
        <v>-168.85500000000002</v>
      </c>
      <c r="AE994" s="14">
        <f t="shared" si="343"/>
        <v>-128.89759377783332</v>
      </c>
      <c r="AF994" s="14">
        <f t="shared" si="344"/>
        <v>-239.47122047018274</v>
      </c>
      <c r="AG994" s="14">
        <f t="shared" si="345"/>
        <v>-185.25893187792508</v>
      </c>
      <c r="AH994" s="14">
        <f t="shared" si="334"/>
        <v>-170.14020264461885</v>
      </c>
      <c r="AI994" s="16">
        <f t="shared" si="346"/>
        <v>0.92038563157417208</v>
      </c>
      <c r="AJ994" s="16">
        <f t="shared" si="347"/>
        <v>0.92165886148502507</v>
      </c>
      <c r="AK994" s="16">
        <f t="shared" si="348"/>
        <v>0.88248305926489001</v>
      </c>
      <c r="AL994" s="16">
        <f t="shared" si="349"/>
        <v>0.99598577589314297</v>
      </c>
      <c r="AM994" s="16">
        <f t="shared" si="350"/>
        <v>0.93690558443007488</v>
      </c>
      <c r="AN994" s="16">
        <f t="shared" si="351"/>
        <v>0.92165886148502507</v>
      </c>
      <c r="AO994" s="16">
        <f t="shared" si="335"/>
        <v>3.0754720213077569E-5</v>
      </c>
      <c r="AP994" s="16">
        <f t="shared" si="352"/>
        <v>9.3690558443007497</v>
      </c>
      <c r="AQ994" s="16">
        <f t="shared" si="353"/>
        <v>9.2038563157417208</v>
      </c>
      <c r="AR994" s="16">
        <f t="shared" si="354"/>
        <v>19.970870679096354</v>
      </c>
    </row>
    <row r="995" spans="2:44" x14ac:dyDescent="0.25">
      <c r="B995">
        <f>INDEX(RawData!$A$2:$A$1048576,MATCH(FmtData!$B$4+(ROW()-10),RawData!$A$2:$A$1048576,0))</f>
        <v>1205</v>
      </c>
      <c r="C99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)</f>
        <v>42190.350127314814</v>
      </c>
      <c r="D995" s="45">
        <f>IF($B$6=1,MID(INDEX(RawData!$B$2:$B$1048576, MATCH(FmtData!$B$4+(ROW()-10),RawData!$A$2:$A$1048576,0)),12,8)+$B$5/24,INDEX(RawData!$C$2:$C$1048576, MATCH(FmtData!$B$4+(ROW()-10),RawData!$A$2:$A$1048576,0)))</f>
        <v>0.35012731481481479</v>
      </c>
      <c r="E995">
        <f>INDEX(RawData!E$2:E$1048576,MATCH(FmtData!$B$4+(ROW()-10),RawData!$A$2:$A$1048576,0))</f>
        <v>2896.54</v>
      </c>
      <c r="F995">
        <f>INDEX(RawData!F$2:F$1048576,MATCH(FmtData!$B$4+(ROW()-10),RawData!$A$2:$A$1048576,0))</f>
        <v>4.0944799999999999</v>
      </c>
      <c r="G995">
        <f>INDEX(RawData!G$2:G$1048576,MATCH(FmtData!$B$4+(ROW()-10),RawData!$A$2:$A$1048576,0))</f>
        <v>-19908</v>
      </c>
      <c r="H995">
        <f>INDEX(RawData!H$2:H$1048576,MATCH(FmtData!$B$4+(ROW()-10),RawData!$A$2:$A$1048576,0))</f>
        <v>0.49973000000000001</v>
      </c>
      <c r="I995">
        <f>INDEX(RawData!I$2:I$1048576,MATCH(FmtData!$B$4+(ROW()-10),RawData!$A$2:$A$1048576,0))</f>
        <v>-6.7898200000000006E-2</v>
      </c>
      <c r="J995">
        <f>INDEX(RawData!J$2:J$1048576,MATCH(FmtData!$B$4+(ROW()-10),RawData!$A$2:$A$1048576,0))</f>
        <v>90.3</v>
      </c>
      <c r="K995">
        <f>INDEX(RawData!K$2:K$1048576,MATCH(FmtData!$B$4+(ROW()-10),RawData!$A$2:$A$1048576,0))</f>
        <v>91.6</v>
      </c>
      <c r="L995">
        <f>INDEX(RawData!L$2:L$1048576,MATCH(FmtData!$B$4+(ROW()-10),RawData!$A$2:$A$1048576,0))</f>
        <v>90.5</v>
      </c>
      <c r="M995">
        <f>INDEX(RawData!M$2:M$1048576,MATCH(FmtData!$B$4+(ROW()-10),RawData!$A$2:$A$1048576,0))</f>
        <v>23.5</v>
      </c>
      <c r="N995">
        <f>INDEX(RawData!N$2:N$1048576,MATCH(FmtData!$B$4+(ROW()-10),RawData!$A$2:$A$1048576,0))</f>
        <v>0</v>
      </c>
      <c r="O995">
        <f>INDEX(RawData!O$2:O$1048576,MATCH(FmtData!$B$4+(ROW()-10),RawData!$A$2:$A$1048576,0))</f>
        <v>86.3</v>
      </c>
      <c r="P995">
        <f>INDEX(RawData!P$2:P$1048576,MATCH(FmtData!$B$4+(ROW()-10),RawData!$A$2:$A$1048576,0))</f>
        <v>20.974</v>
      </c>
      <c r="Q995">
        <f>INDEX(RawData!Q$2:Q$1048576,MATCH(FmtData!$B$4+(ROW()-10),RawData!$A$2:$A$1048576,0))</f>
        <v>183.53</v>
      </c>
      <c r="R995">
        <f>INDEX(RawData!R$2:R$1048576,MATCH(FmtData!$B$4+(ROW()-10),RawData!$A$2:$A$1048576,0))</f>
        <v>1.8310500000000001E-3</v>
      </c>
      <c r="S995">
        <f>INDEX(RawData!S$2:S$1048576,MATCH(FmtData!$B$4+(ROW()-10),RawData!$A$2:$A$1048576,0))</f>
        <v>-0.11890199999999999</v>
      </c>
      <c r="T995">
        <f>INDEX(RawData!T$2:T$1048576,MATCH(FmtData!$B$4+(ROW()-10),RawData!$A$2:$A$1048576,0))</f>
        <v>0.19581599999999999</v>
      </c>
      <c r="U995">
        <f>INDEX(RawData!U$2:U$1048576,MATCH(FmtData!$B$4+(ROW()-10),RawData!$A$2:$A$1048576,0))</f>
        <v>0</v>
      </c>
      <c r="V995">
        <f>INDEX(RawData!V$2:V$1048576,MATCH(FmtData!$B$4+(ROW()-10),RawData!$A$2:$A$1048576,0))</f>
        <v>0</v>
      </c>
      <c r="W995" s="7">
        <f t="shared" si="336"/>
        <v>0</v>
      </c>
      <c r="X995" s="7">
        <f t="shared" si="337"/>
        <v>-0.43776900000000002</v>
      </c>
      <c r="Y995" s="7">
        <f t="shared" si="338"/>
        <v>-0.84446110000000008</v>
      </c>
      <c r="Z995" s="7">
        <f t="shared" si="339"/>
        <v>8.6715003247790072</v>
      </c>
      <c r="AA995" s="7">
        <f t="shared" si="340"/>
        <v>8.2648082247790065</v>
      </c>
      <c r="AB995" s="7">
        <f t="shared" si="341"/>
        <v>8.4681542747790068</v>
      </c>
      <c r="AC995" s="5">
        <f t="shared" si="355"/>
        <v>-296.85500000000002</v>
      </c>
      <c r="AD995" s="14">
        <f t="shared" si="342"/>
        <v>-168.85500000000002</v>
      </c>
      <c r="AE995" s="14">
        <f t="shared" si="343"/>
        <v>-128.96296841187689</v>
      </c>
      <c r="AF995" s="14">
        <f t="shared" si="344"/>
        <v>-239.65332740997485</v>
      </c>
      <c r="AG995" s="14">
        <f t="shared" si="345"/>
        <v>-185.38508792952371</v>
      </c>
      <c r="AH995" s="14">
        <f t="shared" si="334"/>
        <v>-170.14020264461885</v>
      </c>
      <c r="AI995" s="16">
        <f t="shared" si="346"/>
        <v>0.92038563157417208</v>
      </c>
      <c r="AJ995" s="16">
        <f t="shared" si="347"/>
        <v>0.92165886148502507</v>
      </c>
      <c r="AK995" s="16">
        <f t="shared" si="348"/>
        <v>0.88254252221833629</v>
      </c>
      <c r="AL995" s="16">
        <f t="shared" si="349"/>
        <v>0.99619679411593609</v>
      </c>
      <c r="AM995" s="16">
        <f t="shared" si="350"/>
        <v>0.93703493099077051</v>
      </c>
      <c r="AN995" s="16">
        <f t="shared" si="351"/>
        <v>0.92165886148502507</v>
      </c>
      <c r="AO995" s="16">
        <f t="shared" si="335"/>
        <v>3.8507802442877548E-4</v>
      </c>
      <c r="AP995" s="16">
        <f t="shared" si="352"/>
        <v>9.3703493099077058</v>
      </c>
      <c r="AQ995" s="16">
        <f t="shared" si="353"/>
        <v>9.2038563157417208</v>
      </c>
      <c r="AR995" s="16">
        <f t="shared" si="354"/>
        <v>19.970870679096354</v>
      </c>
    </row>
    <row r="996" spans="2:44" x14ac:dyDescent="0.25">
      <c r="B996">
        <f>INDEX(RawData!$A$2:$A$1048576,MATCH(FmtData!$B$4+(ROW()-10),RawData!$A$2:$A$1048576,0))</f>
        <v>1206</v>
      </c>
      <c r="C99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)</f>
        <v>42190.357071759259</v>
      </c>
      <c r="D996" s="45">
        <f>IF($B$6=1,MID(INDEX(RawData!$B$2:$B$1048576, MATCH(FmtData!$B$4+(ROW()-10),RawData!$A$2:$A$1048576,0)),12,8)+$B$5/24,INDEX(RawData!$C$2:$C$1048576, MATCH(FmtData!$B$4+(ROW()-10),RawData!$A$2:$A$1048576,0)))</f>
        <v>0.35707175925925921</v>
      </c>
      <c r="E996">
        <f>INDEX(RawData!E$2:E$1048576,MATCH(FmtData!$B$4+(ROW()-10),RawData!$A$2:$A$1048576,0))</f>
        <v>2897.47</v>
      </c>
      <c r="F996">
        <f>INDEX(RawData!F$2:F$1048576,MATCH(FmtData!$B$4+(ROW()-10),RawData!$A$2:$A$1048576,0))</f>
        <v>4.0944799999999999</v>
      </c>
      <c r="G996">
        <f>INDEX(RawData!G$2:G$1048576,MATCH(FmtData!$B$4+(ROW()-10),RawData!$A$2:$A$1048576,0))</f>
        <v>-19501.7</v>
      </c>
      <c r="H996">
        <f>INDEX(RawData!H$2:H$1048576,MATCH(FmtData!$B$4+(ROW()-10),RawData!$A$2:$A$1048576,0))</f>
        <v>0.49971199999999999</v>
      </c>
      <c r="I996">
        <f>INDEX(RawData!I$2:I$1048576,MATCH(FmtData!$B$4+(ROW()-10),RawData!$A$2:$A$1048576,0))</f>
        <v>-6.8082000000000004E-2</v>
      </c>
      <c r="J996">
        <f>INDEX(RawData!J$2:J$1048576,MATCH(FmtData!$B$4+(ROW()-10),RawData!$A$2:$A$1048576,0))</f>
        <v>90.4</v>
      </c>
      <c r="K996">
        <f>INDEX(RawData!K$2:K$1048576,MATCH(FmtData!$B$4+(ROW()-10),RawData!$A$2:$A$1048576,0))</f>
        <v>90.2</v>
      </c>
      <c r="L996">
        <f>INDEX(RawData!L$2:L$1048576,MATCH(FmtData!$B$4+(ROW()-10),RawData!$A$2:$A$1048576,0))</f>
        <v>88.6</v>
      </c>
      <c r="M996">
        <f>INDEX(RawData!M$2:M$1048576,MATCH(FmtData!$B$4+(ROW()-10),RawData!$A$2:$A$1048576,0))</f>
        <v>23.5</v>
      </c>
      <c r="N996">
        <f>INDEX(RawData!N$2:N$1048576,MATCH(FmtData!$B$4+(ROW()-10),RawData!$A$2:$A$1048576,0))</f>
        <v>0</v>
      </c>
      <c r="O996">
        <f>INDEX(RawData!O$2:O$1048576,MATCH(FmtData!$B$4+(ROW()-10),RawData!$A$2:$A$1048576,0))</f>
        <v>86.5</v>
      </c>
      <c r="P996">
        <f>INDEX(RawData!P$2:P$1048576,MATCH(FmtData!$B$4+(ROW()-10),RawData!$A$2:$A$1048576,0))</f>
        <v>20.974</v>
      </c>
      <c r="Q996">
        <f>INDEX(RawData!Q$2:Q$1048576,MATCH(FmtData!$B$4+(ROW()-10),RawData!$A$2:$A$1048576,0))</f>
        <v>183.654</v>
      </c>
      <c r="R996">
        <f>INDEX(RawData!R$2:R$1048576,MATCH(FmtData!$B$4+(ROW()-10),RawData!$A$2:$A$1048576,0))</f>
        <v>1.8310500000000001E-3</v>
      </c>
      <c r="S996">
        <f>INDEX(RawData!S$2:S$1048576,MATCH(FmtData!$B$4+(ROW()-10),RawData!$A$2:$A$1048576,0))</f>
        <v>-0.11881</v>
      </c>
      <c r="T996">
        <f>INDEX(RawData!T$2:T$1048576,MATCH(FmtData!$B$4+(ROW()-10),RawData!$A$2:$A$1048576,0))</f>
        <v>0.195267</v>
      </c>
      <c r="U996">
        <f>INDEX(RawData!U$2:U$1048576,MATCH(FmtData!$B$4+(ROW()-10),RawData!$A$2:$A$1048576,0))</f>
        <v>0</v>
      </c>
      <c r="V996">
        <f>INDEX(RawData!V$2:V$1048576,MATCH(FmtData!$B$4+(ROW()-10),RawData!$A$2:$A$1048576,0))</f>
        <v>0</v>
      </c>
      <c r="W996" s="7">
        <f t="shared" si="336"/>
        <v>0</v>
      </c>
      <c r="X996" s="7">
        <f t="shared" si="337"/>
        <v>-0.43800268000000003</v>
      </c>
      <c r="Y996" s="7">
        <f t="shared" si="338"/>
        <v>-0.84306663999999998</v>
      </c>
      <c r="Z996" s="7">
        <f t="shared" si="339"/>
        <v>8.6712666447790063</v>
      </c>
      <c r="AA996" s="7">
        <f t="shared" si="340"/>
        <v>8.2662026847790067</v>
      </c>
      <c r="AB996" s="7">
        <f t="shared" si="341"/>
        <v>8.4687346647790065</v>
      </c>
      <c r="AC996" s="5">
        <f t="shared" si="355"/>
        <v>-296.73099999999999</v>
      </c>
      <c r="AD996" s="14">
        <f t="shared" si="342"/>
        <v>-168.73099999999999</v>
      </c>
      <c r="AE996" s="14">
        <f t="shared" si="343"/>
        <v>-129.02905856749408</v>
      </c>
      <c r="AF996" s="14">
        <f t="shared" si="344"/>
        <v>-239.28842400323674</v>
      </c>
      <c r="AG996" s="14">
        <f t="shared" si="345"/>
        <v>-185.22713187403997</v>
      </c>
      <c r="AH996" s="14">
        <f t="shared" si="334"/>
        <v>-170.01620264461883</v>
      </c>
      <c r="AI996" s="16">
        <f t="shared" si="346"/>
        <v>0.92026297279086777</v>
      </c>
      <c r="AJ996" s="16">
        <f t="shared" si="347"/>
        <v>0.92153586312575786</v>
      </c>
      <c r="AK996" s="16">
        <f t="shared" si="348"/>
        <v>0.88260264413634471</v>
      </c>
      <c r="AL996" s="16">
        <f t="shared" si="349"/>
        <v>0.9957740485605665</v>
      </c>
      <c r="AM996" s="16">
        <f t="shared" si="350"/>
        <v>0.93687298583330592</v>
      </c>
      <c r="AN996" s="16">
        <f t="shared" si="351"/>
        <v>0.92153586312575786</v>
      </c>
      <c r="AO996" s="16">
        <f t="shared" si="335"/>
        <v>3.8497523000302625E-4</v>
      </c>
      <c r="AP996" s="16">
        <f t="shared" si="352"/>
        <v>9.3687298583330598</v>
      </c>
      <c r="AQ996" s="16">
        <f t="shared" si="353"/>
        <v>9.2026297279086773</v>
      </c>
      <c r="AR996" s="16">
        <f t="shared" si="354"/>
        <v>19.977282781028848</v>
      </c>
    </row>
    <row r="997" spans="2:44" x14ac:dyDescent="0.25">
      <c r="B997">
        <f>INDEX(RawData!$A$2:$A$1048576,MATCH(FmtData!$B$4+(ROW()-10),RawData!$A$2:$A$1048576,0))</f>
        <v>1207</v>
      </c>
      <c r="C99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)</f>
        <v>42190.364016203705</v>
      </c>
      <c r="D997" s="45">
        <f>IF($B$6=1,MID(INDEX(RawData!$B$2:$B$1048576, MATCH(FmtData!$B$4+(ROW()-10),RawData!$A$2:$A$1048576,0)),12,8)+$B$5/24,INDEX(RawData!$C$2:$C$1048576, MATCH(FmtData!$B$4+(ROW()-10),RawData!$A$2:$A$1048576,0)))</f>
        <v>0.36401620370370374</v>
      </c>
      <c r="E997">
        <f>INDEX(RawData!E$2:E$1048576,MATCH(FmtData!$B$4+(ROW()-10),RawData!$A$2:$A$1048576,0))</f>
        <v>2896.54</v>
      </c>
      <c r="F997">
        <f>INDEX(RawData!F$2:F$1048576,MATCH(FmtData!$B$4+(ROW()-10),RawData!$A$2:$A$1048576,0))</f>
        <v>4.0944799999999999</v>
      </c>
      <c r="G997">
        <f>INDEX(RawData!G$2:G$1048576,MATCH(FmtData!$B$4+(ROW()-10),RawData!$A$2:$A$1048576,0))</f>
        <v>-19758.900000000001</v>
      </c>
      <c r="H997">
        <f>INDEX(RawData!H$2:H$1048576,MATCH(FmtData!$B$4+(ROW()-10),RawData!$A$2:$A$1048576,0))</f>
        <v>0.49973000000000001</v>
      </c>
      <c r="I997">
        <f>INDEX(RawData!I$2:I$1048576,MATCH(FmtData!$B$4+(ROW()-10),RawData!$A$2:$A$1048576,0))</f>
        <v>-6.8265900000000004E-2</v>
      </c>
      <c r="J997">
        <f>INDEX(RawData!J$2:J$1048576,MATCH(FmtData!$B$4+(ROW()-10),RawData!$A$2:$A$1048576,0))</f>
        <v>90.5</v>
      </c>
      <c r="K997">
        <f>INDEX(RawData!K$2:K$1048576,MATCH(FmtData!$B$4+(ROW()-10),RawData!$A$2:$A$1048576,0))</f>
        <v>90.6</v>
      </c>
      <c r="L997">
        <f>INDEX(RawData!L$2:L$1048576,MATCH(FmtData!$B$4+(ROW()-10),RawData!$A$2:$A$1048576,0))</f>
        <v>89.2</v>
      </c>
      <c r="M997">
        <f>INDEX(RawData!M$2:M$1048576,MATCH(FmtData!$B$4+(ROW()-10),RawData!$A$2:$A$1048576,0))</f>
        <v>23.3</v>
      </c>
      <c r="N997">
        <f>INDEX(RawData!N$2:N$1048576,MATCH(FmtData!$B$4+(ROW()-10),RawData!$A$2:$A$1048576,0))</f>
        <v>0</v>
      </c>
      <c r="O997">
        <f>INDEX(RawData!O$2:O$1048576,MATCH(FmtData!$B$4+(ROW()-10),RawData!$A$2:$A$1048576,0))</f>
        <v>86.3</v>
      </c>
      <c r="P997">
        <f>INDEX(RawData!P$2:P$1048576,MATCH(FmtData!$B$4+(ROW()-10),RawData!$A$2:$A$1048576,0))</f>
        <v>20.974</v>
      </c>
      <c r="Q997">
        <f>INDEX(RawData!Q$2:Q$1048576,MATCH(FmtData!$B$4+(ROW()-10),RawData!$A$2:$A$1048576,0))</f>
        <v>183.53</v>
      </c>
      <c r="R997">
        <f>INDEX(RawData!R$2:R$1048576,MATCH(FmtData!$B$4+(ROW()-10),RawData!$A$2:$A$1048576,0))</f>
        <v>1.8310500000000001E-3</v>
      </c>
      <c r="S997">
        <f>INDEX(RawData!S$2:S$1048576,MATCH(FmtData!$B$4+(ROW()-10),RawData!$A$2:$A$1048576,0))</f>
        <v>-0.11890199999999999</v>
      </c>
      <c r="T997">
        <f>INDEX(RawData!T$2:T$1048576,MATCH(FmtData!$B$4+(ROW()-10),RawData!$A$2:$A$1048576,0))</f>
        <v>0.19514500000000001</v>
      </c>
      <c r="U997">
        <f>INDEX(RawData!U$2:U$1048576,MATCH(FmtData!$B$4+(ROW()-10),RawData!$A$2:$A$1048576,0))</f>
        <v>0</v>
      </c>
      <c r="V997">
        <f>INDEX(RawData!V$2:V$1048576,MATCH(FmtData!$B$4+(ROW()-10),RawData!$A$2:$A$1048576,0))</f>
        <v>0</v>
      </c>
      <c r="W997" s="7">
        <f t="shared" si="336"/>
        <v>0</v>
      </c>
      <c r="X997" s="7">
        <f t="shared" si="337"/>
        <v>-0.43776900000000002</v>
      </c>
      <c r="Y997" s="7">
        <f t="shared" si="338"/>
        <v>-0.8427567600000001</v>
      </c>
      <c r="Z997" s="7">
        <f t="shared" si="339"/>
        <v>8.6715003247790072</v>
      </c>
      <c r="AA997" s="7">
        <f t="shared" si="340"/>
        <v>8.2665125647790063</v>
      </c>
      <c r="AB997" s="7">
        <f t="shared" si="341"/>
        <v>8.4690064447790068</v>
      </c>
      <c r="AC997" s="5">
        <f t="shared" si="355"/>
        <v>-296.85500000000002</v>
      </c>
      <c r="AD997" s="14">
        <f t="shared" si="342"/>
        <v>-168.85500000000002</v>
      </c>
      <c r="AE997" s="14">
        <f t="shared" si="343"/>
        <v>-128.96296841187689</v>
      </c>
      <c r="AF997" s="14">
        <f t="shared" si="344"/>
        <v>-239.20732085376198</v>
      </c>
      <c r="AG997" s="14">
        <f t="shared" si="345"/>
        <v>-185.15315954880589</v>
      </c>
      <c r="AH997" s="14">
        <f t="shared" si="334"/>
        <v>-170.14020264461885</v>
      </c>
      <c r="AI997" s="16">
        <f t="shared" si="346"/>
        <v>0.92038563157417208</v>
      </c>
      <c r="AJ997" s="16">
        <f t="shared" si="347"/>
        <v>0.92165886148502507</v>
      </c>
      <c r="AK997" s="16">
        <f t="shared" si="348"/>
        <v>0.88254252221833629</v>
      </c>
      <c r="AL997" s="16">
        <f t="shared" si="349"/>
        <v>0.99568013818964729</v>
      </c>
      <c r="AM997" s="16">
        <f t="shared" si="350"/>
        <v>0.93679716461763174</v>
      </c>
      <c r="AN997" s="16">
        <f t="shared" si="351"/>
        <v>0.92165886148502507</v>
      </c>
      <c r="AO997" s="16">
        <f t="shared" si="335"/>
        <v>2.6197687073581388E-4</v>
      </c>
      <c r="AP997" s="16">
        <f t="shared" si="352"/>
        <v>9.3679716461763167</v>
      </c>
      <c r="AQ997" s="16">
        <f t="shared" si="353"/>
        <v>9.2038563157417208</v>
      </c>
      <c r="AR997" s="16">
        <f t="shared" si="354"/>
        <v>19.970870679096354</v>
      </c>
    </row>
    <row r="998" spans="2:44" x14ac:dyDescent="0.25">
      <c r="B998">
        <f>INDEX(RawData!$A$2:$A$1048576,MATCH(FmtData!$B$4+(ROW()-10),RawData!$A$2:$A$1048576,0))</f>
        <v>1208</v>
      </c>
      <c r="C99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)</f>
        <v>42190.37096064815</v>
      </c>
      <c r="D998" s="45">
        <f>IF($B$6=1,MID(INDEX(RawData!$B$2:$B$1048576, MATCH(FmtData!$B$4+(ROW()-10),RawData!$A$2:$A$1048576,0)),12,8)+$B$5/24,INDEX(RawData!$C$2:$C$1048576, MATCH(FmtData!$B$4+(ROW()-10),RawData!$A$2:$A$1048576,0)))</f>
        <v>0.37096064814814816</v>
      </c>
      <c r="E998">
        <f>INDEX(RawData!E$2:E$1048576,MATCH(FmtData!$B$4+(ROW()-10),RawData!$A$2:$A$1048576,0))</f>
        <v>2902.44</v>
      </c>
      <c r="F998">
        <f>INDEX(RawData!F$2:F$1048576,MATCH(FmtData!$B$4+(ROW()-10),RawData!$A$2:$A$1048576,0))</f>
        <v>8.0976599999999994</v>
      </c>
      <c r="G998">
        <f>INDEX(RawData!G$2:G$1048576,MATCH(FmtData!$B$4+(ROW()-10),RawData!$A$2:$A$1048576,0))</f>
        <v>121695</v>
      </c>
      <c r="H998">
        <f>INDEX(RawData!H$2:H$1048576,MATCH(FmtData!$B$4+(ROW()-10),RawData!$A$2:$A$1048576,0))</f>
        <v>0.49980400000000003</v>
      </c>
      <c r="I998">
        <f>INDEX(RawData!I$2:I$1048576,MATCH(FmtData!$B$4+(ROW()-10),RawData!$A$2:$A$1048576,0))</f>
        <v>-6.7285200000000003E-2</v>
      </c>
      <c r="J998">
        <f>INDEX(RawData!J$2:J$1048576,MATCH(FmtData!$B$4+(ROW()-10),RawData!$A$2:$A$1048576,0))</f>
        <v>90.5</v>
      </c>
      <c r="K998">
        <f>INDEX(RawData!K$2:K$1048576,MATCH(FmtData!$B$4+(ROW()-10),RawData!$A$2:$A$1048576,0))</f>
        <v>91.1</v>
      </c>
      <c r="L998">
        <f>INDEX(RawData!L$2:L$1048576,MATCH(FmtData!$B$4+(ROW()-10),RawData!$A$2:$A$1048576,0))</f>
        <v>90.9</v>
      </c>
      <c r="M998">
        <f>INDEX(RawData!M$2:M$1048576,MATCH(FmtData!$B$4+(ROW()-10),RawData!$A$2:$A$1048576,0))</f>
        <v>23.4</v>
      </c>
      <c r="N998">
        <f>INDEX(RawData!N$2:N$1048576,MATCH(FmtData!$B$4+(ROW()-10),RawData!$A$2:$A$1048576,0))</f>
        <v>0</v>
      </c>
      <c r="O998">
        <f>INDEX(RawData!O$2:O$1048576,MATCH(FmtData!$B$4+(ROW()-10),RawData!$A$2:$A$1048576,0))</f>
        <v>86.2</v>
      </c>
      <c r="P998">
        <f>INDEX(RawData!P$2:P$1048576,MATCH(FmtData!$B$4+(ROW()-10),RawData!$A$2:$A$1048576,0))</f>
        <v>21.0335</v>
      </c>
      <c r="Q998">
        <f>INDEX(RawData!Q$2:Q$1048576,MATCH(FmtData!$B$4+(ROW()-10),RawData!$A$2:$A$1048576,0))</f>
        <v>183.499</v>
      </c>
      <c r="R998">
        <f>INDEX(RawData!R$2:R$1048576,MATCH(FmtData!$B$4+(ROW()-10),RawData!$A$2:$A$1048576,0))</f>
        <v>1.8310500000000001E-3</v>
      </c>
      <c r="S998">
        <f>INDEX(RawData!S$2:S$1048576,MATCH(FmtData!$B$4+(ROW()-10),RawData!$A$2:$A$1048576,0))</f>
        <v>-0.119085</v>
      </c>
      <c r="T998">
        <f>INDEX(RawData!T$2:T$1048576,MATCH(FmtData!$B$4+(ROW()-10),RawData!$A$2:$A$1048576,0))</f>
        <v>0.19505400000000001</v>
      </c>
      <c r="U998">
        <f>INDEX(RawData!U$2:U$1048576,MATCH(FmtData!$B$4+(ROW()-10),RawData!$A$2:$A$1048576,0))</f>
        <v>0</v>
      </c>
      <c r="V998">
        <f>INDEX(RawData!V$2:V$1048576,MATCH(FmtData!$B$4+(ROW()-10),RawData!$A$2:$A$1048576,0))</f>
        <v>0</v>
      </c>
      <c r="W998" s="7">
        <f t="shared" si="336"/>
        <v>0</v>
      </c>
      <c r="X998" s="7">
        <f t="shared" si="337"/>
        <v>-0.43730418000000004</v>
      </c>
      <c r="Y998" s="7">
        <f t="shared" si="338"/>
        <v>-0.84252561999999998</v>
      </c>
      <c r="Z998" s="7">
        <f t="shared" si="339"/>
        <v>8.6719651447790067</v>
      </c>
      <c r="AA998" s="7">
        <f t="shared" si="340"/>
        <v>8.2667437047790067</v>
      </c>
      <c r="AB998" s="7">
        <f t="shared" si="341"/>
        <v>8.4693544247790058</v>
      </c>
      <c r="AC998" s="5">
        <f t="shared" si="355"/>
        <v>-296.88599999999997</v>
      </c>
      <c r="AD998" s="14">
        <f t="shared" si="342"/>
        <v>-168.88599999999997</v>
      </c>
      <c r="AE998" s="14">
        <f t="shared" si="343"/>
        <v>-128.83149786015883</v>
      </c>
      <c r="AF998" s="14">
        <f t="shared" si="344"/>
        <v>-239.14682268410274</v>
      </c>
      <c r="AG998" s="14">
        <f t="shared" si="345"/>
        <v>-185.0584417019395</v>
      </c>
      <c r="AH998" s="14">
        <f t="shared" si="334"/>
        <v>-170.1712026446188</v>
      </c>
      <c r="AI998" s="16">
        <f t="shared" si="346"/>
        <v>0.92041630137916208</v>
      </c>
      <c r="AJ998" s="16">
        <f t="shared" si="347"/>
        <v>0.92168961620523815</v>
      </c>
      <c r="AK998" s="16">
        <f t="shared" si="348"/>
        <v>0.88242294839726154</v>
      </c>
      <c r="AL998" s="16">
        <f t="shared" si="349"/>
        <v>0.9956100981213214</v>
      </c>
      <c r="AM998" s="16">
        <f t="shared" si="350"/>
        <v>0.93670009727533354</v>
      </c>
      <c r="AN998" s="16">
        <f t="shared" si="351"/>
        <v>0.92168961620523815</v>
      </c>
      <c r="AO998" s="16">
        <f t="shared" si="335"/>
        <v>3.5432330421569791E-4</v>
      </c>
      <c r="AP998" s="16">
        <f t="shared" si="352"/>
        <v>9.3670009727533348</v>
      </c>
      <c r="AQ998" s="16">
        <f t="shared" si="353"/>
        <v>9.2041630137916215</v>
      </c>
      <c r="AR998" s="16">
        <f t="shared" si="354"/>
        <v>20.011549605334785</v>
      </c>
    </row>
    <row r="999" spans="2:44" x14ac:dyDescent="0.25">
      <c r="B999">
        <f>INDEX(RawData!$A$2:$A$1048576,MATCH(FmtData!$B$4+(ROW()-10),RawData!$A$2:$A$1048576,0))</f>
        <v>1209</v>
      </c>
      <c r="C99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)</f>
        <v>42190.377905092595</v>
      </c>
      <c r="D999" s="45">
        <f>IF($B$6=1,MID(INDEX(RawData!$B$2:$B$1048576, MATCH(FmtData!$B$4+(ROW()-10),RawData!$A$2:$A$1048576,0)),12,8)+$B$5/24,INDEX(RawData!$C$2:$C$1048576, MATCH(FmtData!$B$4+(ROW()-10),RawData!$A$2:$A$1048576,0)))</f>
        <v>0.37790509259259258</v>
      </c>
      <c r="E999">
        <f>INDEX(RawData!E$2:E$1048576,MATCH(FmtData!$B$4+(ROW()-10),RawData!$A$2:$A$1048576,0))</f>
        <v>2898.4</v>
      </c>
      <c r="F999">
        <f>INDEX(RawData!F$2:F$1048576,MATCH(FmtData!$B$4+(ROW()-10),RawData!$A$2:$A$1048576,0))</f>
        <v>3.1706500000000002</v>
      </c>
      <c r="G999">
        <f>INDEX(RawData!G$2:G$1048576,MATCH(FmtData!$B$4+(ROW()-10),RawData!$A$2:$A$1048576,0))</f>
        <v>-19315.3</v>
      </c>
      <c r="H999">
        <f>INDEX(RawData!H$2:H$1048576,MATCH(FmtData!$B$4+(ROW()-10),RawData!$A$2:$A$1048576,0))</f>
        <v>0.49971199999999999</v>
      </c>
      <c r="I999">
        <f>INDEX(RawData!I$2:I$1048576,MATCH(FmtData!$B$4+(ROW()-10),RawData!$A$2:$A$1048576,0))</f>
        <v>-6.7898200000000006E-2</v>
      </c>
      <c r="J999">
        <f>INDEX(RawData!J$2:J$1048576,MATCH(FmtData!$B$4+(ROW()-10),RawData!$A$2:$A$1048576,0))</f>
        <v>90.6</v>
      </c>
      <c r="K999">
        <f>INDEX(RawData!K$2:K$1048576,MATCH(FmtData!$B$4+(ROW()-10),RawData!$A$2:$A$1048576,0))</f>
        <v>89.8</v>
      </c>
      <c r="L999">
        <f>INDEX(RawData!L$2:L$1048576,MATCH(FmtData!$B$4+(ROW()-10),RawData!$A$2:$A$1048576,0))</f>
        <v>89.7</v>
      </c>
      <c r="M999">
        <f>INDEX(RawData!M$2:M$1048576,MATCH(FmtData!$B$4+(ROW()-10),RawData!$A$2:$A$1048576,0))</f>
        <v>23.5</v>
      </c>
      <c r="N999">
        <f>INDEX(RawData!N$2:N$1048576,MATCH(FmtData!$B$4+(ROW()-10),RawData!$A$2:$A$1048576,0))</f>
        <v>0</v>
      </c>
      <c r="O999">
        <f>INDEX(RawData!O$2:O$1048576,MATCH(FmtData!$B$4+(ROW()-10),RawData!$A$2:$A$1048576,0))</f>
        <v>86.3</v>
      </c>
      <c r="P999">
        <f>INDEX(RawData!P$2:P$1048576,MATCH(FmtData!$B$4+(ROW()-10),RawData!$A$2:$A$1048576,0))</f>
        <v>20.974</v>
      </c>
      <c r="Q999">
        <f>INDEX(RawData!Q$2:Q$1048576,MATCH(FmtData!$B$4+(ROW()-10),RawData!$A$2:$A$1048576,0))</f>
        <v>183.499</v>
      </c>
      <c r="R999">
        <f>INDEX(RawData!R$2:R$1048576,MATCH(FmtData!$B$4+(ROW()-10),RawData!$A$2:$A$1048576,0))</f>
        <v>2.4414100000000002E-3</v>
      </c>
      <c r="S999">
        <f>INDEX(RawData!S$2:S$1048576,MATCH(FmtData!$B$4+(ROW()-10),RawData!$A$2:$A$1048576,0))</f>
        <v>-0.118689</v>
      </c>
      <c r="T999">
        <f>INDEX(RawData!T$2:T$1048576,MATCH(FmtData!$B$4+(ROW()-10),RawData!$A$2:$A$1048576,0))</f>
        <v>0.195359</v>
      </c>
      <c r="U999">
        <f>INDEX(RawData!U$2:U$1048576,MATCH(FmtData!$B$4+(ROW()-10),RawData!$A$2:$A$1048576,0))</f>
        <v>0</v>
      </c>
      <c r="V999">
        <f>INDEX(RawData!V$2:V$1048576,MATCH(FmtData!$B$4+(ROW()-10),RawData!$A$2:$A$1048576,0))</f>
        <v>0</v>
      </c>
      <c r="W999" s="7">
        <f t="shared" si="336"/>
        <v>0</v>
      </c>
      <c r="X999" s="7">
        <f t="shared" si="337"/>
        <v>-0.43831002000000008</v>
      </c>
      <c r="Y999" s="7">
        <f t="shared" si="338"/>
        <v>-0.84330031999999988</v>
      </c>
      <c r="Z999" s="7">
        <f t="shared" si="339"/>
        <v>8.6709593047790072</v>
      </c>
      <c r="AA999" s="7">
        <f t="shared" si="340"/>
        <v>8.2659690047790075</v>
      </c>
      <c r="AB999" s="7">
        <f t="shared" si="341"/>
        <v>8.4684641547790065</v>
      </c>
      <c r="AC999" s="5">
        <f t="shared" si="355"/>
        <v>-296.88599999999997</v>
      </c>
      <c r="AD999" s="14">
        <f t="shared" si="342"/>
        <v>-168.88599999999997</v>
      </c>
      <c r="AE999" s="14">
        <f t="shared" si="343"/>
        <v>-129.1159770793455</v>
      </c>
      <c r="AF999" s="14">
        <f t="shared" si="344"/>
        <v>-239.3495805075529</v>
      </c>
      <c r="AG999" s="14">
        <f t="shared" si="345"/>
        <v>-185.30075471337261</v>
      </c>
      <c r="AH999" s="14">
        <f t="shared" si="334"/>
        <v>-170.1712026446188</v>
      </c>
      <c r="AI999" s="16">
        <f t="shared" si="346"/>
        <v>0.92041630137916208</v>
      </c>
      <c r="AJ999" s="16">
        <f t="shared" si="347"/>
        <v>0.92168961620523815</v>
      </c>
      <c r="AK999" s="16">
        <f t="shared" si="348"/>
        <v>0.88268172598820305</v>
      </c>
      <c r="AL999" s="16">
        <f t="shared" si="349"/>
        <v>0.99584487417292733</v>
      </c>
      <c r="AM999" s="16">
        <f t="shared" si="350"/>
        <v>0.93694846101547291</v>
      </c>
      <c r="AN999" s="16">
        <f t="shared" si="351"/>
        <v>0.92168961620523815</v>
      </c>
      <c r="AO999" s="16">
        <f t="shared" si="335"/>
        <v>6.1552571729550642E-4</v>
      </c>
      <c r="AP999" s="16">
        <f t="shared" si="352"/>
        <v>9.3694846101547284</v>
      </c>
      <c r="AQ999" s="16">
        <f t="shared" si="353"/>
        <v>9.2041630137916215</v>
      </c>
      <c r="AR999" s="16">
        <f t="shared" si="354"/>
        <v>19.983694882961352</v>
      </c>
    </row>
    <row r="1000" spans="2:44" x14ac:dyDescent="0.25">
      <c r="B1000">
        <f>INDEX(RawData!$A$2:$A$1048576,MATCH(FmtData!$B$4+(ROW()-10),RawData!$A$2:$A$1048576,0))</f>
        <v>1210</v>
      </c>
      <c r="C100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)</f>
        <v>42190.38484953704</v>
      </c>
      <c r="D1000" s="45">
        <f>IF($B$6=1,MID(INDEX(RawData!$B$2:$B$1048576, MATCH(FmtData!$B$4+(ROW()-10),RawData!$A$2:$A$1048576,0)),12,8)+$B$5/24,INDEX(RawData!$C$2:$C$1048576, MATCH(FmtData!$B$4+(ROW()-10),RawData!$A$2:$A$1048576,0)))</f>
        <v>0.38484953703703706</v>
      </c>
      <c r="E1000">
        <f>INDEX(RawData!E$2:E$1048576,MATCH(FmtData!$B$4+(ROW()-10),RawData!$A$2:$A$1048576,0))</f>
        <v>2897.47</v>
      </c>
      <c r="F1000">
        <f>INDEX(RawData!F$2:F$1048576,MATCH(FmtData!$B$4+(ROW()-10),RawData!$A$2:$A$1048576,0))</f>
        <v>4.0944799999999999</v>
      </c>
      <c r="G1000">
        <f>INDEX(RawData!G$2:G$1048576,MATCH(FmtData!$B$4+(ROW()-10),RawData!$A$2:$A$1048576,0))</f>
        <v>-19699.2</v>
      </c>
      <c r="H1000">
        <f>INDEX(RawData!H$2:H$1048576,MATCH(FmtData!$B$4+(ROW()-10),RawData!$A$2:$A$1048576,0))</f>
        <v>0.49971199999999999</v>
      </c>
      <c r="I1000">
        <f>INDEX(RawData!I$2:I$1048576,MATCH(FmtData!$B$4+(ROW()-10),RawData!$A$2:$A$1048576,0))</f>
        <v>-6.8265900000000004E-2</v>
      </c>
      <c r="J1000">
        <f>INDEX(RawData!J$2:J$1048576,MATCH(FmtData!$B$4+(ROW()-10),RawData!$A$2:$A$1048576,0))</f>
        <v>90.7</v>
      </c>
      <c r="K1000">
        <f>INDEX(RawData!K$2:K$1048576,MATCH(FmtData!$B$4+(ROW()-10),RawData!$A$2:$A$1048576,0))</f>
        <v>90.1</v>
      </c>
      <c r="L1000">
        <f>INDEX(RawData!L$2:L$1048576,MATCH(FmtData!$B$4+(ROW()-10),RawData!$A$2:$A$1048576,0))</f>
        <v>88.5</v>
      </c>
      <c r="M1000">
        <f>INDEX(RawData!M$2:M$1048576,MATCH(FmtData!$B$4+(ROW()-10),RawData!$A$2:$A$1048576,0))</f>
        <v>23.5</v>
      </c>
      <c r="N1000">
        <f>INDEX(RawData!N$2:N$1048576,MATCH(FmtData!$B$4+(ROW()-10),RawData!$A$2:$A$1048576,0))</f>
        <v>0</v>
      </c>
      <c r="O1000">
        <f>INDEX(RawData!O$2:O$1048576,MATCH(FmtData!$B$4+(ROW()-10),RawData!$A$2:$A$1048576,0))</f>
        <v>86.2</v>
      </c>
      <c r="P1000">
        <f>INDEX(RawData!P$2:P$1048576,MATCH(FmtData!$B$4+(ROW()-10),RawData!$A$2:$A$1048576,0))</f>
        <v>20.974</v>
      </c>
      <c r="Q1000">
        <f>INDEX(RawData!Q$2:Q$1048576,MATCH(FmtData!$B$4+(ROW()-10),RawData!$A$2:$A$1048576,0))</f>
        <v>183.375</v>
      </c>
      <c r="R1000">
        <f>INDEX(RawData!R$2:R$1048576,MATCH(FmtData!$B$4+(ROW()-10),RawData!$A$2:$A$1048576,0))</f>
        <v>1.8310500000000001E-3</v>
      </c>
      <c r="S1000">
        <f>INDEX(RawData!S$2:S$1048576,MATCH(FmtData!$B$4+(ROW()-10),RawData!$A$2:$A$1048576,0))</f>
        <v>-0.11881</v>
      </c>
      <c r="T1000">
        <f>INDEX(RawData!T$2:T$1048576,MATCH(FmtData!$B$4+(ROW()-10),RawData!$A$2:$A$1048576,0))</f>
        <v>0.19545000000000001</v>
      </c>
      <c r="U1000">
        <f>INDEX(RawData!U$2:U$1048576,MATCH(FmtData!$B$4+(ROW()-10),RawData!$A$2:$A$1048576,0))</f>
        <v>0</v>
      </c>
      <c r="V1000">
        <f>INDEX(RawData!V$2:V$1048576,MATCH(FmtData!$B$4+(ROW()-10),RawData!$A$2:$A$1048576,0))</f>
        <v>0</v>
      </c>
      <c r="W1000" s="7">
        <f t="shared" si="336"/>
        <v>0</v>
      </c>
      <c r="X1000" s="7">
        <f t="shared" si="337"/>
        <v>-0.43800268000000003</v>
      </c>
      <c r="Y1000" s="7">
        <f t="shared" si="338"/>
        <v>-0.84353146000000012</v>
      </c>
      <c r="Z1000" s="7">
        <f t="shared" si="339"/>
        <v>8.6712666447790063</v>
      </c>
      <c r="AA1000" s="7">
        <f t="shared" si="340"/>
        <v>8.2657378647790072</v>
      </c>
      <c r="AB1000" s="7">
        <f t="shared" si="341"/>
        <v>8.4685022547790076</v>
      </c>
      <c r="AC1000" s="5">
        <f t="shared" si="355"/>
        <v>-297.01</v>
      </c>
      <c r="AD1000" s="14">
        <f t="shared" si="342"/>
        <v>-169.01</v>
      </c>
      <c r="AE1000" s="14">
        <f t="shared" si="343"/>
        <v>-129.02905856749408</v>
      </c>
      <c r="AF1000" s="14">
        <f t="shared" si="344"/>
        <v>-239.41006952023201</v>
      </c>
      <c r="AG1000" s="14">
        <f t="shared" si="345"/>
        <v>-185.29038553001192</v>
      </c>
      <c r="AH1000" s="14">
        <f t="shared" si="334"/>
        <v>-170.29520264461883</v>
      </c>
      <c r="AI1000" s="16">
        <f t="shared" si="346"/>
        <v>0.920539001041909</v>
      </c>
      <c r="AJ1000" s="16">
        <f t="shared" si="347"/>
        <v>0.92181265561383918</v>
      </c>
      <c r="AK1000" s="16">
        <f t="shared" si="348"/>
        <v>0.88260264413634471</v>
      </c>
      <c r="AL1000" s="16">
        <f t="shared" si="349"/>
        <v>0.99591493667179587</v>
      </c>
      <c r="AM1000" s="16">
        <f t="shared" si="350"/>
        <v>0.93693783020881205</v>
      </c>
      <c r="AN1000" s="16">
        <f t="shared" si="351"/>
        <v>0.92181265561383918</v>
      </c>
      <c r="AO1000" s="16">
        <f t="shared" si="335"/>
        <v>6.007846833989694E-4</v>
      </c>
      <c r="AP1000" s="16">
        <f t="shared" si="352"/>
        <v>9.3693783020881209</v>
      </c>
      <c r="AQ1000" s="16">
        <f t="shared" si="353"/>
        <v>9.2053900104190909</v>
      </c>
      <c r="AR1000" s="16">
        <f t="shared" si="354"/>
        <v>19.977282781028848</v>
      </c>
    </row>
    <row r="1001" spans="2:44" x14ac:dyDescent="0.25">
      <c r="B1001">
        <f>INDEX(RawData!$A$2:$A$1048576,MATCH(FmtData!$B$4+(ROW()-10),RawData!$A$2:$A$1048576,0))</f>
        <v>1211</v>
      </c>
      <c r="C100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)</f>
        <v>42190.391793981478</v>
      </c>
      <c r="D1001" s="45">
        <f>IF($B$6=1,MID(INDEX(RawData!$B$2:$B$1048576, MATCH(FmtData!$B$4+(ROW()-10),RawData!$A$2:$A$1048576,0)),12,8)+$B$5/24,INDEX(RawData!$C$2:$C$1048576, MATCH(FmtData!$B$4+(ROW()-10),RawData!$A$2:$A$1048576,0)))</f>
        <v>0.39179398148148148</v>
      </c>
      <c r="E1001">
        <f>INDEX(RawData!E$2:E$1048576,MATCH(FmtData!$B$4+(ROW()-10),RawData!$A$2:$A$1048576,0))</f>
        <v>2901.19</v>
      </c>
      <c r="F1001">
        <f>INDEX(RawData!F$2:F$1048576,MATCH(FmtData!$B$4+(ROW()-10),RawData!$A$2:$A$1048576,0))</f>
        <v>7.1738299999999997</v>
      </c>
      <c r="G1001">
        <f>INDEX(RawData!G$2:G$1048576,MATCH(FmtData!$B$4+(ROW()-10),RawData!$A$2:$A$1048576,0))</f>
        <v>121695</v>
      </c>
      <c r="H1001">
        <f>INDEX(RawData!H$2:H$1048576,MATCH(FmtData!$B$4+(ROW()-10),RawData!$A$2:$A$1048576,0))</f>
        <v>0.49980400000000003</v>
      </c>
      <c r="I1001">
        <f>INDEX(RawData!I$2:I$1048576,MATCH(FmtData!$B$4+(ROW()-10),RawData!$A$2:$A$1048576,0))</f>
        <v>-6.7469000000000001E-2</v>
      </c>
      <c r="J1001">
        <f>INDEX(RawData!J$2:J$1048576,MATCH(FmtData!$B$4+(ROW()-10),RawData!$A$2:$A$1048576,0))</f>
        <v>90.3</v>
      </c>
      <c r="K1001">
        <f>INDEX(RawData!K$2:K$1048576,MATCH(FmtData!$B$4+(ROW()-10),RawData!$A$2:$A$1048576,0))</f>
        <v>91.4</v>
      </c>
      <c r="L1001">
        <f>INDEX(RawData!L$2:L$1048576,MATCH(FmtData!$B$4+(ROW()-10),RawData!$A$2:$A$1048576,0))</f>
        <v>89.8</v>
      </c>
      <c r="M1001">
        <f>INDEX(RawData!M$2:M$1048576,MATCH(FmtData!$B$4+(ROW()-10),RawData!$A$2:$A$1048576,0))</f>
        <v>23.4</v>
      </c>
      <c r="N1001">
        <f>INDEX(RawData!N$2:N$1048576,MATCH(FmtData!$B$4+(ROW()-10),RawData!$A$2:$A$1048576,0))</f>
        <v>0</v>
      </c>
      <c r="O1001">
        <f>INDEX(RawData!O$2:O$1048576,MATCH(FmtData!$B$4+(ROW()-10),RawData!$A$2:$A$1048576,0))</f>
        <v>86.2</v>
      </c>
      <c r="P1001">
        <f>INDEX(RawData!P$2:P$1048576,MATCH(FmtData!$B$4+(ROW()-10),RawData!$A$2:$A$1048576,0))</f>
        <v>21.021599999999999</v>
      </c>
      <c r="Q1001">
        <f>INDEX(RawData!Q$2:Q$1048576,MATCH(FmtData!$B$4+(ROW()-10),RawData!$A$2:$A$1048576,0))</f>
        <v>183.142</v>
      </c>
      <c r="R1001">
        <f>INDEX(RawData!R$2:R$1048576,MATCH(FmtData!$B$4+(ROW()-10),RawData!$A$2:$A$1048576,0))</f>
        <v>1.8310500000000001E-3</v>
      </c>
      <c r="S1001">
        <f>INDEX(RawData!S$2:S$1048576,MATCH(FmtData!$B$4+(ROW()-10),RawData!$A$2:$A$1048576,0))</f>
        <v>-0.119085</v>
      </c>
      <c r="T1001">
        <f>INDEX(RawData!T$2:T$1048576,MATCH(FmtData!$B$4+(ROW()-10),RawData!$A$2:$A$1048576,0))</f>
        <v>0.195267</v>
      </c>
      <c r="U1001">
        <f>INDEX(RawData!U$2:U$1048576,MATCH(FmtData!$B$4+(ROW()-10),RawData!$A$2:$A$1048576,0))</f>
        <v>0</v>
      </c>
      <c r="V1001">
        <f>INDEX(RawData!V$2:V$1048576,MATCH(FmtData!$B$4+(ROW()-10),RawData!$A$2:$A$1048576,0))</f>
        <v>0</v>
      </c>
      <c r="W1001" s="7">
        <f t="shared" si="336"/>
        <v>0</v>
      </c>
      <c r="X1001" s="7">
        <f t="shared" si="337"/>
        <v>-0.43730418000000004</v>
      </c>
      <c r="Y1001" s="7">
        <f t="shared" si="338"/>
        <v>-0.84306663999999998</v>
      </c>
      <c r="Z1001" s="7">
        <f t="shared" si="339"/>
        <v>8.6719651447790067</v>
      </c>
      <c r="AA1001" s="7">
        <f t="shared" si="340"/>
        <v>8.2662026847790067</v>
      </c>
      <c r="AB1001" s="7">
        <f t="shared" si="341"/>
        <v>8.4690839147790058</v>
      </c>
      <c r="AC1001" s="5">
        <f t="shared" si="355"/>
        <v>-297.24299999999999</v>
      </c>
      <c r="AD1001" s="14">
        <f t="shared" si="342"/>
        <v>-169.24299999999999</v>
      </c>
      <c r="AE1001" s="14">
        <f t="shared" si="343"/>
        <v>-128.83149786015883</v>
      </c>
      <c r="AF1001" s="14">
        <f t="shared" si="344"/>
        <v>-239.28842400323674</v>
      </c>
      <c r="AG1001" s="14">
        <f t="shared" si="345"/>
        <v>-185.13207327473663</v>
      </c>
      <c r="AH1001" s="14">
        <f t="shared" si="334"/>
        <v>-170.52820264461883</v>
      </c>
      <c r="AI1001" s="16">
        <f t="shared" si="346"/>
        <v>0.92076964617619517</v>
      </c>
      <c r="AJ1001" s="16">
        <f t="shared" si="347"/>
        <v>0.92204393950945385</v>
      </c>
      <c r="AK1001" s="16">
        <f t="shared" si="348"/>
        <v>0.88242294839726154</v>
      </c>
      <c r="AL1001" s="16">
        <f t="shared" si="349"/>
        <v>0.9957740485605665</v>
      </c>
      <c r="AM1001" s="16">
        <f t="shared" si="350"/>
        <v>0.93677555355350262</v>
      </c>
      <c r="AN1001" s="16">
        <f t="shared" si="351"/>
        <v>0.92204393950945385</v>
      </c>
      <c r="AO1001" s="16">
        <f t="shared" si="335"/>
        <v>3.6950078778430484E-4</v>
      </c>
      <c r="AP1001" s="16">
        <f t="shared" si="352"/>
        <v>9.3677555355350268</v>
      </c>
      <c r="AQ1001" s="16">
        <f t="shared" si="353"/>
        <v>9.2076964617619517</v>
      </c>
      <c r="AR1001" s="16">
        <f t="shared" si="354"/>
        <v>20.002931188758847</v>
      </c>
    </row>
    <row r="1002" spans="2:44" x14ac:dyDescent="0.25">
      <c r="B1002">
        <f>INDEX(RawData!$A$2:$A$1048576,MATCH(FmtData!$B$4+(ROW()-10),RawData!$A$2:$A$1048576,0))</f>
        <v>1212</v>
      </c>
      <c r="C100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)</f>
        <v>42190.398738425924</v>
      </c>
      <c r="D1002" s="45">
        <f>IF($B$6=1,MID(INDEX(RawData!$B$2:$B$1048576, MATCH(FmtData!$B$4+(ROW()-10),RawData!$A$2:$A$1048576,0)),12,8)+$B$5/24,INDEX(RawData!$C$2:$C$1048576, MATCH(FmtData!$B$4+(ROW()-10),RawData!$A$2:$A$1048576,0)))</f>
        <v>0.3987384259259259</v>
      </c>
      <c r="E1002">
        <f>INDEX(RawData!E$2:E$1048576,MATCH(FmtData!$B$4+(ROW()-10),RawData!$A$2:$A$1048576,0))</f>
        <v>2898.4</v>
      </c>
      <c r="F1002">
        <f>INDEX(RawData!F$2:F$1048576,MATCH(FmtData!$B$4+(ROW()-10),RawData!$A$2:$A$1048576,0))</f>
        <v>4.0944799999999999</v>
      </c>
      <c r="G1002">
        <f>INDEX(RawData!G$2:G$1048576,MATCH(FmtData!$B$4+(ROW()-10),RawData!$A$2:$A$1048576,0))</f>
        <v>-19606</v>
      </c>
      <c r="H1002">
        <f>INDEX(RawData!H$2:H$1048576,MATCH(FmtData!$B$4+(ROW()-10),RawData!$A$2:$A$1048576,0))</f>
        <v>0.49973000000000001</v>
      </c>
      <c r="I1002">
        <f>INDEX(RawData!I$2:I$1048576,MATCH(FmtData!$B$4+(ROW()-10),RawData!$A$2:$A$1048576,0))</f>
        <v>-6.8082000000000004E-2</v>
      </c>
      <c r="J1002">
        <f>INDEX(RawData!J$2:J$1048576,MATCH(FmtData!$B$4+(ROW()-10),RawData!$A$2:$A$1048576,0))</f>
        <v>90.5</v>
      </c>
      <c r="K1002">
        <f>INDEX(RawData!K$2:K$1048576,MATCH(FmtData!$B$4+(ROW()-10),RawData!$A$2:$A$1048576,0))</f>
        <v>90.3</v>
      </c>
      <c r="L1002">
        <f>INDEX(RawData!L$2:L$1048576,MATCH(FmtData!$B$4+(ROW()-10),RawData!$A$2:$A$1048576,0))</f>
        <v>90.7</v>
      </c>
      <c r="M1002">
        <f>INDEX(RawData!M$2:M$1048576,MATCH(FmtData!$B$4+(ROW()-10),RawData!$A$2:$A$1048576,0))</f>
        <v>23.5</v>
      </c>
      <c r="N1002">
        <f>INDEX(RawData!N$2:N$1048576,MATCH(FmtData!$B$4+(ROW()-10),RawData!$A$2:$A$1048576,0))</f>
        <v>0</v>
      </c>
      <c r="O1002">
        <f>INDEX(RawData!O$2:O$1048576,MATCH(FmtData!$B$4+(ROW()-10),RawData!$A$2:$A$1048576,0))</f>
        <v>86.2</v>
      </c>
      <c r="P1002">
        <f>INDEX(RawData!P$2:P$1048576,MATCH(FmtData!$B$4+(ROW()-10),RawData!$A$2:$A$1048576,0))</f>
        <v>20.974</v>
      </c>
      <c r="Q1002">
        <f>INDEX(RawData!Q$2:Q$1048576,MATCH(FmtData!$B$4+(ROW()-10),RawData!$A$2:$A$1048576,0))</f>
        <v>183.26599999999999</v>
      </c>
      <c r="R1002">
        <f>INDEX(RawData!R$2:R$1048576,MATCH(FmtData!$B$4+(ROW()-10),RawData!$A$2:$A$1048576,0))</f>
        <v>1.8310500000000001E-3</v>
      </c>
      <c r="S1002">
        <f>INDEX(RawData!S$2:S$1048576,MATCH(FmtData!$B$4+(ROW()-10),RawData!$A$2:$A$1048576,0))</f>
        <v>-0.11881</v>
      </c>
      <c r="T1002">
        <f>INDEX(RawData!T$2:T$1048576,MATCH(FmtData!$B$4+(ROW()-10),RawData!$A$2:$A$1048576,0))</f>
        <v>0.19554199999999999</v>
      </c>
      <c r="U1002">
        <f>INDEX(RawData!U$2:U$1048576,MATCH(FmtData!$B$4+(ROW()-10),RawData!$A$2:$A$1048576,0))</f>
        <v>0</v>
      </c>
      <c r="V1002">
        <f>INDEX(RawData!V$2:V$1048576,MATCH(FmtData!$B$4+(ROW()-10),RawData!$A$2:$A$1048576,0))</f>
        <v>0</v>
      </c>
      <c r="W1002" s="7">
        <f t="shared" si="336"/>
        <v>0</v>
      </c>
      <c r="X1002" s="7">
        <f t="shared" si="337"/>
        <v>-0.43800268000000003</v>
      </c>
      <c r="Y1002" s="7">
        <f t="shared" si="338"/>
        <v>-0.84376514000000002</v>
      </c>
      <c r="Z1002" s="7">
        <f t="shared" si="339"/>
        <v>8.6712666447790063</v>
      </c>
      <c r="AA1002" s="7">
        <f t="shared" si="340"/>
        <v>8.2655041847790063</v>
      </c>
      <c r="AB1002" s="7">
        <f t="shared" si="341"/>
        <v>8.4683854147790072</v>
      </c>
      <c r="AC1002" s="5">
        <f t="shared" si="355"/>
        <v>-297.11900000000003</v>
      </c>
      <c r="AD1002" s="14">
        <f t="shared" si="342"/>
        <v>-169.11900000000003</v>
      </c>
      <c r="AE1002" s="14">
        <f t="shared" si="343"/>
        <v>-129.02905856749408</v>
      </c>
      <c r="AF1002" s="14">
        <f t="shared" si="344"/>
        <v>-239.47122047018274</v>
      </c>
      <c r="AG1002" s="14">
        <f t="shared" si="345"/>
        <v>-185.3221841193664</v>
      </c>
      <c r="AH1002" s="14">
        <f t="shared" si="334"/>
        <v>-170.40420264461886</v>
      </c>
      <c r="AI1002" s="16">
        <f t="shared" si="346"/>
        <v>0.92064688502395486</v>
      </c>
      <c r="AJ1002" s="16">
        <f t="shared" si="347"/>
        <v>0.92192083835576089</v>
      </c>
      <c r="AK1002" s="16">
        <f t="shared" si="348"/>
        <v>0.88260264413634471</v>
      </c>
      <c r="AL1002" s="16">
        <f t="shared" si="349"/>
        <v>0.99598577589314297</v>
      </c>
      <c r="AM1002" s="16">
        <f t="shared" si="350"/>
        <v>0.93697043186804474</v>
      </c>
      <c r="AN1002" s="16">
        <f t="shared" si="351"/>
        <v>0.92192083835576089</v>
      </c>
      <c r="AO1002" s="16">
        <f t="shared" si="335"/>
        <v>3.8430356677277011E-4</v>
      </c>
      <c r="AP1002" s="16">
        <f t="shared" si="352"/>
        <v>9.3697043186804478</v>
      </c>
      <c r="AQ1002" s="16">
        <f t="shared" si="353"/>
        <v>9.2064688502395491</v>
      </c>
      <c r="AR1002" s="16">
        <f t="shared" si="354"/>
        <v>19.983694882961352</v>
      </c>
    </row>
    <row r="1003" spans="2:44" x14ac:dyDescent="0.25">
      <c r="B1003">
        <f>INDEX(RawData!$A$2:$A$1048576,MATCH(FmtData!$B$4+(ROW()-10),RawData!$A$2:$A$1048576,0))</f>
        <v>1213</v>
      </c>
      <c r="C100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)</f>
        <v>42190.405682870369</v>
      </c>
      <c r="D1003" s="45">
        <f>IF($B$6=1,MID(INDEX(RawData!$B$2:$B$1048576, MATCH(FmtData!$B$4+(ROW()-10),RawData!$A$2:$A$1048576,0)),12,8)+$B$5/24,INDEX(RawData!$C$2:$C$1048576, MATCH(FmtData!$B$4+(ROW()-10),RawData!$A$2:$A$1048576,0)))</f>
        <v>0.40568287037037037</v>
      </c>
      <c r="E1003">
        <f>INDEX(RawData!E$2:E$1048576,MATCH(FmtData!$B$4+(ROW()-10),RawData!$A$2:$A$1048576,0))</f>
        <v>2897.47</v>
      </c>
      <c r="F1003">
        <f>INDEX(RawData!F$2:F$1048576,MATCH(FmtData!$B$4+(ROW()-10),RawData!$A$2:$A$1048576,0))</f>
        <v>4.0944799999999999</v>
      </c>
      <c r="G1003">
        <f>INDEX(RawData!G$2:G$1048576,MATCH(FmtData!$B$4+(ROW()-10),RawData!$A$2:$A$1048576,0))</f>
        <v>-19956.5</v>
      </c>
      <c r="H1003">
        <f>INDEX(RawData!H$2:H$1048576,MATCH(FmtData!$B$4+(ROW()-10),RawData!$A$2:$A$1048576,0))</f>
        <v>0.49971199999999999</v>
      </c>
      <c r="I1003">
        <f>INDEX(RawData!I$2:I$1048576,MATCH(FmtData!$B$4+(ROW()-10),RawData!$A$2:$A$1048576,0))</f>
        <v>-6.8082000000000004E-2</v>
      </c>
      <c r="J1003">
        <f>INDEX(RawData!J$2:J$1048576,MATCH(FmtData!$B$4+(ROW()-10),RawData!$A$2:$A$1048576,0))</f>
        <v>90.5</v>
      </c>
      <c r="K1003">
        <f>INDEX(RawData!K$2:K$1048576,MATCH(FmtData!$B$4+(ROW()-10),RawData!$A$2:$A$1048576,0))</f>
        <v>89.5</v>
      </c>
      <c r="L1003">
        <f>INDEX(RawData!L$2:L$1048576,MATCH(FmtData!$B$4+(ROW()-10),RawData!$A$2:$A$1048576,0))</f>
        <v>88.8</v>
      </c>
      <c r="M1003">
        <f>INDEX(RawData!M$2:M$1048576,MATCH(FmtData!$B$4+(ROW()-10),RawData!$A$2:$A$1048576,0))</f>
        <v>23.4</v>
      </c>
      <c r="N1003">
        <f>INDEX(RawData!N$2:N$1048576,MATCH(FmtData!$B$4+(ROW()-10),RawData!$A$2:$A$1048576,0))</f>
        <v>0</v>
      </c>
      <c r="O1003">
        <f>INDEX(RawData!O$2:O$1048576,MATCH(FmtData!$B$4+(ROW()-10),RawData!$A$2:$A$1048576,0))</f>
        <v>86.2</v>
      </c>
      <c r="P1003">
        <f>INDEX(RawData!P$2:P$1048576,MATCH(FmtData!$B$4+(ROW()-10),RawData!$A$2:$A$1048576,0))</f>
        <v>20.974</v>
      </c>
      <c r="Q1003">
        <f>INDEX(RawData!Q$2:Q$1048576,MATCH(FmtData!$B$4+(ROW()-10),RawData!$A$2:$A$1048576,0))</f>
        <v>183.26599999999999</v>
      </c>
      <c r="R1003">
        <f>INDEX(RawData!R$2:R$1048576,MATCH(FmtData!$B$4+(ROW()-10),RawData!$A$2:$A$1048576,0))</f>
        <v>1.8310500000000001E-3</v>
      </c>
      <c r="S1003">
        <f>INDEX(RawData!S$2:S$1048576,MATCH(FmtData!$B$4+(ROW()-10),RawData!$A$2:$A$1048576,0))</f>
        <v>-0.118689</v>
      </c>
      <c r="T1003">
        <f>INDEX(RawData!T$2:T$1048576,MATCH(FmtData!$B$4+(ROW()-10),RawData!$A$2:$A$1048576,0))</f>
        <v>0.19572500000000001</v>
      </c>
      <c r="U1003">
        <f>INDEX(RawData!U$2:U$1048576,MATCH(FmtData!$B$4+(ROW()-10),RawData!$A$2:$A$1048576,0))</f>
        <v>0</v>
      </c>
      <c r="V1003">
        <f>INDEX(RawData!V$2:V$1048576,MATCH(FmtData!$B$4+(ROW()-10),RawData!$A$2:$A$1048576,0))</f>
        <v>0</v>
      </c>
      <c r="W1003" s="7">
        <f t="shared" si="336"/>
        <v>0</v>
      </c>
      <c r="X1003" s="7">
        <f t="shared" si="337"/>
        <v>-0.43831002000000008</v>
      </c>
      <c r="Y1003" s="7">
        <f t="shared" si="338"/>
        <v>-0.84422996000000006</v>
      </c>
      <c r="Z1003" s="7">
        <f t="shared" si="339"/>
        <v>8.6709593047790072</v>
      </c>
      <c r="AA1003" s="7">
        <f t="shared" si="340"/>
        <v>8.2650393647790068</v>
      </c>
      <c r="AB1003" s="7">
        <f t="shared" si="341"/>
        <v>8.467999334779007</v>
      </c>
      <c r="AC1003" s="5">
        <f t="shared" si="355"/>
        <v>-297.11900000000003</v>
      </c>
      <c r="AD1003" s="14">
        <f t="shared" si="342"/>
        <v>-169.11900000000003</v>
      </c>
      <c r="AE1003" s="14">
        <f t="shared" si="343"/>
        <v>-129.1159770793455</v>
      </c>
      <c r="AF1003" s="14">
        <f t="shared" si="344"/>
        <v>-239.59284938480971</v>
      </c>
      <c r="AG1003" s="14">
        <f t="shared" si="345"/>
        <v>-185.42725266186858</v>
      </c>
      <c r="AH1003" s="14">
        <f t="shared" si="334"/>
        <v>-170.40420264461886</v>
      </c>
      <c r="AI1003" s="16">
        <f t="shared" si="346"/>
        <v>0.92064688502395486</v>
      </c>
      <c r="AJ1003" s="16">
        <f t="shared" si="347"/>
        <v>0.92192083835576089</v>
      </c>
      <c r="AK1003" s="16">
        <f t="shared" si="348"/>
        <v>0.88268172598820305</v>
      </c>
      <c r="AL1003" s="16">
        <f t="shared" si="349"/>
        <v>0.99612670468837139</v>
      </c>
      <c r="AM1003" s="16">
        <f t="shared" si="350"/>
        <v>0.93707817004025062</v>
      </c>
      <c r="AN1003" s="16">
        <f t="shared" si="351"/>
        <v>0.92192083835576089</v>
      </c>
      <c r="AO1003" s="16">
        <f t="shared" si="335"/>
        <v>4.9260194147726644E-4</v>
      </c>
      <c r="AP1003" s="16">
        <f t="shared" si="352"/>
        <v>9.3707817004025067</v>
      </c>
      <c r="AQ1003" s="16">
        <f t="shared" si="353"/>
        <v>9.2064688502395491</v>
      </c>
      <c r="AR1003" s="16">
        <f t="shared" si="354"/>
        <v>19.977282781028848</v>
      </c>
    </row>
    <row r="1004" spans="2:44" x14ac:dyDescent="0.25">
      <c r="B1004">
        <f>INDEX(RawData!$A$2:$A$1048576,MATCH(FmtData!$B$4+(ROW()-10),RawData!$A$2:$A$1048576,0))</f>
        <v>1214</v>
      </c>
      <c r="C100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)</f>
        <v>42190.412627314814</v>
      </c>
      <c r="D1004" s="45">
        <f>IF($B$6=1,MID(INDEX(RawData!$B$2:$B$1048576, MATCH(FmtData!$B$4+(ROW()-10),RawData!$A$2:$A$1048576,0)),12,8)+$B$5/24,INDEX(RawData!$C$2:$C$1048576, MATCH(FmtData!$B$4+(ROW()-10),RawData!$A$2:$A$1048576,0)))</f>
        <v>0.41262731481481479</v>
      </c>
      <c r="E1004">
        <f>INDEX(RawData!E$2:E$1048576,MATCH(FmtData!$B$4+(ROW()-10),RawData!$A$2:$A$1048576,0))</f>
        <v>2900.26</v>
      </c>
      <c r="F1004">
        <f>INDEX(RawData!F$2:F$1048576,MATCH(FmtData!$B$4+(ROW()-10),RawData!$A$2:$A$1048576,0))</f>
        <v>7.1738299999999997</v>
      </c>
      <c r="G1004">
        <f>INDEX(RawData!G$2:G$1048576,MATCH(FmtData!$B$4+(ROW()-10),RawData!$A$2:$A$1048576,0))</f>
        <v>121695</v>
      </c>
      <c r="H1004">
        <f>INDEX(RawData!H$2:H$1048576,MATCH(FmtData!$B$4+(ROW()-10),RawData!$A$2:$A$1048576,0))</f>
        <v>0.49980400000000003</v>
      </c>
      <c r="I1004">
        <f>INDEX(RawData!I$2:I$1048576,MATCH(FmtData!$B$4+(ROW()-10),RawData!$A$2:$A$1048576,0))</f>
        <v>-6.7469000000000001E-2</v>
      </c>
      <c r="J1004">
        <f>INDEX(RawData!J$2:J$1048576,MATCH(FmtData!$B$4+(ROW()-10),RawData!$A$2:$A$1048576,0))</f>
        <v>90.5</v>
      </c>
      <c r="K1004">
        <f>INDEX(RawData!K$2:K$1048576,MATCH(FmtData!$B$4+(ROW()-10),RawData!$A$2:$A$1048576,0))</f>
        <v>91.6</v>
      </c>
      <c r="L1004">
        <f>INDEX(RawData!L$2:L$1048576,MATCH(FmtData!$B$4+(ROW()-10),RawData!$A$2:$A$1048576,0))</f>
        <v>89.2</v>
      </c>
      <c r="M1004">
        <f>INDEX(RawData!M$2:M$1048576,MATCH(FmtData!$B$4+(ROW()-10),RawData!$A$2:$A$1048576,0))</f>
        <v>23.4</v>
      </c>
      <c r="N1004">
        <f>INDEX(RawData!N$2:N$1048576,MATCH(FmtData!$B$4+(ROW()-10),RawData!$A$2:$A$1048576,0))</f>
        <v>0</v>
      </c>
      <c r="O1004">
        <f>INDEX(RawData!O$2:O$1048576,MATCH(FmtData!$B$4+(ROW()-10),RawData!$A$2:$A$1048576,0))</f>
        <v>86.2</v>
      </c>
      <c r="P1004">
        <f>INDEX(RawData!P$2:P$1048576,MATCH(FmtData!$B$4+(ROW()-10),RawData!$A$2:$A$1048576,0))</f>
        <v>21.0335</v>
      </c>
      <c r="Q1004">
        <f>INDEX(RawData!Q$2:Q$1048576,MATCH(FmtData!$B$4+(ROW()-10),RawData!$A$2:$A$1048576,0))</f>
        <v>183.142</v>
      </c>
      <c r="R1004">
        <f>INDEX(RawData!R$2:R$1048576,MATCH(FmtData!$B$4+(ROW()-10),RawData!$A$2:$A$1048576,0))</f>
        <v>1.8310500000000001E-3</v>
      </c>
      <c r="S1004">
        <f>INDEX(RawData!S$2:S$1048576,MATCH(FmtData!$B$4+(ROW()-10),RawData!$A$2:$A$1048576,0))</f>
        <v>-0.118993</v>
      </c>
      <c r="T1004">
        <f>INDEX(RawData!T$2:T$1048576,MATCH(FmtData!$B$4+(ROW()-10),RawData!$A$2:$A$1048576,0))</f>
        <v>0.19554199999999999</v>
      </c>
      <c r="U1004">
        <f>INDEX(RawData!U$2:U$1048576,MATCH(FmtData!$B$4+(ROW()-10),RawData!$A$2:$A$1048576,0))</f>
        <v>0</v>
      </c>
      <c r="V1004">
        <f>INDEX(RawData!V$2:V$1048576,MATCH(FmtData!$B$4+(ROW()-10),RawData!$A$2:$A$1048576,0))</f>
        <v>0</v>
      </c>
      <c r="W1004" s="7">
        <f t="shared" si="336"/>
        <v>0</v>
      </c>
      <c r="X1004" s="7">
        <f t="shared" si="337"/>
        <v>-0.43753786</v>
      </c>
      <c r="Y1004" s="7">
        <f t="shared" si="338"/>
        <v>-0.84376514000000002</v>
      </c>
      <c r="Z1004" s="7">
        <f t="shared" si="339"/>
        <v>8.6717314647790058</v>
      </c>
      <c r="AA1004" s="7">
        <f t="shared" si="340"/>
        <v>8.2655041847790063</v>
      </c>
      <c r="AB1004" s="7">
        <f t="shared" si="341"/>
        <v>8.468617824779006</v>
      </c>
      <c r="AC1004" s="5">
        <f t="shared" si="355"/>
        <v>-297.24299999999999</v>
      </c>
      <c r="AD1004" s="14">
        <f t="shared" si="342"/>
        <v>-169.24299999999999</v>
      </c>
      <c r="AE1004" s="14">
        <f t="shared" si="343"/>
        <v>-128.89759377783332</v>
      </c>
      <c r="AF1004" s="14">
        <f t="shared" si="344"/>
        <v>-239.47122047018274</v>
      </c>
      <c r="AG1004" s="14">
        <f t="shared" si="345"/>
        <v>-185.25893187792508</v>
      </c>
      <c r="AH1004" s="14">
        <f t="shared" si="334"/>
        <v>-170.52820264461883</v>
      </c>
      <c r="AI1004" s="16">
        <f t="shared" si="346"/>
        <v>0.92076964617619517</v>
      </c>
      <c r="AJ1004" s="16">
        <f t="shared" si="347"/>
        <v>0.92204393950945385</v>
      </c>
      <c r="AK1004" s="16">
        <f t="shared" si="348"/>
        <v>0.88248305926489001</v>
      </c>
      <c r="AL1004" s="16">
        <f t="shared" si="349"/>
        <v>0.99598577589314297</v>
      </c>
      <c r="AM1004" s="16">
        <f t="shared" si="350"/>
        <v>0.93690558443007488</v>
      </c>
      <c r="AN1004" s="16">
        <f t="shared" si="351"/>
        <v>0.92204393950945385</v>
      </c>
      <c r="AO1004" s="16">
        <f t="shared" si="335"/>
        <v>6.0108629469901587E-4</v>
      </c>
      <c r="AP1004" s="16">
        <f t="shared" si="352"/>
        <v>9.3690558443007497</v>
      </c>
      <c r="AQ1004" s="16">
        <f t="shared" si="353"/>
        <v>9.2076964617619517</v>
      </c>
      <c r="AR1004" s="16">
        <f t="shared" si="354"/>
        <v>19.99651908682635</v>
      </c>
    </row>
    <row r="1005" spans="2:44" x14ac:dyDescent="0.25">
      <c r="B1005">
        <f>INDEX(RawData!$A$2:$A$1048576,MATCH(FmtData!$B$4+(ROW()-10),RawData!$A$2:$A$1048576,0))</f>
        <v>1215</v>
      </c>
      <c r="C100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)</f>
        <v>42190.419571759259</v>
      </c>
      <c r="D1005" s="45">
        <f>IF($B$6=1,MID(INDEX(RawData!$B$2:$B$1048576, MATCH(FmtData!$B$4+(ROW()-10),RawData!$A$2:$A$1048576,0)),12,8)+$B$5/24,INDEX(RawData!$C$2:$C$1048576, MATCH(FmtData!$B$4+(ROW()-10),RawData!$A$2:$A$1048576,0)))</f>
        <v>0.41957175925925921</v>
      </c>
      <c r="E1005">
        <f>INDEX(RawData!E$2:E$1048576,MATCH(FmtData!$B$4+(ROW()-10),RawData!$A$2:$A$1048576,0))</f>
        <v>2897.47</v>
      </c>
      <c r="F1005">
        <f>INDEX(RawData!F$2:F$1048576,MATCH(FmtData!$B$4+(ROW()-10),RawData!$A$2:$A$1048576,0))</f>
        <v>4.0944799999999999</v>
      </c>
      <c r="G1005">
        <f>INDEX(RawData!G$2:G$1048576,MATCH(FmtData!$B$4+(ROW()-10),RawData!$A$2:$A$1048576,0))</f>
        <v>-19732.8</v>
      </c>
      <c r="H1005">
        <f>INDEX(RawData!H$2:H$1048576,MATCH(FmtData!$B$4+(ROW()-10),RawData!$A$2:$A$1048576,0))</f>
        <v>0.49973000000000001</v>
      </c>
      <c r="I1005">
        <f>INDEX(RawData!I$2:I$1048576,MATCH(FmtData!$B$4+(ROW()-10),RawData!$A$2:$A$1048576,0))</f>
        <v>-6.8449700000000002E-2</v>
      </c>
      <c r="J1005">
        <f>INDEX(RawData!J$2:J$1048576,MATCH(FmtData!$B$4+(ROW()-10),RawData!$A$2:$A$1048576,0))</f>
        <v>90.2</v>
      </c>
      <c r="K1005">
        <f>INDEX(RawData!K$2:K$1048576,MATCH(FmtData!$B$4+(ROW()-10),RawData!$A$2:$A$1048576,0))</f>
        <v>90.8</v>
      </c>
      <c r="L1005">
        <f>INDEX(RawData!L$2:L$1048576,MATCH(FmtData!$B$4+(ROW()-10),RawData!$A$2:$A$1048576,0))</f>
        <v>90.2</v>
      </c>
      <c r="M1005">
        <f>INDEX(RawData!M$2:M$1048576,MATCH(FmtData!$B$4+(ROW()-10),RawData!$A$2:$A$1048576,0))</f>
        <v>23.4</v>
      </c>
      <c r="N1005">
        <f>INDEX(RawData!N$2:N$1048576,MATCH(FmtData!$B$4+(ROW()-10),RawData!$A$2:$A$1048576,0))</f>
        <v>0</v>
      </c>
      <c r="O1005">
        <f>INDEX(RawData!O$2:O$1048576,MATCH(FmtData!$B$4+(ROW()-10),RawData!$A$2:$A$1048576,0))</f>
        <v>86</v>
      </c>
      <c r="P1005">
        <f>INDEX(RawData!P$2:P$1048576,MATCH(FmtData!$B$4+(ROW()-10),RawData!$A$2:$A$1048576,0))</f>
        <v>20.974</v>
      </c>
      <c r="Q1005">
        <f>INDEX(RawData!Q$2:Q$1048576,MATCH(FmtData!$B$4+(ROW()-10),RawData!$A$2:$A$1048576,0))</f>
        <v>182.87899999999999</v>
      </c>
      <c r="R1005">
        <f>INDEX(RawData!R$2:R$1048576,MATCH(FmtData!$B$4+(ROW()-10),RawData!$A$2:$A$1048576,0))</f>
        <v>1.8310500000000001E-3</v>
      </c>
      <c r="S1005">
        <f>INDEX(RawData!S$2:S$1048576,MATCH(FmtData!$B$4+(ROW()-10),RawData!$A$2:$A$1048576,0))</f>
        <v>-0.11881</v>
      </c>
      <c r="T1005">
        <f>INDEX(RawData!T$2:T$1048576,MATCH(FmtData!$B$4+(ROW()-10),RawData!$A$2:$A$1048576,0))</f>
        <v>0.19572500000000001</v>
      </c>
      <c r="U1005">
        <f>INDEX(RawData!U$2:U$1048576,MATCH(FmtData!$B$4+(ROW()-10),RawData!$A$2:$A$1048576,0))</f>
        <v>0</v>
      </c>
      <c r="V1005">
        <f>INDEX(RawData!V$2:V$1048576,MATCH(FmtData!$B$4+(ROW()-10),RawData!$A$2:$A$1048576,0))</f>
        <v>0</v>
      </c>
      <c r="W1005" s="7">
        <f t="shared" si="336"/>
        <v>0</v>
      </c>
      <c r="X1005" s="7">
        <f t="shared" si="337"/>
        <v>-0.43800268000000003</v>
      </c>
      <c r="Y1005" s="7">
        <f t="shared" si="338"/>
        <v>-0.84422996000000006</v>
      </c>
      <c r="Z1005" s="7">
        <f t="shared" si="339"/>
        <v>8.6712666447790063</v>
      </c>
      <c r="AA1005" s="7">
        <f t="shared" si="340"/>
        <v>8.2650393647790068</v>
      </c>
      <c r="AB1005" s="7">
        <f t="shared" si="341"/>
        <v>8.4681530047790066</v>
      </c>
      <c r="AC1005" s="5">
        <f t="shared" si="355"/>
        <v>-297.50599999999997</v>
      </c>
      <c r="AD1005" s="14">
        <f t="shared" si="342"/>
        <v>-169.50599999999997</v>
      </c>
      <c r="AE1005" s="14">
        <f t="shared" si="343"/>
        <v>-129.02905856749408</v>
      </c>
      <c r="AF1005" s="14">
        <f t="shared" si="344"/>
        <v>-239.59284938480971</v>
      </c>
      <c r="AG1005" s="14">
        <f t="shared" si="345"/>
        <v>-185.38543354716683</v>
      </c>
      <c r="AH1005" s="14">
        <f t="shared" si="334"/>
        <v>-170.79120264461881</v>
      </c>
      <c r="AI1005" s="16">
        <f t="shared" si="346"/>
        <v>0.92103012700651454</v>
      </c>
      <c r="AJ1005" s="16">
        <f t="shared" si="347"/>
        <v>0.92230514192253366</v>
      </c>
      <c r="AK1005" s="16">
        <f t="shared" si="348"/>
        <v>0.88260264413634471</v>
      </c>
      <c r="AL1005" s="16">
        <f t="shared" si="349"/>
        <v>0.99612670468837139</v>
      </c>
      <c r="AM1005" s="16">
        <f t="shared" si="350"/>
        <v>0.93703528539820125</v>
      </c>
      <c r="AN1005" s="16">
        <f t="shared" si="351"/>
        <v>0.92230514192253366</v>
      </c>
      <c r="AO1005" s="16">
        <f t="shared" si="335"/>
        <v>3.8561837123674003E-4</v>
      </c>
      <c r="AP1005" s="16">
        <f t="shared" si="352"/>
        <v>9.3703528539820127</v>
      </c>
      <c r="AQ1005" s="16">
        <f t="shared" si="353"/>
        <v>9.2103012700651448</v>
      </c>
      <c r="AR1005" s="16">
        <f t="shared" si="354"/>
        <v>19.977282781028848</v>
      </c>
    </row>
    <row r="1006" spans="2:44" x14ac:dyDescent="0.25">
      <c r="B1006">
        <f>INDEX(RawData!$A$2:$A$1048576,MATCH(FmtData!$B$4+(ROW()-10),RawData!$A$2:$A$1048576,0))</f>
        <v>1216</v>
      </c>
      <c r="C100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)</f>
        <v>42190.426516203705</v>
      </c>
      <c r="D1006" s="45">
        <f>IF($B$6=1,MID(INDEX(RawData!$B$2:$B$1048576, MATCH(FmtData!$B$4+(ROW()-10),RawData!$A$2:$A$1048576,0)),12,8)+$B$5/24,INDEX(RawData!$C$2:$C$1048576, MATCH(FmtData!$B$4+(ROW()-10),RawData!$A$2:$A$1048576,0)))</f>
        <v>0.42651620370370374</v>
      </c>
      <c r="E1006">
        <f>INDEX(RawData!E$2:E$1048576,MATCH(FmtData!$B$4+(ROW()-10),RawData!$A$2:$A$1048576,0))</f>
        <v>2896.54</v>
      </c>
      <c r="F1006">
        <f>INDEX(RawData!F$2:F$1048576,MATCH(FmtData!$B$4+(ROW()-10),RawData!$A$2:$A$1048576,0))</f>
        <v>4.0944799999999999</v>
      </c>
      <c r="G1006">
        <f>INDEX(RawData!G$2:G$1048576,MATCH(FmtData!$B$4+(ROW()-10),RawData!$A$2:$A$1048576,0))</f>
        <v>-20012.400000000001</v>
      </c>
      <c r="H1006">
        <f>INDEX(RawData!H$2:H$1048576,MATCH(FmtData!$B$4+(ROW()-10),RawData!$A$2:$A$1048576,0))</f>
        <v>0.49971199999999999</v>
      </c>
      <c r="I1006">
        <f>INDEX(RawData!I$2:I$1048576,MATCH(FmtData!$B$4+(ROW()-10),RawData!$A$2:$A$1048576,0))</f>
        <v>-6.8082000000000004E-2</v>
      </c>
      <c r="J1006">
        <f>INDEX(RawData!J$2:J$1048576,MATCH(FmtData!$B$4+(ROW()-10),RawData!$A$2:$A$1048576,0))</f>
        <v>89.9</v>
      </c>
      <c r="K1006">
        <f>INDEX(RawData!K$2:K$1048576,MATCH(FmtData!$B$4+(ROW()-10),RawData!$A$2:$A$1048576,0))</f>
        <v>89.5</v>
      </c>
      <c r="L1006">
        <f>INDEX(RawData!L$2:L$1048576,MATCH(FmtData!$B$4+(ROW()-10),RawData!$A$2:$A$1048576,0))</f>
        <v>90.2</v>
      </c>
      <c r="M1006">
        <f>INDEX(RawData!M$2:M$1048576,MATCH(FmtData!$B$4+(ROW()-10),RawData!$A$2:$A$1048576,0))</f>
        <v>23.5</v>
      </c>
      <c r="N1006">
        <f>INDEX(RawData!N$2:N$1048576,MATCH(FmtData!$B$4+(ROW()-10),RawData!$A$2:$A$1048576,0))</f>
        <v>0</v>
      </c>
      <c r="O1006">
        <f>INDEX(RawData!O$2:O$1048576,MATCH(FmtData!$B$4+(ROW()-10),RawData!$A$2:$A$1048576,0))</f>
        <v>86</v>
      </c>
      <c r="P1006">
        <f>INDEX(RawData!P$2:P$1048576,MATCH(FmtData!$B$4+(ROW()-10),RawData!$A$2:$A$1048576,0))</f>
        <v>20.974</v>
      </c>
      <c r="Q1006">
        <f>INDEX(RawData!Q$2:Q$1048576,MATCH(FmtData!$B$4+(ROW()-10),RawData!$A$2:$A$1048576,0))</f>
        <v>182.77</v>
      </c>
      <c r="R1006">
        <f>INDEX(RawData!R$2:R$1048576,MATCH(FmtData!$B$4+(ROW()-10),RawData!$A$2:$A$1048576,0))</f>
        <v>1.8310500000000001E-3</v>
      </c>
      <c r="S1006">
        <f>INDEX(RawData!S$2:S$1048576,MATCH(FmtData!$B$4+(ROW()-10),RawData!$A$2:$A$1048576,0))</f>
        <v>-0.118689</v>
      </c>
      <c r="T1006">
        <f>INDEX(RawData!T$2:T$1048576,MATCH(FmtData!$B$4+(ROW()-10),RawData!$A$2:$A$1048576,0))</f>
        <v>0.19581599999999999</v>
      </c>
      <c r="U1006">
        <f>INDEX(RawData!U$2:U$1048576,MATCH(FmtData!$B$4+(ROW()-10),RawData!$A$2:$A$1048576,0))</f>
        <v>0</v>
      </c>
      <c r="V1006">
        <f>INDEX(RawData!V$2:V$1048576,MATCH(FmtData!$B$4+(ROW()-10),RawData!$A$2:$A$1048576,0))</f>
        <v>0</v>
      </c>
      <c r="W1006" s="7">
        <f t="shared" si="336"/>
        <v>0</v>
      </c>
      <c r="X1006" s="7">
        <f t="shared" si="337"/>
        <v>-0.43831002000000008</v>
      </c>
      <c r="Y1006" s="7">
        <f t="shared" si="338"/>
        <v>-0.84446110000000008</v>
      </c>
      <c r="Z1006" s="7">
        <f t="shared" si="339"/>
        <v>8.6709593047790072</v>
      </c>
      <c r="AA1006" s="7">
        <f t="shared" si="340"/>
        <v>8.2648082247790065</v>
      </c>
      <c r="AB1006" s="7">
        <f t="shared" si="341"/>
        <v>8.4678837647790068</v>
      </c>
      <c r="AC1006" s="5">
        <f t="shared" si="355"/>
        <v>-297.61500000000001</v>
      </c>
      <c r="AD1006" s="14">
        <f t="shared" si="342"/>
        <v>-169.61500000000001</v>
      </c>
      <c r="AE1006" s="14">
        <f t="shared" si="343"/>
        <v>-129.1159770793455</v>
      </c>
      <c r="AF1006" s="14">
        <f t="shared" si="344"/>
        <v>-239.65332740997485</v>
      </c>
      <c r="AG1006" s="14">
        <f t="shared" si="345"/>
        <v>-185.45870259062542</v>
      </c>
      <c r="AH1006" s="14">
        <f t="shared" si="334"/>
        <v>-170.90020264461884</v>
      </c>
      <c r="AI1006" s="16">
        <f t="shared" si="346"/>
        <v>0.92113812614254509</v>
      </c>
      <c r="AJ1006" s="16">
        <f t="shared" si="347"/>
        <v>0.92241344029723815</v>
      </c>
      <c r="AK1006" s="16">
        <f t="shared" si="348"/>
        <v>0.88268172598820305</v>
      </c>
      <c r="AL1006" s="16">
        <f t="shared" si="349"/>
        <v>0.99619679411593609</v>
      </c>
      <c r="AM1006" s="16">
        <f t="shared" si="350"/>
        <v>0.93711042388151888</v>
      </c>
      <c r="AN1006" s="16">
        <f t="shared" si="351"/>
        <v>0.92241344029723815</v>
      </c>
      <c r="AO1006" s="16">
        <f t="shared" si="335"/>
        <v>5.0904479242597223E-4</v>
      </c>
      <c r="AP1006" s="16">
        <f t="shared" si="352"/>
        <v>9.3711042388151888</v>
      </c>
      <c r="AQ1006" s="16">
        <f t="shared" si="353"/>
        <v>9.2113812614254513</v>
      </c>
      <c r="AR1006" s="16">
        <f t="shared" si="354"/>
        <v>19.970870679096354</v>
      </c>
    </row>
    <row r="1007" spans="2:44" x14ac:dyDescent="0.25">
      <c r="B1007">
        <f>INDEX(RawData!$A$2:$A$1048576,MATCH(FmtData!$B$4+(ROW()-10),RawData!$A$2:$A$1048576,0))</f>
        <v>1217</v>
      </c>
      <c r="C100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)</f>
        <v>42190.43346064815</v>
      </c>
      <c r="D1007" s="45">
        <f>IF($B$6=1,MID(INDEX(RawData!$B$2:$B$1048576, MATCH(FmtData!$B$4+(ROW()-10),RawData!$A$2:$A$1048576,0)),12,8)+$B$5/24,INDEX(RawData!$C$2:$C$1048576, MATCH(FmtData!$B$4+(ROW()-10),RawData!$A$2:$A$1048576,0)))</f>
        <v>0.43346064814814816</v>
      </c>
      <c r="E1007">
        <f>INDEX(RawData!E$2:E$1048576,MATCH(FmtData!$B$4+(ROW()-10),RawData!$A$2:$A$1048576,0))</f>
        <v>2896.54</v>
      </c>
      <c r="F1007">
        <f>INDEX(RawData!F$2:F$1048576,MATCH(FmtData!$B$4+(ROW()-10),RawData!$A$2:$A$1048576,0))</f>
        <v>4.0944799999999999</v>
      </c>
      <c r="G1007">
        <f>INDEX(RawData!G$2:G$1048576,MATCH(FmtData!$B$4+(ROW()-10),RawData!$A$2:$A$1048576,0))</f>
        <v>-19919.2</v>
      </c>
      <c r="H1007">
        <f>INDEX(RawData!H$2:H$1048576,MATCH(FmtData!$B$4+(ROW()-10),RawData!$A$2:$A$1048576,0))</f>
        <v>0.49973000000000001</v>
      </c>
      <c r="I1007">
        <f>INDEX(RawData!I$2:I$1048576,MATCH(FmtData!$B$4+(ROW()-10),RawData!$A$2:$A$1048576,0))</f>
        <v>-6.8082000000000004E-2</v>
      </c>
      <c r="J1007">
        <f>INDEX(RawData!J$2:J$1048576,MATCH(FmtData!$B$4+(ROW()-10),RawData!$A$2:$A$1048576,0))</f>
        <v>90</v>
      </c>
      <c r="K1007">
        <f>INDEX(RawData!K$2:K$1048576,MATCH(FmtData!$B$4+(ROW()-10),RawData!$A$2:$A$1048576,0))</f>
        <v>91.3</v>
      </c>
      <c r="L1007">
        <f>INDEX(RawData!L$2:L$1048576,MATCH(FmtData!$B$4+(ROW()-10),RawData!$A$2:$A$1048576,0))</f>
        <v>88.3</v>
      </c>
      <c r="M1007">
        <f>INDEX(RawData!M$2:M$1048576,MATCH(FmtData!$B$4+(ROW()-10),RawData!$A$2:$A$1048576,0))</f>
        <v>23.5</v>
      </c>
      <c r="N1007">
        <f>INDEX(RawData!N$2:N$1048576,MATCH(FmtData!$B$4+(ROW()-10),RawData!$A$2:$A$1048576,0))</f>
        <v>0</v>
      </c>
      <c r="O1007">
        <f>INDEX(RawData!O$2:O$1048576,MATCH(FmtData!$B$4+(ROW()-10),RawData!$A$2:$A$1048576,0))</f>
        <v>86</v>
      </c>
      <c r="P1007">
        <f>INDEX(RawData!P$2:P$1048576,MATCH(FmtData!$B$4+(ROW()-10),RawData!$A$2:$A$1048576,0))</f>
        <v>20.974</v>
      </c>
      <c r="Q1007">
        <f>INDEX(RawData!Q$2:Q$1048576,MATCH(FmtData!$B$4+(ROW()-10),RawData!$A$2:$A$1048576,0))</f>
        <v>182.87899999999999</v>
      </c>
      <c r="R1007">
        <f>INDEX(RawData!R$2:R$1048576,MATCH(FmtData!$B$4+(ROW()-10),RawData!$A$2:$A$1048576,0))</f>
        <v>1.8310500000000001E-3</v>
      </c>
      <c r="S1007">
        <f>INDEX(RawData!S$2:S$1048576,MATCH(FmtData!$B$4+(ROW()-10),RawData!$A$2:$A$1048576,0))</f>
        <v>-0.118689</v>
      </c>
      <c r="T1007">
        <f>INDEX(RawData!T$2:T$1048576,MATCH(FmtData!$B$4+(ROW()-10),RawData!$A$2:$A$1048576,0))</f>
        <v>0.19581599999999999</v>
      </c>
      <c r="U1007">
        <f>INDEX(RawData!U$2:U$1048576,MATCH(FmtData!$B$4+(ROW()-10),RawData!$A$2:$A$1048576,0))</f>
        <v>0</v>
      </c>
      <c r="V1007">
        <f>INDEX(RawData!V$2:V$1048576,MATCH(FmtData!$B$4+(ROW()-10),RawData!$A$2:$A$1048576,0))</f>
        <v>0</v>
      </c>
      <c r="W1007" s="7">
        <f t="shared" si="336"/>
        <v>0</v>
      </c>
      <c r="X1007" s="7">
        <f t="shared" si="337"/>
        <v>-0.43831002000000008</v>
      </c>
      <c r="Y1007" s="7">
        <f t="shared" si="338"/>
        <v>-0.84446110000000008</v>
      </c>
      <c r="Z1007" s="7">
        <f t="shared" si="339"/>
        <v>8.6709593047790072</v>
      </c>
      <c r="AA1007" s="7">
        <f t="shared" si="340"/>
        <v>8.2648082247790065</v>
      </c>
      <c r="AB1007" s="7">
        <f t="shared" si="341"/>
        <v>8.4678837647790068</v>
      </c>
      <c r="AC1007" s="5">
        <f t="shared" si="355"/>
        <v>-297.50599999999997</v>
      </c>
      <c r="AD1007" s="14">
        <f t="shared" si="342"/>
        <v>-169.50599999999997</v>
      </c>
      <c r="AE1007" s="14">
        <f t="shared" si="343"/>
        <v>-129.1159770793455</v>
      </c>
      <c r="AF1007" s="14">
        <f t="shared" si="344"/>
        <v>-239.65332740997485</v>
      </c>
      <c r="AG1007" s="14">
        <f t="shared" si="345"/>
        <v>-185.45870259062542</v>
      </c>
      <c r="AH1007" s="14">
        <f t="shared" si="334"/>
        <v>-170.79120264461881</v>
      </c>
      <c r="AI1007" s="16">
        <f t="shared" si="346"/>
        <v>0.92103012700651454</v>
      </c>
      <c r="AJ1007" s="16">
        <f t="shared" si="347"/>
        <v>0.92230514192253366</v>
      </c>
      <c r="AK1007" s="16">
        <f t="shared" si="348"/>
        <v>0.88268172598820305</v>
      </c>
      <c r="AL1007" s="16">
        <f t="shared" si="349"/>
        <v>0.99619679411593609</v>
      </c>
      <c r="AM1007" s="16">
        <f t="shared" si="350"/>
        <v>0.93711042388151888</v>
      </c>
      <c r="AN1007" s="16">
        <f t="shared" si="351"/>
        <v>0.92230514192253366</v>
      </c>
      <c r="AO1007" s="16">
        <f t="shared" si="335"/>
        <v>2.315311234718509E-4</v>
      </c>
      <c r="AP1007" s="16">
        <f t="shared" si="352"/>
        <v>9.3711042388151888</v>
      </c>
      <c r="AQ1007" s="16">
        <f t="shared" si="353"/>
        <v>9.2103012700651448</v>
      </c>
      <c r="AR1007" s="16">
        <f t="shared" si="354"/>
        <v>19.970870679096354</v>
      </c>
    </row>
    <row r="1008" spans="2:44" x14ac:dyDescent="0.25">
      <c r="B1008">
        <f>INDEX(RawData!$A$2:$A$1048576,MATCH(FmtData!$B$4+(ROW()-10),RawData!$A$2:$A$1048576,0))</f>
        <v>1218</v>
      </c>
      <c r="C100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)</f>
        <v>42190.440405092595</v>
      </c>
      <c r="D1008" s="45">
        <f>IF($B$6=1,MID(INDEX(RawData!$B$2:$B$1048576, MATCH(FmtData!$B$4+(ROW()-10),RawData!$A$2:$A$1048576,0)),12,8)+$B$5/24,INDEX(RawData!$C$2:$C$1048576, MATCH(FmtData!$B$4+(ROW()-10),RawData!$A$2:$A$1048576,0)))</f>
        <v>0.44040509259259258</v>
      </c>
      <c r="E1008">
        <f>INDEX(RawData!E$2:E$1048576,MATCH(FmtData!$B$4+(ROW()-10),RawData!$A$2:$A$1048576,0))</f>
        <v>2899.33</v>
      </c>
      <c r="F1008">
        <f>INDEX(RawData!F$2:F$1048576,MATCH(FmtData!$B$4+(ROW()-10),RawData!$A$2:$A$1048576,0))</f>
        <v>7.1738299999999997</v>
      </c>
      <c r="G1008">
        <f>INDEX(RawData!G$2:G$1048576,MATCH(FmtData!$B$4+(ROW()-10),RawData!$A$2:$A$1048576,0))</f>
        <v>121695</v>
      </c>
      <c r="H1008">
        <f>INDEX(RawData!H$2:H$1048576,MATCH(FmtData!$B$4+(ROW()-10),RawData!$A$2:$A$1048576,0))</f>
        <v>0.49980400000000003</v>
      </c>
      <c r="I1008">
        <f>INDEX(RawData!I$2:I$1048576,MATCH(FmtData!$B$4+(ROW()-10),RawData!$A$2:$A$1048576,0))</f>
        <v>-6.7469000000000001E-2</v>
      </c>
      <c r="J1008">
        <f>INDEX(RawData!J$2:J$1048576,MATCH(FmtData!$B$4+(ROW()-10),RawData!$A$2:$A$1048576,0))</f>
        <v>89.9</v>
      </c>
      <c r="K1008">
        <f>INDEX(RawData!K$2:K$1048576,MATCH(FmtData!$B$4+(ROW()-10),RawData!$A$2:$A$1048576,0))</f>
        <v>90.3</v>
      </c>
      <c r="L1008">
        <f>INDEX(RawData!L$2:L$1048576,MATCH(FmtData!$B$4+(ROW()-10),RawData!$A$2:$A$1048576,0))</f>
        <v>89.4</v>
      </c>
      <c r="M1008">
        <f>INDEX(RawData!M$2:M$1048576,MATCH(FmtData!$B$4+(ROW()-10),RawData!$A$2:$A$1048576,0))</f>
        <v>23.5</v>
      </c>
      <c r="N1008">
        <f>INDEX(RawData!N$2:N$1048576,MATCH(FmtData!$B$4+(ROW()-10),RawData!$A$2:$A$1048576,0))</f>
        <v>0</v>
      </c>
      <c r="O1008">
        <f>INDEX(RawData!O$2:O$1048576,MATCH(FmtData!$B$4+(ROW()-10),RawData!$A$2:$A$1048576,0))</f>
        <v>85.9</v>
      </c>
      <c r="P1008">
        <f>INDEX(RawData!P$2:P$1048576,MATCH(FmtData!$B$4+(ROW()-10),RawData!$A$2:$A$1048576,0))</f>
        <v>21.0335</v>
      </c>
      <c r="Q1008">
        <f>INDEX(RawData!Q$2:Q$1048576,MATCH(FmtData!$B$4+(ROW()-10),RawData!$A$2:$A$1048576,0))</f>
        <v>182.77</v>
      </c>
      <c r="R1008">
        <f>INDEX(RawData!R$2:R$1048576,MATCH(FmtData!$B$4+(ROW()-10),RawData!$A$2:$A$1048576,0))</f>
        <v>1.8310500000000001E-3</v>
      </c>
      <c r="S1008">
        <f>INDEX(RawData!S$2:S$1048576,MATCH(FmtData!$B$4+(ROW()-10),RawData!$A$2:$A$1048576,0))</f>
        <v>-0.118993</v>
      </c>
      <c r="T1008">
        <f>INDEX(RawData!T$2:T$1048576,MATCH(FmtData!$B$4+(ROW()-10),RawData!$A$2:$A$1048576,0))</f>
        <v>0.19581599999999999</v>
      </c>
      <c r="U1008">
        <f>INDEX(RawData!U$2:U$1048576,MATCH(FmtData!$B$4+(ROW()-10),RawData!$A$2:$A$1048576,0))</f>
        <v>0</v>
      </c>
      <c r="V1008">
        <f>INDEX(RawData!V$2:V$1048576,MATCH(FmtData!$B$4+(ROW()-10),RawData!$A$2:$A$1048576,0))</f>
        <v>0</v>
      </c>
      <c r="W1008" s="7">
        <f t="shared" si="336"/>
        <v>0</v>
      </c>
      <c r="X1008" s="7">
        <f t="shared" si="337"/>
        <v>-0.43753786</v>
      </c>
      <c r="Y1008" s="7">
        <f t="shared" si="338"/>
        <v>-0.84446110000000008</v>
      </c>
      <c r="Z1008" s="7">
        <f t="shared" si="339"/>
        <v>8.6717314647790058</v>
      </c>
      <c r="AA1008" s="7">
        <f t="shared" si="340"/>
        <v>8.2648082247790065</v>
      </c>
      <c r="AB1008" s="7">
        <f t="shared" si="341"/>
        <v>8.4682698447790052</v>
      </c>
      <c r="AC1008" s="5">
        <f t="shared" si="355"/>
        <v>-297.61500000000001</v>
      </c>
      <c r="AD1008" s="14">
        <f t="shared" si="342"/>
        <v>-169.61500000000001</v>
      </c>
      <c r="AE1008" s="14">
        <f t="shared" si="343"/>
        <v>-128.89759377783332</v>
      </c>
      <c r="AF1008" s="14">
        <f t="shared" si="344"/>
        <v>-239.65332740997485</v>
      </c>
      <c r="AG1008" s="14">
        <f t="shared" si="345"/>
        <v>-185.35363637231364</v>
      </c>
      <c r="AH1008" s="14">
        <f t="shared" si="334"/>
        <v>-170.90020264461884</v>
      </c>
      <c r="AI1008" s="16">
        <f t="shared" si="346"/>
        <v>0.92113812614254509</v>
      </c>
      <c r="AJ1008" s="16">
        <f t="shared" si="347"/>
        <v>0.92241344029723815</v>
      </c>
      <c r="AK1008" s="16">
        <f t="shared" si="348"/>
        <v>0.88248305926489001</v>
      </c>
      <c r="AL1008" s="16">
        <f t="shared" si="349"/>
        <v>0.99619679411593609</v>
      </c>
      <c r="AM1008" s="16">
        <f t="shared" si="350"/>
        <v>0.9370026806761399</v>
      </c>
      <c r="AN1008" s="16">
        <f t="shared" si="351"/>
        <v>0.92241344029723815</v>
      </c>
      <c r="AO1008" s="16">
        <f t="shared" si="335"/>
        <v>0</v>
      </c>
      <c r="AP1008" s="16">
        <f t="shared" si="352"/>
        <v>9.3700268067613983</v>
      </c>
      <c r="AQ1008" s="16">
        <f t="shared" si="353"/>
        <v>9.2113812614254513</v>
      </c>
      <c r="AR1008" s="16">
        <f t="shared" si="354"/>
        <v>19.990106984893846</v>
      </c>
    </row>
    <row r="1009" spans="2:44" x14ac:dyDescent="0.25">
      <c r="B1009">
        <f>INDEX(RawData!$A$2:$A$1048576,MATCH(FmtData!$B$4+(ROW()-10),RawData!$A$2:$A$1048576,0))</f>
        <v>1219</v>
      </c>
      <c r="C100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)</f>
        <v>42190.44734953704</v>
      </c>
      <c r="D1009" s="45">
        <f>IF($B$6=1,MID(INDEX(RawData!$B$2:$B$1048576, MATCH(FmtData!$B$4+(ROW()-10),RawData!$A$2:$A$1048576,0)),12,8)+$B$5/24,INDEX(RawData!$C$2:$C$1048576, MATCH(FmtData!$B$4+(ROW()-10),RawData!$A$2:$A$1048576,0)))</f>
        <v>0.44734953703703706</v>
      </c>
      <c r="E1009">
        <f>INDEX(RawData!E$2:E$1048576,MATCH(FmtData!$B$4+(ROW()-10),RawData!$A$2:$A$1048576,0))</f>
        <v>2896.54</v>
      </c>
      <c r="F1009">
        <f>INDEX(RawData!F$2:F$1048576,MATCH(FmtData!$B$4+(ROW()-10),RawData!$A$2:$A$1048576,0))</f>
        <v>4.0944799999999999</v>
      </c>
      <c r="G1009">
        <f>INDEX(RawData!G$2:G$1048576,MATCH(FmtData!$B$4+(ROW()-10),RawData!$A$2:$A$1048576,0))</f>
        <v>-19665.7</v>
      </c>
      <c r="H1009">
        <f>INDEX(RawData!H$2:H$1048576,MATCH(FmtData!$B$4+(ROW()-10),RawData!$A$2:$A$1048576,0))</f>
        <v>0.49973000000000001</v>
      </c>
      <c r="I1009">
        <f>INDEX(RawData!I$2:I$1048576,MATCH(FmtData!$B$4+(ROW()-10),RawData!$A$2:$A$1048576,0))</f>
        <v>-6.8265900000000004E-2</v>
      </c>
      <c r="J1009">
        <f>INDEX(RawData!J$2:J$1048576,MATCH(FmtData!$B$4+(ROW()-10),RawData!$A$2:$A$1048576,0))</f>
        <v>89.7</v>
      </c>
      <c r="K1009">
        <f>INDEX(RawData!K$2:K$1048576,MATCH(FmtData!$B$4+(ROW()-10),RawData!$A$2:$A$1048576,0))</f>
        <v>89.5</v>
      </c>
      <c r="L1009">
        <f>INDEX(RawData!L$2:L$1048576,MATCH(FmtData!$B$4+(ROW()-10),RawData!$A$2:$A$1048576,0))</f>
        <v>90.7</v>
      </c>
      <c r="M1009">
        <f>INDEX(RawData!M$2:M$1048576,MATCH(FmtData!$B$4+(ROW()-10),RawData!$A$2:$A$1048576,0))</f>
        <v>23.4</v>
      </c>
      <c r="N1009">
        <f>INDEX(RawData!N$2:N$1048576,MATCH(FmtData!$B$4+(ROW()-10),RawData!$A$2:$A$1048576,0))</f>
        <v>0</v>
      </c>
      <c r="O1009">
        <f>INDEX(RawData!O$2:O$1048576,MATCH(FmtData!$B$4+(ROW()-10),RawData!$A$2:$A$1048576,0))</f>
        <v>85.9</v>
      </c>
      <c r="P1009">
        <f>INDEX(RawData!P$2:P$1048576,MATCH(FmtData!$B$4+(ROW()-10),RawData!$A$2:$A$1048576,0))</f>
        <v>20.974</v>
      </c>
      <c r="Q1009">
        <f>INDEX(RawData!Q$2:Q$1048576,MATCH(FmtData!$B$4+(ROW()-10),RawData!$A$2:$A$1048576,0))</f>
        <v>182.53700000000001</v>
      </c>
      <c r="R1009">
        <f>INDEX(RawData!R$2:R$1048576,MATCH(FmtData!$B$4+(ROW()-10),RawData!$A$2:$A$1048576,0))</f>
        <v>1.8310500000000001E-3</v>
      </c>
      <c r="S1009">
        <f>INDEX(RawData!S$2:S$1048576,MATCH(FmtData!$B$4+(ROW()-10),RawData!$A$2:$A$1048576,0))</f>
        <v>-0.11881</v>
      </c>
      <c r="T1009">
        <f>INDEX(RawData!T$2:T$1048576,MATCH(FmtData!$B$4+(ROW()-10),RawData!$A$2:$A$1048576,0))</f>
        <v>0.19599900000000001</v>
      </c>
      <c r="U1009">
        <f>INDEX(RawData!U$2:U$1048576,MATCH(FmtData!$B$4+(ROW()-10),RawData!$A$2:$A$1048576,0))</f>
        <v>0</v>
      </c>
      <c r="V1009">
        <f>INDEX(RawData!V$2:V$1048576,MATCH(FmtData!$B$4+(ROW()-10),RawData!$A$2:$A$1048576,0))</f>
        <v>0</v>
      </c>
      <c r="W1009" s="7">
        <f t="shared" si="336"/>
        <v>0</v>
      </c>
      <c r="X1009" s="7">
        <f t="shared" si="337"/>
        <v>-0.43800268000000003</v>
      </c>
      <c r="Y1009" s="7">
        <f t="shared" si="338"/>
        <v>-0.84492592</v>
      </c>
      <c r="Z1009" s="7">
        <f t="shared" si="339"/>
        <v>8.6712666447790063</v>
      </c>
      <c r="AA1009" s="7">
        <f t="shared" si="340"/>
        <v>8.264343404779007</v>
      </c>
      <c r="AB1009" s="7">
        <f t="shared" si="341"/>
        <v>8.4678050247790075</v>
      </c>
      <c r="AC1009" s="5">
        <f t="shared" si="355"/>
        <v>-297.84799999999996</v>
      </c>
      <c r="AD1009" s="14">
        <f t="shared" si="342"/>
        <v>-169.84799999999996</v>
      </c>
      <c r="AE1009" s="14">
        <f t="shared" si="343"/>
        <v>-129.02905856749408</v>
      </c>
      <c r="AF1009" s="14">
        <f t="shared" si="344"/>
        <v>-239.77493978366931</v>
      </c>
      <c r="AG1009" s="14">
        <f t="shared" si="345"/>
        <v>-185.48012961613881</v>
      </c>
      <c r="AH1009" s="14">
        <f t="shared" si="334"/>
        <v>-171.13320264461879</v>
      </c>
      <c r="AI1009" s="16">
        <f t="shared" si="346"/>
        <v>0.92136907163910053</v>
      </c>
      <c r="AJ1009" s="16">
        <f t="shared" si="347"/>
        <v>0.92264502580415286</v>
      </c>
      <c r="AK1009" s="16">
        <f t="shared" si="348"/>
        <v>0.88260264413634471</v>
      </c>
      <c r="AL1009" s="16">
        <f t="shared" si="349"/>
        <v>0.99633776346206449</v>
      </c>
      <c r="AM1009" s="16">
        <f t="shared" si="350"/>
        <v>0.93713239988916319</v>
      </c>
      <c r="AN1009" s="16">
        <f t="shared" si="351"/>
        <v>0.92264502580415286</v>
      </c>
      <c r="AO1009" s="16">
        <f t="shared" si="335"/>
        <v>0</v>
      </c>
      <c r="AP1009" s="16">
        <f t="shared" si="352"/>
        <v>9.3713239988916328</v>
      </c>
      <c r="AQ1009" s="16">
        <f t="shared" si="353"/>
        <v>9.2136907163910049</v>
      </c>
      <c r="AR1009" s="16">
        <f t="shared" si="354"/>
        <v>19.970870679096354</v>
      </c>
    </row>
    <row r="1010" spans="2:44" x14ac:dyDescent="0.25">
      <c r="B1010">
        <f>INDEX(RawData!$A$2:$A$1048576,MATCH(FmtData!$B$4+(ROW()-10),RawData!$A$2:$A$1048576,0))</f>
        <v>1220</v>
      </c>
      <c r="C101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)</f>
        <v>42190.454305555555</v>
      </c>
      <c r="D1010" s="45">
        <f>IF($B$6=1,MID(INDEX(RawData!$B$2:$B$1048576, MATCH(FmtData!$B$4+(ROW()-10),RawData!$A$2:$A$1048576,0)),12,8)+$B$5/24,INDEX(RawData!$C$2:$C$1048576, MATCH(FmtData!$B$4+(ROW()-10),RawData!$A$2:$A$1048576,0)))</f>
        <v>0.45430555555555557</v>
      </c>
      <c r="E1010">
        <f>INDEX(RawData!E$2:E$1048576,MATCH(FmtData!$B$4+(ROW()-10),RawData!$A$2:$A$1048576,0))</f>
        <v>2894.68</v>
      </c>
      <c r="F1010">
        <f>INDEX(RawData!F$2:F$1048576,MATCH(FmtData!$B$4+(ROW()-10),RawData!$A$2:$A$1048576,0))</f>
        <v>4.0944799999999999</v>
      </c>
      <c r="G1010">
        <f>INDEX(RawData!G$2:G$1048576,MATCH(FmtData!$B$4+(ROW()-10),RawData!$A$2:$A$1048576,0))</f>
        <v>-19792.400000000001</v>
      </c>
      <c r="H1010">
        <f>INDEX(RawData!H$2:H$1048576,MATCH(FmtData!$B$4+(ROW()-10),RawData!$A$2:$A$1048576,0))</f>
        <v>0.49973000000000001</v>
      </c>
      <c r="I1010">
        <f>INDEX(RawData!I$2:I$1048576,MATCH(FmtData!$B$4+(ROW()-10),RawData!$A$2:$A$1048576,0))</f>
        <v>-6.8082000000000004E-2</v>
      </c>
      <c r="J1010">
        <f>INDEX(RawData!J$2:J$1048576,MATCH(FmtData!$B$4+(ROW()-10),RawData!$A$2:$A$1048576,0))</f>
        <v>89.6</v>
      </c>
      <c r="K1010">
        <f>INDEX(RawData!K$2:K$1048576,MATCH(FmtData!$B$4+(ROW()-10),RawData!$A$2:$A$1048576,0))</f>
        <v>91.6</v>
      </c>
      <c r="L1010">
        <f>INDEX(RawData!L$2:L$1048576,MATCH(FmtData!$B$4+(ROW()-10),RawData!$A$2:$A$1048576,0))</f>
        <v>89.3</v>
      </c>
      <c r="M1010">
        <f>INDEX(RawData!M$2:M$1048576,MATCH(FmtData!$B$4+(ROW()-10),RawData!$A$2:$A$1048576,0))</f>
        <v>23.4</v>
      </c>
      <c r="N1010">
        <f>INDEX(RawData!N$2:N$1048576,MATCH(FmtData!$B$4+(ROW()-10),RawData!$A$2:$A$1048576,0))</f>
        <v>0</v>
      </c>
      <c r="O1010">
        <f>INDEX(RawData!O$2:O$1048576,MATCH(FmtData!$B$4+(ROW()-10),RawData!$A$2:$A$1048576,0))</f>
        <v>85.9</v>
      </c>
      <c r="P1010">
        <f>INDEX(RawData!P$2:P$1048576,MATCH(FmtData!$B$4+(ROW()-10),RawData!$A$2:$A$1048576,0))</f>
        <v>20.974</v>
      </c>
      <c r="Q1010">
        <f>INDEX(RawData!Q$2:Q$1048576,MATCH(FmtData!$B$4+(ROW()-10),RawData!$A$2:$A$1048576,0))</f>
        <v>182.53700000000001</v>
      </c>
      <c r="R1010">
        <f>INDEX(RawData!R$2:R$1048576,MATCH(FmtData!$B$4+(ROW()-10),RawData!$A$2:$A$1048576,0))</f>
        <v>1.8310500000000001E-3</v>
      </c>
      <c r="S1010">
        <f>INDEX(RawData!S$2:S$1048576,MATCH(FmtData!$B$4+(ROW()-10),RawData!$A$2:$A$1048576,0))</f>
        <v>-0.118689</v>
      </c>
      <c r="T1010">
        <f>INDEX(RawData!T$2:T$1048576,MATCH(FmtData!$B$4+(ROW()-10),RawData!$A$2:$A$1048576,0))</f>
        <v>0.19612099999999999</v>
      </c>
      <c r="U1010">
        <f>INDEX(RawData!U$2:U$1048576,MATCH(FmtData!$B$4+(ROW()-10),RawData!$A$2:$A$1048576,0))</f>
        <v>0</v>
      </c>
      <c r="V1010">
        <f>INDEX(RawData!V$2:V$1048576,MATCH(FmtData!$B$4+(ROW()-10),RawData!$A$2:$A$1048576,0))</f>
        <v>0</v>
      </c>
      <c r="W1010" s="7">
        <f t="shared" si="336"/>
        <v>0</v>
      </c>
      <c r="X1010" s="7">
        <f t="shared" si="337"/>
        <v>-0.43831002000000008</v>
      </c>
      <c r="Y1010" s="7">
        <f t="shared" si="338"/>
        <v>-0.84523580000000009</v>
      </c>
      <c r="Z1010" s="7">
        <f t="shared" si="339"/>
        <v>8.6709593047790072</v>
      </c>
      <c r="AA1010" s="7">
        <f t="shared" si="340"/>
        <v>8.2640335247790073</v>
      </c>
      <c r="AB1010" s="7">
        <f t="shared" si="341"/>
        <v>8.4674964147790064</v>
      </c>
      <c r="AC1010" s="5">
        <f t="shared" si="355"/>
        <v>-297.84799999999996</v>
      </c>
      <c r="AD1010" s="14">
        <f t="shared" si="342"/>
        <v>-169.84799999999996</v>
      </c>
      <c r="AE1010" s="14">
        <f t="shared" si="343"/>
        <v>-129.1159770793455</v>
      </c>
      <c r="AF1010" s="14">
        <f t="shared" si="344"/>
        <v>-239.85600856231372</v>
      </c>
      <c r="AG1010" s="14">
        <f t="shared" si="345"/>
        <v>-185.56410661899451</v>
      </c>
      <c r="AH1010" s="14">
        <f t="shared" si="334"/>
        <v>-171.13320264461879</v>
      </c>
      <c r="AI1010" s="16">
        <f t="shared" si="346"/>
        <v>0.92136907163910053</v>
      </c>
      <c r="AJ1010" s="16">
        <f t="shared" si="347"/>
        <v>0.92264502580415286</v>
      </c>
      <c r="AK1010" s="16">
        <f t="shared" si="348"/>
        <v>0.88268172598820305</v>
      </c>
      <c r="AL1010" s="16">
        <f t="shared" si="349"/>
        <v>0.99643175807658624</v>
      </c>
      <c r="AM1010" s="16">
        <f t="shared" si="350"/>
        <v>0.93721853840468816</v>
      </c>
      <c r="AN1010" s="16">
        <f t="shared" si="351"/>
        <v>0.92264502580415286</v>
      </c>
      <c r="AO1010" s="16">
        <f t="shared" si="335"/>
        <v>1.5412344828436009E-4</v>
      </c>
      <c r="AP1010" s="16">
        <f t="shared" si="352"/>
        <v>9.3721853840468814</v>
      </c>
      <c r="AQ1010" s="16">
        <f t="shared" si="353"/>
        <v>9.2136907163910049</v>
      </c>
      <c r="AR1010" s="16">
        <f t="shared" si="354"/>
        <v>19.958046475231356</v>
      </c>
    </row>
    <row r="1011" spans="2:44" x14ac:dyDescent="0.25">
      <c r="B1011">
        <f>INDEX(RawData!$A$2:$A$1048576,MATCH(FmtData!$B$4+(ROW()-10),RawData!$A$2:$A$1048576,0))</f>
        <v>1221</v>
      </c>
      <c r="C101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)</f>
        <v>42190.461238425924</v>
      </c>
      <c r="D1011" s="45">
        <f>IF($B$6=1,MID(INDEX(RawData!$B$2:$B$1048576, MATCH(FmtData!$B$4+(ROW()-10),RawData!$A$2:$A$1048576,0)),12,8)+$B$5/24,INDEX(RawData!$C$2:$C$1048576, MATCH(FmtData!$B$4+(ROW()-10),RawData!$A$2:$A$1048576,0)))</f>
        <v>0.4612384259259259</v>
      </c>
      <c r="E1011">
        <f>INDEX(RawData!E$2:E$1048576,MATCH(FmtData!$B$4+(ROW()-10),RawData!$A$2:$A$1048576,0))</f>
        <v>2894.68</v>
      </c>
      <c r="F1011">
        <f>INDEX(RawData!F$2:F$1048576,MATCH(FmtData!$B$4+(ROW()-10),RawData!$A$2:$A$1048576,0))</f>
        <v>4.0944799999999999</v>
      </c>
      <c r="G1011">
        <f>INDEX(RawData!G$2:G$1048576,MATCH(FmtData!$B$4+(ROW()-10),RawData!$A$2:$A$1048576,0))</f>
        <v>-19550.099999999999</v>
      </c>
      <c r="H1011">
        <f>INDEX(RawData!H$2:H$1048576,MATCH(FmtData!$B$4+(ROW()-10),RawData!$A$2:$A$1048576,0))</f>
        <v>0.49971199999999999</v>
      </c>
      <c r="I1011">
        <f>INDEX(RawData!I$2:I$1048576,MATCH(FmtData!$B$4+(ROW()-10),RawData!$A$2:$A$1048576,0))</f>
        <v>-6.8265900000000004E-2</v>
      </c>
      <c r="J1011">
        <f>INDEX(RawData!J$2:J$1048576,MATCH(FmtData!$B$4+(ROW()-10),RawData!$A$2:$A$1048576,0))</f>
        <v>89.6</v>
      </c>
      <c r="K1011">
        <f>INDEX(RawData!K$2:K$1048576,MATCH(FmtData!$B$4+(ROW()-10),RawData!$A$2:$A$1048576,0))</f>
        <v>90.5</v>
      </c>
      <c r="L1011">
        <f>INDEX(RawData!L$2:L$1048576,MATCH(FmtData!$B$4+(ROW()-10),RawData!$A$2:$A$1048576,0))</f>
        <v>88.6</v>
      </c>
      <c r="M1011">
        <f>INDEX(RawData!M$2:M$1048576,MATCH(FmtData!$B$4+(ROW()-10),RawData!$A$2:$A$1048576,0))</f>
        <v>23.5</v>
      </c>
      <c r="N1011">
        <f>INDEX(RawData!N$2:N$1048576,MATCH(FmtData!$B$4+(ROW()-10),RawData!$A$2:$A$1048576,0))</f>
        <v>0</v>
      </c>
      <c r="O1011">
        <f>INDEX(RawData!O$2:O$1048576,MATCH(FmtData!$B$4+(ROW()-10),RawData!$A$2:$A$1048576,0))</f>
        <v>85.9</v>
      </c>
      <c r="P1011">
        <f>INDEX(RawData!P$2:P$1048576,MATCH(FmtData!$B$4+(ROW()-10),RawData!$A$2:$A$1048576,0))</f>
        <v>20.974</v>
      </c>
      <c r="Q1011">
        <f>INDEX(RawData!Q$2:Q$1048576,MATCH(FmtData!$B$4+(ROW()-10),RawData!$A$2:$A$1048576,0))</f>
        <v>182.49100000000001</v>
      </c>
      <c r="R1011">
        <f>INDEX(RawData!R$2:R$1048576,MATCH(FmtData!$B$4+(ROW()-10),RawData!$A$2:$A$1048576,0))</f>
        <v>1.8310500000000001E-3</v>
      </c>
      <c r="S1011">
        <f>INDEX(RawData!S$2:S$1048576,MATCH(FmtData!$B$4+(ROW()-10),RawData!$A$2:$A$1048576,0))</f>
        <v>-0.118689</v>
      </c>
      <c r="T1011">
        <f>INDEX(RawData!T$2:T$1048576,MATCH(FmtData!$B$4+(ROW()-10),RawData!$A$2:$A$1048576,0))</f>
        <v>0.19612099999999999</v>
      </c>
      <c r="U1011">
        <f>INDEX(RawData!U$2:U$1048576,MATCH(FmtData!$B$4+(ROW()-10),RawData!$A$2:$A$1048576,0))</f>
        <v>0</v>
      </c>
      <c r="V1011">
        <f>INDEX(RawData!V$2:V$1048576,MATCH(FmtData!$B$4+(ROW()-10),RawData!$A$2:$A$1048576,0))</f>
        <v>0</v>
      </c>
      <c r="W1011" s="7">
        <f t="shared" si="336"/>
        <v>0</v>
      </c>
      <c r="X1011" s="7">
        <f t="shared" si="337"/>
        <v>-0.43831002000000008</v>
      </c>
      <c r="Y1011" s="7">
        <f t="shared" si="338"/>
        <v>-0.84523580000000009</v>
      </c>
      <c r="Z1011" s="7">
        <f t="shared" si="339"/>
        <v>8.6709593047790072</v>
      </c>
      <c r="AA1011" s="7">
        <f t="shared" si="340"/>
        <v>8.2640335247790073</v>
      </c>
      <c r="AB1011" s="7">
        <f t="shared" si="341"/>
        <v>8.4674964147790064</v>
      </c>
      <c r="AC1011" s="5">
        <f t="shared" si="355"/>
        <v>-297.89400000000001</v>
      </c>
      <c r="AD1011" s="14">
        <f t="shared" si="342"/>
        <v>-169.89400000000001</v>
      </c>
      <c r="AE1011" s="14">
        <f t="shared" si="343"/>
        <v>-129.1159770793455</v>
      </c>
      <c r="AF1011" s="14">
        <f t="shared" si="344"/>
        <v>-239.85600856231372</v>
      </c>
      <c r="AG1011" s="14">
        <f t="shared" si="345"/>
        <v>-185.56410661899451</v>
      </c>
      <c r="AH1011" s="14">
        <f t="shared" si="334"/>
        <v>-171.17920264461884</v>
      </c>
      <c r="AI1011" s="16">
        <f t="shared" si="346"/>
        <v>0.92141467971779589</v>
      </c>
      <c r="AJ1011" s="16">
        <f t="shared" si="347"/>
        <v>0.9226907602937704</v>
      </c>
      <c r="AK1011" s="16">
        <f t="shared" si="348"/>
        <v>0.88268172598820305</v>
      </c>
      <c r="AL1011" s="16">
        <f t="shared" si="349"/>
        <v>0.99643175807658624</v>
      </c>
      <c r="AM1011" s="16">
        <f t="shared" si="350"/>
        <v>0.93721853840468816</v>
      </c>
      <c r="AN1011" s="16">
        <f t="shared" si="351"/>
        <v>0.9226907602937704</v>
      </c>
      <c r="AO1011" s="16">
        <f t="shared" si="335"/>
        <v>1.0838895866682741E-4</v>
      </c>
      <c r="AP1011" s="16">
        <f t="shared" si="352"/>
        <v>9.3721853840468814</v>
      </c>
      <c r="AQ1011" s="16">
        <f t="shared" si="353"/>
        <v>9.2141467971779587</v>
      </c>
      <c r="AR1011" s="16">
        <f t="shared" si="354"/>
        <v>19.958046475231356</v>
      </c>
    </row>
    <row r="1012" spans="2:44" x14ac:dyDescent="0.25">
      <c r="B1012">
        <f>INDEX(RawData!$A$2:$A$1048576,MATCH(FmtData!$B$4+(ROW()-10),RawData!$A$2:$A$1048576,0))</f>
        <v>1222</v>
      </c>
      <c r="C101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)</f>
        <v>42190.468182870369</v>
      </c>
      <c r="D1012" s="45">
        <f>IF($B$6=1,MID(INDEX(RawData!$B$2:$B$1048576, MATCH(FmtData!$B$4+(ROW()-10),RawData!$A$2:$A$1048576,0)),12,8)+$B$5/24,INDEX(RawData!$C$2:$C$1048576, MATCH(FmtData!$B$4+(ROW()-10),RawData!$A$2:$A$1048576,0)))</f>
        <v>0.46818287037037037</v>
      </c>
      <c r="E1012">
        <f>INDEX(RawData!E$2:E$1048576,MATCH(FmtData!$B$4+(ROW()-10),RawData!$A$2:$A$1048576,0))</f>
        <v>2896.54</v>
      </c>
      <c r="F1012">
        <f>INDEX(RawData!F$2:F$1048576,MATCH(FmtData!$B$4+(ROW()-10),RawData!$A$2:$A$1048576,0))</f>
        <v>4.0944799999999999</v>
      </c>
      <c r="G1012">
        <f>INDEX(RawData!G$2:G$1048576,MATCH(FmtData!$B$4+(ROW()-10),RawData!$A$2:$A$1048576,0))</f>
        <v>-19665.7</v>
      </c>
      <c r="H1012">
        <f>INDEX(RawData!H$2:H$1048576,MATCH(FmtData!$B$4+(ROW()-10),RawData!$A$2:$A$1048576,0))</f>
        <v>0.49971199999999999</v>
      </c>
      <c r="I1012">
        <f>INDEX(RawData!I$2:I$1048576,MATCH(FmtData!$B$4+(ROW()-10),RawData!$A$2:$A$1048576,0))</f>
        <v>-6.8449700000000002E-2</v>
      </c>
      <c r="J1012">
        <f>INDEX(RawData!J$2:J$1048576,MATCH(FmtData!$B$4+(ROW()-10),RawData!$A$2:$A$1048576,0))</f>
        <v>90.6</v>
      </c>
      <c r="K1012">
        <f>INDEX(RawData!K$2:K$1048576,MATCH(FmtData!$B$4+(ROW()-10),RawData!$A$2:$A$1048576,0))</f>
        <v>89.6</v>
      </c>
      <c r="L1012">
        <f>INDEX(RawData!L$2:L$1048576,MATCH(FmtData!$B$4+(ROW()-10),RawData!$A$2:$A$1048576,0))</f>
        <v>89.8</v>
      </c>
      <c r="M1012">
        <f>INDEX(RawData!M$2:M$1048576,MATCH(FmtData!$B$4+(ROW()-10),RawData!$A$2:$A$1048576,0))</f>
        <v>23.4</v>
      </c>
      <c r="N1012">
        <f>INDEX(RawData!N$2:N$1048576,MATCH(FmtData!$B$4+(ROW()-10),RawData!$A$2:$A$1048576,0))</f>
        <v>0</v>
      </c>
      <c r="O1012">
        <f>INDEX(RawData!O$2:O$1048576,MATCH(FmtData!$B$4+(ROW()-10),RawData!$A$2:$A$1048576,0))</f>
        <v>85.7</v>
      </c>
      <c r="P1012">
        <f>INDEX(RawData!P$2:P$1048576,MATCH(FmtData!$B$4+(ROW()-10),RawData!$A$2:$A$1048576,0))</f>
        <v>20.985900000000001</v>
      </c>
      <c r="Q1012">
        <f>INDEX(RawData!Q$2:Q$1048576,MATCH(FmtData!$B$4+(ROW()-10),RawData!$A$2:$A$1048576,0))</f>
        <v>182.25800000000001</v>
      </c>
      <c r="R1012">
        <f>INDEX(RawData!R$2:R$1048576,MATCH(FmtData!$B$4+(ROW()-10),RawData!$A$2:$A$1048576,0))</f>
        <v>1.8310500000000001E-3</v>
      </c>
      <c r="S1012">
        <f>INDEX(RawData!S$2:S$1048576,MATCH(FmtData!$B$4+(ROW()-10),RawData!$A$2:$A$1048576,0))</f>
        <v>-0.118993</v>
      </c>
      <c r="T1012">
        <f>INDEX(RawData!T$2:T$1048576,MATCH(FmtData!$B$4+(ROW()-10),RawData!$A$2:$A$1048576,0))</f>
        <v>0.19630400000000001</v>
      </c>
      <c r="U1012">
        <f>INDEX(RawData!U$2:U$1048576,MATCH(FmtData!$B$4+(ROW()-10),RawData!$A$2:$A$1048576,0))</f>
        <v>0</v>
      </c>
      <c r="V1012">
        <f>INDEX(RawData!V$2:V$1048576,MATCH(FmtData!$B$4+(ROW()-10),RawData!$A$2:$A$1048576,0))</f>
        <v>0</v>
      </c>
      <c r="W1012" s="7">
        <f t="shared" si="336"/>
        <v>0</v>
      </c>
      <c r="X1012" s="7">
        <f t="shared" si="337"/>
        <v>-0.43753786</v>
      </c>
      <c r="Y1012" s="7">
        <f t="shared" si="338"/>
        <v>-0.84570062000000001</v>
      </c>
      <c r="Z1012" s="7">
        <f t="shared" si="339"/>
        <v>8.6717314647790058</v>
      </c>
      <c r="AA1012" s="7">
        <f t="shared" si="340"/>
        <v>8.2635687047790061</v>
      </c>
      <c r="AB1012" s="7">
        <f t="shared" si="341"/>
        <v>8.4676500847790059</v>
      </c>
      <c r="AC1012" s="5">
        <f t="shared" si="355"/>
        <v>-298.12699999999995</v>
      </c>
      <c r="AD1012" s="14">
        <f t="shared" si="342"/>
        <v>-170.12699999999995</v>
      </c>
      <c r="AE1012" s="14">
        <f t="shared" si="343"/>
        <v>-128.89759377783332</v>
      </c>
      <c r="AF1012" s="14">
        <f t="shared" si="344"/>
        <v>-239.97760252490411</v>
      </c>
      <c r="AG1012" s="14">
        <f t="shared" si="345"/>
        <v>-185.52229152984125</v>
      </c>
      <c r="AH1012" s="14">
        <f t="shared" si="334"/>
        <v>-171.41220264461879</v>
      </c>
      <c r="AI1012" s="16">
        <f t="shared" si="346"/>
        <v>0.92164576392623399</v>
      </c>
      <c r="AJ1012" s="16">
        <f t="shared" si="347"/>
        <v>0.92292248508966412</v>
      </c>
      <c r="AK1012" s="16">
        <f t="shared" si="348"/>
        <v>0.88248305926489001</v>
      </c>
      <c r="AL1012" s="16">
        <f t="shared" si="349"/>
        <v>0.99657277257892296</v>
      </c>
      <c r="AM1012" s="16">
        <f t="shared" si="350"/>
        <v>0.93717564504344097</v>
      </c>
      <c r="AN1012" s="16">
        <f t="shared" si="351"/>
        <v>0.92292248508966412</v>
      </c>
      <c r="AO1012" s="16">
        <f t="shared" si="335"/>
        <v>-5.0904479242597223E-4</v>
      </c>
      <c r="AP1012" s="16">
        <f t="shared" si="352"/>
        <v>9.3717564504344093</v>
      </c>
      <c r="AQ1012" s="16">
        <f t="shared" si="353"/>
        <v>9.2164576392623392</v>
      </c>
      <c r="AR1012" s="16">
        <f t="shared" si="354"/>
        <v>19.970870679096354</v>
      </c>
    </row>
    <row r="1013" spans="2:44" x14ac:dyDescent="0.25">
      <c r="B1013">
        <f>INDEX(RawData!$A$2:$A$1048576,MATCH(FmtData!$B$4+(ROW()-10),RawData!$A$2:$A$1048576,0))</f>
        <v>1223</v>
      </c>
      <c r="C101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)</f>
        <v>42190.475127314814</v>
      </c>
      <c r="D1013" s="45">
        <f>IF($B$6=1,MID(INDEX(RawData!$B$2:$B$1048576, MATCH(FmtData!$B$4+(ROW()-10),RawData!$A$2:$A$1048576,0)),12,8)+$B$5/24,INDEX(RawData!$C$2:$C$1048576, MATCH(FmtData!$B$4+(ROW()-10),RawData!$A$2:$A$1048576,0)))</f>
        <v>0.47512731481481479</v>
      </c>
      <c r="E1013">
        <f>INDEX(RawData!E$2:E$1048576,MATCH(FmtData!$B$4+(ROW()-10),RawData!$A$2:$A$1048576,0))</f>
        <v>2902.44</v>
      </c>
      <c r="F1013">
        <f>INDEX(RawData!F$2:F$1048576,MATCH(FmtData!$B$4+(ROW()-10),RawData!$A$2:$A$1048576,0))</f>
        <v>7.1738299999999997</v>
      </c>
      <c r="G1013">
        <f>INDEX(RawData!G$2:G$1048576,MATCH(FmtData!$B$4+(ROW()-10),RawData!$A$2:$A$1048576,0))</f>
        <v>121695</v>
      </c>
      <c r="H1013">
        <f>INDEX(RawData!H$2:H$1048576,MATCH(FmtData!$B$4+(ROW()-10),RawData!$A$2:$A$1048576,0))</f>
        <v>0.49980400000000003</v>
      </c>
      <c r="I1013">
        <f>INDEX(RawData!I$2:I$1048576,MATCH(FmtData!$B$4+(ROW()-10),RawData!$A$2:$A$1048576,0))</f>
        <v>-6.7285200000000003E-2</v>
      </c>
      <c r="J1013">
        <f>INDEX(RawData!J$2:J$1048576,MATCH(FmtData!$B$4+(ROW()-10),RawData!$A$2:$A$1048576,0))</f>
        <v>91.5</v>
      </c>
      <c r="K1013">
        <f>INDEX(RawData!K$2:K$1048576,MATCH(FmtData!$B$4+(ROW()-10),RawData!$A$2:$A$1048576,0))</f>
        <v>91</v>
      </c>
      <c r="L1013">
        <f>INDEX(RawData!L$2:L$1048576,MATCH(FmtData!$B$4+(ROW()-10),RawData!$A$2:$A$1048576,0))</f>
        <v>90.7</v>
      </c>
      <c r="M1013">
        <f>INDEX(RawData!M$2:M$1048576,MATCH(FmtData!$B$4+(ROW()-10),RawData!$A$2:$A$1048576,0))</f>
        <v>23.4</v>
      </c>
      <c r="N1013">
        <f>INDEX(RawData!N$2:N$1048576,MATCH(FmtData!$B$4+(ROW()-10),RawData!$A$2:$A$1048576,0))</f>
        <v>0</v>
      </c>
      <c r="O1013">
        <f>INDEX(RawData!O$2:O$1048576,MATCH(FmtData!$B$4+(ROW()-10),RawData!$A$2:$A$1048576,0))</f>
        <v>85.7</v>
      </c>
      <c r="P1013">
        <f>INDEX(RawData!P$2:P$1048576,MATCH(FmtData!$B$4+(ROW()-10),RawData!$A$2:$A$1048576,0))</f>
        <v>21.021599999999999</v>
      </c>
      <c r="Q1013">
        <f>INDEX(RawData!Q$2:Q$1048576,MATCH(FmtData!$B$4+(ROW()-10),RawData!$A$2:$A$1048576,0))</f>
        <v>182.64599999999999</v>
      </c>
      <c r="R1013">
        <f>INDEX(RawData!R$2:R$1048576,MATCH(FmtData!$B$4+(ROW()-10),RawData!$A$2:$A$1048576,0))</f>
        <v>1.8310500000000001E-3</v>
      </c>
      <c r="S1013">
        <f>INDEX(RawData!S$2:S$1048576,MATCH(FmtData!$B$4+(ROW()-10),RawData!$A$2:$A$1048576,0))</f>
        <v>-0.118993</v>
      </c>
      <c r="T1013">
        <f>INDEX(RawData!T$2:T$1048576,MATCH(FmtData!$B$4+(ROW()-10),RawData!$A$2:$A$1048576,0))</f>
        <v>0.195907</v>
      </c>
      <c r="U1013">
        <f>INDEX(RawData!U$2:U$1048576,MATCH(FmtData!$B$4+(ROW()-10),RawData!$A$2:$A$1048576,0))</f>
        <v>0</v>
      </c>
      <c r="V1013">
        <f>INDEX(RawData!V$2:V$1048576,MATCH(FmtData!$B$4+(ROW()-10),RawData!$A$2:$A$1048576,0))</f>
        <v>0</v>
      </c>
      <c r="W1013" s="7">
        <f t="shared" si="336"/>
        <v>0</v>
      </c>
      <c r="X1013" s="7">
        <f t="shared" si="337"/>
        <v>-0.43753786</v>
      </c>
      <c r="Y1013" s="7">
        <f t="shared" si="338"/>
        <v>-0.84469223999999987</v>
      </c>
      <c r="Z1013" s="7">
        <f t="shared" si="339"/>
        <v>8.6717314647790058</v>
      </c>
      <c r="AA1013" s="7">
        <f t="shared" si="340"/>
        <v>8.2645770847790061</v>
      </c>
      <c r="AB1013" s="7">
        <f t="shared" si="341"/>
        <v>8.4681542747790068</v>
      </c>
      <c r="AC1013" s="5">
        <f t="shared" si="355"/>
        <v>-297.73900000000003</v>
      </c>
      <c r="AD1013" s="14">
        <f t="shared" si="342"/>
        <v>-169.73900000000003</v>
      </c>
      <c r="AE1013" s="14">
        <f t="shared" si="343"/>
        <v>-128.89759377783332</v>
      </c>
      <c r="AF1013" s="14">
        <f t="shared" si="344"/>
        <v>-239.71380270341808</v>
      </c>
      <c r="AG1013" s="14">
        <f t="shared" si="345"/>
        <v>-185.38508792952371</v>
      </c>
      <c r="AH1013" s="14">
        <f t="shared" si="334"/>
        <v>-171.02420264461887</v>
      </c>
      <c r="AI1013" s="16">
        <f t="shared" si="346"/>
        <v>0.9212610183448996</v>
      </c>
      <c r="AJ1013" s="16">
        <f t="shared" si="347"/>
        <v>0.92253667304600551</v>
      </c>
      <c r="AK1013" s="16">
        <f t="shared" si="348"/>
        <v>0.88248305926489001</v>
      </c>
      <c r="AL1013" s="16">
        <f t="shared" si="349"/>
        <v>0.99626689024092752</v>
      </c>
      <c r="AM1013" s="16">
        <f t="shared" si="350"/>
        <v>0.93703493099077051</v>
      </c>
      <c r="AN1013" s="16">
        <f t="shared" si="351"/>
        <v>0.92253667304600551</v>
      </c>
      <c r="AO1013" s="16">
        <f t="shared" si="335"/>
        <v>0</v>
      </c>
      <c r="AP1013" s="16">
        <f t="shared" si="352"/>
        <v>9.3703493099077058</v>
      </c>
      <c r="AQ1013" s="16">
        <f t="shared" si="353"/>
        <v>9.2126101834489962</v>
      </c>
      <c r="AR1013" s="16">
        <f t="shared" si="354"/>
        <v>20.011549605334785</v>
      </c>
    </row>
    <row r="1014" spans="2:44" x14ac:dyDescent="0.25">
      <c r="B1014">
        <f>INDEX(RawData!$A$2:$A$1048576,MATCH(FmtData!$B$4+(ROW()-10),RawData!$A$2:$A$1048576,0))</f>
        <v>1224</v>
      </c>
      <c r="C101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)</f>
        <v>42190.482071759259</v>
      </c>
      <c r="D1014" s="45">
        <f>IF($B$6=1,MID(INDEX(RawData!$B$2:$B$1048576, MATCH(FmtData!$B$4+(ROW()-10),RawData!$A$2:$A$1048576,0)),12,8)+$B$5/24,INDEX(RawData!$C$2:$C$1048576, MATCH(FmtData!$B$4+(ROW()-10),RawData!$A$2:$A$1048576,0)))</f>
        <v>0.48207175925925921</v>
      </c>
      <c r="E1014">
        <f>INDEX(RawData!E$2:E$1048576,MATCH(FmtData!$B$4+(ROW()-10),RawData!$A$2:$A$1048576,0))</f>
        <v>2902.44</v>
      </c>
      <c r="F1014">
        <f>INDEX(RawData!F$2:F$1048576,MATCH(FmtData!$B$4+(ROW()-10),RawData!$A$2:$A$1048576,0))</f>
        <v>7.1738299999999997</v>
      </c>
      <c r="G1014">
        <f>INDEX(RawData!G$2:G$1048576,MATCH(FmtData!$B$4+(ROW()-10),RawData!$A$2:$A$1048576,0))</f>
        <v>121695</v>
      </c>
      <c r="H1014">
        <f>INDEX(RawData!H$2:H$1048576,MATCH(FmtData!$B$4+(ROW()-10),RawData!$A$2:$A$1048576,0))</f>
        <v>0.49982199999999999</v>
      </c>
      <c r="I1014">
        <f>INDEX(RawData!I$2:I$1048576,MATCH(FmtData!$B$4+(ROW()-10),RawData!$A$2:$A$1048576,0))</f>
        <v>-6.71012E-2</v>
      </c>
      <c r="J1014">
        <f>INDEX(RawData!J$2:J$1048576,MATCH(FmtData!$B$4+(ROW()-10),RawData!$A$2:$A$1048576,0))</f>
        <v>91.6</v>
      </c>
      <c r="K1014">
        <f>INDEX(RawData!K$2:K$1048576,MATCH(FmtData!$B$4+(ROW()-10),RawData!$A$2:$A$1048576,0))</f>
        <v>90.8</v>
      </c>
      <c r="L1014">
        <f>INDEX(RawData!L$2:L$1048576,MATCH(FmtData!$B$4+(ROW()-10),RawData!$A$2:$A$1048576,0))</f>
        <v>88.6</v>
      </c>
      <c r="M1014">
        <f>INDEX(RawData!M$2:M$1048576,MATCH(FmtData!$B$4+(ROW()-10),RawData!$A$2:$A$1048576,0))</f>
        <v>23.5</v>
      </c>
      <c r="N1014">
        <f>INDEX(RawData!N$2:N$1048576,MATCH(FmtData!$B$4+(ROW()-10),RawData!$A$2:$A$1048576,0))</f>
        <v>0</v>
      </c>
      <c r="O1014">
        <f>INDEX(RawData!O$2:O$1048576,MATCH(FmtData!$B$4+(ROW()-10),RawData!$A$2:$A$1048576,0))</f>
        <v>86</v>
      </c>
      <c r="P1014">
        <f>INDEX(RawData!P$2:P$1048576,MATCH(FmtData!$B$4+(ROW()-10),RawData!$A$2:$A$1048576,0))</f>
        <v>21.0335</v>
      </c>
      <c r="Q1014">
        <f>INDEX(RawData!Q$2:Q$1048576,MATCH(FmtData!$B$4+(ROW()-10),RawData!$A$2:$A$1048576,0))</f>
        <v>182.77</v>
      </c>
      <c r="R1014">
        <f>INDEX(RawData!R$2:R$1048576,MATCH(FmtData!$B$4+(ROW()-10),RawData!$A$2:$A$1048576,0))</f>
        <v>1.8310500000000001E-3</v>
      </c>
      <c r="S1014">
        <f>INDEX(RawData!S$2:S$1048576,MATCH(FmtData!$B$4+(ROW()-10),RawData!$A$2:$A$1048576,0))</f>
        <v>-0.11890199999999999</v>
      </c>
      <c r="T1014">
        <f>INDEX(RawData!T$2:T$1048576,MATCH(FmtData!$B$4+(ROW()-10),RawData!$A$2:$A$1048576,0))</f>
        <v>0.19639499999999999</v>
      </c>
      <c r="U1014">
        <f>INDEX(RawData!U$2:U$1048576,MATCH(FmtData!$B$4+(ROW()-10),RawData!$A$2:$A$1048576,0))</f>
        <v>0</v>
      </c>
      <c r="V1014">
        <f>INDEX(RawData!V$2:V$1048576,MATCH(FmtData!$B$4+(ROW()-10),RawData!$A$2:$A$1048576,0))</f>
        <v>0</v>
      </c>
      <c r="W1014" s="7">
        <f t="shared" si="336"/>
        <v>0</v>
      </c>
      <c r="X1014" s="7">
        <f t="shared" si="337"/>
        <v>-0.43776900000000002</v>
      </c>
      <c r="Y1014" s="7">
        <f t="shared" si="338"/>
        <v>-0.84593176000000003</v>
      </c>
      <c r="Z1014" s="7">
        <f t="shared" si="339"/>
        <v>8.6715003247790072</v>
      </c>
      <c r="AA1014" s="7">
        <f t="shared" si="340"/>
        <v>8.2633375647790075</v>
      </c>
      <c r="AB1014" s="7">
        <f t="shared" si="341"/>
        <v>8.4674189447790074</v>
      </c>
      <c r="AC1014" s="5">
        <f t="shared" si="355"/>
        <v>-297.61500000000001</v>
      </c>
      <c r="AD1014" s="14">
        <f t="shared" si="342"/>
        <v>-169.61500000000001</v>
      </c>
      <c r="AE1014" s="14">
        <f t="shared" si="343"/>
        <v>-128.96296841187689</v>
      </c>
      <c r="AF1014" s="14">
        <f t="shared" si="344"/>
        <v>-240.03806317010503</v>
      </c>
      <c r="AG1014" s="14">
        <f t="shared" si="345"/>
        <v>-185.58518648685435</v>
      </c>
      <c r="AH1014" s="14">
        <f t="shared" ref="AH1014:AH1077" si="356">$AH$820-($AC$820-AC1014)</f>
        <v>-170.90020264461884</v>
      </c>
      <c r="AI1014" s="16">
        <f t="shared" si="346"/>
        <v>0.92113812614254509</v>
      </c>
      <c r="AJ1014" s="16">
        <f t="shared" si="347"/>
        <v>0.92241344029723815</v>
      </c>
      <c r="AK1014" s="16">
        <f t="shared" si="348"/>
        <v>0.88254252221833629</v>
      </c>
      <c r="AL1014" s="16">
        <f t="shared" si="349"/>
        <v>0.99664290463365679</v>
      </c>
      <c r="AM1014" s="16">
        <f t="shared" si="350"/>
        <v>0.93724016334086957</v>
      </c>
      <c r="AN1014" s="16">
        <f t="shared" si="351"/>
        <v>0.92241344029723815</v>
      </c>
      <c r="AO1014" s="16">
        <f t="shared" si="335"/>
        <v>0</v>
      </c>
      <c r="AP1014" s="16">
        <f t="shared" si="352"/>
        <v>9.3724016334086961</v>
      </c>
      <c r="AQ1014" s="16">
        <f t="shared" si="353"/>
        <v>9.2113812614254513</v>
      </c>
      <c r="AR1014" s="16">
        <f t="shared" si="354"/>
        <v>20.011549605334785</v>
      </c>
    </row>
    <row r="1015" spans="2:44" x14ac:dyDescent="0.25">
      <c r="B1015">
        <f>INDEX(RawData!$A$2:$A$1048576,MATCH(FmtData!$B$4+(ROW()-10),RawData!$A$2:$A$1048576,0))</f>
        <v>1225</v>
      </c>
      <c r="C101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)</f>
        <v>42190.489016203705</v>
      </c>
      <c r="D1015" s="45">
        <f>IF($B$6=1,MID(INDEX(RawData!$B$2:$B$1048576, MATCH(FmtData!$B$4+(ROW()-10),RawData!$A$2:$A$1048576,0)),12,8)+$B$5/24,INDEX(RawData!$C$2:$C$1048576, MATCH(FmtData!$B$4+(ROW()-10),RawData!$A$2:$A$1048576,0)))</f>
        <v>0.48901620370370374</v>
      </c>
      <c r="E1015">
        <f>INDEX(RawData!E$2:E$1048576,MATCH(FmtData!$B$4+(ROW()-10),RawData!$A$2:$A$1048576,0))</f>
        <v>2903.37</v>
      </c>
      <c r="F1015">
        <f>INDEX(RawData!F$2:F$1048576,MATCH(FmtData!$B$4+(ROW()-10),RawData!$A$2:$A$1048576,0))</f>
        <v>7.1738299999999997</v>
      </c>
      <c r="G1015">
        <f>INDEX(RawData!G$2:G$1048576,MATCH(FmtData!$B$4+(ROW()-10),RawData!$A$2:$A$1048576,0))</f>
        <v>121695</v>
      </c>
      <c r="H1015">
        <f>INDEX(RawData!H$2:H$1048576,MATCH(FmtData!$B$4+(ROW()-10),RawData!$A$2:$A$1048576,0))</f>
        <v>0.49980400000000003</v>
      </c>
      <c r="I1015">
        <f>INDEX(RawData!I$2:I$1048576,MATCH(FmtData!$B$4+(ROW()-10),RawData!$A$2:$A$1048576,0))</f>
        <v>-6.7469000000000001E-2</v>
      </c>
      <c r="J1015">
        <f>INDEX(RawData!J$2:J$1048576,MATCH(FmtData!$B$4+(ROW()-10),RawData!$A$2:$A$1048576,0))</f>
        <v>91.5</v>
      </c>
      <c r="K1015">
        <f>INDEX(RawData!K$2:K$1048576,MATCH(FmtData!$B$4+(ROW()-10),RawData!$A$2:$A$1048576,0))</f>
        <v>89.8</v>
      </c>
      <c r="L1015">
        <f>INDEX(RawData!L$2:L$1048576,MATCH(FmtData!$B$4+(ROW()-10),RawData!$A$2:$A$1048576,0))</f>
        <v>88.5</v>
      </c>
      <c r="M1015">
        <f>INDEX(RawData!M$2:M$1048576,MATCH(FmtData!$B$4+(ROW()-10),RawData!$A$2:$A$1048576,0))</f>
        <v>23.5</v>
      </c>
      <c r="N1015">
        <f>INDEX(RawData!N$2:N$1048576,MATCH(FmtData!$B$4+(ROW()-10),RawData!$A$2:$A$1048576,0))</f>
        <v>0</v>
      </c>
      <c r="O1015">
        <f>INDEX(RawData!O$2:O$1048576,MATCH(FmtData!$B$4+(ROW()-10),RawData!$A$2:$A$1048576,0))</f>
        <v>85.7</v>
      </c>
      <c r="P1015">
        <f>INDEX(RawData!P$2:P$1048576,MATCH(FmtData!$B$4+(ROW()-10),RawData!$A$2:$A$1048576,0))</f>
        <v>21.0335</v>
      </c>
      <c r="Q1015">
        <f>INDEX(RawData!Q$2:Q$1048576,MATCH(FmtData!$B$4+(ROW()-10),RawData!$A$2:$A$1048576,0))</f>
        <v>182.53700000000001</v>
      </c>
      <c r="R1015">
        <f>INDEX(RawData!R$2:R$1048576,MATCH(FmtData!$B$4+(ROW()-10),RawData!$A$2:$A$1048576,0))</f>
        <v>1.8310500000000001E-3</v>
      </c>
      <c r="S1015">
        <f>INDEX(RawData!S$2:S$1048576,MATCH(FmtData!$B$4+(ROW()-10),RawData!$A$2:$A$1048576,0))</f>
        <v>-0.118993</v>
      </c>
      <c r="T1015">
        <f>INDEX(RawData!T$2:T$1048576,MATCH(FmtData!$B$4+(ROW()-10),RawData!$A$2:$A$1048576,0))</f>
        <v>0.19639499999999999</v>
      </c>
      <c r="U1015">
        <f>INDEX(RawData!U$2:U$1048576,MATCH(FmtData!$B$4+(ROW()-10),RawData!$A$2:$A$1048576,0))</f>
        <v>0</v>
      </c>
      <c r="V1015">
        <f>INDEX(RawData!V$2:V$1048576,MATCH(FmtData!$B$4+(ROW()-10),RawData!$A$2:$A$1048576,0))</f>
        <v>0</v>
      </c>
      <c r="W1015" s="7">
        <f t="shared" si="336"/>
        <v>0</v>
      </c>
      <c r="X1015" s="7">
        <f t="shared" si="337"/>
        <v>-0.43753786</v>
      </c>
      <c r="Y1015" s="7">
        <f t="shared" si="338"/>
        <v>-0.84593176000000003</v>
      </c>
      <c r="Z1015" s="7">
        <f t="shared" si="339"/>
        <v>8.6717314647790058</v>
      </c>
      <c r="AA1015" s="7">
        <f t="shared" si="340"/>
        <v>8.2633375647790075</v>
      </c>
      <c r="AB1015" s="7">
        <f t="shared" si="341"/>
        <v>8.4675345147790075</v>
      </c>
      <c r="AC1015" s="5">
        <f t="shared" si="355"/>
        <v>-297.84799999999996</v>
      </c>
      <c r="AD1015" s="14">
        <f t="shared" si="342"/>
        <v>-169.84799999999996</v>
      </c>
      <c r="AE1015" s="14">
        <f t="shared" si="343"/>
        <v>-128.89759377783332</v>
      </c>
      <c r="AF1015" s="14">
        <f t="shared" si="344"/>
        <v>-240.03806317010503</v>
      </c>
      <c r="AG1015" s="14">
        <f t="shared" si="345"/>
        <v>-185.55373935619252</v>
      </c>
      <c r="AH1015" s="14">
        <f t="shared" si="356"/>
        <v>-171.13320264461879</v>
      </c>
      <c r="AI1015" s="16">
        <f t="shared" si="346"/>
        <v>0.92136907163910053</v>
      </c>
      <c r="AJ1015" s="16">
        <f t="shared" si="347"/>
        <v>0.92264502580415286</v>
      </c>
      <c r="AK1015" s="16">
        <f t="shared" si="348"/>
        <v>0.88248305926489001</v>
      </c>
      <c r="AL1015" s="16">
        <f t="shared" si="349"/>
        <v>0.99664290463365679</v>
      </c>
      <c r="AM1015" s="16">
        <f t="shared" si="350"/>
        <v>0.9372079034386025</v>
      </c>
      <c r="AN1015" s="16">
        <f t="shared" si="351"/>
        <v>0.92264502580415286</v>
      </c>
      <c r="AO1015" s="16">
        <f t="shared" si="335"/>
        <v>-2.3158550691471103E-4</v>
      </c>
      <c r="AP1015" s="16">
        <f t="shared" si="352"/>
        <v>9.3720790343860259</v>
      </c>
      <c r="AQ1015" s="16">
        <f t="shared" si="353"/>
        <v>9.2136907163910049</v>
      </c>
      <c r="AR1015" s="16">
        <f t="shared" si="354"/>
        <v>20.017961707267283</v>
      </c>
    </row>
    <row r="1016" spans="2:44" x14ac:dyDescent="0.25">
      <c r="B1016">
        <f>INDEX(RawData!$A$2:$A$1048576,MATCH(FmtData!$B$4+(ROW()-10),RawData!$A$2:$A$1048576,0))</f>
        <v>1226</v>
      </c>
      <c r="C101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)</f>
        <v>42190.49596064815</v>
      </c>
      <c r="D1016" s="45">
        <f>IF($B$6=1,MID(INDEX(RawData!$B$2:$B$1048576, MATCH(FmtData!$B$4+(ROW()-10),RawData!$A$2:$A$1048576,0)),12,8)+$B$5/24,INDEX(RawData!$C$2:$C$1048576, MATCH(FmtData!$B$4+(ROW()-10),RawData!$A$2:$A$1048576,0)))</f>
        <v>0.49596064814814816</v>
      </c>
      <c r="E1016">
        <f>INDEX(RawData!E$2:E$1048576,MATCH(FmtData!$B$4+(ROW()-10),RawData!$A$2:$A$1048576,0))</f>
        <v>2902.44</v>
      </c>
      <c r="F1016">
        <f>INDEX(RawData!F$2:F$1048576,MATCH(FmtData!$B$4+(ROW()-10),RawData!$A$2:$A$1048576,0))</f>
        <v>7.1738299999999997</v>
      </c>
      <c r="G1016">
        <f>INDEX(RawData!G$2:G$1048576,MATCH(FmtData!$B$4+(ROW()-10),RawData!$A$2:$A$1048576,0))</f>
        <v>121695</v>
      </c>
      <c r="H1016">
        <f>INDEX(RawData!H$2:H$1048576,MATCH(FmtData!$B$4+(ROW()-10),RawData!$A$2:$A$1048576,0))</f>
        <v>0.49980400000000003</v>
      </c>
      <c r="I1016">
        <f>INDEX(RawData!I$2:I$1048576,MATCH(FmtData!$B$4+(ROW()-10),RawData!$A$2:$A$1048576,0))</f>
        <v>-6.7469000000000001E-2</v>
      </c>
      <c r="J1016">
        <f>INDEX(RawData!J$2:J$1048576,MATCH(FmtData!$B$4+(ROW()-10),RawData!$A$2:$A$1048576,0))</f>
        <v>91.5</v>
      </c>
      <c r="K1016">
        <f>INDEX(RawData!K$2:K$1048576,MATCH(FmtData!$B$4+(ROW()-10),RawData!$A$2:$A$1048576,0))</f>
        <v>90.7</v>
      </c>
      <c r="L1016">
        <f>INDEX(RawData!L$2:L$1048576,MATCH(FmtData!$B$4+(ROW()-10),RawData!$A$2:$A$1048576,0))</f>
        <v>90</v>
      </c>
      <c r="M1016">
        <f>INDEX(RawData!M$2:M$1048576,MATCH(FmtData!$B$4+(ROW()-10),RawData!$A$2:$A$1048576,0))</f>
        <v>23.4</v>
      </c>
      <c r="N1016">
        <f>INDEX(RawData!N$2:N$1048576,MATCH(FmtData!$B$4+(ROW()-10),RawData!$A$2:$A$1048576,0))</f>
        <v>0</v>
      </c>
      <c r="O1016">
        <f>INDEX(RawData!O$2:O$1048576,MATCH(FmtData!$B$4+(ROW()-10),RawData!$A$2:$A$1048576,0))</f>
        <v>85.7</v>
      </c>
      <c r="P1016">
        <f>INDEX(RawData!P$2:P$1048576,MATCH(FmtData!$B$4+(ROW()-10),RawData!$A$2:$A$1048576,0))</f>
        <v>21.0335</v>
      </c>
      <c r="Q1016">
        <f>INDEX(RawData!Q$2:Q$1048576,MATCH(FmtData!$B$4+(ROW()-10),RawData!$A$2:$A$1048576,0))</f>
        <v>182.38200000000001</v>
      </c>
      <c r="R1016">
        <f>INDEX(RawData!R$2:R$1048576,MATCH(FmtData!$B$4+(ROW()-10),RawData!$A$2:$A$1048576,0))</f>
        <v>1.8310500000000001E-3</v>
      </c>
      <c r="S1016">
        <f>INDEX(RawData!S$2:S$1048576,MATCH(FmtData!$B$4+(ROW()-10),RawData!$A$2:$A$1048576,0))</f>
        <v>-0.118993</v>
      </c>
      <c r="T1016">
        <f>INDEX(RawData!T$2:T$1048576,MATCH(FmtData!$B$4+(ROW()-10),RawData!$A$2:$A$1048576,0))</f>
        <v>0.196212</v>
      </c>
      <c r="U1016">
        <f>INDEX(RawData!U$2:U$1048576,MATCH(FmtData!$B$4+(ROW()-10),RawData!$A$2:$A$1048576,0))</f>
        <v>0</v>
      </c>
      <c r="V1016">
        <f>INDEX(RawData!V$2:V$1048576,MATCH(FmtData!$B$4+(ROW()-10),RawData!$A$2:$A$1048576,0))</f>
        <v>0</v>
      </c>
      <c r="W1016" s="7">
        <f t="shared" si="336"/>
        <v>0</v>
      </c>
      <c r="X1016" s="7">
        <f t="shared" si="337"/>
        <v>-0.43753786</v>
      </c>
      <c r="Y1016" s="7">
        <f t="shared" si="338"/>
        <v>-0.84546693999999989</v>
      </c>
      <c r="Z1016" s="7">
        <f t="shared" si="339"/>
        <v>8.6717314647790058</v>
      </c>
      <c r="AA1016" s="7">
        <f t="shared" si="340"/>
        <v>8.263802384779007</v>
      </c>
      <c r="AB1016" s="7">
        <f t="shared" si="341"/>
        <v>8.4677669247790064</v>
      </c>
      <c r="AC1016" s="5">
        <f t="shared" si="355"/>
        <v>-298.00299999999999</v>
      </c>
      <c r="AD1016" s="14">
        <f t="shared" si="342"/>
        <v>-170.00299999999999</v>
      </c>
      <c r="AE1016" s="14">
        <f t="shared" si="343"/>
        <v>-128.89759377783332</v>
      </c>
      <c r="AF1016" s="14">
        <f t="shared" si="344"/>
        <v>-239.91647470040982</v>
      </c>
      <c r="AG1016" s="14">
        <f t="shared" si="345"/>
        <v>-185.49049741577278</v>
      </c>
      <c r="AH1016" s="14">
        <f t="shared" si="356"/>
        <v>-171.28820264461882</v>
      </c>
      <c r="AI1016" s="16">
        <f t="shared" si="346"/>
        <v>0.92152276906253194</v>
      </c>
      <c r="AJ1016" s="16">
        <f t="shared" si="347"/>
        <v>0.92279914925243722</v>
      </c>
      <c r="AK1016" s="16">
        <f t="shared" si="348"/>
        <v>0.88248305926489001</v>
      </c>
      <c r="AL1016" s="16">
        <f t="shared" si="349"/>
        <v>0.99650187665492662</v>
      </c>
      <c r="AM1016" s="16">
        <f t="shared" si="350"/>
        <v>0.93714303369236662</v>
      </c>
      <c r="AN1016" s="16">
        <f t="shared" si="351"/>
        <v>0.92279914925243722</v>
      </c>
      <c r="AO1016" s="16">
        <f t="shared" si="335"/>
        <v>-3.8570895519907111E-4</v>
      </c>
      <c r="AP1016" s="16">
        <f t="shared" si="352"/>
        <v>9.371430336923666</v>
      </c>
      <c r="AQ1016" s="16">
        <f t="shared" si="353"/>
        <v>9.2152276906253192</v>
      </c>
      <c r="AR1016" s="16">
        <f t="shared" si="354"/>
        <v>20.011549605334785</v>
      </c>
    </row>
    <row r="1017" spans="2:44" x14ac:dyDescent="0.25">
      <c r="B1017">
        <f>INDEX(RawData!$A$2:$A$1048576,MATCH(FmtData!$B$4+(ROW()-10),RawData!$A$2:$A$1048576,0))</f>
        <v>1227</v>
      </c>
      <c r="C101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)</f>
        <v>42190.502916666665</v>
      </c>
      <c r="D1017" s="45">
        <f>IF($B$6=1,MID(INDEX(RawData!$B$2:$B$1048576, MATCH(FmtData!$B$4+(ROW()-10),RawData!$A$2:$A$1048576,0)),12,8)+$B$5/24,INDEX(RawData!$C$2:$C$1048576, MATCH(FmtData!$B$4+(ROW()-10),RawData!$A$2:$A$1048576,0)))</f>
        <v>0.50291666666666668</v>
      </c>
      <c r="E1017">
        <f>INDEX(RawData!E$2:E$1048576,MATCH(FmtData!$B$4+(ROW()-10),RawData!$A$2:$A$1048576,0))</f>
        <v>2902.44</v>
      </c>
      <c r="F1017">
        <f>INDEX(RawData!F$2:F$1048576,MATCH(FmtData!$B$4+(ROW()-10),RawData!$A$2:$A$1048576,0))</f>
        <v>8.0976599999999994</v>
      </c>
      <c r="G1017">
        <f>INDEX(RawData!G$2:G$1048576,MATCH(FmtData!$B$4+(ROW()-10),RawData!$A$2:$A$1048576,0))</f>
        <v>121695</v>
      </c>
      <c r="H1017">
        <f>INDEX(RawData!H$2:H$1048576,MATCH(FmtData!$B$4+(ROW()-10),RawData!$A$2:$A$1048576,0))</f>
        <v>0.49980400000000003</v>
      </c>
      <c r="I1017">
        <f>INDEX(RawData!I$2:I$1048576,MATCH(FmtData!$B$4+(ROW()-10),RawData!$A$2:$A$1048576,0))</f>
        <v>-6.71012E-2</v>
      </c>
      <c r="J1017">
        <f>INDEX(RawData!J$2:J$1048576,MATCH(FmtData!$B$4+(ROW()-10),RawData!$A$2:$A$1048576,0))</f>
        <v>91.4</v>
      </c>
      <c r="K1017">
        <f>INDEX(RawData!K$2:K$1048576,MATCH(FmtData!$B$4+(ROW()-10),RawData!$A$2:$A$1048576,0))</f>
        <v>90.9</v>
      </c>
      <c r="L1017">
        <f>INDEX(RawData!L$2:L$1048576,MATCH(FmtData!$B$4+(ROW()-10),RawData!$A$2:$A$1048576,0))</f>
        <v>90.4</v>
      </c>
      <c r="M1017">
        <f>INDEX(RawData!M$2:M$1048576,MATCH(FmtData!$B$4+(ROW()-10),RawData!$A$2:$A$1048576,0))</f>
        <v>23.4</v>
      </c>
      <c r="N1017">
        <f>INDEX(RawData!N$2:N$1048576,MATCH(FmtData!$B$4+(ROW()-10),RawData!$A$2:$A$1048576,0))</f>
        <v>0</v>
      </c>
      <c r="O1017">
        <f>INDEX(RawData!O$2:O$1048576,MATCH(FmtData!$B$4+(ROW()-10),RawData!$A$2:$A$1048576,0))</f>
        <v>85.9</v>
      </c>
      <c r="P1017">
        <f>INDEX(RawData!P$2:P$1048576,MATCH(FmtData!$B$4+(ROW()-10),RawData!$A$2:$A$1048576,0))</f>
        <v>21.0335</v>
      </c>
      <c r="Q1017">
        <f>INDEX(RawData!Q$2:Q$1048576,MATCH(FmtData!$B$4+(ROW()-10),RawData!$A$2:$A$1048576,0))</f>
        <v>182.77</v>
      </c>
      <c r="R1017">
        <f>INDEX(RawData!R$2:R$1048576,MATCH(FmtData!$B$4+(ROW()-10),RawData!$A$2:$A$1048576,0))</f>
        <v>1.8310500000000001E-3</v>
      </c>
      <c r="S1017">
        <f>INDEX(RawData!S$2:S$1048576,MATCH(FmtData!$B$4+(ROW()-10),RawData!$A$2:$A$1048576,0))</f>
        <v>-0.11890199999999999</v>
      </c>
      <c r="T1017">
        <f>INDEX(RawData!T$2:T$1048576,MATCH(FmtData!$B$4+(ROW()-10),RawData!$A$2:$A$1048576,0))</f>
        <v>0.19639499999999999</v>
      </c>
      <c r="U1017">
        <f>INDEX(RawData!U$2:U$1048576,MATCH(FmtData!$B$4+(ROW()-10),RawData!$A$2:$A$1048576,0))</f>
        <v>0</v>
      </c>
      <c r="V1017">
        <f>INDEX(RawData!V$2:V$1048576,MATCH(FmtData!$B$4+(ROW()-10),RawData!$A$2:$A$1048576,0))</f>
        <v>0</v>
      </c>
      <c r="W1017" s="7">
        <f t="shared" si="336"/>
        <v>0</v>
      </c>
      <c r="X1017" s="7">
        <f t="shared" si="337"/>
        <v>-0.43776900000000002</v>
      </c>
      <c r="Y1017" s="7">
        <f t="shared" si="338"/>
        <v>-0.84593176000000003</v>
      </c>
      <c r="Z1017" s="7">
        <f t="shared" si="339"/>
        <v>8.6715003247790072</v>
      </c>
      <c r="AA1017" s="7">
        <f t="shared" si="340"/>
        <v>8.2633375647790075</v>
      </c>
      <c r="AB1017" s="7">
        <f t="shared" si="341"/>
        <v>8.4674189447790074</v>
      </c>
      <c r="AC1017" s="5">
        <f t="shared" si="355"/>
        <v>-297.61500000000001</v>
      </c>
      <c r="AD1017" s="14">
        <f t="shared" si="342"/>
        <v>-169.61500000000001</v>
      </c>
      <c r="AE1017" s="14">
        <f t="shared" si="343"/>
        <v>-128.96296841187689</v>
      </c>
      <c r="AF1017" s="14">
        <f t="shared" si="344"/>
        <v>-240.03806317010503</v>
      </c>
      <c r="AG1017" s="14">
        <f t="shared" si="345"/>
        <v>-185.58518648685435</v>
      </c>
      <c r="AH1017" s="14">
        <f t="shared" si="356"/>
        <v>-170.90020264461884</v>
      </c>
      <c r="AI1017" s="16">
        <f t="shared" si="346"/>
        <v>0.92113812614254509</v>
      </c>
      <c r="AJ1017" s="16">
        <f t="shared" si="347"/>
        <v>0.92241344029723815</v>
      </c>
      <c r="AK1017" s="16">
        <f t="shared" si="348"/>
        <v>0.88254252221833629</v>
      </c>
      <c r="AL1017" s="16">
        <f t="shared" si="349"/>
        <v>0.99664290463365679</v>
      </c>
      <c r="AM1017" s="16">
        <f t="shared" si="350"/>
        <v>0.93724016334086957</v>
      </c>
      <c r="AN1017" s="16">
        <f t="shared" si="351"/>
        <v>0.92241344029723815</v>
      </c>
      <c r="AO1017" s="16">
        <f t="shared" si="335"/>
        <v>0</v>
      </c>
      <c r="AP1017" s="16">
        <f t="shared" si="352"/>
        <v>9.3724016334086961</v>
      </c>
      <c r="AQ1017" s="16">
        <f t="shared" si="353"/>
        <v>9.2113812614254513</v>
      </c>
      <c r="AR1017" s="16">
        <f t="shared" si="354"/>
        <v>20.011549605334785</v>
      </c>
    </row>
    <row r="1018" spans="2:44" x14ac:dyDescent="0.25">
      <c r="B1018">
        <f>INDEX(RawData!$A$2:$A$1048576,MATCH(FmtData!$B$4+(ROW()-10),RawData!$A$2:$A$1048576,0))</f>
        <v>1228</v>
      </c>
      <c r="C101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)</f>
        <v>42190.50984953704</v>
      </c>
      <c r="D1018" s="45">
        <f>IF($B$6=1,MID(INDEX(RawData!$B$2:$B$1048576, MATCH(FmtData!$B$4+(ROW()-10),RawData!$A$2:$A$1048576,0)),12,8)+$B$5/24,INDEX(RawData!$C$2:$C$1048576, MATCH(FmtData!$B$4+(ROW()-10),RawData!$A$2:$A$1048576,0)))</f>
        <v>0.50984953703703706</v>
      </c>
      <c r="E1018">
        <f>INDEX(RawData!E$2:E$1048576,MATCH(FmtData!$B$4+(ROW()-10),RawData!$A$2:$A$1048576,0))</f>
        <v>2899.33</v>
      </c>
      <c r="F1018">
        <f>INDEX(RawData!F$2:F$1048576,MATCH(FmtData!$B$4+(ROW()-10),RawData!$A$2:$A$1048576,0))</f>
        <v>4.0944799999999999</v>
      </c>
      <c r="G1018">
        <f>INDEX(RawData!G$2:G$1048576,MATCH(FmtData!$B$4+(ROW()-10),RawData!$A$2:$A$1048576,0))</f>
        <v>-19874.5</v>
      </c>
      <c r="H1018">
        <f>INDEX(RawData!H$2:H$1048576,MATCH(FmtData!$B$4+(ROW()-10),RawData!$A$2:$A$1048576,0))</f>
        <v>0.49973000000000001</v>
      </c>
      <c r="I1018">
        <f>INDEX(RawData!I$2:I$1048576,MATCH(FmtData!$B$4+(ROW()-10),RawData!$A$2:$A$1048576,0))</f>
        <v>-6.8082000000000004E-2</v>
      </c>
      <c r="J1018">
        <f>INDEX(RawData!J$2:J$1048576,MATCH(FmtData!$B$4+(ROW()-10),RawData!$A$2:$A$1048576,0))</f>
        <v>91.5</v>
      </c>
      <c r="K1018">
        <f>INDEX(RawData!K$2:K$1048576,MATCH(FmtData!$B$4+(ROW()-10),RawData!$A$2:$A$1048576,0))</f>
        <v>89.6</v>
      </c>
      <c r="L1018">
        <f>INDEX(RawData!L$2:L$1048576,MATCH(FmtData!$B$4+(ROW()-10),RawData!$A$2:$A$1048576,0))</f>
        <v>88.3</v>
      </c>
      <c r="M1018">
        <f>INDEX(RawData!M$2:M$1048576,MATCH(FmtData!$B$4+(ROW()-10),RawData!$A$2:$A$1048576,0))</f>
        <v>23.5</v>
      </c>
      <c r="N1018">
        <f>INDEX(RawData!N$2:N$1048576,MATCH(FmtData!$B$4+(ROW()-10),RawData!$A$2:$A$1048576,0))</f>
        <v>0</v>
      </c>
      <c r="O1018">
        <f>INDEX(RawData!O$2:O$1048576,MATCH(FmtData!$B$4+(ROW()-10),RawData!$A$2:$A$1048576,0))</f>
        <v>85.9</v>
      </c>
      <c r="P1018">
        <f>INDEX(RawData!P$2:P$1048576,MATCH(FmtData!$B$4+(ROW()-10),RawData!$A$2:$A$1048576,0))</f>
        <v>20.985900000000001</v>
      </c>
      <c r="Q1018">
        <f>INDEX(RawData!Q$2:Q$1048576,MATCH(FmtData!$B$4+(ROW()-10),RawData!$A$2:$A$1048576,0))</f>
        <v>182.77</v>
      </c>
      <c r="R1018">
        <f>INDEX(RawData!R$2:R$1048576,MATCH(FmtData!$B$4+(ROW()-10),RawData!$A$2:$A$1048576,0))</f>
        <v>1.8310500000000001E-3</v>
      </c>
      <c r="S1018">
        <f>INDEX(RawData!S$2:S$1048576,MATCH(FmtData!$B$4+(ROW()-10),RawData!$A$2:$A$1048576,0))</f>
        <v>-0.11881</v>
      </c>
      <c r="T1018">
        <f>INDEX(RawData!T$2:T$1048576,MATCH(FmtData!$B$4+(ROW()-10),RawData!$A$2:$A$1048576,0))</f>
        <v>0.19666900000000001</v>
      </c>
      <c r="U1018">
        <f>INDEX(RawData!U$2:U$1048576,MATCH(FmtData!$B$4+(ROW()-10),RawData!$A$2:$A$1048576,0))</f>
        <v>0</v>
      </c>
      <c r="V1018">
        <f>INDEX(RawData!V$2:V$1048576,MATCH(FmtData!$B$4+(ROW()-10),RawData!$A$2:$A$1048576,0))</f>
        <v>0</v>
      </c>
      <c r="W1018" s="7">
        <f t="shared" si="336"/>
        <v>0</v>
      </c>
      <c r="X1018" s="7">
        <f t="shared" si="337"/>
        <v>-0.43800268000000003</v>
      </c>
      <c r="Y1018" s="7">
        <f t="shared" si="338"/>
        <v>-0.84662771999999997</v>
      </c>
      <c r="Z1018" s="7">
        <f t="shared" si="339"/>
        <v>8.6712666447790063</v>
      </c>
      <c r="AA1018" s="7">
        <f t="shared" si="340"/>
        <v>8.2626416047790059</v>
      </c>
      <c r="AB1018" s="7">
        <f t="shared" si="341"/>
        <v>8.4669541247790061</v>
      </c>
      <c r="AC1018" s="5">
        <f t="shared" si="355"/>
        <v>-297.61500000000001</v>
      </c>
      <c r="AD1018" s="14">
        <f t="shared" si="342"/>
        <v>-169.61500000000001</v>
      </c>
      <c r="AE1018" s="14">
        <f t="shared" si="343"/>
        <v>-129.02905856749408</v>
      </c>
      <c r="AF1018" s="14">
        <f t="shared" si="344"/>
        <v>-240.22009301531205</v>
      </c>
      <c r="AG1018" s="14">
        <f t="shared" si="345"/>
        <v>-185.71165912950232</v>
      </c>
      <c r="AH1018" s="14">
        <f t="shared" si="356"/>
        <v>-170.90020264461884</v>
      </c>
      <c r="AI1018" s="16">
        <f t="shared" si="346"/>
        <v>0.92113812614254509</v>
      </c>
      <c r="AJ1018" s="16">
        <f t="shared" si="347"/>
        <v>0.92241344029723815</v>
      </c>
      <c r="AK1018" s="16">
        <f t="shared" si="348"/>
        <v>0.88260264413634471</v>
      </c>
      <c r="AL1018" s="16">
        <f t="shared" si="349"/>
        <v>0.99685411195687812</v>
      </c>
      <c r="AM1018" s="16">
        <f t="shared" si="350"/>
        <v>0.93736992718105583</v>
      </c>
      <c r="AN1018" s="16">
        <f t="shared" si="351"/>
        <v>0.92241344029723815</v>
      </c>
      <c r="AO1018" s="16">
        <f t="shared" si="335"/>
        <v>0</v>
      </c>
      <c r="AP1018" s="16">
        <f t="shared" si="352"/>
        <v>9.3736992718105583</v>
      </c>
      <c r="AQ1018" s="16">
        <f t="shared" si="353"/>
        <v>9.2113812614254513</v>
      </c>
      <c r="AR1018" s="16">
        <f t="shared" si="354"/>
        <v>19.990106984893846</v>
      </c>
    </row>
    <row r="1019" spans="2:44" x14ac:dyDescent="0.25">
      <c r="B1019">
        <f>INDEX(RawData!$A$2:$A$1048576,MATCH(FmtData!$B$4+(ROW()-10),RawData!$A$2:$A$1048576,0))</f>
        <v>1229</v>
      </c>
      <c r="C101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)</f>
        <v>42190.516793981478</v>
      </c>
      <c r="D1019" s="45">
        <f>IF($B$6=1,MID(INDEX(RawData!$B$2:$B$1048576, MATCH(FmtData!$B$4+(ROW()-10),RawData!$A$2:$A$1048576,0)),12,8)+$B$5/24,INDEX(RawData!$C$2:$C$1048576, MATCH(FmtData!$B$4+(ROW()-10),RawData!$A$2:$A$1048576,0)))</f>
        <v>0.51679398148148148</v>
      </c>
      <c r="E1019">
        <f>INDEX(RawData!E$2:E$1048576,MATCH(FmtData!$B$4+(ROW()-10),RawData!$A$2:$A$1048576,0))</f>
        <v>2900.26</v>
      </c>
      <c r="F1019">
        <f>INDEX(RawData!F$2:F$1048576,MATCH(FmtData!$B$4+(ROW()-10),RawData!$A$2:$A$1048576,0))</f>
        <v>4.0944799999999999</v>
      </c>
      <c r="G1019">
        <f>INDEX(RawData!G$2:G$1048576,MATCH(FmtData!$B$4+(ROW()-10),RawData!$A$2:$A$1048576,0))</f>
        <v>-19456.900000000001</v>
      </c>
      <c r="H1019">
        <f>INDEX(RawData!H$2:H$1048576,MATCH(FmtData!$B$4+(ROW()-10),RawData!$A$2:$A$1048576,0))</f>
        <v>0.49971199999999999</v>
      </c>
      <c r="I1019">
        <f>INDEX(RawData!I$2:I$1048576,MATCH(FmtData!$B$4+(ROW()-10),RawData!$A$2:$A$1048576,0))</f>
        <v>-6.8449700000000002E-2</v>
      </c>
      <c r="J1019">
        <f>INDEX(RawData!J$2:J$1048576,MATCH(FmtData!$B$4+(ROW()-10),RawData!$A$2:$A$1048576,0))</f>
        <v>91.5</v>
      </c>
      <c r="K1019">
        <f>INDEX(RawData!K$2:K$1048576,MATCH(FmtData!$B$4+(ROW()-10),RawData!$A$2:$A$1048576,0))</f>
        <v>90.6</v>
      </c>
      <c r="L1019">
        <f>INDEX(RawData!L$2:L$1048576,MATCH(FmtData!$B$4+(ROW()-10),RawData!$A$2:$A$1048576,0))</f>
        <v>89</v>
      </c>
      <c r="M1019">
        <f>INDEX(RawData!M$2:M$1048576,MATCH(FmtData!$B$4+(ROW()-10),RawData!$A$2:$A$1048576,0))</f>
        <v>23.5</v>
      </c>
      <c r="N1019">
        <f>INDEX(RawData!N$2:N$1048576,MATCH(FmtData!$B$4+(ROW()-10),RawData!$A$2:$A$1048576,0))</f>
        <v>0</v>
      </c>
      <c r="O1019">
        <f>INDEX(RawData!O$2:O$1048576,MATCH(FmtData!$B$4+(ROW()-10),RawData!$A$2:$A$1048576,0))</f>
        <v>86</v>
      </c>
      <c r="P1019">
        <f>INDEX(RawData!P$2:P$1048576,MATCH(FmtData!$B$4+(ROW()-10),RawData!$A$2:$A$1048576,0))</f>
        <v>20.974</v>
      </c>
      <c r="Q1019">
        <f>INDEX(RawData!Q$2:Q$1048576,MATCH(FmtData!$B$4+(ROW()-10),RawData!$A$2:$A$1048576,0))</f>
        <v>182.64599999999999</v>
      </c>
      <c r="R1019">
        <f>INDEX(RawData!R$2:R$1048576,MATCH(FmtData!$B$4+(ROW()-10),RawData!$A$2:$A$1048576,0))</f>
        <v>1.8310500000000001E-3</v>
      </c>
      <c r="S1019">
        <f>INDEX(RawData!S$2:S$1048576,MATCH(FmtData!$B$4+(ROW()-10),RawData!$A$2:$A$1048576,0))</f>
        <v>-0.118689</v>
      </c>
      <c r="T1019">
        <f>INDEX(RawData!T$2:T$1048576,MATCH(FmtData!$B$4+(ROW()-10),RawData!$A$2:$A$1048576,0))</f>
        <v>0.196883</v>
      </c>
      <c r="U1019">
        <f>INDEX(RawData!U$2:U$1048576,MATCH(FmtData!$B$4+(ROW()-10),RawData!$A$2:$A$1048576,0))</f>
        <v>0</v>
      </c>
      <c r="V1019">
        <f>INDEX(RawData!V$2:V$1048576,MATCH(FmtData!$B$4+(ROW()-10),RawData!$A$2:$A$1048576,0))</f>
        <v>0</v>
      </c>
      <c r="W1019" s="7">
        <f t="shared" si="336"/>
        <v>0</v>
      </c>
      <c r="X1019" s="7">
        <f t="shared" si="337"/>
        <v>-0.43831002000000008</v>
      </c>
      <c r="Y1019" s="7">
        <f t="shared" si="338"/>
        <v>-0.84717127999999997</v>
      </c>
      <c r="Z1019" s="7">
        <f t="shared" si="339"/>
        <v>8.6709593047790072</v>
      </c>
      <c r="AA1019" s="7">
        <f t="shared" si="340"/>
        <v>8.2620980447790071</v>
      </c>
      <c r="AB1019" s="7">
        <f t="shared" si="341"/>
        <v>8.4665286747790063</v>
      </c>
      <c r="AC1019" s="5">
        <f t="shared" si="355"/>
        <v>-297.73900000000003</v>
      </c>
      <c r="AD1019" s="14">
        <f t="shared" si="342"/>
        <v>-169.73900000000003</v>
      </c>
      <c r="AE1019" s="14">
        <f t="shared" si="343"/>
        <v>-129.1159770793455</v>
      </c>
      <c r="AF1019" s="14">
        <f t="shared" si="344"/>
        <v>-240.36224508890768</v>
      </c>
      <c r="AG1019" s="14">
        <f t="shared" si="345"/>
        <v>-185.8274097446423</v>
      </c>
      <c r="AH1019" s="14">
        <f t="shared" si="356"/>
        <v>-171.02420264461887</v>
      </c>
      <c r="AI1019" s="16">
        <f t="shared" si="346"/>
        <v>0.9212610183448996</v>
      </c>
      <c r="AJ1019" s="16">
        <f t="shared" si="347"/>
        <v>0.92253667304600551</v>
      </c>
      <c r="AK1019" s="16">
        <f t="shared" si="348"/>
        <v>0.88268172598820305</v>
      </c>
      <c r="AL1019" s="16">
        <f t="shared" si="349"/>
        <v>0.99701911177899027</v>
      </c>
      <c r="AM1019" s="16">
        <f t="shared" si="350"/>
        <v>0.93748872147056694</v>
      </c>
      <c r="AN1019" s="16">
        <f t="shared" si="351"/>
        <v>0.92253667304600551</v>
      </c>
      <c r="AO1019" s="16">
        <f t="shared" si="335"/>
        <v>-1.2323274876735457E-4</v>
      </c>
      <c r="AP1019" s="16">
        <f t="shared" si="352"/>
        <v>9.3748872147056694</v>
      </c>
      <c r="AQ1019" s="16">
        <f t="shared" si="353"/>
        <v>9.2126101834489962</v>
      </c>
      <c r="AR1019" s="16">
        <f t="shared" si="354"/>
        <v>19.99651908682635</v>
      </c>
    </row>
    <row r="1020" spans="2:44" x14ac:dyDescent="0.25">
      <c r="B1020">
        <f>INDEX(RawData!$A$2:$A$1048576,MATCH(FmtData!$B$4+(ROW()-10),RawData!$A$2:$A$1048576,0))</f>
        <v>1230</v>
      </c>
      <c r="C102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)</f>
        <v>42190.523738425924</v>
      </c>
      <c r="D1020" s="45">
        <f>IF($B$6=1,MID(INDEX(RawData!$B$2:$B$1048576, MATCH(FmtData!$B$4+(ROW()-10),RawData!$A$2:$A$1048576,0)),12,8)+$B$5/24,INDEX(RawData!$C$2:$C$1048576, MATCH(FmtData!$B$4+(ROW()-10),RawData!$A$2:$A$1048576,0)))</f>
        <v>0.5237384259259259</v>
      </c>
      <c r="E1020">
        <f>INDEX(RawData!E$2:E$1048576,MATCH(FmtData!$B$4+(ROW()-10),RawData!$A$2:$A$1048576,0))</f>
        <v>2898.4</v>
      </c>
      <c r="F1020">
        <f>INDEX(RawData!F$2:F$1048576,MATCH(FmtData!$B$4+(ROW()-10),RawData!$A$2:$A$1048576,0))</f>
        <v>4.0944799999999999</v>
      </c>
      <c r="G1020">
        <f>INDEX(RawData!G$2:G$1048576,MATCH(FmtData!$B$4+(ROW()-10),RawData!$A$2:$A$1048576,0))</f>
        <v>-19930.400000000001</v>
      </c>
      <c r="H1020">
        <f>INDEX(RawData!H$2:H$1048576,MATCH(FmtData!$B$4+(ROW()-10),RawData!$A$2:$A$1048576,0))</f>
        <v>0.49971199999999999</v>
      </c>
      <c r="I1020">
        <f>INDEX(RawData!I$2:I$1048576,MATCH(FmtData!$B$4+(ROW()-10),RawData!$A$2:$A$1048576,0))</f>
        <v>-6.8449700000000002E-2</v>
      </c>
      <c r="J1020">
        <f>INDEX(RawData!J$2:J$1048576,MATCH(FmtData!$B$4+(ROW()-10),RawData!$A$2:$A$1048576,0))</f>
        <v>91.4</v>
      </c>
      <c r="K1020">
        <f>INDEX(RawData!K$2:K$1048576,MATCH(FmtData!$B$4+(ROW()-10),RawData!$A$2:$A$1048576,0))</f>
        <v>90.9</v>
      </c>
      <c r="L1020">
        <f>INDEX(RawData!L$2:L$1048576,MATCH(FmtData!$B$4+(ROW()-10),RawData!$A$2:$A$1048576,0))</f>
        <v>90.8</v>
      </c>
      <c r="M1020">
        <f>INDEX(RawData!M$2:M$1048576,MATCH(FmtData!$B$4+(ROW()-10),RawData!$A$2:$A$1048576,0))</f>
        <v>23.5</v>
      </c>
      <c r="N1020">
        <f>INDEX(RawData!N$2:N$1048576,MATCH(FmtData!$B$4+(ROW()-10),RawData!$A$2:$A$1048576,0))</f>
        <v>0</v>
      </c>
      <c r="O1020">
        <f>INDEX(RawData!O$2:O$1048576,MATCH(FmtData!$B$4+(ROW()-10),RawData!$A$2:$A$1048576,0))</f>
        <v>85.7</v>
      </c>
      <c r="P1020">
        <f>INDEX(RawData!P$2:P$1048576,MATCH(FmtData!$B$4+(ROW()-10),RawData!$A$2:$A$1048576,0))</f>
        <v>20.974</v>
      </c>
      <c r="Q1020">
        <f>INDEX(RawData!Q$2:Q$1048576,MATCH(FmtData!$B$4+(ROW()-10),RawData!$A$2:$A$1048576,0))</f>
        <v>182.77</v>
      </c>
      <c r="R1020">
        <f>INDEX(RawData!R$2:R$1048576,MATCH(FmtData!$B$4+(ROW()-10),RawData!$A$2:$A$1048576,0))</f>
        <v>1.8310500000000001E-3</v>
      </c>
      <c r="S1020">
        <f>INDEX(RawData!S$2:S$1048576,MATCH(FmtData!$B$4+(ROW()-10),RawData!$A$2:$A$1048576,0))</f>
        <v>-0.118689</v>
      </c>
      <c r="T1020">
        <f>INDEX(RawData!T$2:T$1048576,MATCH(FmtData!$B$4+(ROW()-10),RawData!$A$2:$A$1048576,0))</f>
        <v>0.19676099999999999</v>
      </c>
      <c r="U1020">
        <f>INDEX(RawData!U$2:U$1048576,MATCH(FmtData!$B$4+(ROW()-10),RawData!$A$2:$A$1048576,0))</f>
        <v>0</v>
      </c>
      <c r="V1020">
        <f>INDEX(RawData!V$2:V$1048576,MATCH(FmtData!$B$4+(ROW()-10),RawData!$A$2:$A$1048576,0))</f>
        <v>0</v>
      </c>
      <c r="W1020" s="7">
        <f t="shared" si="336"/>
        <v>0</v>
      </c>
      <c r="X1020" s="7">
        <f t="shared" si="337"/>
        <v>-0.43831002000000008</v>
      </c>
      <c r="Y1020" s="7">
        <f t="shared" si="338"/>
        <v>-0.84686139999999999</v>
      </c>
      <c r="Z1020" s="7">
        <f t="shared" si="339"/>
        <v>8.6709593047790072</v>
      </c>
      <c r="AA1020" s="7">
        <f t="shared" si="340"/>
        <v>8.2624079247790068</v>
      </c>
      <c r="AB1020" s="7">
        <f t="shared" si="341"/>
        <v>8.4666836147790079</v>
      </c>
      <c r="AC1020" s="5">
        <f t="shared" si="355"/>
        <v>-297.61500000000001</v>
      </c>
      <c r="AD1020" s="14">
        <f t="shared" si="342"/>
        <v>-169.61500000000001</v>
      </c>
      <c r="AE1020" s="14">
        <f t="shared" si="343"/>
        <v>-129.1159770793455</v>
      </c>
      <c r="AF1020" s="14">
        <f t="shared" si="344"/>
        <v>-240.28120697258078</v>
      </c>
      <c r="AG1020" s="14">
        <f t="shared" si="345"/>
        <v>-185.78525688074456</v>
      </c>
      <c r="AH1020" s="14">
        <f t="shared" si="356"/>
        <v>-170.90020264461884</v>
      </c>
      <c r="AI1020" s="16">
        <f t="shared" si="346"/>
        <v>0.92113812614254509</v>
      </c>
      <c r="AJ1020" s="16">
        <f t="shared" si="347"/>
        <v>0.92241344029723815</v>
      </c>
      <c r="AK1020" s="16">
        <f t="shared" si="348"/>
        <v>0.88268172598820305</v>
      </c>
      <c r="AL1020" s="16">
        <f t="shared" si="349"/>
        <v>0.99692504191523779</v>
      </c>
      <c r="AM1020" s="16">
        <f t="shared" si="350"/>
        <v>0.93744545670694146</v>
      </c>
      <c r="AN1020" s="16">
        <f t="shared" si="351"/>
        <v>0.92241344029723815</v>
      </c>
      <c r="AO1020" s="16">
        <f t="shared" si="335"/>
        <v>-1.0829837470449633E-4</v>
      </c>
      <c r="AP1020" s="16">
        <f t="shared" si="352"/>
        <v>9.3744545670694137</v>
      </c>
      <c r="AQ1020" s="16">
        <f t="shared" si="353"/>
        <v>9.2113812614254513</v>
      </c>
      <c r="AR1020" s="16">
        <f t="shared" si="354"/>
        <v>19.983694882961352</v>
      </c>
    </row>
    <row r="1021" spans="2:44" x14ac:dyDescent="0.25">
      <c r="B1021">
        <f>INDEX(RawData!$A$2:$A$1048576,MATCH(FmtData!$B$4+(ROW()-10),RawData!$A$2:$A$1048576,0))</f>
        <v>1231</v>
      </c>
      <c r="C102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)</f>
        <v>42190.530694444446</v>
      </c>
      <c r="D1021" s="45">
        <f>IF($B$6=1,MID(INDEX(RawData!$B$2:$B$1048576, MATCH(FmtData!$B$4+(ROW()-10),RawData!$A$2:$A$1048576,0)),12,8)+$B$5/24,INDEX(RawData!$C$2:$C$1048576, MATCH(FmtData!$B$4+(ROW()-10),RawData!$A$2:$A$1048576,0)))</f>
        <v>0.53069444444444447</v>
      </c>
      <c r="E1021">
        <f>INDEX(RawData!E$2:E$1048576,MATCH(FmtData!$B$4+(ROW()-10),RawData!$A$2:$A$1048576,0))</f>
        <v>2904.3</v>
      </c>
      <c r="F1021">
        <f>INDEX(RawData!F$2:F$1048576,MATCH(FmtData!$B$4+(ROW()-10),RawData!$A$2:$A$1048576,0))</f>
        <v>7.1738299999999997</v>
      </c>
      <c r="G1021">
        <f>INDEX(RawData!G$2:G$1048576,MATCH(FmtData!$B$4+(ROW()-10),RawData!$A$2:$A$1048576,0))</f>
        <v>121695</v>
      </c>
      <c r="H1021">
        <f>INDEX(RawData!H$2:H$1048576,MATCH(FmtData!$B$4+(ROW()-10),RawData!$A$2:$A$1048576,0))</f>
        <v>0.49980400000000003</v>
      </c>
      <c r="I1021">
        <f>INDEX(RawData!I$2:I$1048576,MATCH(FmtData!$B$4+(ROW()-10),RawData!$A$2:$A$1048576,0))</f>
        <v>-6.71012E-2</v>
      </c>
      <c r="J1021">
        <f>INDEX(RawData!J$2:J$1048576,MATCH(FmtData!$B$4+(ROW()-10),RawData!$A$2:$A$1048576,0))</f>
        <v>91.4</v>
      </c>
      <c r="K1021">
        <f>INDEX(RawData!K$2:K$1048576,MATCH(FmtData!$B$4+(ROW()-10),RawData!$A$2:$A$1048576,0))</f>
        <v>89.7</v>
      </c>
      <c r="L1021">
        <f>INDEX(RawData!L$2:L$1048576,MATCH(FmtData!$B$4+(ROW()-10),RawData!$A$2:$A$1048576,0))</f>
        <v>90</v>
      </c>
      <c r="M1021">
        <f>INDEX(RawData!M$2:M$1048576,MATCH(FmtData!$B$4+(ROW()-10),RawData!$A$2:$A$1048576,0))</f>
        <v>23.5</v>
      </c>
      <c r="N1021">
        <f>INDEX(RawData!N$2:N$1048576,MATCH(FmtData!$B$4+(ROW()-10),RawData!$A$2:$A$1048576,0))</f>
        <v>0</v>
      </c>
      <c r="O1021">
        <f>INDEX(RawData!O$2:O$1048576,MATCH(FmtData!$B$4+(ROW()-10),RawData!$A$2:$A$1048576,0))</f>
        <v>85.9</v>
      </c>
      <c r="P1021">
        <f>INDEX(RawData!P$2:P$1048576,MATCH(FmtData!$B$4+(ROW()-10),RawData!$A$2:$A$1048576,0))</f>
        <v>21.021599999999999</v>
      </c>
      <c r="Q1021">
        <f>INDEX(RawData!Q$2:Q$1048576,MATCH(FmtData!$B$4+(ROW()-10),RawData!$A$2:$A$1048576,0))</f>
        <v>182.87899999999999</v>
      </c>
      <c r="R1021">
        <f>INDEX(RawData!R$2:R$1048576,MATCH(FmtData!$B$4+(ROW()-10),RawData!$A$2:$A$1048576,0))</f>
        <v>1.8310500000000001E-3</v>
      </c>
      <c r="S1021">
        <f>INDEX(RawData!S$2:S$1048576,MATCH(FmtData!$B$4+(ROW()-10),RawData!$A$2:$A$1048576,0))</f>
        <v>-0.11881</v>
      </c>
      <c r="T1021">
        <f>INDEX(RawData!T$2:T$1048576,MATCH(FmtData!$B$4+(ROW()-10),RawData!$A$2:$A$1048576,0))</f>
        <v>0.196883</v>
      </c>
      <c r="U1021">
        <f>INDEX(RawData!U$2:U$1048576,MATCH(FmtData!$B$4+(ROW()-10),RawData!$A$2:$A$1048576,0))</f>
        <v>0</v>
      </c>
      <c r="V1021">
        <f>INDEX(RawData!V$2:V$1048576,MATCH(FmtData!$B$4+(ROW()-10),RawData!$A$2:$A$1048576,0))</f>
        <v>0</v>
      </c>
      <c r="W1021" s="7">
        <f t="shared" si="336"/>
        <v>0</v>
      </c>
      <c r="X1021" s="7">
        <f t="shared" si="337"/>
        <v>-0.43800268000000003</v>
      </c>
      <c r="Y1021" s="7">
        <f t="shared" si="338"/>
        <v>-0.84717127999999997</v>
      </c>
      <c r="Z1021" s="7">
        <f t="shared" si="339"/>
        <v>8.6712666447790063</v>
      </c>
      <c r="AA1021" s="7">
        <f t="shared" si="340"/>
        <v>8.2620980447790071</v>
      </c>
      <c r="AB1021" s="7">
        <f t="shared" si="341"/>
        <v>8.4666823447790058</v>
      </c>
      <c r="AC1021" s="5">
        <f t="shared" si="355"/>
        <v>-297.50599999999997</v>
      </c>
      <c r="AD1021" s="14">
        <f t="shared" si="342"/>
        <v>-169.50599999999997</v>
      </c>
      <c r="AE1021" s="14">
        <f t="shared" si="343"/>
        <v>-129.02905856749408</v>
      </c>
      <c r="AF1021" s="14">
        <f t="shared" si="344"/>
        <v>-240.36224508890768</v>
      </c>
      <c r="AG1021" s="14">
        <f t="shared" si="345"/>
        <v>-185.78560240110517</v>
      </c>
      <c r="AH1021" s="14">
        <f t="shared" si="356"/>
        <v>-170.79120264461881</v>
      </c>
      <c r="AI1021" s="16">
        <f t="shared" si="346"/>
        <v>0.92103012700651454</v>
      </c>
      <c r="AJ1021" s="16">
        <f t="shared" si="347"/>
        <v>0.92230514192253366</v>
      </c>
      <c r="AK1021" s="16">
        <f t="shared" si="348"/>
        <v>0.88260264413634471</v>
      </c>
      <c r="AL1021" s="16">
        <f t="shared" si="349"/>
        <v>0.99701911177899027</v>
      </c>
      <c r="AM1021" s="16">
        <f t="shared" si="350"/>
        <v>0.93744581132513627</v>
      </c>
      <c r="AN1021" s="16">
        <f t="shared" si="351"/>
        <v>0.92230514192253366</v>
      </c>
      <c r="AO1021" s="16">
        <f t="shared" si="335"/>
        <v>2.315311234718509E-4</v>
      </c>
      <c r="AP1021" s="16">
        <f t="shared" si="352"/>
        <v>9.3744581132513627</v>
      </c>
      <c r="AQ1021" s="16">
        <f t="shared" si="353"/>
        <v>9.2103012700651448</v>
      </c>
      <c r="AR1021" s="16">
        <f t="shared" si="354"/>
        <v>20.024373809199783</v>
      </c>
    </row>
    <row r="1022" spans="2:44" x14ac:dyDescent="0.25">
      <c r="B1022">
        <f>INDEX(RawData!$A$2:$A$1048576,MATCH(FmtData!$B$4+(ROW()-10),RawData!$A$2:$A$1048576,0))</f>
        <v>1232</v>
      </c>
      <c r="C102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)</f>
        <v>42190.537627314814</v>
      </c>
      <c r="D1022" s="45">
        <f>IF($B$6=1,MID(INDEX(RawData!$B$2:$B$1048576, MATCH(FmtData!$B$4+(ROW()-10),RawData!$A$2:$A$1048576,0)),12,8)+$B$5/24,INDEX(RawData!$C$2:$C$1048576, MATCH(FmtData!$B$4+(ROW()-10),RawData!$A$2:$A$1048576,0)))</f>
        <v>0.53762731481481485</v>
      </c>
      <c r="E1022">
        <f>INDEX(RawData!E$2:E$1048576,MATCH(FmtData!$B$4+(ROW()-10),RawData!$A$2:$A$1048576,0))</f>
        <v>2901.19</v>
      </c>
      <c r="F1022">
        <f>INDEX(RawData!F$2:F$1048576,MATCH(FmtData!$B$4+(ROW()-10),RawData!$A$2:$A$1048576,0))</f>
        <v>4.0944799999999999</v>
      </c>
      <c r="G1022">
        <f>INDEX(RawData!G$2:G$1048576,MATCH(FmtData!$B$4+(ROW()-10),RawData!$A$2:$A$1048576,0))</f>
        <v>-19594.900000000001</v>
      </c>
      <c r="H1022">
        <f>INDEX(RawData!H$2:H$1048576,MATCH(FmtData!$B$4+(ROW()-10),RawData!$A$2:$A$1048576,0))</f>
        <v>0.49973000000000001</v>
      </c>
      <c r="I1022">
        <f>INDEX(RawData!I$2:I$1048576,MATCH(FmtData!$B$4+(ROW()-10),RawData!$A$2:$A$1048576,0))</f>
        <v>-6.8082000000000004E-2</v>
      </c>
      <c r="J1022">
        <f>INDEX(RawData!J$2:J$1048576,MATCH(FmtData!$B$4+(ROW()-10),RawData!$A$2:$A$1048576,0))</f>
        <v>91.5</v>
      </c>
      <c r="K1022">
        <f>INDEX(RawData!K$2:K$1048576,MATCH(FmtData!$B$4+(ROW()-10),RawData!$A$2:$A$1048576,0))</f>
        <v>90.9</v>
      </c>
      <c r="L1022">
        <f>INDEX(RawData!L$2:L$1048576,MATCH(FmtData!$B$4+(ROW()-10),RawData!$A$2:$A$1048576,0))</f>
        <v>88.2</v>
      </c>
      <c r="M1022">
        <f>INDEX(RawData!M$2:M$1048576,MATCH(FmtData!$B$4+(ROW()-10),RawData!$A$2:$A$1048576,0))</f>
        <v>23.5</v>
      </c>
      <c r="N1022">
        <f>INDEX(RawData!N$2:N$1048576,MATCH(FmtData!$B$4+(ROW()-10),RawData!$A$2:$A$1048576,0))</f>
        <v>0</v>
      </c>
      <c r="O1022">
        <f>INDEX(RawData!O$2:O$1048576,MATCH(FmtData!$B$4+(ROW()-10),RawData!$A$2:$A$1048576,0))</f>
        <v>86</v>
      </c>
      <c r="P1022">
        <f>INDEX(RawData!P$2:P$1048576,MATCH(FmtData!$B$4+(ROW()-10),RawData!$A$2:$A$1048576,0))</f>
        <v>20.974</v>
      </c>
      <c r="Q1022">
        <f>INDEX(RawData!Q$2:Q$1048576,MATCH(FmtData!$B$4+(ROW()-10),RawData!$A$2:$A$1048576,0))</f>
        <v>182.77</v>
      </c>
      <c r="R1022">
        <f>INDEX(RawData!R$2:R$1048576,MATCH(FmtData!$B$4+(ROW()-10),RawData!$A$2:$A$1048576,0))</f>
        <v>1.8310500000000001E-3</v>
      </c>
      <c r="S1022">
        <f>INDEX(RawData!S$2:S$1048576,MATCH(FmtData!$B$4+(ROW()-10),RawData!$A$2:$A$1048576,0))</f>
        <v>-0.118689</v>
      </c>
      <c r="T1022">
        <f>INDEX(RawData!T$2:T$1048576,MATCH(FmtData!$B$4+(ROW()-10),RawData!$A$2:$A$1048576,0))</f>
        <v>0.19706599999999999</v>
      </c>
      <c r="U1022">
        <f>INDEX(RawData!U$2:U$1048576,MATCH(FmtData!$B$4+(ROW()-10),RawData!$A$2:$A$1048576,0))</f>
        <v>0</v>
      </c>
      <c r="V1022">
        <f>INDEX(RawData!V$2:V$1048576,MATCH(FmtData!$B$4+(ROW()-10),RawData!$A$2:$A$1048576,0))</f>
        <v>0</v>
      </c>
      <c r="W1022" s="7">
        <f t="shared" si="336"/>
        <v>0</v>
      </c>
      <c r="X1022" s="7">
        <f t="shared" si="337"/>
        <v>-0.43831002000000008</v>
      </c>
      <c r="Y1022" s="7">
        <f t="shared" si="338"/>
        <v>-0.8476361</v>
      </c>
      <c r="Z1022" s="7">
        <f t="shared" si="339"/>
        <v>8.6709593047790072</v>
      </c>
      <c r="AA1022" s="7">
        <f t="shared" si="340"/>
        <v>8.2616332247790059</v>
      </c>
      <c r="AB1022" s="7">
        <f t="shared" si="341"/>
        <v>8.4662962647790074</v>
      </c>
      <c r="AC1022" s="5">
        <f t="shared" si="355"/>
        <v>-297.61500000000001</v>
      </c>
      <c r="AD1022" s="14">
        <f t="shared" si="342"/>
        <v>-169.61500000000001</v>
      </c>
      <c r="AE1022" s="14">
        <f t="shared" si="343"/>
        <v>-129.1159770793455</v>
      </c>
      <c r="AF1022" s="14">
        <f t="shared" si="344"/>
        <v>-240.48379305966432</v>
      </c>
      <c r="AG1022" s="14">
        <f t="shared" si="345"/>
        <v>-185.89063669618599</v>
      </c>
      <c r="AH1022" s="14">
        <f t="shared" si="356"/>
        <v>-170.90020264461884</v>
      </c>
      <c r="AI1022" s="16">
        <f t="shared" si="346"/>
        <v>0.92113812614254509</v>
      </c>
      <c r="AJ1022" s="16">
        <f t="shared" si="347"/>
        <v>0.92241344029723815</v>
      </c>
      <c r="AK1022" s="16">
        <f t="shared" si="348"/>
        <v>0.88268172598820305</v>
      </c>
      <c r="AL1022" s="16">
        <f t="shared" si="349"/>
        <v>0.9971602391781379</v>
      </c>
      <c r="AM1022" s="16">
        <f t="shared" si="350"/>
        <v>0.93755362369773332</v>
      </c>
      <c r="AN1022" s="16">
        <f t="shared" si="351"/>
        <v>0.92241344029723815</v>
      </c>
      <c r="AO1022" s="16">
        <f t="shared" si="335"/>
        <v>1.2323274876735457E-4</v>
      </c>
      <c r="AP1022" s="16">
        <f t="shared" si="352"/>
        <v>9.3755362369773323</v>
      </c>
      <c r="AQ1022" s="16">
        <f t="shared" si="353"/>
        <v>9.2113812614254513</v>
      </c>
      <c r="AR1022" s="16">
        <f t="shared" si="354"/>
        <v>20.002931188758847</v>
      </c>
    </row>
    <row r="1023" spans="2:44" x14ac:dyDescent="0.25">
      <c r="B1023">
        <f>INDEX(RawData!$A$2:$A$1048576,MATCH(FmtData!$B$4+(ROW()-10),RawData!$A$2:$A$1048576,0))</f>
        <v>1233</v>
      </c>
      <c r="C102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)</f>
        <v>42190.544571759259</v>
      </c>
      <c r="D1023" s="45">
        <f>IF($B$6=1,MID(INDEX(RawData!$B$2:$B$1048576, MATCH(FmtData!$B$4+(ROW()-10),RawData!$A$2:$A$1048576,0)),12,8)+$B$5/24,INDEX(RawData!$C$2:$C$1048576, MATCH(FmtData!$B$4+(ROW()-10),RawData!$A$2:$A$1048576,0)))</f>
        <v>0.54457175925925927</v>
      </c>
      <c r="E1023">
        <f>INDEX(RawData!E$2:E$1048576,MATCH(FmtData!$B$4+(ROW()-10),RawData!$A$2:$A$1048576,0))</f>
        <v>2902.44</v>
      </c>
      <c r="F1023">
        <f>INDEX(RawData!F$2:F$1048576,MATCH(FmtData!$B$4+(ROW()-10),RawData!$A$2:$A$1048576,0))</f>
        <v>7.1738299999999997</v>
      </c>
      <c r="G1023">
        <f>INDEX(RawData!G$2:G$1048576,MATCH(FmtData!$B$4+(ROW()-10),RawData!$A$2:$A$1048576,0))</f>
        <v>121695</v>
      </c>
      <c r="H1023">
        <f>INDEX(RawData!H$2:H$1048576,MATCH(FmtData!$B$4+(ROW()-10),RawData!$A$2:$A$1048576,0))</f>
        <v>0.49980400000000003</v>
      </c>
      <c r="I1023">
        <f>INDEX(RawData!I$2:I$1048576,MATCH(FmtData!$B$4+(ROW()-10),RawData!$A$2:$A$1048576,0))</f>
        <v>-6.7469000000000001E-2</v>
      </c>
      <c r="J1023">
        <f>INDEX(RawData!J$2:J$1048576,MATCH(FmtData!$B$4+(ROW()-10),RawData!$A$2:$A$1048576,0))</f>
        <v>91.4</v>
      </c>
      <c r="K1023">
        <f>INDEX(RawData!K$2:K$1048576,MATCH(FmtData!$B$4+(ROW()-10),RawData!$A$2:$A$1048576,0))</f>
        <v>91.2</v>
      </c>
      <c r="L1023">
        <f>INDEX(RawData!L$2:L$1048576,MATCH(FmtData!$B$4+(ROW()-10),RawData!$A$2:$A$1048576,0))</f>
        <v>89.2</v>
      </c>
      <c r="M1023">
        <f>INDEX(RawData!M$2:M$1048576,MATCH(FmtData!$B$4+(ROW()-10),RawData!$A$2:$A$1048576,0))</f>
        <v>23.5</v>
      </c>
      <c r="N1023">
        <f>INDEX(RawData!N$2:N$1048576,MATCH(FmtData!$B$4+(ROW()-10),RawData!$A$2:$A$1048576,0))</f>
        <v>0</v>
      </c>
      <c r="O1023">
        <f>INDEX(RawData!O$2:O$1048576,MATCH(FmtData!$B$4+(ROW()-10),RawData!$A$2:$A$1048576,0))</f>
        <v>85.9</v>
      </c>
      <c r="P1023">
        <f>INDEX(RawData!P$2:P$1048576,MATCH(FmtData!$B$4+(ROW()-10),RawData!$A$2:$A$1048576,0))</f>
        <v>21.0335</v>
      </c>
      <c r="Q1023">
        <f>INDEX(RawData!Q$2:Q$1048576,MATCH(FmtData!$B$4+(ROW()-10),RawData!$A$2:$A$1048576,0))</f>
        <v>182.77</v>
      </c>
      <c r="R1023">
        <f>INDEX(RawData!R$2:R$1048576,MATCH(FmtData!$B$4+(ROW()-10),RawData!$A$2:$A$1048576,0))</f>
        <v>1.8310500000000001E-3</v>
      </c>
      <c r="S1023">
        <f>INDEX(RawData!S$2:S$1048576,MATCH(FmtData!$B$4+(ROW()-10),RawData!$A$2:$A$1048576,0))</f>
        <v>-0.11890199999999999</v>
      </c>
      <c r="T1023">
        <f>INDEX(RawData!T$2:T$1048576,MATCH(FmtData!$B$4+(ROW()-10),RawData!$A$2:$A$1048576,0))</f>
        <v>0.19676099999999999</v>
      </c>
      <c r="U1023">
        <f>INDEX(RawData!U$2:U$1048576,MATCH(FmtData!$B$4+(ROW()-10),RawData!$A$2:$A$1048576,0))</f>
        <v>0</v>
      </c>
      <c r="V1023">
        <f>INDEX(RawData!V$2:V$1048576,MATCH(FmtData!$B$4+(ROW()-10),RawData!$A$2:$A$1048576,0))</f>
        <v>0</v>
      </c>
      <c r="W1023" s="7">
        <f t="shared" si="336"/>
        <v>0</v>
      </c>
      <c r="X1023" s="7">
        <f t="shared" si="337"/>
        <v>-0.43776900000000002</v>
      </c>
      <c r="Y1023" s="7">
        <f t="shared" si="338"/>
        <v>-0.84686139999999999</v>
      </c>
      <c r="Z1023" s="7">
        <f t="shared" si="339"/>
        <v>8.6715003247790072</v>
      </c>
      <c r="AA1023" s="7">
        <f t="shared" si="340"/>
        <v>8.2624079247790068</v>
      </c>
      <c r="AB1023" s="7">
        <f t="shared" si="341"/>
        <v>8.4669541247790079</v>
      </c>
      <c r="AC1023" s="5">
        <f t="shared" si="355"/>
        <v>-297.61500000000001</v>
      </c>
      <c r="AD1023" s="14">
        <f t="shared" si="342"/>
        <v>-169.61500000000001</v>
      </c>
      <c r="AE1023" s="14">
        <f t="shared" si="343"/>
        <v>-128.96296841187689</v>
      </c>
      <c r="AF1023" s="14">
        <f t="shared" si="344"/>
        <v>-240.28120697258078</v>
      </c>
      <c r="AG1023" s="14">
        <f t="shared" si="345"/>
        <v>-185.71165912950187</v>
      </c>
      <c r="AH1023" s="14">
        <f t="shared" si="356"/>
        <v>-170.90020264461884</v>
      </c>
      <c r="AI1023" s="16">
        <f t="shared" si="346"/>
        <v>0.92113812614254509</v>
      </c>
      <c r="AJ1023" s="16">
        <f t="shared" si="347"/>
        <v>0.92241344029723815</v>
      </c>
      <c r="AK1023" s="16">
        <f t="shared" si="348"/>
        <v>0.88254252221833629</v>
      </c>
      <c r="AL1023" s="16">
        <f t="shared" si="349"/>
        <v>0.99692504191523779</v>
      </c>
      <c r="AM1023" s="16">
        <f t="shared" si="350"/>
        <v>0.93736992718105538</v>
      </c>
      <c r="AN1023" s="16">
        <f t="shared" si="351"/>
        <v>0.92241344029723815</v>
      </c>
      <c r="AO1023" s="16">
        <f t="shared" si="335"/>
        <v>0</v>
      </c>
      <c r="AP1023" s="16">
        <f t="shared" si="352"/>
        <v>9.3736992718105547</v>
      </c>
      <c r="AQ1023" s="16">
        <f t="shared" si="353"/>
        <v>9.2113812614254513</v>
      </c>
      <c r="AR1023" s="16">
        <f t="shared" si="354"/>
        <v>20.011549605334785</v>
      </c>
    </row>
    <row r="1024" spans="2:44" x14ac:dyDescent="0.25">
      <c r="B1024">
        <f>INDEX(RawData!$A$2:$A$1048576,MATCH(FmtData!$B$4+(ROW()-10),RawData!$A$2:$A$1048576,0))</f>
        <v>1234</v>
      </c>
      <c r="C102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)</f>
        <v>42190.551527777781</v>
      </c>
      <c r="D1024" s="45">
        <f>IF($B$6=1,MID(INDEX(RawData!$B$2:$B$1048576, MATCH(FmtData!$B$4+(ROW()-10),RawData!$A$2:$A$1048576,0)),12,8)+$B$5/24,INDEX(RawData!$C$2:$C$1048576, MATCH(FmtData!$B$4+(ROW()-10),RawData!$A$2:$A$1048576,0)))</f>
        <v>0.55152777777777773</v>
      </c>
      <c r="E1024">
        <f>INDEX(RawData!E$2:E$1048576,MATCH(FmtData!$B$4+(ROW()-10),RawData!$A$2:$A$1048576,0))</f>
        <v>2900.26</v>
      </c>
      <c r="F1024">
        <f>INDEX(RawData!F$2:F$1048576,MATCH(FmtData!$B$4+(ROW()-10),RawData!$A$2:$A$1048576,0))</f>
        <v>4.0944799999999999</v>
      </c>
      <c r="G1024">
        <f>INDEX(RawData!G$2:G$1048576,MATCH(FmtData!$B$4+(ROW()-10),RawData!$A$2:$A$1048576,0))</f>
        <v>-19654.5</v>
      </c>
      <c r="H1024">
        <f>INDEX(RawData!H$2:H$1048576,MATCH(FmtData!$B$4+(ROW()-10),RawData!$A$2:$A$1048576,0))</f>
        <v>0.49973000000000001</v>
      </c>
      <c r="I1024">
        <f>INDEX(RawData!I$2:I$1048576,MATCH(FmtData!$B$4+(ROW()-10),RawData!$A$2:$A$1048576,0))</f>
        <v>-6.8265900000000004E-2</v>
      </c>
      <c r="J1024">
        <f>INDEX(RawData!J$2:J$1048576,MATCH(FmtData!$B$4+(ROW()-10),RawData!$A$2:$A$1048576,0))</f>
        <v>91.3</v>
      </c>
      <c r="K1024">
        <f>INDEX(RawData!K$2:K$1048576,MATCH(FmtData!$B$4+(ROW()-10),RawData!$A$2:$A$1048576,0))</f>
        <v>89.9</v>
      </c>
      <c r="L1024">
        <f>INDEX(RawData!L$2:L$1048576,MATCH(FmtData!$B$4+(ROW()-10),RawData!$A$2:$A$1048576,0))</f>
        <v>90.9</v>
      </c>
      <c r="M1024">
        <f>INDEX(RawData!M$2:M$1048576,MATCH(FmtData!$B$4+(ROW()-10),RawData!$A$2:$A$1048576,0))</f>
        <v>23.4</v>
      </c>
      <c r="N1024">
        <f>INDEX(RawData!N$2:N$1048576,MATCH(FmtData!$B$4+(ROW()-10),RawData!$A$2:$A$1048576,0))</f>
        <v>0</v>
      </c>
      <c r="O1024">
        <f>INDEX(RawData!O$2:O$1048576,MATCH(FmtData!$B$4+(ROW()-10),RawData!$A$2:$A$1048576,0))</f>
        <v>85.9</v>
      </c>
      <c r="P1024">
        <f>INDEX(RawData!P$2:P$1048576,MATCH(FmtData!$B$4+(ROW()-10),RawData!$A$2:$A$1048576,0))</f>
        <v>20.974</v>
      </c>
      <c r="Q1024">
        <f>INDEX(RawData!Q$2:Q$1048576,MATCH(FmtData!$B$4+(ROW()-10),RawData!$A$2:$A$1048576,0))</f>
        <v>182.77</v>
      </c>
      <c r="R1024">
        <f>INDEX(RawData!R$2:R$1048576,MATCH(FmtData!$B$4+(ROW()-10),RawData!$A$2:$A$1048576,0))</f>
        <v>1.8310500000000001E-3</v>
      </c>
      <c r="S1024">
        <f>INDEX(RawData!S$2:S$1048576,MATCH(FmtData!$B$4+(ROW()-10),RawData!$A$2:$A$1048576,0))</f>
        <v>-0.11859699999999999</v>
      </c>
      <c r="T1024">
        <f>INDEX(RawData!T$2:T$1048576,MATCH(FmtData!$B$4+(ROW()-10),RawData!$A$2:$A$1048576,0))</f>
        <v>0.197157</v>
      </c>
      <c r="U1024">
        <f>INDEX(RawData!U$2:U$1048576,MATCH(FmtData!$B$4+(ROW()-10),RawData!$A$2:$A$1048576,0))</f>
        <v>0</v>
      </c>
      <c r="V1024">
        <f>INDEX(RawData!V$2:V$1048576,MATCH(FmtData!$B$4+(ROW()-10),RawData!$A$2:$A$1048576,0))</f>
        <v>0</v>
      </c>
      <c r="W1024" s="7">
        <f t="shared" si="336"/>
        <v>0</v>
      </c>
      <c r="X1024" s="7">
        <f t="shared" si="337"/>
        <v>-0.43854370000000004</v>
      </c>
      <c r="Y1024" s="7">
        <f t="shared" si="338"/>
        <v>-0.84786724000000002</v>
      </c>
      <c r="Z1024" s="7">
        <f t="shared" si="339"/>
        <v>8.6707256247790063</v>
      </c>
      <c r="AA1024" s="7">
        <f t="shared" si="340"/>
        <v>8.2614020847790073</v>
      </c>
      <c r="AB1024" s="7">
        <f t="shared" si="341"/>
        <v>8.4660638547790068</v>
      </c>
      <c r="AC1024" s="5">
        <f t="shared" si="355"/>
        <v>-297.61500000000001</v>
      </c>
      <c r="AD1024" s="14">
        <f t="shared" si="342"/>
        <v>-169.61500000000001</v>
      </c>
      <c r="AE1024" s="14">
        <f t="shared" si="343"/>
        <v>-129.18206052860501</v>
      </c>
      <c r="AF1024" s="14">
        <f t="shared" si="344"/>
        <v>-240.54423083534266</v>
      </c>
      <c r="AG1024" s="14">
        <f t="shared" si="345"/>
        <v>-185.95386083462063</v>
      </c>
      <c r="AH1024" s="14">
        <f t="shared" si="356"/>
        <v>-170.90020264461884</v>
      </c>
      <c r="AI1024" s="16">
        <f t="shared" si="346"/>
        <v>0.92113812614254509</v>
      </c>
      <c r="AJ1024" s="16">
        <f t="shared" si="347"/>
        <v>0.92241344029723815</v>
      </c>
      <c r="AK1024" s="16">
        <f t="shared" si="348"/>
        <v>0.88274186077137573</v>
      </c>
      <c r="AL1024" s="16">
        <f t="shared" si="349"/>
        <v>0.99723042738307688</v>
      </c>
      <c r="AM1024" s="16">
        <f t="shared" si="350"/>
        <v>0.93761853202362244</v>
      </c>
      <c r="AN1024" s="16">
        <f t="shared" si="351"/>
        <v>0.92241344029723815</v>
      </c>
      <c r="AO1024" s="16">
        <f t="shared" si="335"/>
        <v>-1.0829837470449633E-4</v>
      </c>
      <c r="AP1024" s="16">
        <f t="shared" si="352"/>
        <v>9.3761853202362246</v>
      </c>
      <c r="AQ1024" s="16">
        <f t="shared" si="353"/>
        <v>9.2113812614254513</v>
      </c>
      <c r="AR1024" s="16">
        <f t="shared" si="354"/>
        <v>19.99651908682635</v>
      </c>
    </row>
    <row r="1025" spans="2:44" x14ac:dyDescent="0.25">
      <c r="B1025">
        <f>INDEX(RawData!$A$2:$A$1048576,MATCH(FmtData!$B$4+(ROW()-10),RawData!$A$2:$A$1048576,0))</f>
        <v>1235</v>
      </c>
      <c r="C102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)</f>
        <v>42190.55846064815</v>
      </c>
      <c r="D1025" s="45">
        <f>IF($B$6=1,MID(INDEX(RawData!$B$2:$B$1048576, MATCH(FmtData!$B$4+(ROW()-10),RawData!$A$2:$A$1048576,0)),12,8)+$B$5/24,INDEX(RawData!$C$2:$C$1048576, MATCH(FmtData!$B$4+(ROW()-10),RawData!$A$2:$A$1048576,0)))</f>
        <v>0.55846064814814811</v>
      </c>
      <c r="E1025">
        <f>INDEX(RawData!E$2:E$1048576,MATCH(FmtData!$B$4+(ROW()-10),RawData!$A$2:$A$1048576,0))</f>
        <v>2900.26</v>
      </c>
      <c r="F1025">
        <f>INDEX(RawData!F$2:F$1048576,MATCH(FmtData!$B$4+(ROW()-10),RawData!$A$2:$A$1048576,0))</f>
        <v>4.0944799999999999</v>
      </c>
      <c r="G1025">
        <f>INDEX(RawData!G$2:G$1048576,MATCH(FmtData!$B$4+(ROW()-10),RawData!$A$2:$A$1048576,0))</f>
        <v>-19956.5</v>
      </c>
      <c r="H1025">
        <f>INDEX(RawData!H$2:H$1048576,MATCH(FmtData!$B$4+(ROW()-10),RawData!$A$2:$A$1048576,0))</f>
        <v>0.49971199999999999</v>
      </c>
      <c r="I1025">
        <f>INDEX(RawData!I$2:I$1048576,MATCH(FmtData!$B$4+(ROW()-10),RawData!$A$2:$A$1048576,0))</f>
        <v>-6.7898200000000006E-2</v>
      </c>
      <c r="J1025">
        <f>INDEX(RawData!J$2:J$1048576,MATCH(FmtData!$B$4+(ROW()-10),RawData!$A$2:$A$1048576,0))</f>
        <v>91.3</v>
      </c>
      <c r="K1025">
        <f>INDEX(RawData!K$2:K$1048576,MATCH(FmtData!$B$4+(ROW()-10),RawData!$A$2:$A$1048576,0))</f>
        <v>90.5</v>
      </c>
      <c r="L1025">
        <f>INDEX(RawData!L$2:L$1048576,MATCH(FmtData!$B$4+(ROW()-10),RawData!$A$2:$A$1048576,0))</f>
        <v>89.6</v>
      </c>
      <c r="M1025">
        <f>INDEX(RawData!M$2:M$1048576,MATCH(FmtData!$B$4+(ROW()-10),RawData!$A$2:$A$1048576,0))</f>
        <v>23.4</v>
      </c>
      <c r="N1025">
        <f>INDEX(RawData!N$2:N$1048576,MATCH(FmtData!$B$4+(ROW()-10),RawData!$A$2:$A$1048576,0))</f>
        <v>0</v>
      </c>
      <c r="O1025">
        <f>INDEX(RawData!O$2:O$1048576,MATCH(FmtData!$B$4+(ROW()-10),RawData!$A$2:$A$1048576,0))</f>
        <v>86</v>
      </c>
      <c r="P1025">
        <f>INDEX(RawData!P$2:P$1048576,MATCH(FmtData!$B$4+(ROW()-10),RawData!$A$2:$A$1048576,0))</f>
        <v>20.974</v>
      </c>
      <c r="Q1025">
        <f>INDEX(RawData!Q$2:Q$1048576,MATCH(FmtData!$B$4+(ROW()-10),RawData!$A$2:$A$1048576,0))</f>
        <v>182.87899999999999</v>
      </c>
      <c r="R1025">
        <f>INDEX(RawData!R$2:R$1048576,MATCH(FmtData!$B$4+(ROW()-10),RawData!$A$2:$A$1048576,0))</f>
        <v>1.8310500000000001E-3</v>
      </c>
      <c r="S1025">
        <f>INDEX(RawData!S$2:S$1048576,MATCH(FmtData!$B$4+(ROW()-10),RawData!$A$2:$A$1048576,0))</f>
        <v>-0.11859699999999999</v>
      </c>
      <c r="T1025">
        <f>INDEX(RawData!T$2:T$1048576,MATCH(FmtData!$B$4+(ROW()-10),RawData!$A$2:$A$1048576,0))</f>
        <v>0.19733999999999999</v>
      </c>
      <c r="U1025">
        <f>INDEX(RawData!U$2:U$1048576,MATCH(FmtData!$B$4+(ROW()-10),RawData!$A$2:$A$1048576,0))</f>
        <v>0</v>
      </c>
      <c r="V1025">
        <f>INDEX(RawData!V$2:V$1048576,MATCH(FmtData!$B$4+(ROW()-10),RawData!$A$2:$A$1048576,0))</f>
        <v>0</v>
      </c>
      <c r="W1025" s="7">
        <f t="shared" si="336"/>
        <v>0</v>
      </c>
      <c r="X1025" s="7">
        <f t="shared" si="337"/>
        <v>-0.43854370000000004</v>
      </c>
      <c r="Y1025" s="7">
        <f t="shared" si="338"/>
        <v>-0.84833205999999994</v>
      </c>
      <c r="Z1025" s="7">
        <f t="shared" si="339"/>
        <v>8.6707256247790063</v>
      </c>
      <c r="AA1025" s="7">
        <f t="shared" si="340"/>
        <v>8.260937264779006</v>
      </c>
      <c r="AB1025" s="7">
        <f t="shared" si="341"/>
        <v>8.4658314447790062</v>
      </c>
      <c r="AC1025" s="5">
        <f t="shared" si="355"/>
        <v>-297.50599999999997</v>
      </c>
      <c r="AD1025" s="14">
        <f t="shared" si="342"/>
        <v>-169.50599999999997</v>
      </c>
      <c r="AE1025" s="14">
        <f t="shared" si="343"/>
        <v>-129.18206052860501</v>
      </c>
      <c r="AF1025" s="14">
        <f t="shared" si="344"/>
        <v>-240.66576227035887</v>
      </c>
      <c r="AG1025" s="14">
        <f t="shared" si="345"/>
        <v>-186.01708216000509</v>
      </c>
      <c r="AH1025" s="14">
        <f t="shared" si="356"/>
        <v>-170.79120264461881</v>
      </c>
      <c r="AI1025" s="16">
        <f t="shared" si="346"/>
        <v>0.92103012700651454</v>
      </c>
      <c r="AJ1025" s="16">
        <f t="shared" si="347"/>
        <v>0.92230514192253366</v>
      </c>
      <c r="AK1025" s="16">
        <f t="shared" si="348"/>
        <v>0.88274186077137573</v>
      </c>
      <c r="AL1025" s="16">
        <f t="shared" si="349"/>
        <v>0.99737159540572728</v>
      </c>
      <c r="AM1025" s="16">
        <f t="shared" si="350"/>
        <v>0.93768344644896162</v>
      </c>
      <c r="AN1025" s="16">
        <f t="shared" si="351"/>
        <v>0.92230514192253366</v>
      </c>
      <c r="AO1025" s="16">
        <f t="shared" si="335"/>
        <v>0</v>
      </c>
      <c r="AP1025" s="16">
        <f t="shared" si="352"/>
        <v>9.3768344644896153</v>
      </c>
      <c r="AQ1025" s="16">
        <f t="shared" si="353"/>
        <v>9.2103012700651448</v>
      </c>
      <c r="AR1025" s="16">
        <f t="shared" si="354"/>
        <v>19.99651908682635</v>
      </c>
    </row>
    <row r="1026" spans="2:44" x14ac:dyDescent="0.25">
      <c r="B1026">
        <f>INDEX(RawData!$A$2:$A$1048576,MATCH(FmtData!$B$4+(ROW()-10),RawData!$A$2:$A$1048576,0))</f>
        <v>1236</v>
      </c>
      <c r="C102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)</f>
        <v>42190.565405092595</v>
      </c>
      <c r="D1026" s="45">
        <f>IF($B$6=1,MID(INDEX(RawData!$B$2:$B$1048576, MATCH(FmtData!$B$4+(ROW()-10),RawData!$A$2:$A$1048576,0)),12,8)+$B$5/24,INDEX(RawData!$C$2:$C$1048576, MATCH(FmtData!$B$4+(ROW()-10),RawData!$A$2:$A$1048576,0)))</f>
        <v>0.56540509259259253</v>
      </c>
      <c r="E1026">
        <f>INDEX(RawData!E$2:E$1048576,MATCH(FmtData!$B$4+(ROW()-10),RawData!$A$2:$A$1048576,0))</f>
        <v>2900.26</v>
      </c>
      <c r="F1026">
        <f>INDEX(RawData!F$2:F$1048576,MATCH(FmtData!$B$4+(ROW()-10),RawData!$A$2:$A$1048576,0))</f>
        <v>4.0944799999999999</v>
      </c>
      <c r="G1026">
        <f>INDEX(RawData!G$2:G$1048576,MATCH(FmtData!$B$4+(ROW()-10),RawData!$A$2:$A$1048576,0))</f>
        <v>-19770.099999999999</v>
      </c>
      <c r="H1026">
        <f>INDEX(RawData!H$2:H$1048576,MATCH(FmtData!$B$4+(ROW()-10),RawData!$A$2:$A$1048576,0))</f>
        <v>0.49971199999999999</v>
      </c>
      <c r="I1026">
        <f>INDEX(RawData!I$2:I$1048576,MATCH(FmtData!$B$4+(ROW()-10),RawData!$A$2:$A$1048576,0))</f>
        <v>-6.8082000000000004E-2</v>
      </c>
      <c r="J1026">
        <f>INDEX(RawData!J$2:J$1048576,MATCH(FmtData!$B$4+(ROW()-10),RawData!$A$2:$A$1048576,0))</f>
        <v>91.4</v>
      </c>
      <c r="K1026">
        <f>INDEX(RawData!K$2:K$1048576,MATCH(FmtData!$B$4+(ROW()-10),RawData!$A$2:$A$1048576,0))</f>
        <v>90.2</v>
      </c>
      <c r="L1026">
        <f>INDEX(RawData!L$2:L$1048576,MATCH(FmtData!$B$4+(ROW()-10),RawData!$A$2:$A$1048576,0))</f>
        <v>88.5</v>
      </c>
      <c r="M1026">
        <f>INDEX(RawData!M$2:M$1048576,MATCH(FmtData!$B$4+(ROW()-10),RawData!$A$2:$A$1048576,0))</f>
        <v>23.5</v>
      </c>
      <c r="N1026">
        <f>INDEX(RawData!N$2:N$1048576,MATCH(FmtData!$B$4+(ROW()-10),RawData!$A$2:$A$1048576,0))</f>
        <v>0</v>
      </c>
      <c r="O1026">
        <f>INDEX(RawData!O$2:O$1048576,MATCH(FmtData!$B$4+(ROW()-10),RawData!$A$2:$A$1048576,0))</f>
        <v>85.9</v>
      </c>
      <c r="P1026">
        <f>INDEX(RawData!P$2:P$1048576,MATCH(FmtData!$B$4+(ROW()-10),RawData!$A$2:$A$1048576,0))</f>
        <v>20.974</v>
      </c>
      <c r="Q1026">
        <f>INDEX(RawData!Q$2:Q$1048576,MATCH(FmtData!$B$4+(ROW()-10),RawData!$A$2:$A$1048576,0))</f>
        <v>182.87899999999999</v>
      </c>
      <c r="R1026">
        <f>INDEX(RawData!R$2:R$1048576,MATCH(FmtData!$B$4+(ROW()-10),RawData!$A$2:$A$1048576,0))</f>
        <v>1.8310500000000001E-3</v>
      </c>
      <c r="S1026">
        <f>INDEX(RawData!S$2:S$1048576,MATCH(FmtData!$B$4+(ROW()-10),RawData!$A$2:$A$1048576,0))</f>
        <v>-0.11859699999999999</v>
      </c>
      <c r="T1026">
        <f>INDEX(RawData!T$2:T$1048576,MATCH(FmtData!$B$4+(ROW()-10),RawData!$A$2:$A$1048576,0))</f>
        <v>0.19724900000000001</v>
      </c>
      <c r="U1026">
        <f>INDEX(RawData!U$2:U$1048576,MATCH(FmtData!$B$4+(ROW()-10),RawData!$A$2:$A$1048576,0))</f>
        <v>0</v>
      </c>
      <c r="V1026">
        <f>INDEX(RawData!V$2:V$1048576,MATCH(FmtData!$B$4+(ROW()-10),RawData!$A$2:$A$1048576,0))</f>
        <v>0</v>
      </c>
      <c r="W1026" s="7">
        <f t="shared" si="336"/>
        <v>0</v>
      </c>
      <c r="X1026" s="7">
        <f t="shared" si="337"/>
        <v>-0.43854370000000004</v>
      </c>
      <c r="Y1026" s="7">
        <f t="shared" si="338"/>
        <v>-0.84810092000000004</v>
      </c>
      <c r="Z1026" s="7">
        <f t="shared" si="339"/>
        <v>8.6707256247790063</v>
      </c>
      <c r="AA1026" s="7">
        <f t="shared" si="340"/>
        <v>8.2611684047790064</v>
      </c>
      <c r="AB1026" s="7">
        <f t="shared" si="341"/>
        <v>8.4659470147790064</v>
      </c>
      <c r="AC1026" s="5">
        <f t="shared" si="355"/>
        <v>-297.50599999999997</v>
      </c>
      <c r="AD1026" s="14">
        <f t="shared" si="342"/>
        <v>-169.50599999999997</v>
      </c>
      <c r="AE1026" s="14">
        <f t="shared" si="343"/>
        <v>-129.18206052860501</v>
      </c>
      <c r="AF1026" s="14">
        <f t="shared" si="344"/>
        <v>-240.60532998635927</v>
      </c>
      <c r="AG1026" s="14">
        <f t="shared" si="345"/>
        <v>-185.985644584792</v>
      </c>
      <c r="AH1026" s="14">
        <f t="shared" si="356"/>
        <v>-170.79120264461881</v>
      </c>
      <c r="AI1026" s="16">
        <f t="shared" si="346"/>
        <v>0.92103012700651454</v>
      </c>
      <c r="AJ1026" s="16">
        <f t="shared" si="347"/>
        <v>0.92230514192253366</v>
      </c>
      <c r="AK1026" s="16">
        <f t="shared" si="348"/>
        <v>0.88274186077137573</v>
      </c>
      <c r="AL1026" s="16">
        <f t="shared" si="349"/>
        <v>0.99730139370739301</v>
      </c>
      <c r="AM1026" s="16">
        <f t="shared" si="350"/>
        <v>0.93765116583565611</v>
      </c>
      <c r="AN1026" s="16">
        <f t="shared" si="351"/>
        <v>0.92230514192253366</v>
      </c>
      <c r="AO1026" s="16">
        <f t="shared" si="335"/>
        <v>-3.079581067499948E-5</v>
      </c>
      <c r="AP1026" s="16">
        <f t="shared" si="352"/>
        <v>9.3765116583565611</v>
      </c>
      <c r="AQ1026" s="16">
        <f t="shared" si="353"/>
        <v>9.2103012700651448</v>
      </c>
      <c r="AR1026" s="16">
        <f t="shared" si="354"/>
        <v>19.99651908682635</v>
      </c>
    </row>
    <row r="1027" spans="2:44" x14ac:dyDescent="0.25">
      <c r="B1027">
        <f>INDEX(RawData!$A$2:$A$1048576,MATCH(FmtData!$B$4+(ROW()-10),RawData!$A$2:$A$1048576,0))</f>
        <v>1237</v>
      </c>
      <c r="C102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)</f>
        <v>42190.57234953704</v>
      </c>
      <c r="D1027" s="45">
        <f>IF($B$6=1,MID(INDEX(RawData!$B$2:$B$1048576, MATCH(FmtData!$B$4+(ROW()-10),RawData!$A$2:$A$1048576,0)),12,8)+$B$5/24,INDEX(RawData!$C$2:$C$1048576, MATCH(FmtData!$B$4+(ROW()-10),RawData!$A$2:$A$1048576,0)))</f>
        <v>0.57234953703703706</v>
      </c>
      <c r="E1027">
        <f>INDEX(RawData!E$2:E$1048576,MATCH(FmtData!$B$4+(ROW()-10),RawData!$A$2:$A$1048576,0))</f>
        <v>2900.26</v>
      </c>
      <c r="F1027">
        <f>INDEX(RawData!F$2:F$1048576,MATCH(FmtData!$B$4+(ROW()-10),RawData!$A$2:$A$1048576,0))</f>
        <v>4.0944799999999999</v>
      </c>
      <c r="G1027">
        <f>INDEX(RawData!G$2:G$1048576,MATCH(FmtData!$B$4+(ROW()-10),RawData!$A$2:$A$1048576,0))</f>
        <v>-19617.2</v>
      </c>
      <c r="H1027">
        <f>INDEX(RawData!H$2:H$1048576,MATCH(FmtData!$B$4+(ROW()-10),RawData!$A$2:$A$1048576,0))</f>
        <v>0.49971199999999999</v>
      </c>
      <c r="I1027">
        <f>INDEX(RawData!I$2:I$1048576,MATCH(FmtData!$B$4+(ROW()-10),RawData!$A$2:$A$1048576,0))</f>
        <v>-6.8449700000000002E-2</v>
      </c>
      <c r="J1027">
        <f>INDEX(RawData!J$2:J$1048576,MATCH(FmtData!$B$4+(ROW()-10),RawData!$A$2:$A$1048576,0))</f>
        <v>91.3</v>
      </c>
      <c r="K1027">
        <f>INDEX(RawData!K$2:K$1048576,MATCH(FmtData!$B$4+(ROW()-10),RawData!$A$2:$A$1048576,0))</f>
        <v>90.3</v>
      </c>
      <c r="L1027">
        <f>INDEX(RawData!L$2:L$1048576,MATCH(FmtData!$B$4+(ROW()-10),RawData!$A$2:$A$1048576,0))</f>
        <v>89.8</v>
      </c>
      <c r="M1027">
        <f>INDEX(RawData!M$2:M$1048576,MATCH(FmtData!$B$4+(ROW()-10),RawData!$A$2:$A$1048576,0))</f>
        <v>23.4</v>
      </c>
      <c r="N1027">
        <f>INDEX(RawData!N$2:N$1048576,MATCH(FmtData!$B$4+(ROW()-10),RawData!$A$2:$A$1048576,0))</f>
        <v>0</v>
      </c>
      <c r="O1027">
        <f>INDEX(RawData!O$2:O$1048576,MATCH(FmtData!$B$4+(ROW()-10),RawData!$A$2:$A$1048576,0))</f>
        <v>85.8</v>
      </c>
      <c r="P1027">
        <f>INDEX(RawData!P$2:P$1048576,MATCH(FmtData!$B$4+(ROW()-10),RawData!$A$2:$A$1048576,0))</f>
        <v>20.974</v>
      </c>
      <c r="Q1027">
        <f>INDEX(RawData!Q$2:Q$1048576,MATCH(FmtData!$B$4+(ROW()-10),RawData!$A$2:$A$1048576,0))</f>
        <v>182.64599999999999</v>
      </c>
      <c r="R1027">
        <f>INDEX(RawData!R$2:R$1048576,MATCH(FmtData!$B$4+(ROW()-10),RawData!$A$2:$A$1048576,0))</f>
        <v>1.8310500000000001E-3</v>
      </c>
      <c r="S1027">
        <f>INDEX(RawData!S$2:S$1048576,MATCH(FmtData!$B$4+(ROW()-10),RawData!$A$2:$A$1048576,0))</f>
        <v>-0.118689</v>
      </c>
      <c r="T1027">
        <f>INDEX(RawData!T$2:T$1048576,MATCH(FmtData!$B$4+(ROW()-10),RawData!$A$2:$A$1048576,0))</f>
        <v>0.19724900000000001</v>
      </c>
      <c r="U1027">
        <f>INDEX(RawData!U$2:U$1048576,MATCH(FmtData!$B$4+(ROW()-10),RawData!$A$2:$A$1048576,0))</f>
        <v>0</v>
      </c>
      <c r="V1027">
        <f>INDEX(RawData!V$2:V$1048576,MATCH(FmtData!$B$4+(ROW()-10),RawData!$A$2:$A$1048576,0))</f>
        <v>0</v>
      </c>
      <c r="W1027" s="7">
        <f t="shared" si="336"/>
        <v>0</v>
      </c>
      <c r="X1027" s="7">
        <f t="shared" si="337"/>
        <v>-0.43831002000000008</v>
      </c>
      <c r="Y1027" s="7">
        <f t="shared" si="338"/>
        <v>-0.84810092000000004</v>
      </c>
      <c r="Z1027" s="7">
        <f t="shared" si="339"/>
        <v>8.6709593047790072</v>
      </c>
      <c r="AA1027" s="7">
        <f t="shared" si="340"/>
        <v>8.2611684047790064</v>
      </c>
      <c r="AB1027" s="7">
        <f t="shared" si="341"/>
        <v>8.4660638547790068</v>
      </c>
      <c r="AC1027" s="5">
        <f t="shared" si="355"/>
        <v>-297.73900000000003</v>
      </c>
      <c r="AD1027" s="14">
        <f t="shared" si="342"/>
        <v>-169.73900000000003</v>
      </c>
      <c r="AE1027" s="14">
        <f t="shared" si="343"/>
        <v>-129.1159770793455</v>
      </c>
      <c r="AF1027" s="14">
        <f t="shared" si="344"/>
        <v>-240.60532998635927</v>
      </c>
      <c r="AG1027" s="14">
        <f t="shared" si="345"/>
        <v>-185.95386083462063</v>
      </c>
      <c r="AH1027" s="14">
        <f t="shared" si="356"/>
        <v>-171.02420264461887</v>
      </c>
      <c r="AI1027" s="16">
        <f t="shared" si="346"/>
        <v>0.9212610183448996</v>
      </c>
      <c r="AJ1027" s="16">
        <f t="shared" si="347"/>
        <v>0.92253667304600551</v>
      </c>
      <c r="AK1027" s="16">
        <f t="shared" si="348"/>
        <v>0.88268172598820305</v>
      </c>
      <c r="AL1027" s="16">
        <f t="shared" si="349"/>
        <v>0.99730139370739301</v>
      </c>
      <c r="AM1027" s="16">
        <f t="shared" si="350"/>
        <v>0.93761853202362244</v>
      </c>
      <c r="AN1027" s="16">
        <f t="shared" si="351"/>
        <v>0.92253667304600551</v>
      </c>
      <c r="AO1027" s="16">
        <f t="shared" si="335"/>
        <v>-3.3881085679765555E-4</v>
      </c>
      <c r="AP1027" s="16">
        <f t="shared" si="352"/>
        <v>9.3761853202362246</v>
      </c>
      <c r="AQ1027" s="16">
        <f t="shared" si="353"/>
        <v>9.2126101834489962</v>
      </c>
      <c r="AR1027" s="16">
        <f t="shared" si="354"/>
        <v>19.99651908682635</v>
      </c>
    </row>
    <row r="1028" spans="2:44" x14ac:dyDescent="0.25">
      <c r="B1028">
        <f>INDEX(RawData!$A$2:$A$1048576,MATCH(FmtData!$B$4+(ROW()-10),RawData!$A$2:$A$1048576,0))</f>
        <v>1238</v>
      </c>
      <c r="C102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)</f>
        <v>42190.579305555555</v>
      </c>
      <c r="D1028" s="45">
        <f>IF($B$6=1,MID(INDEX(RawData!$B$2:$B$1048576, MATCH(FmtData!$B$4+(ROW()-10),RawData!$A$2:$A$1048576,0)),12,8)+$B$5/24,INDEX(RawData!$C$2:$C$1048576, MATCH(FmtData!$B$4+(ROW()-10),RawData!$A$2:$A$1048576,0)))</f>
        <v>0.57930555555555563</v>
      </c>
      <c r="E1028">
        <f>INDEX(RawData!E$2:E$1048576,MATCH(FmtData!$B$4+(ROW()-10),RawData!$A$2:$A$1048576,0))</f>
        <v>2904.3</v>
      </c>
      <c r="F1028">
        <f>INDEX(RawData!F$2:F$1048576,MATCH(FmtData!$B$4+(ROW()-10),RawData!$A$2:$A$1048576,0))</f>
        <v>8.0976599999999994</v>
      </c>
      <c r="G1028">
        <f>INDEX(RawData!G$2:G$1048576,MATCH(FmtData!$B$4+(ROW()-10),RawData!$A$2:$A$1048576,0))</f>
        <v>121695</v>
      </c>
      <c r="H1028">
        <f>INDEX(RawData!H$2:H$1048576,MATCH(FmtData!$B$4+(ROW()-10),RawData!$A$2:$A$1048576,0))</f>
        <v>0.49980400000000003</v>
      </c>
      <c r="I1028">
        <f>INDEX(RawData!I$2:I$1048576,MATCH(FmtData!$B$4+(ROW()-10),RawData!$A$2:$A$1048576,0))</f>
        <v>-6.71012E-2</v>
      </c>
      <c r="J1028">
        <f>INDEX(RawData!J$2:J$1048576,MATCH(FmtData!$B$4+(ROW()-10),RawData!$A$2:$A$1048576,0))</f>
        <v>91.3</v>
      </c>
      <c r="K1028">
        <f>INDEX(RawData!K$2:K$1048576,MATCH(FmtData!$B$4+(ROW()-10),RawData!$A$2:$A$1048576,0))</f>
        <v>91.2</v>
      </c>
      <c r="L1028">
        <f>INDEX(RawData!L$2:L$1048576,MATCH(FmtData!$B$4+(ROW()-10),RawData!$A$2:$A$1048576,0))</f>
        <v>90.7</v>
      </c>
      <c r="M1028">
        <f>INDEX(RawData!M$2:M$1048576,MATCH(FmtData!$B$4+(ROW()-10),RawData!$A$2:$A$1048576,0))</f>
        <v>23.4</v>
      </c>
      <c r="N1028">
        <f>INDEX(RawData!N$2:N$1048576,MATCH(FmtData!$B$4+(ROW()-10),RawData!$A$2:$A$1048576,0))</f>
        <v>0</v>
      </c>
      <c r="O1028">
        <f>INDEX(RawData!O$2:O$1048576,MATCH(FmtData!$B$4+(ROW()-10),RawData!$A$2:$A$1048576,0))</f>
        <v>85.9</v>
      </c>
      <c r="P1028">
        <f>INDEX(RawData!P$2:P$1048576,MATCH(FmtData!$B$4+(ROW()-10),RawData!$A$2:$A$1048576,0))</f>
        <v>21.021599999999999</v>
      </c>
      <c r="Q1028">
        <f>INDEX(RawData!Q$2:Q$1048576,MATCH(FmtData!$B$4+(ROW()-10),RawData!$A$2:$A$1048576,0))</f>
        <v>182.87899999999999</v>
      </c>
      <c r="R1028">
        <f>INDEX(RawData!R$2:R$1048576,MATCH(FmtData!$B$4+(ROW()-10),RawData!$A$2:$A$1048576,0))</f>
        <v>1.8310500000000001E-3</v>
      </c>
      <c r="S1028">
        <f>INDEX(RawData!S$2:S$1048576,MATCH(FmtData!$B$4+(ROW()-10),RawData!$A$2:$A$1048576,0))</f>
        <v>-0.11890199999999999</v>
      </c>
      <c r="T1028">
        <f>INDEX(RawData!T$2:T$1048576,MATCH(FmtData!$B$4+(ROW()-10),RawData!$A$2:$A$1048576,0))</f>
        <v>0.19724900000000001</v>
      </c>
      <c r="U1028">
        <f>INDEX(RawData!U$2:U$1048576,MATCH(FmtData!$B$4+(ROW()-10),RawData!$A$2:$A$1048576,0))</f>
        <v>0</v>
      </c>
      <c r="V1028">
        <f>INDEX(RawData!V$2:V$1048576,MATCH(FmtData!$B$4+(ROW()-10),RawData!$A$2:$A$1048576,0))</f>
        <v>0</v>
      </c>
      <c r="W1028" s="7">
        <f t="shared" si="336"/>
        <v>0</v>
      </c>
      <c r="X1028" s="7">
        <f t="shared" si="337"/>
        <v>-0.43776900000000002</v>
      </c>
      <c r="Y1028" s="7">
        <f t="shared" si="338"/>
        <v>-0.84810092000000004</v>
      </c>
      <c r="Z1028" s="7">
        <f t="shared" si="339"/>
        <v>8.6715003247790072</v>
      </c>
      <c r="AA1028" s="7">
        <f t="shared" si="340"/>
        <v>8.2611684047790064</v>
      </c>
      <c r="AB1028" s="7">
        <f t="shared" si="341"/>
        <v>8.4663343647790068</v>
      </c>
      <c r="AC1028" s="5">
        <f t="shared" si="355"/>
        <v>-297.50599999999997</v>
      </c>
      <c r="AD1028" s="14">
        <f t="shared" si="342"/>
        <v>-169.50599999999997</v>
      </c>
      <c r="AE1028" s="14">
        <f t="shared" si="343"/>
        <v>-128.96296841187689</v>
      </c>
      <c r="AF1028" s="14">
        <f t="shared" si="344"/>
        <v>-240.60532998635927</v>
      </c>
      <c r="AG1028" s="14">
        <f t="shared" si="345"/>
        <v>-185.88027181494635</v>
      </c>
      <c r="AH1028" s="14">
        <f t="shared" si="356"/>
        <v>-170.79120264461881</v>
      </c>
      <c r="AI1028" s="16">
        <f t="shared" si="346"/>
        <v>0.92103012700651454</v>
      </c>
      <c r="AJ1028" s="16">
        <f t="shared" si="347"/>
        <v>0.92230514192253366</v>
      </c>
      <c r="AK1028" s="16">
        <f t="shared" si="348"/>
        <v>0.88254252221833629</v>
      </c>
      <c r="AL1028" s="16">
        <f t="shared" si="349"/>
        <v>0.99730139370739301</v>
      </c>
      <c r="AM1028" s="16">
        <f t="shared" si="350"/>
        <v>0.93754298357043586</v>
      </c>
      <c r="AN1028" s="16">
        <f t="shared" si="351"/>
        <v>0.92230514192253366</v>
      </c>
      <c r="AO1028" s="16">
        <f t="shared" si="335"/>
        <v>1.0829837470449633E-4</v>
      </c>
      <c r="AP1028" s="16">
        <f t="shared" si="352"/>
        <v>9.3754298357043595</v>
      </c>
      <c r="AQ1028" s="16">
        <f t="shared" si="353"/>
        <v>9.2103012700651448</v>
      </c>
      <c r="AR1028" s="16">
        <f t="shared" si="354"/>
        <v>20.024373809199783</v>
      </c>
    </row>
    <row r="1029" spans="2:44" x14ac:dyDescent="0.25">
      <c r="B1029">
        <f>INDEX(RawData!$A$2:$A$1048576,MATCH(FmtData!$B$4+(ROW()-10),RawData!$A$2:$A$1048576,0))</f>
        <v>1239</v>
      </c>
      <c r="C102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)</f>
        <v>42190.586238425924</v>
      </c>
      <c r="D1029" s="45">
        <f>IF($B$6=1,MID(INDEX(RawData!$B$2:$B$1048576, MATCH(FmtData!$B$4+(ROW()-10),RawData!$A$2:$A$1048576,0)),12,8)+$B$5/24,INDEX(RawData!$C$2:$C$1048576, MATCH(FmtData!$B$4+(ROW()-10),RawData!$A$2:$A$1048576,0)))</f>
        <v>0.5862384259259259</v>
      </c>
      <c r="E1029">
        <f>INDEX(RawData!E$2:E$1048576,MATCH(FmtData!$B$4+(ROW()-10),RawData!$A$2:$A$1048576,0))</f>
        <v>2900.26</v>
      </c>
      <c r="F1029">
        <f>INDEX(RawData!F$2:F$1048576,MATCH(FmtData!$B$4+(ROW()-10),RawData!$A$2:$A$1048576,0))</f>
        <v>4.0944799999999999</v>
      </c>
      <c r="G1029">
        <f>INDEX(RawData!G$2:G$1048576,MATCH(FmtData!$B$4+(ROW()-10),RawData!$A$2:$A$1048576,0))</f>
        <v>-19617.2</v>
      </c>
      <c r="H1029">
        <f>INDEX(RawData!H$2:H$1048576,MATCH(FmtData!$B$4+(ROW()-10),RawData!$A$2:$A$1048576,0))</f>
        <v>0.49973000000000001</v>
      </c>
      <c r="I1029">
        <f>INDEX(RawData!I$2:I$1048576,MATCH(FmtData!$B$4+(ROW()-10),RawData!$A$2:$A$1048576,0))</f>
        <v>-6.8082000000000004E-2</v>
      </c>
      <c r="J1029">
        <f>INDEX(RawData!J$2:J$1048576,MATCH(FmtData!$B$4+(ROW()-10),RawData!$A$2:$A$1048576,0))</f>
        <v>90.9</v>
      </c>
      <c r="K1029">
        <f>INDEX(RawData!K$2:K$1048576,MATCH(FmtData!$B$4+(ROW()-10),RawData!$A$2:$A$1048576,0))</f>
        <v>90</v>
      </c>
      <c r="L1029">
        <f>INDEX(RawData!L$2:L$1048576,MATCH(FmtData!$B$4+(ROW()-10),RawData!$A$2:$A$1048576,0))</f>
        <v>88.5</v>
      </c>
      <c r="M1029">
        <f>INDEX(RawData!M$2:M$1048576,MATCH(FmtData!$B$4+(ROW()-10),RawData!$A$2:$A$1048576,0))</f>
        <v>23.5</v>
      </c>
      <c r="N1029">
        <f>INDEX(RawData!N$2:N$1048576,MATCH(FmtData!$B$4+(ROW()-10),RawData!$A$2:$A$1048576,0))</f>
        <v>0</v>
      </c>
      <c r="O1029">
        <f>INDEX(RawData!O$2:O$1048576,MATCH(FmtData!$B$4+(ROW()-10),RawData!$A$2:$A$1048576,0))</f>
        <v>86</v>
      </c>
      <c r="P1029">
        <f>INDEX(RawData!P$2:P$1048576,MATCH(FmtData!$B$4+(ROW()-10),RawData!$A$2:$A$1048576,0))</f>
        <v>20.985900000000001</v>
      </c>
      <c r="Q1029">
        <f>INDEX(RawData!Q$2:Q$1048576,MATCH(FmtData!$B$4+(ROW()-10),RawData!$A$2:$A$1048576,0))</f>
        <v>182.77</v>
      </c>
      <c r="R1029">
        <f>INDEX(RawData!R$2:R$1048576,MATCH(FmtData!$B$4+(ROW()-10),RawData!$A$2:$A$1048576,0))</f>
        <v>1.8310500000000001E-3</v>
      </c>
      <c r="S1029">
        <f>INDEX(RawData!S$2:S$1048576,MATCH(FmtData!$B$4+(ROW()-10),RawData!$A$2:$A$1048576,0))</f>
        <v>-0.11859699999999999</v>
      </c>
      <c r="T1029">
        <f>INDEX(RawData!T$2:T$1048576,MATCH(FmtData!$B$4+(ROW()-10),RawData!$A$2:$A$1048576,0))</f>
        <v>0.19733999999999999</v>
      </c>
      <c r="U1029">
        <f>INDEX(RawData!U$2:U$1048576,MATCH(FmtData!$B$4+(ROW()-10),RawData!$A$2:$A$1048576,0))</f>
        <v>0</v>
      </c>
      <c r="V1029">
        <f>INDEX(RawData!V$2:V$1048576,MATCH(FmtData!$B$4+(ROW()-10),RawData!$A$2:$A$1048576,0))</f>
        <v>0</v>
      </c>
      <c r="W1029" s="7">
        <f t="shared" si="336"/>
        <v>0</v>
      </c>
      <c r="X1029" s="7">
        <f t="shared" si="337"/>
        <v>-0.43854370000000004</v>
      </c>
      <c r="Y1029" s="7">
        <f t="shared" si="338"/>
        <v>-0.84833205999999994</v>
      </c>
      <c r="Z1029" s="7">
        <f t="shared" si="339"/>
        <v>8.6707256247790063</v>
      </c>
      <c r="AA1029" s="7">
        <f t="shared" si="340"/>
        <v>8.260937264779006</v>
      </c>
      <c r="AB1029" s="7">
        <f t="shared" si="341"/>
        <v>8.4658314447790062</v>
      </c>
      <c r="AC1029" s="5">
        <f t="shared" si="355"/>
        <v>-297.61500000000001</v>
      </c>
      <c r="AD1029" s="14">
        <f t="shared" si="342"/>
        <v>-169.61500000000001</v>
      </c>
      <c r="AE1029" s="14">
        <f t="shared" si="343"/>
        <v>-129.18206052860501</v>
      </c>
      <c r="AF1029" s="14">
        <f t="shared" si="344"/>
        <v>-240.66576227035887</v>
      </c>
      <c r="AG1029" s="14">
        <f t="shared" si="345"/>
        <v>-186.01708216000509</v>
      </c>
      <c r="AH1029" s="14">
        <f t="shared" si="356"/>
        <v>-170.90020264461884</v>
      </c>
      <c r="AI1029" s="16">
        <f t="shared" si="346"/>
        <v>0.92113812614254509</v>
      </c>
      <c r="AJ1029" s="16">
        <f t="shared" si="347"/>
        <v>0.92241344029723815</v>
      </c>
      <c r="AK1029" s="16">
        <f t="shared" si="348"/>
        <v>0.88274186077137573</v>
      </c>
      <c r="AL1029" s="16">
        <f t="shared" si="349"/>
        <v>0.99737159540572728</v>
      </c>
      <c r="AM1029" s="16">
        <f t="shared" si="350"/>
        <v>0.93768344644896162</v>
      </c>
      <c r="AN1029" s="16">
        <f t="shared" si="351"/>
        <v>0.92241344029723815</v>
      </c>
      <c r="AO1029" s="16">
        <f t="shared" si="335"/>
        <v>0</v>
      </c>
      <c r="AP1029" s="16">
        <f t="shared" si="352"/>
        <v>9.3768344644896153</v>
      </c>
      <c r="AQ1029" s="16">
        <f t="shared" si="353"/>
        <v>9.2113812614254513</v>
      </c>
      <c r="AR1029" s="16">
        <f t="shared" si="354"/>
        <v>19.99651908682635</v>
      </c>
    </row>
    <row r="1030" spans="2:44" x14ac:dyDescent="0.25">
      <c r="B1030">
        <f>INDEX(RawData!$A$2:$A$1048576,MATCH(FmtData!$B$4+(ROW()-10),RawData!$A$2:$A$1048576,0))</f>
        <v>1240</v>
      </c>
      <c r="C103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)</f>
        <v>42190.593182870369</v>
      </c>
      <c r="D1030" s="45">
        <f>IF($B$6=1,MID(INDEX(RawData!$B$2:$B$1048576, MATCH(FmtData!$B$4+(ROW()-10),RawData!$A$2:$A$1048576,0)),12,8)+$B$5/24,INDEX(RawData!$C$2:$C$1048576, MATCH(FmtData!$B$4+(ROW()-10),RawData!$A$2:$A$1048576,0)))</f>
        <v>0.59318287037037043</v>
      </c>
      <c r="E1030">
        <f>INDEX(RawData!E$2:E$1048576,MATCH(FmtData!$B$4+(ROW()-10),RawData!$A$2:$A$1048576,0))</f>
        <v>2900.26</v>
      </c>
      <c r="F1030">
        <f>INDEX(RawData!F$2:F$1048576,MATCH(FmtData!$B$4+(ROW()-10),RawData!$A$2:$A$1048576,0))</f>
        <v>4.0944799999999999</v>
      </c>
      <c r="G1030">
        <f>INDEX(RawData!G$2:G$1048576,MATCH(FmtData!$B$4+(ROW()-10),RawData!$A$2:$A$1048576,0))</f>
        <v>-19803.599999999999</v>
      </c>
      <c r="H1030">
        <f>INDEX(RawData!H$2:H$1048576,MATCH(FmtData!$B$4+(ROW()-10),RawData!$A$2:$A$1048576,0))</f>
        <v>0.49971199999999999</v>
      </c>
      <c r="I1030">
        <f>INDEX(RawData!I$2:I$1048576,MATCH(FmtData!$B$4+(ROW()-10),RawData!$A$2:$A$1048576,0))</f>
        <v>-6.8265900000000004E-2</v>
      </c>
      <c r="J1030">
        <f>INDEX(RawData!J$2:J$1048576,MATCH(FmtData!$B$4+(ROW()-10),RawData!$A$2:$A$1048576,0))</f>
        <v>90.9</v>
      </c>
      <c r="K1030">
        <f>INDEX(RawData!K$2:K$1048576,MATCH(FmtData!$B$4+(ROW()-10),RawData!$A$2:$A$1048576,0))</f>
        <v>89.3</v>
      </c>
      <c r="L1030">
        <f>INDEX(RawData!L$2:L$1048576,MATCH(FmtData!$B$4+(ROW()-10),RawData!$A$2:$A$1048576,0))</f>
        <v>88.9</v>
      </c>
      <c r="M1030">
        <f>INDEX(RawData!M$2:M$1048576,MATCH(FmtData!$B$4+(ROW()-10),RawData!$A$2:$A$1048576,0))</f>
        <v>23.5</v>
      </c>
      <c r="N1030">
        <f>INDEX(RawData!N$2:N$1048576,MATCH(FmtData!$B$4+(ROW()-10),RawData!$A$2:$A$1048576,0))</f>
        <v>0</v>
      </c>
      <c r="O1030">
        <f>INDEX(RawData!O$2:O$1048576,MATCH(FmtData!$B$4+(ROW()-10),RawData!$A$2:$A$1048576,0))</f>
        <v>86.2</v>
      </c>
      <c r="P1030">
        <f>INDEX(RawData!P$2:P$1048576,MATCH(FmtData!$B$4+(ROW()-10),RawData!$A$2:$A$1048576,0))</f>
        <v>20.974</v>
      </c>
      <c r="Q1030">
        <f>INDEX(RawData!Q$2:Q$1048576,MATCH(FmtData!$B$4+(ROW()-10),RawData!$A$2:$A$1048576,0))</f>
        <v>182.87899999999999</v>
      </c>
      <c r="R1030">
        <f>INDEX(RawData!R$2:R$1048576,MATCH(FmtData!$B$4+(ROW()-10),RawData!$A$2:$A$1048576,0))</f>
        <v>1.8310500000000001E-3</v>
      </c>
      <c r="S1030">
        <f>INDEX(RawData!S$2:S$1048576,MATCH(FmtData!$B$4+(ROW()-10),RawData!$A$2:$A$1048576,0))</f>
        <v>-0.118689</v>
      </c>
      <c r="T1030">
        <f>INDEX(RawData!T$2:T$1048576,MATCH(FmtData!$B$4+(ROW()-10),RawData!$A$2:$A$1048576,0))</f>
        <v>0.197828</v>
      </c>
      <c r="U1030">
        <f>INDEX(RawData!U$2:U$1048576,MATCH(FmtData!$B$4+(ROW()-10),RawData!$A$2:$A$1048576,0))</f>
        <v>0</v>
      </c>
      <c r="V1030">
        <f>INDEX(RawData!V$2:V$1048576,MATCH(FmtData!$B$4+(ROW()-10),RawData!$A$2:$A$1048576,0))</f>
        <v>0</v>
      </c>
      <c r="W1030" s="7">
        <f t="shared" si="336"/>
        <v>0</v>
      </c>
      <c r="X1030" s="7">
        <f t="shared" si="337"/>
        <v>-0.43831002000000008</v>
      </c>
      <c r="Y1030" s="7">
        <f t="shared" si="338"/>
        <v>-0.8495715800000001</v>
      </c>
      <c r="Z1030" s="7">
        <f t="shared" si="339"/>
        <v>8.6709593047790072</v>
      </c>
      <c r="AA1030" s="7">
        <f t="shared" si="340"/>
        <v>8.2596977447790074</v>
      </c>
      <c r="AB1030" s="7">
        <f t="shared" si="341"/>
        <v>8.4653285247790073</v>
      </c>
      <c r="AC1030" s="5">
        <f t="shared" si="355"/>
        <v>-297.50599999999997</v>
      </c>
      <c r="AD1030" s="14">
        <f t="shared" si="342"/>
        <v>-169.50599999999997</v>
      </c>
      <c r="AE1030" s="14">
        <f t="shared" si="343"/>
        <v>-129.1159770793455</v>
      </c>
      <c r="AF1030" s="14">
        <f t="shared" si="344"/>
        <v>-240.98979210862967</v>
      </c>
      <c r="AG1030" s="14">
        <f t="shared" si="345"/>
        <v>-186.15387933291629</v>
      </c>
      <c r="AH1030" s="14">
        <f t="shared" si="356"/>
        <v>-170.79120264461881</v>
      </c>
      <c r="AI1030" s="16">
        <f t="shared" si="346"/>
        <v>0.92103012700651454</v>
      </c>
      <c r="AJ1030" s="16">
        <f t="shared" si="347"/>
        <v>0.92230514192253366</v>
      </c>
      <c r="AK1030" s="16">
        <f t="shared" si="348"/>
        <v>0.88268172598820305</v>
      </c>
      <c r="AL1030" s="16">
        <f t="shared" si="349"/>
        <v>0.99774817616871359</v>
      </c>
      <c r="AM1030" s="16">
        <f t="shared" si="350"/>
        <v>0.93782393789225282</v>
      </c>
      <c r="AN1030" s="16">
        <f t="shared" si="351"/>
        <v>0.92230514192253366</v>
      </c>
      <c r="AO1030" s="16">
        <f t="shared" si="335"/>
        <v>-1.5395849065047429E-4</v>
      </c>
      <c r="AP1030" s="16">
        <f t="shared" si="352"/>
        <v>9.3782393789225278</v>
      </c>
      <c r="AQ1030" s="16">
        <f t="shared" si="353"/>
        <v>9.2103012700651448</v>
      </c>
      <c r="AR1030" s="16">
        <f t="shared" si="354"/>
        <v>19.99651908682635</v>
      </c>
    </row>
    <row r="1031" spans="2:44" x14ac:dyDescent="0.25">
      <c r="B1031">
        <f>INDEX(RawData!$A$2:$A$1048576,MATCH(FmtData!$B$4+(ROW()-10),RawData!$A$2:$A$1048576,0))</f>
        <v>1241</v>
      </c>
      <c r="C103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)</f>
        <v>42190.600138888891</v>
      </c>
      <c r="D1031" s="45">
        <f>IF($B$6=1,MID(INDEX(RawData!$B$2:$B$1048576, MATCH(FmtData!$B$4+(ROW()-10),RawData!$A$2:$A$1048576,0)),12,8)+$B$5/24,INDEX(RawData!$C$2:$C$1048576, MATCH(FmtData!$B$4+(ROW()-10),RawData!$A$2:$A$1048576,0)))</f>
        <v>0.60013888888888889</v>
      </c>
      <c r="E1031">
        <f>INDEX(RawData!E$2:E$1048576,MATCH(FmtData!$B$4+(ROW()-10),RawData!$A$2:$A$1048576,0))</f>
        <v>2901.19</v>
      </c>
      <c r="F1031">
        <f>INDEX(RawData!F$2:F$1048576,MATCH(FmtData!$B$4+(ROW()-10),RawData!$A$2:$A$1048576,0))</f>
        <v>4.0944799999999999</v>
      </c>
      <c r="G1031">
        <f>INDEX(RawData!G$2:G$1048576,MATCH(FmtData!$B$4+(ROW()-10),RawData!$A$2:$A$1048576,0))</f>
        <v>-19654.5</v>
      </c>
      <c r="H1031">
        <f>INDEX(RawData!H$2:H$1048576,MATCH(FmtData!$B$4+(ROW()-10),RawData!$A$2:$A$1048576,0))</f>
        <v>0.49971199999999999</v>
      </c>
      <c r="I1031">
        <f>INDEX(RawData!I$2:I$1048576,MATCH(FmtData!$B$4+(ROW()-10),RawData!$A$2:$A$1048576,0))</f>
        <v>-6.8265900000000004E-2</v>
      </c>
      <c r="J1031">
        <f>INDEX(RawData!J$2:J$1048576,MATCH(FmtData!$B$4+(ROW()-10),RawData!$A$2:$A$1048576,0))</f>
        <v>90.8</v>
      </c>
      <c r="K1031">
        <f>INDEX(RawData!K$2:K$1048576,MATCH(FmtData!$B$4+(ROW()-10),RawData!$A$2:$A$1048576,0))</f>
        <v>91.2</v>
      </c>
      <c r="L1031">
        <f>INDEX(RawData!L$2:L$1048576,MATCH(FmtData!$B$4+(ROW()-10),RawData!$A$2:$A$1048576,0))</f>
        <v>90.7</v>
      </c>
      <c r="M1031">
        <f>INDEX(RawData!M$2:M$1048576,MATCH(FmtData!$B$4+(ROW()-10),RawData!$A$2:$A$1048576,0))</f>
        <v>23.5</v>
      </c>
      <c r="N1031">
        <f>INDEX(RawData!N$2:N$1048576,MATCH(FmtData!$B$4+(ROW()-10),RawData!$A$2:$A$1048576,0))</f>
        <v>0</v>
      </c>
      <c r="O1031">
        <f>INDEX(RawData!O$2:O$1048576,MATCH(FmtData!$B$4+(ROW()-10),RawData!$A$2:$A$1048576,0))</f>
        <v>86.2</v>
      </c>
      <c r="P1031">
        <f>INDEX(RawData!P$2:P$1048576,MATCH(FmtData!$B$4+(ROW()-10),RawData!$A$2:$A$1048576,0))</f>
        <v>20.974</v>
      </c>
      <c r="Q1031">
        <f>INDEX(RawData!Q$2:Q$1048576,MATCH(FmtData!$B$4+(ROW()-10),RawData!$A$2:$A$1048576,0))</f>
        <v>182.87899999999999</v>
      </c>
      <c r="R1031">
        <f>INDEX(RawData!R$2:R$1048576,MATCH(FmtData!$B$4+(ROW()-10),RawData!$A$2:$A$1048576,0))</f>
        <v>1.8310500000000001E-3</v>
      </c>
      <c r="S1031">
        <f>INDEX(RawData!S$2:S$1048576,MATCH(FmtData!$B$4+(ROW()-10),RawData!$A$2:$A$1048576,0))</f>
        <v>-0.118506</v>
      </c>
      <c r="T1031">
        <f>INDEX(RawData!T$2:T$1048576,MATCH(FmtData!$B$4+(ROW()-10),RawData!$A$2:$A$1048576,0))</f>
        <v>0.197736</v>
      </c>
      <c r="U1031">
        <f>INDEX(RawData!U$2:U$1048576,MATCH(FmtData!$B$4+(ROW()-10),RawData!$A$2:$A$1048576,0))</f>
        <v>0</v>
      </c>
      <c r="V1031">
        <f>INDEX(RawData!V$2:V$1048576,MATCH(FmtData!$B$4+(ROW()-10),RawData!$A$2:$A$1048576,0))</f>
        <v>0</v>
      </c>
      <c r="W1031" s="7">
        <f t="shared" si="336"/>
        <v>0</v>
      </c>
      <c r="X1031" s="7">
        <f t="shared" si="337"/>
        <v>-0.43877484000000005</v>
      </c>
      <c r="Y1031" s="7">
        <f t="shared" si="338"/>
        <v>-0.84933789999999998</v>
      </c>
      <c r="Z1031" s="7">
        <f t="shared" si="339"/>
        <v>8.670494484779006</v>
      </c>
      <c r="AA1031" s="7">
        <f t="shared" si="340"/>
        <v>8.2599314247790065</v>
      </c>
      <c r="AB1031" s="7">
        <f t="shared" si="341"/>
        <v>8.4652129547790054</v>
      </c>
      <c r="AC1031" s="5">
        <f t="shared" si="355"/>
        <v>-297.50599999999997</v>
      </c>
      <c r="AD1031" s="14">
        <f t="shared" si="342"/>
        <v>-169.50599999999997</v>
      </c>
      <c r="AE1031" s="14">
        <f t="shared" si="343"/>
        <v>-129.2474228300149</v>
      </c>
      <c r="AF1031" s="14">
        <f t="shared" si="344"/>
        <v>-240.92871052267344</v>
      </c>
      <c r="AG1031" s="14">
        <f t="shared" si="345"/>
        <v>-186.18531318569899</v>
      </c>
      <c r="AH1031" s="14">
        <f t="shared" si="356"/>
        <v>-170.79120264461881</v>
      </c>
      <c r="AI1031" s="16">
        <f t="shared" si="346"/>
        <v>0.92103012700651454</v>
      </c>
      <c r="AJ1031" s="16">
        <f t="shared" si="347"/>
        <v>0.92230514192253366</v>
      </c>
      <c r="AK1031" s="16">
        <f t="shared" si="348"/>
        <v>0.88280134738317462</v>
      </c>
      <c r="AL1031" s="16">
        <f t="shared" si="349"/>
        <v>0.99767716666636075</v>
      </c>
      <c r="AM1031" s="16">
        <f t="shared" si="350"/>
        <v>0.93785622657914947</v>
      </c>
      <c r="AN1031" s="16">
        <f t="shared" si="351"/>
        <v>0.92230514192253366</v>
      </c>
      <c r="AO1031" s="16">
        <f t="shared" si="335"/>
        <v>0</v>
      </c>
      <c r="AP1031" s="16">
        <f t="shared" si="352"/>
        <v>9.3785622657914942</v>
      </c>
      <c r="AQ1031" s="16">
        <f t="shared" si="353"/>
        <v>9.2103012700651448</v>
      </c>
      <c r="AR1031" s="16">
        <f t="shared" si="354"/>
        <v>20.002931188758847</v>
      </c>
    </row>
    <row r="1032" spans="2:44" x14ac:dyDescent="0.25">
      <c r="B1032">
        <f>INDEX(RawData!$A$2:$A$1048576,MATCH(FmtData!$B$4+(ROW()-10),RawData!$A$2:$A$1048576,0))</f>
        <v>1242</v>
      </c>
      <c r="C103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)</f>
        <v>42190.607071759259</v>
      </c>
      <c r="D1032" s="45">
        <f>IF($B$6=1,MID(INDEX(RawData!$B$2:$B$1048576, MATCH(FmtData!$B$4+(ROW()-10),RawData!$A$2:$A$1048576,0)),12,8)+$B$5/24,INDEX(RawData!$C$2:$C$1048576, MATCH(FmtData!$B$4+(ROW()-10),RawData!$A$2:$A$1048576,0)))</f>
        <v>0.60707175925925927</v>
      </c>
      <c r="E1032">
        <f>INDEX(RawData!E$2:E$1048576,MATCH(FmtData!$B$4+(ROW()-10),RawData!$A$2:$A$1048576,0))</f>
        <v>2903.37</v>
      </c>
      <c r="F1032">
        <f>INDEX(RawData!F$2:F$1048576,MATCH(FmtData!$B$4+(ROW()-10),RawData!$A$2:$A$1048576,0))</f>
        <v>7.1738299999999997</v>
      </c>
      <c r="G1032">
        <f>INDEX(RawData!G$2:G$1048576,MATCH(FmtData!$B$4+(ROW()-10),RawData!$A$2:$A$1048576,0))</f>
        <v>121695</v>
      </c>
      <c r="H1032">
        <f>INDEX(RawData!H$2:H$1048576,MATCH(FmtData!$B$4+(ROW()-10),RawData!$A$2:$A$1048576,0))</f>
        <v>0.49980400000000003</v>
      </c>
      <c r="I1032">
        <f>INDEX(RawData!I$2:I$1048576,MATCH(FmtData!$B$4+(ROW()-10),RawData!$A$2:$A$1048576,0))</f>
        <v>-6.71012E-2</v>
      </c>
      <c r="J1032">
        <f>INDEX(RawData!J$2:J$1048576,MATCH(FmtData!$B$4+(ROW()-10),RawData!$A$2:$A$1048576,0))</f>
        <v>90.6</v>
      </c>
      <c r="K1032">
        <f>INDEX(RawData!K$2:K$1048576,MATCH(FmtData!$B$4+(ROW()-10),RawData!$A$2:$A$1048576,0))</f>
        <v>90.2</v>
      </c>
      <c r="L1032">
        <f>INDEX(RawData!L$2:L$1048576,MATCH(FmtData!$B$4+(ROW()-10),RawData!$A$2:$A$1048576,0))</f>
        <v>90</v>
      </c>
      <c r="M1032">
        <f>INDEX(RawData!M$2:M$1048576,MATCH(FmtData!$B$4+(ROW()-10),RawData!$A$2:$A$1048576,0))</f>
        <v>23.5</v>
      </c>
      <c r="N1032">
        <f>INDEX(RawData!N$2:N$1048576,MATCH(FmtData!$B$4+(ROW()-10),RawData!$A$2:$A$1048576,0))</f>
        <v>0</v>
      </c>
      <c r="O1032">
        <f>INDEX(RawData!O$2:O$1048576,MATCH(FmtData!$B$4+(ROW()-10),RawData!$A$2:$A$1048576,0))</f>
        <v>86</v>
      </c>
      <c r="P1032">
        <f>INDEX(RawData!P$2:P$1048576,MATCH(FmtData!$B$4+(ROW()-10),RawData!$A$2:$A$1048576,0))</f>
        <v>21.021599999999999</v>
      </c>
      <c r="Q1032">
        <f>INDEX(RawData!Q$2:Q$1048576,MATCH(FmtData!$B$4+(ROW()-10),RawData!$A$2:$A$1048576,0))</f>
        <v>182.91</v>
      </c>
      <c r="R1032">
        <f>INDEX(RawData!R$2:R$1048576,MATCH(FmtData!$B$4+(ROW()-10),RawData!$A$2:$A$1048576,0))</f>
        <v>1.8310500000000001E-3</v>
      </c>
      <c r="S1032">
        <f>INDEX(RawData!S$2:S$1048576,MATCH(FmtData!$B$4+(ROW()-10),RawData!$A$2:$A$1048576,0))</f>
        <v>-0.11881</v>
      </c>
      <c r="T1032">
        <f>INDEX(RawData!T$2:T$1048576,MATCH(FmtData!$B$4+(ROW()-10),RawData!$A$2:$A$1048576,0))</f>
        <v>0.197431</v>
      </c>
      <c r="U1032">
        <f>INDEX(RawData!U$2:U$1048576,MATCH(FmtData!$B$4+(ROW()-10),RawData!$A$2:$A$1048576,0))</f>
        <v>0</v>
      </c>
      <c r="V1032">
        <f>INDEX(RawData!V$2:V$1048576,MATCH(FmtData!$B$4+(ROW()-10),RawData!$A$2:$A$1048576,0))</f>
        <v>0</v>
      </c>
      <c r="W1032" s="7">
        <f t="shared" si="336"/>
        <v>0</v>
      </c>
      <c r="X1032" s="7">
        <f t="shared" si="337"/>
        <v>-0.43800268000000003</v>
      </c>
      <c r="Y1032" s="7">
        <f t="shared" si="338"/>
        <v>-0.84856319999999996</v>
      </c>
      <c r="Z1032" s="7">
        <f t="shared" si="339"/>
        <v>8.6712666447790063</v>
      </c>
      <c r="AA1032" s="7">
        <f t="shared" si="340"/>
        <v>8.2607061247790075</v>
      </c>
      <c r="AB1032" s="7">
        <f t="shared" si="341"/>
        <v>8.4659863847790078</v>
      </c>
      <c r="AC1032" s="5">
        <f t="shared" si="355"/>
        <v>-297.47500000000002</v>
      </c>
      <c r="AD1032" s="14">
        <f t="shared" si="342"/>
        <v>-169.47500000000002</v>
      </c>
      <c r="AE1032" s="14">
        <f t="shared" si="343"/>
        <v>-129.02905856749408</v>
      </c>
      <c r="AF1032" s="14">
        <f t="shared" si="344"/>
        <v>-240.72619182361052</v>
      </c>
      <c r="AG1032" s="14">
        <f t="shared" si="345"/>
        <v>-185.97493492230672</v>
      </c>
      <c r="AH1032" s="14">
        <f t="shared" si="356"/>
        <v>-170.76020264461886</v>
      </c>
      <c r="AI1032" s="16">
        <f t="shared" si="346"/>
        <v>0.92099941628118065</v>
      </c>
      <c r="AJ1032" s="16">
        <f t="shared" si="347"/>
        <v>0.92227434611185866</v>
      </c>
      <c r="AK1032" s="16">
        <f t="shared" si="348"/>
        <v>0.88260264413634471</v>
      </c>
      <c r="AL1032" s="16">
        <f t="shared" si="349"/>
        <v>0.99744180381511749</v>
      </c>
      <c r="AM1032" s="16">
        <f t="shared" si="350"/>
        <v>0.93764016948764928</v>
      </c>
      <c r="AN1032" s="16">
        <f t="shared" si="351"/>
        <v>0.92227434611185866</v>
      </c>
      <c r="AO1032" s="16">
        <f t="shared" si="335"/>
        <v>3.079581067499948E-5</v>
      </c>
      <c r="AP1032" s="16">
        <f t="shared" si="352"/>
        <v>9.3764016948764919</v>
      </c>
      <c r="AQ1032" s="16">
        <f t="shared" si="353"/>
        <v>9.2099941628118067</v>
      </c>
      <c r="AR1032" s="16">
        <f t="shared" si="354"/>
        <v>20.017961707267283</v>
      </c>
    </row>
    <row r="1033" spans="2:44" x14ac:dyDescent="0.25">
      <c r="B1033">
        <f>INDEX(RawData!$A$2:$A$1048576,MATCH(FmtData!$B$4+(ROW()-10),RawData!$A$2:$A$1048576,0))</f>
        <v>1243</v>
      </c>
      <c r="C103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)</f>
        <v>42190.614016203705</v>
      </c>
      <c r="D1033" s="45">
        <f>IF($B$6=1,MID(INDEX(RawData!$B$2:$B$1048576, MATCH(FmtData!$B$4+(ROW()-10),RawData!$A$2:$A$1048576,0)),12,8)+$B$5/24,INDEX(RawData!$C$2:$C$1048576, MATCH(FmtData!$B$4+(ROW()-10),RawData!$A$2:$A$1048576,0)))</f>
        <v>0.61401620370370369</v>
      </c>
      <c r="E1033">
        <f>INDEX(RawData!E$2:E$1048576,MATCH(FmtData!$B$4+(ROW()-10),RawData!$A$2:$A$1048576,0))</f>
        <v>2902.44</v>
      </c>
      <c r="F1033">
        <f>INDEX(RawData!F$2:F$1048576,MATCH(FmtData!$B$4+(ROW()-10),RawData!$A$2:$A$1048576,0))</f>
        <v>7.1738299999999997</v>
      </c>
      <c r="G1033">
        <f>INDEX(RawData!G$2:G$1048576,MATCH(FmtData!$B$4+(ROW()-10),RawData!$A$2:$A$1048576,0))</f>
        <v>121695</v>
      </c>
      <c r="H1033">
        <f>INDEX(RawData!H$2:H$1048576,MATCH(FmtData!$B$4+(ROW()-10),RawData!$A$2:$A$1048576,0))</f>
        <v>0.49980400000000003</v>
      </c>
      <c r="I1033">
        <f>INDEX(RawData!I$2:I$1048576,MATCH(FmtData!$B$4+(ROW()-10),RawData!$A$2:$A$1048576,0))</f>
        <v>-6.7285200000000003E-2</v>
      </c>
      <c r="J1033">
        <f>INDEX(RawData!J$2:J$1048576,MATCH(FmtData!$B$4+(ROW()-10),RawData!$A$2:$A$1048576,0))</f>
        <v>90.7</v>
      </c>
      <c r="K1033">
        <f>INDEX(RawData!K$2:K$1048576,MATCH(FmtData!$B$4+(ROW()-10),RawData!$A$2:$A$1048576,0))</f>
        <v>89.9</v>
      </c>
      <c r="L1033">
        <f>INDEX(RawData!L$2:L$1048576,MATCH(FmtData!$B$4+(ROW()-10),RawData!$A$2:$A$1048576,0))</f>
        <v>88.5</v>
      </c>
      <c r="M1033">
        <f>INDEX(RawData!M$2:M$1048576,MATCH(FmtData!$B$4+(ROW()-10),RawData!$A$2:$A$1048576,0))</f>
        <v>23.4</v>
      </c>
      <c r="N1033">
        <f>INDEX(RawData!N$2:N$1048576,MATCH(FmtData!$B$4+(ROW()-10),RawData!$A$2:$A$1048576,0))</f>
        <v>0</v>
      </c>
      <c r="O1033">
        <f>INDEX(RawData!O$2:O$1048576,MATCH(FmtData!$B$4+(ROW()-10),RawData!$A$2:$A$1048576,0))</f>
        <v>86.2</v>
      </c>
      <c r="P1033">
        <f>INDEX(RawData!P$2:P$1048576,MATCH(FmtData!$B$4+(ROW()-10),RawData!$A$2:$A$1048576,0))</f>
        <v>21.021599999999999</v>
      </c>
      <c r="Q1033">
        <f>INDEX(RawData!Q$2:Q$1048576,MATCH(FmtData!$B$4+(ROW()-10),RawData!$A$2:$A$1048576,0))</f>
        <v>182.98699999999999</v>
      </c>
      <c r="R1033">
        <f>INDEX(RawData!R$2:R$1048576,MATCH(FmtData!$B$4+(ROW()-10),RawData!$A$2:$A$1048576,0))</f>
        <v>1.8310500000000001E-3</v>
      </c>
      <c r="S1033">
        <f>INDEX(RawData!S$2:S$1048576,MATCH(FmtData!$B$4+(ROW()-10),RawData!$A$2:$A$1048576,0))</f>
        <v>-0.11881</v>
      </c>
      <c r="T1033">
        <f>INDEX(RawData!T$2:T$1048576,MATCH(FmtData!$B$4+(ROW()-10),RawData!$A$2:$A$1048576,0))</f>
        <v>0.19764499999999999</v>
      </c>
      <c r="U1033">
        <f>INDEX(RawData!U$2:U$1048576,MATCH(FmtData!$B$4+(ROW()-10),RawData!$A$2:$A$1048576,0))</f>
        <v>0</v>
      </c>
      <c r="V1033">
        <f>INDEX(RawData!V$2:V$1048576,MATCH(FmtData!$B$4+(ROW()-10),RawData!$A$2:$A$1048576,0))</f>
        <v>0</v>
      </c>
      <c r="W1033" s="7">
        <f t="shared" si="336"/>
        <v>0</v>
      </c>
      <c r="X1033" s="7">
        <f t="shared" si="337"/>
        <v>-0.43800268000000003</v>
      </c>
      <c r="Y1033" s="7">
        <f t="shared" si="338"/>
        <v>-0.84910675999999996</v>
      </c>
      <c r="Z1033" s="7">
        <f t="shared" si="339"/>
        <v>8.6712666447790063</v>
      </c>
      <c r="AA1033" s="7">
        <f t="shared" si="340"/>
        <v>8.2601625647790069</v>
      </c>
      <c r="AB1033" s="7">
        <f t="shared" si="341"/>
        <v>8.4657146047790057</v>
      </c>
      <c r="AC1033" s="5">
        <f t="shared" si="355"/>
        <v>-297.39800000000002</v>
      </c>
      <c r="AD1033" s="14">
        <f t="shared" si="342"/>
        <v>-169.39800000000002</v>
      </c>
      <c r="AE1033" s="14">
        <f t="shared" si="343"/>
        <v>-129.02905856749408</v>
      </c>
      <c r="AF1033" s="14">
        <f t="shared" si="344"/>
        <v>-240.8682901215019</v>
      </c>
      <c r="AG1033" s="14">
        <f t="shared" si="345"/>
        <v>-186.04886449598723</v>
      </c>
      <c r="AH1033" s="14">
        <f t="shared" si="356"/>
        <v>-170.68320264461886</v>
      </c>
      <c r="AI1033" s="16">
        <f t="shared" si="346"/>
        <v>0.9209231436626909</v>
      </c>
      <c r="AJ1033" s="16">
        <f t="shared" si="347"/>
        <v>0.92219786218920785</v>
      </c>
      <c r="AK1033" s="16">
        <f t="shared" si="348"/>
        <v>0.88260264413634471</v>
      </c>
      <c r="AL1033" s="16">
        <f t="shared" si="349"/>
        <v>0.99760693575792425</v>
      </c>
      <c r="AM1033" s="16">
        <f t="shared" si="350"/>
        <v>0.93771608332765977</v>
      </c>
      <c r="AN1033" s="16">
        <f t="shared" si="351"/>
        <v>0.92219786218920785</v>
      </c>
      <c r="AO1033" s="16">
        <f t="shared" si="335"/>
        <v>1.0727973332580465E-4</v>
      </c>
      <c r="AP1033" s="16">
        <f t="shared" si="352"/>
        <v>9.3771608332765979</v>
      </c>
      <c r="AQ1033" s="16">
        <f t="shared" si="353"/>
        <v>9.2092314366269097</v>
      </c>
      <c r="AR1033" s="16">
        <f t="shared" si="354"/>
        <v>20.011549605334785</v>
      </c>
    </row>
    <row r="1034" spans="2:44" x14ac:dyDescent="0.25">
      <c r="B1034">
        <f>INDEX(RawData!$A$2:$A$1048576,MATCH(FmtData!$B$4+(ROW()-10),RawData!$A$2:$A$1048576,0))</f>
        <v>1244</v>
      </c>
      <c r="C103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)</f>
        <v>42190.62096064815</v>
      </c>
      <c r="D1034" s="45">
        <f>IF($B$6=1,MID(INDEX(RawData!$B$2:$B$1048576, MATCH(FmtData!$B$4+(ROW()-10),RawData!$A$2:$A$1048576,0)),12,8)+$B$5/24,INDEX(RawData!$C$2:$C$1048576, MATCH(FmtData!$B$4+(ROW()-10),RawData!$A$2:$A$1048576,0)))</f>
        <v>0.62096064814814811</v>
      </c>
      <c r="E1034">
        <f>INDEX(RawData!E$2:E$1048576,MATCH(FmtData!$B$4+(ROW()-10),RawData!$A$2:$A$1048576,0))</f>
        <v>2900.26</v>
      </c>
      <c r="F1034">
        <f>INDEX(RawData!F$2:F$1048576,MATCH(FmtData!$B$4+(ROW()-10),RawData!$A$2:$A$1048576,0))</f>
        <v>4.0944799999999999</v>
      </c>
      <c r="G1034">
        <f>INDEX(RawData!G$2:G$1048576,MATCH(FmtData!$B$4+(ROW()-10),RawData!$A$2:$A$1048576,0))</f>
        <v>-19758.900000000001</v>
      </c>
      <c r="H1034">
        <f>INDEX(RawData!H$2:H$1048576,MATCH(FmtData!$B$4+(ROW()-10),RawData!$A$2:$A$1048576,0))</f>
        <v>0.49973000000000001</v>
      </c>
      <c r="I1034">
        <f>INDEX(RawData!I$2:I$1048576,MATCH(FmtData!$B$4+(ROW()-10),RawData!$A$2:$A$1048576,0))</f>
        <v>-6.8265900000000004E-2</v>
      </c>
      <c r="J1034">
        <f>INDEX(RawData!J$2:J$1048576,MATCH(FmtData!$B$4+(ROW()-10),RawData!$A$2:$A$1048576,0))</f>
        <v>90.5</v>
      </c>
      <c r="K1034">
        <f>INDEX(RawData!K$2:K$1048576,MATCH(FmtData!$B$4+(ROW()-10),RawData!$A$2:$A$1048576,0))</f>
        <v>91.2</v>
      </c>
      <c r="L1034">
        <f>INDEX(RawData!L$2:L$1048576,MATCH(FmtData!$B$4+(ROW()-10),RawData!$A$2:$A$1048576,0))</f>
        <v>89.3</v>
      </c>
      <c r="M1034">
        <f>INDEX(RawData!M$2:M$1048576,MATCH(FmtData!$B$4+(ROW()-10),RawData!$A$2:$A$1048576,0))</f>
        <v>23.4</v>
      </c>
      <c r="N1034">
        <f>INDEX(RawData!N$2:N$1048576,MATCH(FmtData!$B$4+(ROW()-10),RawData!$A$2:$A$1048576,0))</f>
        <v>0</v>
      </c>
      <c r="O1034">
        <f>INDEX(RawData!O$2:O$1048576,MATCH(FmtData!$B$4+(ROW()-10),RawData!$A$2:$A$1048576,0))</f>
        <v>86.2</v>
      </c>
      <c r="P1034">
        <f>INDEX(RawData!P$2:P$1048576,MATCH(FmtData!$B$4+(ROW()-10),RawData!$A$2:$A$1048576,0))</f>
        <v>20.985900000000001</v>
      </c>
      <c r="Q1034">
        <f>INDEX(RawData!Q$2:Q$1048576,MATCH(FmtData!$B$4+(ROW()-10),RawData!$A$2:$A$1048576,0))</f>
        <v>182.77</v>
      </c>
      <c r="R1034">
        <f>INDEX(RawData!R$2:R$1048576,MATCH(FmtData!$B$4+(ROW()-10),RawData!$A$2:$A$1048576,0))</f>
        <v>1.8310500000000001E-3</v>
      </c>
      <c r="S1034">
        <f>INDEX(RawData!S$2:S$1048576,MATCH(FmtData!$B$4+(ROW()-10),RawData!$A$2:$A$1048576,0))</f>
        <v>-0.11859699999999999</v>
      </c>
      <c r="T1034">
        <f>INDEX(RawData!T$2:T$1048576,MATCH(FmtData!$B$4+(ROW()-10),RawData!$A$2:$A$1048576,0))</f>
        <v>0.197828</v>
      </c>
      <c r="U1034">
        <f>INDEX(RawData!U$2:U$1048576,MATCH(FmtData!$B$4+(ROW()-10),RawData!$A$2:$A$1048576,0))</f>
        <v>0</v>
      </c>
      <c r="V1034">
        <f>INDEX(RawData!V$2:V$1048576,MATCH(FmtData!$B$4+(ROW()-10),RawData!$A$2:$A$1048576,0))</f>
        <v>0</v>
      </c>
      <c r="W1034" s="7">
        <f t="shared" si="336"/>
        <v>0</v>
      </c>
      <c r="X1034" s="7">
        <f t="shared" si="337"/>
        <v>-0.43854370000000004</v>
      </c>
      <c r="Y1034" s="7">
        <f t="shared" si="338"/>
        <v>-0.8495715800000001</v>
      </c>
      <c r="Z1034" s="7">
        <f t="shared" si="339"/>
        <v>8.6707256247790063</v>
      </c>
      <c r="AA1034" s="7">
        <f t="shared" si="340"/>
        <v>8.2596977447790074</v>
      </c>
      <c r="AB1034" s="7">
        <f t="shared" si="341"/>
        <v>8.4652116847790069</v>
      </c>
      <c r="AC1034" s="5">
        <f t="shared" si="355"/>
        <v>-297.61500000000001</v>
      </c>
      <c r="AD1034" s="14">
        <f t="shared" si="342"/>
        <v>-169.61500000000001</v>
      </c>
      <c r="AE1034" s="14">
        <f t="shared" si="343"/>
        <v>-129.18206052860501</v>
      </c>
      <c r="AF1034" s="14">
        <f t="shared" si="344"/>
        <v>-240.98979210862967</v>
      </c>
      <c r="AG1034" s="14">
        <f t="shared" si="345"/>
        <v>-186.18565860878857</v>
      </c>
      <c r="AH1034" s="14">
        <f t="shared" si="356"/>
        <v>-170.90020264461884</v>
      </c>
      <c r="AI1034" s="16">
        <f t="shared" si="346"/>
        <v>0.92113812614254509</v>
      </c>
      <c r="AJ1034" s="16">
        <f t="shared" si="347"/>
        <v>0.92241344029723815</v>
      </c>
      <c r="AK1034" s="16">
        <f t="shared" si="348"/>
        <v>0.88274186077137573</v>
      </c>
      <c r="AL1034" s="16">
        <f t="shared" si="349"/>
        <v>0.99774817616871359</v>
      </c>
      <c r="AM1034" s="16">
        <f t="shared" si="350"/>
        <v>0.93785658140826578</v>
      </c>
      <c r="AN1034" s="16">
        <f t="shared" si="351"/>
        <v>0.92241344029723815</v>
      </c>
      <c r="AO1034" s="16">
        <f t="shared" ref="AO1034:AO1097" si="357">INDEX($AN$10:$AN$2627,MATCH(C1034+1/24,$C$10:$C$2627,1))-INDEX($AN$10:$AN$2627,MATCH(C1034,$C$10:$C$2627,1))</f>
        <v>-2.1557810803030097E-4</v>
      </c>
      <c r="AP1034" s="16">
        <f t="shared" si="352"/>
        <v>9.3785658140826573</v>
      </c>
      <c r="AQ1034" s="16">
        <f t="shared" si="353"/>
        <v>9.2113812614254513</v>
      </c>
      <c r="AR1034" s="16">
        <f t="shared" si="354"/>
        <v>19.99651908682635</v>
      </c>
    </row>
    <row r="1035" spans="2:44" x14ac:dyDescent="0.25">
      <c r="B1035">
        <f>INDEX(RawData!$A$2:$A$1048576,MATCH(FmtData!$B$4+(ROW()-10),RawData!$A$2:$A$1048576,0))</f>
        <v>1245</v>
      </c>
      <c r="C103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)</f>
        <v>42190.627916666665</v>
      </c>
      <c r="D1035" s="45">
        <f>IF($B$6=1,MID(INDEX(RawData!$B$2:$B$1048576, MATCH(FmtData!$B$4+(ROW()-10),RawData!$A$2:$A$1048576,0)),12,8)+$B$5/24,INDEX(RawData!$C$2:$C$1048576, MATCH(FmtData!$B$4+(ROW()-10),RawData!$A$2:$A$1048576,0)))</f>
        <v>0.62791666666666668</v>
      </c>
      <c r="E1035">
        <f>INDEX(RawData!E$2:E$1048576,MATCH(FmtData!$B$4+(ROW()-10),RawData!$A$2:$A$1048576,0))</f>
        <v>2899.33</v>
      </c>
      <c r="F1035">
        <f>INDEX(RawData!F$2:F$1048576,MATCH(FmtData!$B$4+(ROW()-10),RawData!$A$2:$A$1048576,0))</f>
        <v>4.0944799999999999</v>
      </c>
      <c r="G1035">
        <f>INDEX(RawData!G$2:G$1048576,MATCH(FmtData!$B$4+(ROW()-10),RawData!$A$2:$A$1048576,0))</f>
        <v>-19721.599999999999</v>
      </c>
      <c r="H1035">
        <f>INDEX(RawData!H$2:H$1048576,MATCH(FmtData!$B$4+(ROW()-10),RawData!$A$2:$A$1048576,0))</f>
        <v>0.49973000000000001</v>
      </c>
      <c r="I1035">
        <f>INDEX(RawData!I$2:I$1048576,MATCH(FmtData!$B$4+(ROW()-10),RawData!$A$2:$A$1048576,0))</f>
        <v>-6.8265900000000004E-2</v>
      </c>
      <c r="J1035">
        <f>INDEX(RawData!J$2:J$1048576,MATCH(FmtData!$B$4+(ROW()-10),RawData!$A$2:$A$1048576,0))</f>
        <v>90.5</v>
      </c>
      <c r="K1035">
        <f>INDEX(RawData!K$2:K$1048576,MATCH(FmtData!$B$4+(ROW()-10),RawData!$A$2:$A$1048576,0))</f>
        <v>90.3</v>
      </c>
      <c r="L1035">
        <f>INDEX(RawData!L$2:L$1048576,MATCH(FmtData!$B$4+(ROW()-10),RawData!$A$2:$A$1048576,0))</f>
        <v>90.9</v>
      </c>
      <c r="M1035">
        <f>INDEX(RawData!M$2:M$1048576,MATCH(FmtData!$B$4+(ROW()-10),RawData!$A$2:$A$1048576,0))</f>
        <v>23.4</v>
      </c>
      <c r="N1035">
        <f>INDEX(RawData!N$2:N$1048576,MATCH(FmtData!$B$4+(ROW()-10),RawData!$A$2:$A$1048576,0))</f>
        <v>0</v>
      </c>
      <c r="O1035">
        <f>INDEX(RawData!O$2:O$1048576,MATCH(FmtData!$B$4+(ROW()-10),RawData!$A$2:$A$1048576,0))</f>
        <v>86.1</v>
      </c>
      <c r="P1035">
        <f>INDEX(RawData!P$2:P$1048576,MATCH(FmtData!$B$4+(ROW()-10),RawData!$A$2:$A$1048576,0))</f>
        <v>20.974</v>
      </c>
      <c r="Q1035">
        <f>INDEX(RawData!Q$2:Q$1048576,MATCH(FmtData!$B$4+(ROW()-10),RawData!$A$2:$A$1048576,0))</f>
        <v>183.03399999999999</v>
      </c>
      <c r="R1035">
        <f>INDEX(RawData!R$2:R$1048576,MATCH(FmtData!$B$4+(ROW()-10),RawData!$A$2:$A$1048576,0))</f>
        <v>1.8310500000000001E-3</v>
      </c>
      <c r="S1035">
        <f>INDEX(RawData!S$2:S$1048576,MATCH(FmtData!$B$4+(ROW()-10),RawData!$A$2:$A$1048576,0))</f>
        <v>-0.118506</v>
      </c>
      <c r="T1035">
        <f>INDEX(RawData!T$2:T$1048576,MATCH(FmtData!$B$4+(ROW()-10),RawData!$A$2:$A$1048576,0))</f>
        <v>0.19801099999999999</v>
      </c>
      <c r="U1035">
        <f>INDEX(RawData!U$2:U$1048576,MATCH(FmtData!$B$4+(ROW()-10),RawData!$A$2:$A$1048576,0))</f>
        <v>0</v>
      </c>
      <c r="V1035">
        <f>INDEX(RawData!V$2:V$1048576,MATCH(FmtData!$B$4+(ROW()-10),RawData!$A$2:$A$1048576,0))</f>
        <v>0</v>
      </c>
      <c r="W1035" s="7">
        <f t="shared" ref="W1035:W1098" si="358">V1035-U1035</f>
        <v>0</v>
      </c>
      <c r="X1035" s="7">
        <f t="shared" ref="X1035:X1098" si="359">-(S1035-$S$10)*2.54</f>
        <v>-0.43877484000000005</v>
      </c>
      <c r="Y1035" s="7">
        <f t="shared" ref="Y1035:Y1098" si="360">-(T1035-$T$10)*2.54</f>
        <v>-0.85003639999999991</v>
      </c>
      <c r="Z1035" s="7">
        <f t="shared" ref="Z1035:Z1098" si="361">$S$6+X1035</f>
        <v>8.670494484779006</v>
      </c>
      <c r="AA1035" s="7">
        <f t="shared" ref="AA1035:AA1098" si="362">$S$6+Y1035</f>
        <v>8.2592329247790062</v>
      </c>
      <c r="AB1035" s="7">
        <f t="shared" ref="AB1035:AB1098" si="363">(Z1035+AA1035)/2</f>
        <v>8.4648637047790061</v>
      </c>
      <c r="AC1035" s="5">
        <f t="shared" si="355"/>
        <v>-297.351</v>
      </c>
      <c r="AD1035" s="14">
        <f t="shared" ref="AD1035:AD1098" si="364">AC1035+$AD$4</f>
        <v>-169.351</v>
      </c>
      <c r="AE1035" s="14">
        <f t="shared" ref="AE1035:AE1098" si="365">PI()*Z1035^2/4*($P$4+(Z1035-$Z$10))-$S$5</f>
        <v>-129.2474228300149</v>
      </c>
      <c r="AF1035" s="14">
        <f t="shared" ref="AF1035:AF1098" si="366">PI()*AA1035^2/4*($P$4+(AA1035-$AA$10))-$S$5</f>
        <v>-241.11128305366731</v>
      </c>
      <c r="AG1035" s="14">
        <f t="shared" ref="AG1035:AG1098" si="367">PI()*AB1035^2/4*($P$4+(AB1035-$AB$10))-$S$5</f>
        <v>-186.28030137104633</v>
      </c>
      <c r="AH1035" s="14">
        <f t="shared" si="356"/>
        <v>-170.63620264461883</v>
      </c>
      <c r="AI1035" s="16">
        <f t="shared" ref="AI1035:AI1098" si="368">$L$6/(($S$5+AD1035)*2160)*100^3</f>
        <v>0.92087659385741349</v>
      </c>
      <c r="AJ1035" s="16">
        <f t="shared" ref="AJ1035:AJ1098" si="369">$L$6/(($S$5+AH1035)*2160)*100^3</f>
        <v>0.92215118343188318</v>
      </c>
      <c r="AK1035" s="16">
        <f t="shared" ref="AK1035:AK1098" si="370">$L$6/(($S$5+AE1035)*2160)*100^3</f>
        <v>0.88280134738317462</v>
      </c>
      <c r="AL1035" s="16">
        <f t="shared" ref="AL1035:AL1098" si="371">$L$6/(($S$5+AF1035)*2160)*100^3</f>
        <v>0.99788944373721067</v>
      </c>
      <c r="AM1035" s="16">
        <f t="shared" ref="AM1035:AM1098" si="372">$L$6/(($S$3+AG1035)*2160)*100^3</f>
        <v>0.9379538114515189</v>
      </c>
      <c r="AN1035" s="16">
        <f t="shared" ref="AN1035:AN1098" si="373">$L$6/(($S$5+AH1035)*2160)*100^3</f>
        <v>0.92215118343188318</v>
      </c>
      <c r="AO1035" s="16">
        <f t="shared" si="357"/>
        <v>1.5395849065047429E-4</v>
      </c>
      <c r="AP1035" s="16">
        <f t="shared" ref="AP1035:AP1098" si="374">AM1035*10</f>
        <v>9.3795381145151886</v>
      </c>
      <c r="AQ1035" s="16">
        <f t="shared" ref="AQ1035:AQ1098" si="375">AI1035*10</f>
        <v>9.2087659385741354</v>
      </c>
      <c r="AR1035" s="16">
        <f t="shared" ref="AR1035:AR1098" si="376">E1035*0.101325/14.696</f>
        <v>19.990106984893846</v>
      </c>
    </row>
    <row r="1036" spans="2:44" x14ac:dyDescent="0.25">
      <c r="B1036">
        <f>INDEX(RawData!$A$2:$A$1048576,MATCH(FmtData!$B$4+(ROW()-10),RawData!$A$2:$A$1048576,0))</f>
        <v>1246</v>
      </c>
      <c r="C103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)</f>
        <v>42190.63484953704</v>
      </c>
      <c r="D1036" s="45">
        <f>IF($B$6=1,MID(INDEX(RawData!$B$2:$B$1048576, MATCH(FmtData!$B$4+(ROW()-10),RawData!$A$2:$A$1048576,0)),12,8)+$B$5/24,INDEX(RawData!$C$2:$C$1048576, MATCH(FmtData!$B$4+(ROW()-10),RawData!$A$2:$A$1048576,0)))</f>
        <v>0.63484953703703706</v>
      </c>
      <c r="E1036">
        <f>INDEX(RawData!E$2:E$1048576,MATCH(FmtData!$B$4+(ROW()-10),RawData!$A$2:$A$1048576,0))</f>
        <v>2898.4</v>
      </c>
      <c r="F1036">
        <f>INDEX(RawData!F$2:F$1048576,MATCH(FmtData!$B$4+(ROW()-10),RawData!$A$2:$A$1048576,0))</f>
        <v>4.0944799999999999</v>
      </c>
      <c r="G1036">
        <f>INDEX(RawData!G$2:G$1048576,MATCH(FmtData!$B$4+(ROW()-10),RawData!$A$2:$A$1048576,0))</f>
        <v>-19792.400000000001</v>
      </c>
      <c r="H1036">
        <f>INDEX(RawData!H$2:H$1048576,MATCH(FmtData!$B$4+(ROW()-10),RawData!$A$2:$A$1048576,0))</f>
        <v>0.49971199999999999</v>
      </c>
      <c r="I1036">
        <f>INDEX(RawData!I$2:I$1048576,MATCH(FmtData!$B$4+(ROW()-10),RawData!$A$2:$A$1048576,0))</f>
        <v>-6.7898200000000006E-2</v>
      </c>
      <c r="J1036">
        <f>INDEX(RawData!J$2:J$1048576,MATCH(FmtData!$B$4+(ROW()-10),RawData!$A$2:$A$1048576,0))</f>
        <v>90.3</v>
      </c>
      <c r="K1036">
        <f>INDEX(RawData!K$2:K$1048576,MATCH(FmtData!$B$4+(ROW()-10),RawData!$A$2:$A$1048576,0))</f>
        <v>89.6</v>
      </c>
      <c r="L1036">
        <f>INDEX(RawData!L$2:L$1048576,MATCH(FmtData!$B$4+(ROW()-10),RawData!$A$2:$A$1048576,0))</f>
        <v>89.5</v>
      </c>
      <c r="M1036">
        <f>INDEX(RawData!M$2:M$1048576,MATCH(FmtData!$B$4+(ROW()-10),RawData!$A$2:$A$1048576,0))</f>
        <v>23.4</v>
      </c>
      <c r="N1036">
        <f>INDEX(RawData!N$2:N$1048576,MATCH(FmtData!$B$4+(ROW()-10),RawData!$A$2:$A$1048576,0))</f>
        <v>0</v>
      </c>
      <c r="O1036">
        <f>INDEX(RawData!O$2:O$1048576,MATCH(FmtData!$B$4+(ROW()-10),RawData!$A$2:$A$1048576,0))</f>
        <v>86</v>
      </c>
      <c r="P1036">
        <f>INDEX(RawData!P$2:P$1048576,MATCH(FmtData!$B$4+(ROW()-10),RawData!$A$2:$A$1048576,0))</f>
        <v>20.974</v>
      </c>
      <c r="Q1036">
        <f>INDEX(RawData!Q$2:Q$1048576,MATCH(FmtData!$B$4+(ROW()-10),RawData!$A$2:$A$1048576,0))</f>
        <v>182.87899999999999</v>
      </c>
      <c r="R1036">
        <f>INDEX(RawData!R$2:R$1048576,MATCH(FmtData!$B$4+(ROW()-10),RawData!$A$2:$A$1048576,0))</f>
        <v>1.8310500000000001E-3</v>
      </c>
      <c r="S1036">
        <f>INDEX(RawData!S$2:S$1048576,MATCH(FmtData!$B$4+(ROW()-10),RawData!$A$2:$A$1048576,0))</f>
        <v>-0.118506</v>
      </c>
      <c r="T1036">
        <f>INDEX(RawData!T$2:T$1048576,MATCH(FmtData!$B$4+(ROW()-10),RawData!$A$2:$A$1048576,0))</f>
        <v>0.19819300000000001</v>
      </c>
      <c r="U1036">
        <f>INDEX(RawData!U$2:U$1048576,MATCH(FmtData!$B$4+(ROW()-10),RawData!$A$2:$A$1048576,0))</f>
        <v>0</v>
      </c>
      <c r="V1036">
        <f>INDEX(RawData!V$2:V$1048576,MATCH(FmtData!$B$4+(ROW()-10),RawData!$A$2:$A$1048576,0))</f>
        <v>0</v>
      </c>
      <c r="W1036" s="7">
        <f t="shared" si="358"/>
        <v>0</v>
      </c>
      <c r="X1036" s="7">
        <f t="shared" si="359"/>
        <v>-0.43877484000000005</v>
      </c>
      <c r="Y1036" s="7">
        <f t="shared" si="360"/>
        <v>-0.85049867999999995</v>
      </c>
      <c r="Z1036" s="7">
        <f t="shared" si="361"/>
        <v>8.670494484779006</v>
      </c>
      <c r="AA1036" s="7">
        <f t="shared" si="362"/>
        <v>8.2587706447790072</v>
      </c>
      <c r="AB1036" s="7">
        <f t="shared" si="363"/>
        <v>8.4646325647790057</v>
      </c>
      <c r="AC1036" s="5">
        <f t="shared" ref="AC1036:AC1099" si="377">Q1036-$Q$10</f>
        <v>-297.50599999999997</v>
      </c>
      <c r="AD1036" s="14">
        <f t="shared" si="364"/>
        <v>-169.50599999999997</v>
      </c>
      <c r="AE1036" s="14">
        <f t="shared" si="365"/>
        <v>-129.2474228300149</v>
      </c>
      <c r="AF1036" s="14">
        <f t="shared" si="366"/>
        <v>-241.23209916248106</v>
      </c>
      <c r="AG1036" s="14">
        <f t="shared" si="367"/>
        <v>-186.34316278625795</v>
      </c>
      <c r="AH1036" s="14">
        <f t="shared" si="356"/>
        <v>-170.79120264461881</v>
      </c>
      <c r="AI1036" s="16">
        <f t="shared" si="368"/>
        <v>0.92103012700651454</v>
      </c>
      <c r="AJ1036" s="16">
        <f t="shared" si="369"/>
        <v>0.92230514192253366</v>
      </c>
      <c r="AK1036" s="16">
        <f t="shared" si="370"/>
        <v>0.88280134738317462</v>
      </c>
      <c r="AL1036" s="16">
        <f t="shared" si="371"/>
        <v>0.99802996629385654</v>
      </c>
      <c r="AM1036" s="16">
        <f t="shared" si="372"/>
        <v>0.9380184024732009</v>
      </c>
      <c r="AN1036" s="16">
        <f t="shared" si="373"/>
        <v>0.92230514192253366</v>
      </c>
      <c r="AO1036" s="16">
        <f t="shared" si="357"/>
        <v>0</v>
      </c>
      <c r="AP1036" s="16">
        <f t="shared" si="374"/>
        <v>9.3801840247320083</v>
      </c>
      <c r="AQ1036" s="16">
        <f t="shared" si="375"/>
        <v>9.2103012700651448</v>
      </c>
      <c r="AR1036" s="16">
        <f t="shared" si="376"/>
        <v>19.983694882961352</v>
      </c>
    </row>
    <row r="1037" spans="2:44" x14ac:dyDescent="0.25">
      <c r="B1037">
        <f>INDEX(RawData!$A$2:$A$1048576,MATCH(FmtData!$B$4+(ROW()-10),RawData!$A$2:$A$1048576,0))</f>
        <v>1247</v>
      </c>
      <c r="C103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)</f>
        <v>42190.641793981478</v>
      </c>
      <c r="D1037" s="45">
        <f>IF($B$6=1,MID(INDEX(RawData!$B$2:$B$1048576, MATCH(FmtData!$B$4+(ROW()-10),RawData!$A$2:$A$1048576,0)),12,8)+$B$5/24,INDEX(RawData!$C$2:$C$1048576, MATCH(FmtData!$B$4+(ROW()-10),RawData!$A$2:$A$1048576,0)))</f>
        <v>0.64179398148148148</v>
      </c>
      <c r="E1037">
        <f>INDEX(RawData!E$2:E$1048576,MATCH(FmtData!$B$4+(ROW()-10),RawData!$A$2:$A$1048576,0))</f>
        <v>2900.26</v>
      </c>
      <c r="F1037">
        <f>INDEX(RawData!F$2:F$1048576,MATCH(FmtData!$B$4+(ROW()-10),RawData!$A$2:$A$1048576,0))</f>
        <v>7.1738299999999997</v>
      </c>
      <c r="G1037">
        <f>INDEX(RawData!G$2:G$1048576,MATCH(FmtData!$B$4+(ROW()-10),RawData!$A$2:$A$1048576,0))</f>
        <v>121695</v>
      </c>
      <c r="H1037">
        <f>INDEX(RawData!H$2:H$1048576,MATCH(FmtData!$B$4+(ROW()-10),RawData!$A$2:$A$1048576,0))</f>
        <v>0.49980400000000003</v>
      </c>
      <c r="I1037">
        <f>INDEX(RawData!I$2:I$1048576,MATCH(FmtData!$B$4+(ROW()-10),RawData!$A$2:$A$1048576,0))</f>
        <v>-6.7285200000000003E-2</v>
      </c>
      <c r="J1037">
        <f>INDEX(RawData!J$2:J$1048576,MATCH(FmtData!$B$4+(ROW()-10),RawData!$A$2:$A$1048576,0))</f>
        <v>90.3</v>
      </c>
      <c r="K1037">
        <f>INDEX(RawData!K$2:K$1048576,MATCH(FmtData!$B$4+(ROW()-10),RawData!$A$2:$A$1048576,0))</f>
        <v>91.6</v>
      </c>
      <c r="L1037">
        <f>INDEX(RawData!L$2:L$1048576,MATCH(FmtData!$B$4+(ROW()-10),RawData!$A$2:$A$1048576,0))</f>
        <v>88.4</v>
      </c>
      <c r="M1037">
        <f>INDEX(RawData!M$2:M$1048576,MATCH(FmtData!$B$4+(ROW()-10),RawData!$A$2:$A$1048576,0))</f>
        <v>23.5</v>
      </c>
      <c r="N1037">
        <f>INDEX(RawData!N$2:N$1048576,MATCH(FmtData!$B$4+(ROW()-10),RawData!$A$2:$A$1048576,0))</f>
        <v>0</v>
      </c>
      <c r="O1037">
        <f>INDEX(RawData!O$2:O$1048576,MATCH(FmtData!$B$4+(ROW()-10),RawData!$A$2:$A$1048576,0))</f>
        <v>86.2</v>
      </c>
      <c r="P1037">
        <f>INDEX(RawData!P$2:P$1048576,MATCH(FmtData!$B$4+(ROW()-10),RawData!$A$2:$A$1048576,0))</f>
        <v>21.021599999999999</v>
      </c>
      <c r="Q1037">
        <f>INDEX(RawData!Q$2:Q$1048576,MATCH(FmtData!$B$4+(ROW()-10),RawData!$A$2:$A$1048576,0))</f>
        <v>182.87899999999999</v>
      </c>
      <c r="R1037">
        <f>INDEX(RawData!R$2:R$1048576,MATCH(FmtData!$B$4+(ROW()-10),RawData!$A$2:$A$1048576,0))</f>
        <v>1.8310500000000001E-3</v>
      </c>
      <c r="S1037">
        <f>INDEX(RawData!S$2:S$1048576,MATCH(FmtData!$B$4+(ROW()-10),RawData!$A$2:$A$1048576,0))</f>
        <v>-0.118689</v>
      </c>
      <c r="T1037">
        <f>INDEX(RawData!T$2:T$1048576,MATCH(FmtData!$B$4+(ROW()-10),RawData!$A$2:$A$1048576,0))</f>
        <v>0.19791900000000001</v>
      </c>
      <c r="U1037">
        <f>INDEX(RawData!U$2:U$1048576,MATCH(FmtData!$B$4+(ROW()-10),RawData!$A$2:$A$1048576,0))</f>
        <v>0</v>
      </c>
      <c r="V1037">
        <f>INDEX(RawData!V$2:V$1048576,MATCH(FmtData!$B$4+(ROW()-10),RawData!$A$2:$A$1048576,0))</f>
        <v>0</v>
      </c>
      <c r="W1037" s="7">
        <f t="shared" si="358"/>
        <v>0</v>
      </c>
      <c r="X1037" s="7">
        <f t="shared" si="359"/>
        <v>-0.43831002000000008</v>
      </c>
      <c r="Y1037" s="7">
        <f t="shared" si="360"/>
        <v>-0.8498027199999999</v>
      </c>
      <c r="Z1037" s="7">
        <f t="shared" si="361"/>
        <v>8.6709593047790072</v>
      </c>
      <c r="AA1037" s="7">
        <f t="shared" si="362"/>
        <v>8.2594666047790071</v>
      </c>
      <c r="AB1037" s="7">
        <f t="shared" si="363"/>
        <v>8.4652129547790071</v>
      </c>
      <c r="AC1037" s="5">
        <f t="shared" si="377"/>
        <v>-297.50599999999997</v>
      </c>
      <c r="AD1037" s="14">
        <f t="shared" si="364"/>
        <v>-169.50599999999997</v>
      </c>
      <c r="AE1037" s="14">
        <f t="shared" si="365"/>
        <v>-129.1159770793455</v>
      </c>
      <c r="AF1037" s="14">
        <f t="shared" si="366"/>
        <v>-241.05020701886633</v>
      </c>
      <c r="AG1037" s="14">
        <f t="shared" si="367"/>
        <v>-186.18531318569853</v>
      </c>
      <c r="AH1037" s="14">
        <f t="shared" si="356"/>
        <v>-170.79120264461881</v>
      </c>
      <c r="AI1037" s="16">
        <f t="shared" si="368"/>
        <v>0.92103012700651454</v>
      </c>
      <c r="AJ1037" s="16">
        <f t="shared" si="369"/>
        <v>0.92230514192253366</v>
      </c>
      <c r="AK1037" s="16">
        <f t="shared" si="370"/>
        <v>0.88268172598820305</v>
      </c>
      <c r="AL1037" s="16">
        <f t="shared" si="371"/>
        <v>0.99781842058097325</v>
      </c>
      <c r="AM1037" s="16">
        <f t="shared" si="372"/>
        <v>0.93785622657914902</v>
      </c>
      <c r="AN1037" s="16">
        <f t="shared" si="373"/>
        <v>0.92230514192253366</v>
      </c>
      <c r="AO1037" s="16">
        <f t="shared" si="357"/>
        <v>1.0829837470449633E-4</v>
      </c>
      <c r="AP1037" s="16">
        <f t="shared" si="374"/>
        <v>9.3785622657914907</v>
      </c>
      <c r="AQ1037" s="16">
        <f t="shared" si="375"/>
        <v>9.2103012700651448</v>
      </c>
      <c r="AR1037" s="16">
        <f t="shared" si="376"/>
        <v>19.99651908682635</v>
      </c>
    </row>
    <row r="1038" spans="2:44" x14ac:dyDescent="0.25">
      <c r="B1038">
        <f>INDEX(RawData!$A$2:$A$1048576,MATCH(FmtData!$B$4+(ROW()-10),RawData!$A$2:$A$1048576,0))</f>
        <v>1248</v>
      </c>
      <c r="C103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)</f>
        <v>42190.64875</v>
      </c>
      <c r="D1038" s="45">
        <f>IF($B$6=1,MID(INDEX(RawData!$B$2:$B$1048576, MATCH(FmtData!$B$4+(ROW()-10),RawData!$A$2:$A$1048576,0)),12,8)+$B$5/24,INDEX(RawData!$C$2:$C$1048576, MATCH(FmtData!$B$4+(ROW()-10),RawData!$A$2:$A$1048576,0)))</f>
        <v>0.64875000000000005</v>
      </c>
      <c r="E1038">
        <f>INDEX(RawData!E$2:E$1048576,MATCH(FmtData!$B$4+(ROW()-10),RawData!$A$2:$A$1048576,0))</f>
        <v>2897.47</v>
      </c>
      <c r="F1038">
        <f>INDEX(RawData!F$2:F$1048576,MATCH(FmtData!$B$4+(ROW()-10),RawData!$A$2:$A$1048576,0))</f>
        <v>4.0944799999999999</v>
      </c>
      <c r="G1038">
        <f>INDEX(RawData!G$2:G$1048576,MATCH(FmtData!$B$4+(ROW()-10),RawData!$A$2:$A$1048576,0))</f>
        <v>-19710.400000000001</v>
      </c>
      <c r="H1038">
        <f>INDEX(RawData!H$2:H$1048576,MATCH(FmtData!$B$4+(ROW()-10),RawData!$A$2:$A$1048576,0))</f>
        <v>0.49973000000000001</v>
      </c>
      <c r="I1038">
        <f>INDEX(RawData!I$2:I$1048576,MATCH(FmtData!$B$4+(ROW()-10),RawData!$A$2:$A$1048576,0))</f>
        <v>-6.8449700000000002E-2</v>
      </c>
      <c r="J1038">
        <f>INDEX(RawData!J$2:J$1048576,MATCH(FmtData!$B$4+(ROW()-10),RawData!$A$2:$A$1048576,0))</f>
        <v>90.3</v>
      </c>
      <c r="K1038">
        <f>INDEX(RawData!K$2:K$1048576,MATCH(FmtData!$B$4+(ROW()-10),RawData!$A$2:$A$1048576,0))</f>
        <v>90.1</v>
      </c>
      <c r="L1038">
        <f>INDEX(RawData!L$2:L$1048576,MATCH(FmtData!$B$4+(ROW()-10),RawData!$A$2:$A$1048576,0))</f>
        <v>89.8</v>
      </c>
      <c r="M1038">
        <f>INDEX(RawData!M$2:M$1048576,MATCH(FmtData!$B$4+(ROW()-10),RawData!$A$2:$A$1048576,0))</f>
        <v>23.4</v>
      </c>
      <c r="N1038">
        <f>INDEX(RawData!N$2:N$1048576,MATCH(FmtData!$B$4+(ROW()-10),RawData!$A$2:$A$1048576,0))</f>
        <v>0</v>
      </c>
      <c r="O1038">
        <f>INDEX(RawData!O$2:O$1048576,MATCH(FmtData!$B$4+(ROW()-10),RawData!$A$2:$A$1048576,0))</f>
        <v>86.2</v>
      </c>
      <c r="P1038">
        <f>INDEX(RawData!P$2:P$1048576,MATCH(FmtData!$B$4+(ROW()-10),RawData!$A$2:$A$1048576,0))</f>
        <v>20.974</v>
      </c>
      <c r="Q1038">
        <f>INDEX(RawData!Q$2:Q$1048576,MATCH(FmtData!$B$4+(ROW()-10),RawData!$A$2:$A$1048576,0))</f>
        <v>182.87899999999999</v>
      </c>
      <c r="R1038">
        <f>INDEX(RawData!R$2:R$1048576,MATCH(FmtData!$B$4+(ROW()-10),RawData!$A$2:$A$1048576,0))</f>
        <v>1.8310500000000001E-3</v>
      </c>
      <c r="S1038">
        <f>INDEX(RawData!S$2:S$1048576,MATCH(FmtData!$B$4+(ROW()-10),RawData!$A$2:$A$1048576,0))</f>
        <v>-0.11859699999999999</v>
      </c>
      <c r="T1038">
        <f>INDEX(RawData!T$2:T$1048576,MATCH(FmtData!$B$4+(ROW()-10),RawData!$A$2:$A$1048576,0))</f>
        <v>0.198102</v>
      </c>
      <c r="U1038">
        <f>INDEX(RawData!U$2:U$1048576,MATCH(FmtData!$B$4+(ROW()-10),RawData!$A$2:$A$1048576,0))</f>
        <v>0</v>
      </c>
      <c r="V1038">
        <f>INDEX(RawData!V$2:V$1048576,MATCH(FmtData!$B$4+(ROW()-10),RawData!$A$2:$A$1048576,0))</f>
        <v>0</v>
      </c>
      <c r="W1038" s="7">
        <f t="shared" si="358"/>
        <v>0</v>
      </c>
      <c r="X1038" s="7">
        <f t="shared" si="359"/>
        <v>-0.43854370000000004</v>
      </c>
      <c r="Y1038" s="7">
        <f t="shared" si="360"/>
        <v>-0.85026754000000004</v>
      </c>
      <c r="Z1038" s="7">
        <f t="shared" si="361"/>
        <v>8.6707256247790063</v>
      </c>
      <c r="AA1038" s="7">
        <f t="shared" si="362"/>
        <v>8.2590017847790058</v>
      </c>
      <c r="AB1038" s="7">
        <f t="shared" si="363"/>
        <v>8.4648637047790061</v>
      </c>
      <c r="AC1038" s="5">
        <f t="shared" si="377"/>
        <v>-297.50599999999997</v>
      </c>
      <c r="AD1038" s="14">
        <f t="shared" si="364"/>
        <v>-169.50599999999997</v>
      </c>
      <c r="AE1038" s="14">
        <f t="shared" si="365"/>
        <v>-129.18206052860501</v>
      </c>
      <c r="AF1038" s="14">
        <f t="shared" si="366"/>
        <v>-241.17169247320442</v>
      </c>
      <c r="AG1038" s="14">
        <f t="shared" si="367"/>
        <v>-186.28030137104633</v>
      </c>
      <c r="AH1038" s="14">
        <f t="shared" si="356"/>
        <v>-170.79120264461881</v>
      </c>
      <c r="AI1038" s="16">
        <f t="shared" si="368"/>
        <v>0.92103012700651454</v>
      </c>
      <c r="AJ1038" s="16">
        <f t="shared" si="369"/>
        <v>0.92230514192253366</v>
      </c>
      <c r="AK1038" s="16">
        <f t="shared" si="370"/>
        <v>0.88274186077137573</v>
      </c>
      <c r="AL1038" s="16">
        <f t="shared" si="371"/>
        <v>0.99795970165659165</v>
      </c>
      <c r="AM1038" s="16">
        <f t="shared" si="372"/>
        <v>0.9379538114515189</v>
      </c>
      <c r="AN1038" s="16">
        <f t="shared" si="373"/>
        <v>0.92230514192253366</v>
      </c>
      <c r="AO1038" s="16">
        <f t="shared" si="357"/>
        <v>1.0829837470449633E-4</v>
      </c>
      <c r="AP1038" s="16">
        <f t="shared" si="374"/>
        <v>9.3795381145151886</v>
      </c>
      <c r="AQ1038" s="16">
        <f t="shared" si="375"/>
        <v>9.2103012700651448</v>
      </c>
      <c r="AR1038" s="16">
        <f t="shared" si="376"/>
        <v>19.977282781028848</v>
      </c>
    </row>
    <row r="1039" spans="2:44" x14ac:dyDescent="0.25">
      <c r="B1039">
        <f>INDEX(RawData!$A$2:$A$1048576,MATCH(FmtData!$B$4+(ROW()-10),RawData!$A$2:$A$1048576,0))</f>
        <v>1249</v>
      </c>
      <c r="C103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)</f>
        <v>42190.655694444446</v>
      </c>
      <c r="D1039" s="45">
        <f>IF($B$6=1,MID(INDEX(RawData!$B$2:$B$1048576, MATCH(FmtData!$B$4+(ROW()-10),RawData!$A$2:$A$1048576,0)),12,8)+$B$5/24,INDEX(RawData!$C$2:$C$1048576, MATCH(FmtData!$B$4+(ROW()-10),RawData!$A$2:$A$1048576,0)))</f>
        <v>0.65569444444444447</v>
      </c>
      <c r="E1039">
        <f>INDEX(RawData!E$2:E$1048576,MATCH(FmtData!$B$4+(ROW()-10),RawData!$A$2:$A$1048576,0))</f>
        <v>2897.47</v>
      </c>
      <c r="F1039">
        <f>INDEX(RawData!F$2:F$1048576,MATCH(FmtData!$B$4+(ROW()-10),RawData!$A$2:$A$1048576,0))</f>
        <v>4.0944799999999999</v>
      </c>
      <c r="G1039">
        <f>INDEX(RawData!G$2:G$1048576,MATCH(FmtData!$B$4+(ROW()-10),RawData!$A$2:$A$1048576,0))</f>
        <v>-19885.599999999999</v>
      </c>
      <c r="H1039">
        <f>INDEX(RawData!H$2:H$1048576,MATCH(FmtData!$B$4+(ROW()-10),RawData!$A$2:$A$1048576,0))</f>
        <v>0.49971199999999999</v>
      </c>
      <c r="I1039">
        <f>INDEX(RawData!I$2:I$1048576,MATCH(FmtData!$B$4+(ROW()-10),RawData!$A$2:$A$1048576,0))</f>
        <v>-6.8082000000000004E-2</v>
      </c>
      <c r="J1039">
        <f>INDEX(RawData!J$2:J$1048576,MATCH(FmtData!$B$4+(ROW()-10),RawData!$A$2:$A$1048576,0))</f>
        <v>90.3</v>
      </c>
      <c r="K1039">
        <f>INDEX(RawData!K$2:K$1048576,MATCH(FmtData!$B$4+(ROW()-10),RawData!$A$2:$A$1048576,0))</f>
        <v>90.2</v>
      </c>
      <c r="L1039">
        <f>INDEX(RawData!L$2:L$1048576,MATCH(FmtData!$B$4+(ROW()-10),RawData!$A$2:$A$1048576,0))</f>
        <v>90.9</v>
      </c>
      <c r="M1039">
        <f>INDEX(RawData!M$2:M$1048576,MATCH(FmtData!$B$4+(ROW()-10),RawData!$A$2:$A$1048576,0))</f>
        <v>23.5</v>
      </c>
      <c r="N1039">
        <f>INDEX(RawData!N$2:N$1048576,MATCH(FmtData!$B$4+(ROW()-10),RawData!$A$2:$A$1048576,0))</f>
        <v>0</v>
      </c>
      <c r="O1039">
        <f>INDEX(RawData!O$2:O$1048576,MATCH(FmtData!$B$4+(ROW()-10),RawData!$A$2:$A$1048576,0))</f>
        <v>86.1</v>
      </c>
      <c r="P1039">
        <f>INDEX(RawData!P$2:P$1048576,MATCH(FmtData!$B$4+(ROW()-10),RawData!$A$2:$A$1048576,0))</f>
        <v>20.974</v>
      </c>
      <c r="Q1039">
        <f>INDEX(RawData!Q$2:Q$1048576,MATCH(FmtData!$B$4+(ROW()-10),RawData!$A$2:$A$1048576,0))</f>
        <v>182.87899999999999</v>
      </c>
      <c r="R1039">
        <f>INDEX(RawData!R$2:R$1048576,MATCH(FmtData!$B$4+(ROW()-10),RawData!$A$2:$A$1048576,0))</f>
        <v>1.8310500000000001E-3</v>
      </c>
      <c r="S1039">
        <f>INDEX(RawData!S$2:S$1048576,MATCH(FmtData!$B$4+(ROW()-10),RawData!$A$2:$A$1048576,0))</f>
        <v>-0.118506</v>
      </c>
      <c r="T1039">
        <f>INDEX(RawData!T$2:T$1048576,MATCH(FmtData!$B$4+(ROW()-10),RawData!$A$2:$A$1048576,0))</f>
        <v>0.19819300000000001</v>
      </c>
      <c r="U1039">
        <f>INDEX(RawData!U$2:U$1048576,MATCH(FmtData!$B$4+(ROW()-10),RawData!$A$2:$A$1048576,0))</f>
        <v>0</v>
      </c>
      <c r="V1039">
        <f>INDEX(RawData!V$2:V$1048576,MATCH(FmtData!$B$4+(ROW()-10),RawData!$A$2:$A$1048576,0))</f>
        <v>0</v>
      </c>
      <c r="W1039" s="7">
        <f t="shared" si="358"/>
        <v>0</v>
      </c>
      <c r="X1039" s="7">
        <f t="shared" si="359"/>
        <v>-0.43877484000000005</v>
      </c>
      <c r="Y1039" s="7">
        <f t="shared" si="360"/>
        <v>-0.85049867999999995</v>
      </c>
      <c r="Z1039" s="7">
        <f t="shared" si="361"/>
        <v>8.670494484779006</v>
      </c>
      <c r="AA1039" s="7">
        <f t="shared" si="362"/>
        <v>8.2587706447790072</v>
      </c>
      <c r="AB1039" s="7">
        <f t="shared" si="363"/>
        <v>8.4646325647790057</v>
      </c>
      <c r="AC1039" s="5">
        <f t="shared" si="377"/>
        <v>-297.50599999999997</v>
      </c>
      <c r="AD1039" s="14">
        <f t="shared" si="364"/>
        <v>-169.50599999999997</v>
      </c>
      <c r="AE1039" s="14">
        <f t="shared" si="365"/>
        <v>-129.2474228300149</v>
      </c>
      <c r="AF1039" s="14">
        <f t="shared" si="366"/>
        <v>-241.23209916248106</v>
      </c>
      <c r="AG1039" s="14">
        <f t="shared" si="367"/>
        <v>-186.34316278625795</v>
      </c>
      <c r="AH1039" s="14">
        <f t="shared" si="356"/>
        <v>-170.79120264461881</v>
      </c>
      <c r="AI1039" s="16">
        <f t="shared" si="368"/>
        <v>0.92103012700651454</v>
      </c>
      <c r="AJ1039" s="16">
        <f t="shared" si="369"/>
        <v>0.92230514192253366</v>
      </c>
      <c r="AK1039" s="16">
        <f t="shared" si="370"/>
        <v>0.88280134738317462</v>
      </c>
      <c r="AL1039" s="16">
        <f t="shared" si="371"/>
        <v>0.99802996629385654</v>
      </c>
      <c r="AM1039" s="16">
        <f t="shared" si="372"/>
        <v>0.9380184024732009</v>
      </c>
      <c r="AN1039" s="16">
        <f t="shared" si="373"/>
        <v>0.92230514192253366</v>
      </c>
      <c r="AO1039" s="16">
        <f t="shared" si="357"/>
        <v>1.0829837470449633E-4</v>
      </c>
      <c r="AP1039" s="16">
        <f t="shared" si="374"/>
        <v>9.3801840247320083</v>
      </c>
      <c r="AQ1039" s="16">
        <f t="shared" si="375"/>
        <v>9.2103012700651448</v>
      </c>
      <c r="AR1039" s="16">
        <f t="shared" si="376"/>
        <v>19.977282781028848</v>
      </c>
    </row>
    <row r="1040" spans="2:44" x14ac:dyDescent="0.25">
      <c r="B1040">
        <f>INDEX(RawData!$A$2:$A$1048576,MATCH(FmtData!$B$4+(ROW()-10),RawData!$A$2:$A$1048576,0))</f>
        <v>1250</v>
      </c>
      <c r="C104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)</f>
        <v>42190.662627314814</v>
      </c>
      <c r="D1040" s="45">
        <f>IF($B$6=1,MID(INDEX(RawData!$B$2:$B$1048576, MATCH(FmtData!$B$4+(ROW()-10),RawData!$A$2:$A$1048576,0)),12,8)+$B$5/24,INDEX(RawData!$C$2:$C$1048576, MATCH(FmtData!$B$4+(ROW()-10),RawData!$A$2:$A$1048576,0)))</f>
        <v>0.66262731481481485</v>
      </c>
      <c r="E1040">
        <f>INDEX(RawData!E$2:E$1048576,MATCH(FmtData!$B$4+(ROW()-10),RawData!$A$2:$A$1048576,0))</f>
        <v>2900.26</v>
      </c>
      <c r="F1040">
        <f>INDEX(RawData!F$2:F$1048576,MATCH(FmtData!$B$4+(ROW()-10),RawData!$A$2:$A$1048576,0))</f>
        <v>7.1738299999999997</v>
      </c>
      <c r="G1040">
        <f>INDEX(RawData!G$2:G$1048576,MATCH(FmtData!$B$4+(ROW()-10),RawData!$A$2:$A$1048576,0))</f>
        <v>121695</v>
      </c>
      <c r="H1040">
        <f>INDEX(RawData!H$2:H$1048576,MATCH(FmtData!$B$4+(ROW()-10),RawData!$A$2:$A$1048576,0))</f>
        <v>0.49980400000000003</v>
      </c>
      <c r="I1040">
        <f>INDEX(RawData!I$2:I$1048576,MATCH(FmtData!$B$4+(ROW()-10),RawData!$A$2:$A$1048576,0))</f>
        <v>-6.71012E-2</v>
      </c>
      <c r="J1040">
        <f>INDEX(RawData!J$2:J$1048576,MATCH(FmtData!$B$4+(ROW()-10),RawData!$A$2:$A$1048576,0))</f>
        <v>90.4</v>
      </c>
      <c r="K1040">
        <f>INDEX(RawData!K$2:K$1048576,MATCH(FmtData!$B$4+(ROW()-10),RawData!$A$2:$A$1048576,0))</f>
        <v>91.5</v>
      </c>
      <c r="L1040">
        <f>INDEX(RawData!L$2:L$1048576,MATCH(FmtData!$B$4+(ROW()-10),RawData!$A$2:$A$1048576,0))</f>
        <v>88.7</v>
      </c>
      <c r="M1040">
        <f>INDEX(RawData!M$2:M$1048576,MATCH(FmtData!$B$4+(ROW()-10),RawData!$A$2:$A$1048576,0))</f>
        <v>23.4</v>
      </c>
      <c r="N1040">
        <f>INDEX(RawData!N$2:N$1048576,MATCH(FmtData!$B$4+(ROW()-10),RawData!$A$2:$A$1048576,0))</f>
        <v>0</v>
      </c>
      <c r="O1040">
        <f>INDEX(RawData!O$2:O$1048576,MATCH(FmtData!$B$4+(ROW()-10),RawData!$A$2:$A$1048576,0))</f>
        <v>86.2</v>
      </c>
      <c r="P1040">
        <f>INDEX(RawData!P$2:P$1048576,MATCH(FmtData!$B$4+(ROW()-10),RawData!$A$2:$A$1048576,0))</f>
        <v>21.021599999999999</v>
      </c>
      <c r="Q1040">
        <f>INDEX(RawData!Q$2:Q$1048576,MATCH(FmtData!$B$4+(ROW()-10),RawData!$A$2:$A$1048576,0))</f>
        <v>182.98699999999999</v>
      </c>
      <c r="R1040">
        <f>INDEX(RawData!R$2:R$1048576,MATCH(FmtData!$B$4+(ROW()-10),RawData!$A$2:$A$1048576,0))</f>
        <v>1.8310500000000001E-3</v>
      </c>
      <c r="S1040">
        <f>INDEX(RawData!S$2:S$1048576,MATCH(FmtData!$B$4+(ROW()-10),RawData!$A$2:$A$1048576,0))</f>
        <v>-0.118689</v>
      </c>
      <c r="T1040">
        <f>INDEX(RawData!T$2:T$1048576,MATCH(FmtData!$B$4+(ROW()-10),RawData!$A$2:$A$1048576,0))</f>
        <v>0.19801099999999999</v>
      </c>
      <c r="U1040">
        <f>INDEX(RawData!U$2:U$1048576,MATCH(FmtData!$B$4+(ROW()-10),RawData!$A$2:$A$1048576,0))</f>
        <v>0</v>
      </c>
      <c r="V1040">
        <f>INDEX(RawData!V$2:V$1048576,MATCH(FmtData!$B$4+(ROW()-10),RawData!$A$2:$A$1048576,0))</f>
        <v>0</v>
      </c>
      <c r="W1040" s="7">
        <f t="shared" si="358"/>
        <v>0</v>
      </c>
      <c r="X1040" s="7">
        <f t="shared" si="359"/>
        <v>-0.43831002000000008</v>
      </c>
      <c r="Y1040" s="7">
        <f t="shared" si="360"/>
        <v>-0.85003639999999991</v>
      </c>
      <c r="Z1040" s="7">
        <f t="shared" si="361"/>
        <v>8.6709593047790072</v>
      </c>
      <c r="AA1040" s="7">
        <f t="shared" si="362"/>
        <v>8.2592329247790062</v>
      </c>
      <c r="AB1040" s="7">
        <f t="shared" si="363"/>
        <v>8.4650961147790067</v>
      </c>
      <c r="AC1040" s="5">
        <f t="shared" si="377"/>
        <v>-297.39800000000002</v>
      </c>
      <c r="AD1040" s="14">
        <f t="shared" si="364"/>
        <v>-169.39800000000002</v>
      </c>
      <c r="AE1040" s="14">
        <f t="shared" si="365"/>
        <v>-129.1159770793455</v>
      </c>
      <c r="AF1040" s="14">
        <f t="shared" si="366"/>
        <v>-241.11128305366731</v>
      </c>
      <c r="AG1040" s="14">
        <f t="shared" si="367"/>
        <v>-186.21709175838328</v>
      </c>
      <c r="AH1040" s="14">
        <f t="shared" si="356"/>
        <v>-170.68320264461886</v>
      </c>
      <c r="AI1040" s="16">
        <f t="shared" si="368"/>
        <v>0.9209231436626909</v>
      </c>
      <c r="AJ1040" s="16">
        <f t="shared" si="369"/>
        <v>0.92219786218920785</v>
      </c>
      <c r="AK1040" s="16">
        <f t="shared" si="370"/>
        <v>0.88268172598820305</v>
      </c>
      <c r="AL1040" s="16">
        <f t="shared" si="371"/>
        <v>0.99788944373721067</v>
      </c>
      <c r="AM1040" s="16">
        <f t="shared" si="372"/>
        <v>0.93788887162064538</v>
      </c>
      <c r="AN1040" s="16">
        <f t="shared" si="373"/>
        <v>0.92219786218920785</v>
      </c>
      <c r="AO1040" s="16">
        <f t="shared" si="357"/>
        <v>2.1557810803030097E-4</v>
      </c>
      <c r="AP1040" s="16">
        <f t="shared" si="374"/>
        <v>9.378888716206454</v>
      </c>
      <c r="AQ1040" s="16">
        <f t="shared" si="375"/>
        <v>9.2092314366269097</v>
      </c>
      <c r="AR1040" s="16">
        <f t="shared" si="376"/>
        <v>19.99651908682635</v>
      </c>
    </row>
    <row r="1041" spans="2:44" x14ac:dyDescent="0.25">
      <c r="B1041">
        <f>INDEX(RawData!$A$2:$A$1048576,MATCH(FmtData!$B$4+(ROW()-10),RawData!$A$2:$A$1048576,0))</f>
        <v>1251</v>
      </c>
      <c r="C104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)</f>
        <v>42190.669571759259</v>
      </c>
      <c r="D1041" s="45">
        <f>IF($B$6=1,MID(INDEX(RawData!$B$2:$B$1048576, MATCH(FmtData!$B$4+(ROW()-10),RawData!$A$2:$A$1048576,0)),12,8)+$B$5/24,INDEX(RawData!$C$2:$C$1048576, MATCH(FmtData!$B$4+(ROW()-10),RawData!$A$2:$A$1048576,0)))</f>
        <v>0.66957175925925927</v>
      </c>
      <c r="E1041">
        <f>INDEX(RawData!E$2:E$1048576,MATCH(FmtData!$B$4+(ROW()-10),RawData!$A$2:$A$1048576,0))</f>
        <v>2898.4</v>
      </c>
      <c r="F1041">
        <f>INDEX(RawData!F$2:F$1048576,MATCH(FmtData!$B$4+(ROW()-10),RawData!$A$2:$A$1048576,0))</f>
        <v>4.0944799999999999</v>
      </c>
      <c r="G1041">
        <f>INDEX(RawData!G$2:G$1048576,MATCH(FmtData!$B$4+(ROW()-10),RawData!$A$2:$A$1048576,0))</f>
        <v>-19594.900000000001</v>
      </c>
      <c r="H1041">
        <f>INDEX(RawData!H$2:H$1048576,MATCH(FmtData!$B$4+(ROW()-10),RawData!$A$2:$A$1048576,0))</f>
        <v>0.49973000000000001</v>
      </c>
      <c r="I1041">
        <f>INDEX(RawData!I$2:I$1048576,MATCH(FmtData!$B$4+(ROW()-10),RawData!$A$2:$A$1048576,0))</f>
        <v>-6.8265900000000004E-2</v>
      </c>
      <c r="J1041">
        <f>INDEX(RawData!J$2:J$1048576,MATCH(FmtData!$B$4+(ROW()-10),RawData!$A$2:$A$1048576,0))</f>
        <v>90.3</v>
      </c>
      <c r="K1041">
        <f>INDEX(RawData!K$2:K$1048576,MATCH(FmtData!$B$4+(ROW()-10),RawData!$A$2:$A$1048576,0))</f>
        <v>90.3</v>
      </c>
      <c r="L1041">
        <f>INDEX(RawData!L$2:L$1048576,MATCH(FmtData!$B$4+(ROW()-10),RawData!$A$2:$A$1048576,0))</f>
        <v>88.6</v>
      </c>
      <c r="M1041">
        <f>INDEX(RawData!M$2:M$1048576,MATCH(FmtData!$B$4+(ROW()-10),RawData!$A$2:$A$1048576,0))</f>
        <v>23.4</v>
      </c>
      <c r="N1041">
        <f>INDEX(RawData!N$2:N$1048576,MATCH(FmtData!$B$4+(ROW()-10),RawData!$A$2:$A$1048576,0))</f>
        <v>0</v>
      </c>
      <c r="O1041">
        <f>INDEX(RawData!O$2:O$1048576,MATCH(FmtData!$B$4+(ROW()-10),RawData!$A$2:$A$1048576,0))</f>
        <v>86</v>
      </c>
      <c r="P1041">
        <f>INDEX(RawData!P$2:P$1048576,MATCH(FmtData!$B$4+(ROW()-10),RawData!$A$2:$A$1048576,0))</f>
        <v>20.974</v>
      </c>
      <c r="Q1041">
        <f>INDEX(RawData!Q$2:Q$1048576,MATCH(FmtData!$B$4+(ROW()-10),RawData!$A$2:$A$1048576,0))</f>
        <v>182.87899999999999</v>
      </c>
      <c r="R1041">
        <f>INDEX(RawData!R$2:R$1048576,MATCH(FmtData!$B$4+(ROW()-10),RawData!$A$2:$A$1048576,0))</f>
        <v>1.8310500000000001E-3</v>
      </c>
      <c r="S1041">
        <f>INDEX(RawData!S$2:S$1048576,MATCH(FmtData!$B$4+(ROW()-10),RawData!$A$2:$A$1048576,0))</f>
        <v>-0.11859699999999999</v>
      </c>
      <c r="T1041">
        <f>INDEX(RawData!T$2:T$1048576,MATCH(FmtData!$B$4+(ROW()-10),RawData!$A$2:$A$1048576,0))</f>
        <v>0.198376</v>
      </c>
      <c r="U1041">
        <f>INDEX(RawData!U$2:U$1048576,MATCH(FmtData!$B$4+(ROW()-10),RawData!$A$2:$A$1048576,0))</f>
        <v>0</v>
      </c>
      <c r="V1041">
        <f>INDEX(RawData!V$2:V$1048576,MATCH(FmtData!$B$4+(ROW()-10),RawData!$A$2:$A$1048576,0))</f>
        <v>0</v>
      </c>
      <c r="W1041" s="7">
        <f t="shared" si="358"/>
        <v>0</v>
      </c>
      <c r="X1041" s="7">
        <f t="shared" si="359"/>
        <v>-0.43854370000000004</v>
      </c>
      <c r="Y1041" s="7">
        <f t="shared" si="360"/>
        <v>-0.85096350000000009</v>
      </c>
      <c r="Z1041" s="7">
        <f t="shared" si="361"/>
        <v>8.6707256247790063</v>
      </c>
      <c r="AA1041" s="7">
        <f t="shared" si="362"/>
        <v>8.258305824779006</v>
      </c>
      <c r="AB1041" s="7">
        <f t="shared" si="363"/>
        <v>8.4645157247790053</v>
      </c>
      <c r="AC1041" s="5">
        <f t="shared" si="377"/>
        <v>-297.50599999999997</v>
      </c>
      <c r="AD1041" s="14">
        <f t="shared" si="364"/>
        <v>-169.50599999999997</v>
      </c>
      <c r="AE1041" s="14">
        <f t="shared" si="365"/>
        <v>-129.18206052860501</v>
      </c>
      <c r="AF1041" s="14">
        <f t="shared" si="366"/>
        <v>-241.35356808509027</v>
      </c>
      <c r="AG1041" s="14">
        <f t="shared" si="367"/>
        <v>-186.37493782766228</v>
      </c>
      <c r="AH1041" s="14">
        <f t="shared" si="356"/>
        <v>-170.79120264461881</v>
      </c>
      <c r="AI1041" s="16">
        <f t="shared" si="368"/>
        <v>0.92103012700651454</v>
      </c>
      <c r="AJ1041" s="16">
        <f t="shared" si="369"/>
        <v>0.92230514192253366</v>
      </c>
      <c r="AK1041" s="16">
        <f t="shared" si="370"/>
        <v>0.88274186077137573</v>
      </c>
      <c r="AL1041" s="16">
        <f t="shared" si="371"/>
        <v>0.99817128804917621</v>
      </c>
      <c r="AM1041" s="16">
        <f t="shared" si="372"/>
        <v>0.93805105517701148</v>
      </c>
      <c r="AN1041" s="16">
        <f t="shared" si="373"/>
        <v>0.92230514192253366</v>
      </c>
      <c r="AO1041" s="16">
        <f t="shared" si="357"/>
        <v>2.315311234718509E-4</v>
      </c>
      <c r="AP1041" s="16">
        <f t="shared" si="374"/>
        <v>9.3805105517701151</v>
      </c>
      <c r="AQ1041" s="16">
        <f t="shared" si="375"/>
        <v>9.2103012700651448</v>
      </c>
      <c r="AR1041" s="16">
        <f t="shared" si="376"/>
        <v>19.983694882961352</v>
      </c>
    </row>
    <row r="1042" spans="2:44" x14ac:dyDescent="0.25">
      <c r="B1042">
        <f>INDEX(RawData!$A$2:$A$1048576,MATCH(FmtData!$B$4+(ROW()-10),RawData!$A$2:$A$1048576,0))</f>
        <v>1252</v>
      </c>
      <c r="C104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)</f>
        <v>42190.676527777781</v>
      </c>
      <c r="D1042" s="45">
        <f>IF($B$6=1,MID(INDEX(RawData!$B$2:$B$1048576, MATCH(FmtData!$B$4+(ROW()-10),RawData!$A$2:$A$1048576,0)),12,8)+$B$5/24,INDEX(RawData!$C$2:$C$1048576, MATCH(FmtData!$B$4+(ROW()-10),RawData!$A$2:$A$1048576,0)))</f>
        <v>0.67652777777777784</v>
      </c>
      <c r="E1042">
        <f>INDEX(RawData!E$2:E$1048576,MATCH(FmtData!$B$4+(ROW()-10),RawData!$A$2:$A$1048576,0))</f>
        <v>2899.33</v>
      </c>
      <c r="F1042">
        <f>INDEX(RawData!F$2:F$1048576,MATCH(FmtData!$B$4+(ROW()-10),RawData!$A$2:$A$1048576,0))</f>
        <v>7.1738299999999997</v>
      </c>
      <c r="G1042">
        <f>INDEX(RawData!G$2:G$1048576,MATCH(FmtData!$B$4+(ROW()-10),RawData!$A$2:$A$1048576,0))</f>
        <v>121695</v>
      </c>
      <c r="H1042">
        <f>INDEX(RawData!H$2:H$1048576,MATCH(FmtData!$B$4+(ROW()-10),RawData!$A$2:$A$1048576,0))</f>
        <v>0.49980400000000003</v>
      </c>
      <c r="I1042">
        <f>INDEX(RawData!I$2:I$1048576,MATCH(FmtData!$B$4+(ROW()-10),RawData!$A$2:$A$1048576,0))</f>
        <v>-6.7652900000000002E-2</v>
      </c>
      <c r="J1042">
        <f>INDEX(RawData!J$2:J$1048576,MATCH(FmtData!$B$4+(ROW()-10),RawData!$A$2:$A$1048576,0))</f>
        <v>90.2</v>
      </c>
      <c r="K1042">
        <f>INDEX(RawData!K$2:K$1048576,MATCH(FmtData!$B$4+(ROW()-10),RawData!$A$2:$A$1048576,0))</f>
        <v>89.8</v>
      </c>
      <c r="L1042">
        <f>INDEX(RawData!L$2:L$1048576,MATCH(FmtData!$B$4+(ROW()-10),RawData!$A$2:$A$1048576,0))</f>
        <v>90.1</v>
      </c>
      <c r="M1042">
        <f>INDEX(RawData!M$2:M$1048576,MATCH(FmtData!$B$4+(ROW()-10),RawData!$A$2:$A$1048576,0))</f>
        <v>23.5</v>
      </c>
      <c r="N1042">
        <f>INDEX(RawData!N$2:N$1048576,MATCH(FmtData!$B$4+(ROW()-10),RawData!$A$2:$A$1048576,0))</f>
        <v>0</v>
      </c>
      <c r="O1042">
        <f>INDEX(RawData!O$2:O$1048576,MATCH(FmtData!$B$4+(ROW()-10),RawData!$A$2:$A$1048576,0))</f>
        <v>86</v>
      </c>
      <c r="P1042">
        <f>INDEX(RawData!P$2:P$1048576,MATCH(FmtData!$B$4+(ROW()-10),RawData!$A$2:$A$1048576,0))</f>
        <v>21.0335</v>
      </c>
      <c r="Q1042">
        <f>INDEX(RawData!Q$2:Q$1048576,MATCH(FmtData!$B$4+(ROW()-10),RawData!$A$2:$A$1048576,0))</f>
        <v>182.77</v>
      </c>
      <c r="R1042">
        <f>INDEX(RawData!R$2:R$1048576,MATCH(FmtData!$B$4+(ROW()-10),RawData!$A$2:$A$1048576,0))</f>
        <v>1.8310500000000001E-3</v>
      </c>
      <c r="S1042">
        <f>INDEX(RawData!S$2:S$1048576,MATCH(FmtData!$B$4+(ROW()-10),RawData!$A$2:$A$1048576,0))</f>
        <v>-0.11881</v>
      </c>
      <c r="T1042">
        <f>INDEX(RawData!T$2:T$1048576,MATCH(FmtData!$B$4+(ROW()-10),RawData!$A$2:$A$1048576,0))</f>
        <v>0.19819300000000001</v>
      </c>
      <c r="U1042">
        <f>INDEX(RawData!U$2:U$1048576,MATCH(FmtData!$B$4+(ROW()-10),RawData!$A$2:$A$1048576,0))</f>
        <v>0</v>
      </c>
      <c r="V1042">
        <f>INDEX(RawData!V$2:V$1048576,MATCH(FmtData!$B$4+(ROW()-10),RawData!$A$2:$A$1048576,0))</f>
        <v>0</v>
      </c>
      <c r="W1042" s="7">
        <f t="shared" si="358"/>
        <v>0</v>
      </c>
      <c r="X1042" s="7">
        <f t="shared" si="359"/>
        <v>-0.43800268000000003</v>
      </c>
      <c r="Y1042" s="7">
        <f t="shared" si="360"/>
        <v>-0.85049867999999995</v>
      </c>
      <c r="Z1042" s="7">
        <f t="shared" si="361"/>
        <v>8.6712666447790063</v>
      </c>
      <c r="AA1042" s="7">
        <f t="shared" si="362"/>
        <v>8.2587706447790072</v>
      </c>
      <c r="AB1042" s="7">
        <f t="shared" si="363"/>
        <v>8.4650186447790077</v>
      </c>
      <c r="AC1042" s="5">
        <f t="shared" si="377"/>
        <v>-297.61500000000001</v>
      </c>
      <c r="AD1042" s="14">
        <f t="shared" si="364"/>
        <v>-169.61500000000001</v>
      </c>
      <c r="AE1042" s="14">
        <f t="shared" si="365"/>
        <v>-129.02905856749408</v>
      </c>
      <c r="AF1042" s="14">
        <f t="shared" si="366"/>
        <v>-241.23209916248106</v>
      </c>
      <c r="AG1042" s="14">
        <f t="shared" si="367"/>
        <v>-186.23816194180142</v>
      </c>
      <c r="AH1042" s="14">
        <f t="shared" si="356"/>
        <v>-170.90020264461884</v>
      </c>
      <c r="AI1042" s="16">
        <f t="shared" si="368"/>
        <v>0.92113812614254509</v>
      </c>
      <c r="AJ1042" s="16">
        <f t="shared" si="369"/>
        <v>0.92241344029723815</v>
      </c>
      <c r="AK1042" s="16">
        <f t="shared" si="370"/>
        <v>0.88260264413634471</v>
      </c>
      <c r="AL1042" s="16">
        <f t="shared" si="371"/>
        <v>0.99802996629385654</v>
      </c>
      <c r="AM1042" s="16">
        <f t="shared" si="372"/>
        <v>0.93791051755284682</v>
      </c>
      <c r="AN1042" s="16">
        <f t="shared" si="373"/>
        <v>0.92241344029723815</v>
      </c>
      <c r="AO1042" s="16">
        <f t="shared" si="357"/>
        <v>4.6229265187336388E-4</v>
      </c>
      <c r="AP1042" s="16">
        <f t="shared" si="374"/>
        <v>9.3791051755284691</v>
      </c>
      <c r="AQ1042" s="16">
        <f t="shared" si="375"/>
        <v>9.2113812614254513</v>
      </c>
      <c r="AR1042" s="16">
        <f t="shared" si="376"/>
        <v>19.990106984893846</v>
      </c>
    </row>
    <row r="1043" spans="2:44" x14ac:dyDescent="0.25">
      <c r="B1043">
        <f>INDEX(RawData!$A$2:$A$1048576,MATCH(FmtData!$B$4+(ROW()-10),RawData!$A$2:$A$1048576,0))</f>
        <v>1253</v>
      </c>
      <c r="C104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)</f>
        <v>42190.68346064815</v>
      </c>
      <c r="D1043" s="45">
        <f>IF($B$6=1,MID(INDEX(RawData!$B$2:$B$1048576, MATCH(FmtData!$B$4+(ROW()-10),RawData!$A$2:$A$1048576,0)),12,8)+$B$5/24,INDEX(RawData!$C$2:$C$1048576, MATCH(FmtData!$B$4+(ROW()-10),RawData!$A$2:$A$1048576,0)))</f>
        <v>0.68346064814814822</v>
      </c>
      <c r="E1043">
        <f>INDEX(RawData!E$2:E$1048576,MATCH(FmtData!$B$4+(ROW()-10),RawData!$A$2:$A$1048576,0))</f>
        <v>2900.26</v>
      </c>
      <c r="F1043">
        <f>INDEX(RawData!F$2:F$1048576,MATCH(FmtData!$B$4+(ROW()-10),RawData!$A$2:$A$1048576,0))</f>
        <v>7.1738299999999997</v>
      </c>
      <c r="G1043">
        <f>INDEX(RawData!G$2:G$1048576,MATCH(FmtData!$B$4+(ROW()-10),RawData!$A$2:$A$1048576,0))</f>
        <v>121695</v>
      </c>
      <c r="H1043">
        <f>INDEX(RawData!H$2:H$1048576,MATCH(FmtData!$B$4+(ROW()-10),RawData!$A$2:$A$1048576,0))</f>
        <v>0.49980400000000003</v>
      </c>
      <c r="I1043">
        <f>INDEX(RawData!I$2:I$1048576,MATCH(FmtData!$B$4+(ROW()-10),RawData!$A$2:$A$1048576,0))</f>
        <v>-6.71012E-2</v>
      </c>
      <c r="J1043">
        <f>INDEX(RawData!J$2:J$1048576,MATCH(FmtData!$B$4+(ROW()-10),RawData!$A$2:$A$1048576,0))</f>
        <v>90.3</v>
      </c>
      <c r="K1043">
        <f>INDEX(RawData!K$2:K$1048576,MATCH(FmtData!$B$4+(ROW()-10),RawData!$A$2:$A$1048576,0))</f>
        <v>91.3</v>
      </c>
      <c r="L1043">
        <f>INDEX(RawData!L$2:L$1048576,MATCH(FmtData!$B$4+(ROW()-10),RawData!$A$2:$A$1048576,0))</f>
        <v>90.2</v>
      </c>
      <c r="M1043">
        <f>INDEX(RawData!M$2:M$1048576,MATCH(FmtData!$B$4+(ROW()-10),RawData!$A$2:$A$1048576,0))</f>
        <v>23.5</v>
      </c>
      <c r="N1043">
        <f>INDEX(RawData!N$2:N$1048576,MATCH(FmtData!$B$4+(ROW()-10),RawData!$A$2:$A$1048576,0))</f>
        <v>0</v>
      </c>
      <c r="O1043">
        <f>INDEX(RawData!O$2:O$1048576,MATCH(FmtData!$B$4+(ROW()-10),RawData!$A$2:$A$1048576,0))</f>
        <v>86</v>
      </c>
      <c r="P1043">
        <f>INDEX(RawData!P$2:P$1048576,MATCH(FmtData!$B$4+(ROW()-10),RawData!$A$2:$A$1048576,0))</f>
        <v>21.021599999999999</v>
      </c>
      <c r="Q1043">
        <f>INDEX(RawData!Q$2:Q$1048576,MATCH(FmtData!$B$4+(ROW()-10),RawData!$A$2:$A$1048576,0))</f>
        <v>182.87899999999999</v>
      </c>
      <c r="R1043">
        <f>INDEX(RawData!R$2:R$1048576,MATCH(FmtData!$B$4+(ROW()-10),RawData!$A$2:$A$1048576,0))</f>
        <v>1.8310500000000001E-3</v>
      </c>
      <c r="S1043">
        <f>INDEX(RawData!S$2:S$1048576,MATCH(FmtData!$B$4+(ROW()-10),RawData!$A$2:$A$1048576,0))</f>
        <v>-0.118689</v>
      </c>
      <c r="T1043">
        <f>INDEX(RawData!T$2:T$1048576,MATCH(FmtData!$B$4+(ROW()-10),RawData!$A$2:$A$1048576,0))</f>
        <v>0.198376</v>
      </c>
      <c r="U1043">
        <f>INDEX(RawData!U$2:U$1048576,MATCH(FmtData!$B$4+(ROW()-10),RawData!$A$2:$A$1048576,0))</f>
        <v>0</v>
      </c>
      <c r="V1043">
        <f>INDEX(RawData!V$2:V$1048576,MATCH(FmtData!$B$4+(ROW()-10),RawData!$A$2:$A$1048576,0))</f>
        <v>0</v>
      </c>
      <c r="W1043" s="7">
        <f t="shared" si="358"/>
        <v>0</v>
      </c>
      <c r="X1043" s="7">
        <f t="shared" si="359"/>
        <v>-0.43831002000000008</v>
      </c>
      <c r="Y1043" s="7">
        <f t="shared" si="360"/>
        <v>-0.85096350000000009</v>
      </c>
      <c r="Z1043" s="7">
        <f t="shared" si="361"/>
        <v>8.6709593047790072</v>
      </c>
      <c r="AA1043" s="7">
        <f t="shared" si="362"/>
        <v>8.258305824779006</v>
      </c>
      <c r="AB1043" s="7">
        <f t="shared" si="363"/>
        <v>8.4646325647790057</v>
      </c>
      <c r="AC1043" s="5">
        <f t="shared" si="377"/>
        <v>-297.50599999999997</v>
      </c>
      <c r="AD1043" s="14">
        <f t="shared" si="364"/>
        <v>-169.50599999999997</v>
      </c>
      <c r="AE1043" s="14">
        <f t="shared" si="365"/>
        <v>-129.1159770793455</v>
      </c>
      <c r="AF1043" s="14">
        <f t="shared" si="366"/>
        <v>-241.35356808509027</v>
      </c>
      <c r="AG1043" s="14">
        <f t="shared" si="367"/>
        <v>-186.34316278625795</v>
      </c>
      <c r="AH1043" s="14">
        <f t="shared" si="356"/>
        <v>-170.79120264461881</v>
      </c>
      <c r="AI1043" s="16">
        <f t="shared" si="368"/>
        <v>0.92103012700651454</v>
      </c>
      <c r="AJ1043" s="16">
        <f t="shared" si="369"/>
        <v>0.92230514192253366</v>
      </c>
      <c r="AK1043" s="16">
        <f t="shared" si="370"/>
        <v>0.88268172598820305</v>
      </c>
      <c r="AL1043" s="16">
        <f t="shared" si="371"/>
        <v>0.99817128804917621</v>
      </c>
      <c r="AM1043" s="16">
        <f t="shared" si="372"/>
        <v>0.9380184024732009</v>
      </c>
      <c r="AN1043" s="16">
        <f t="shared" si="373"/>
        <v>0.92230514192253366</v>
      </c>
      <c r="AO1043" s="16">
        <f t="shared" si="357"/>
        <v>5.7059102657786021E-4</v>
      </c>
      <c r="AP1043" s="16">
        <f t="shared" si="374"/>
        <v>9.3801840247320083</v>
      </c>
      <c r="AQ1043" s="16">
        <f t="shared" si="375"/>
        <v>9.2103012700651448</v>
      </c>
      <c r="AR1043" s="16">
        <f t="shared" si="376"/>
        <v>19.99651908682635</v>
      </c>
    </row>
    <row r="1044" spans="2:44" x14ac:dyDescent="0.25">
      <c r="B1044">
        <f>INDEX(RawData!$A$2:$A$1048576,MATCH(FmtData!$B$4+(ROW()-10),RawData!$A$2:$A$1048576,0))</f>
        <v>1254</v>
      </c>
      <c r="C104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)</f>
        <v>42190.690405092595</v>
      </c>
      <c r="D1044" s="45">
        <f>IF($B$6=1,MID(INDEX(RawData!$B$2:$B$1048576, MATCH(FmtData!$B$4+(ROW()-10),RawData!$A$2:$A$1048576,0)),12,8)+$B$5/24,INDEX(RawData!$C$2:$C$1048576, MATCH(FmtData!$B$4+(ROW()-10),RawData!$A$2:$A$1048576,0)))</f>
        <v>0.69040509259259253</v>
      </c>
      <c r="E1044">
        <f>INDEX(RawData!E$2:E$1048576,MATCH(FmtData!$B$4+(ROW()-10),RawData!$A$2:$A$1048576,0))</f>
        <v>2899.33</v>
      </c>
      <c r="F1044">
        <f>INDEX(RawData!F$2:F$1048576,MATCH(FmtData!$B$4+(ROW()-10),RawData!$A$2:$A$1048576,0))</f>
        <v>7.1738299999999997</v>
      </c>
      <c r="G1044">
        <f>INDEX(RawData!G$2:G$1048576,MATCH(FmtData!$B$4+(ROW()-10),RawData!$A$2:$A$1048576,0))</f>
        <v>121695</v>
      </c>
      <c r="H1044">
        <f>INDEX(RawData!H$2:H$1048576,MATCH(FmtData!$B$4+(ROW()-10),RawData!$A$2:$A$1048576,0))</f>
        <v>0.49980400000000003</v>
      </c>
      <c r="I1044">
        <f>INDEX(RawData!I$2:I$1048576,MATCH(FmtData!$B$4+(ROW()-10),RawData!$A$2:$A$1048576,0))</f>
        <v>-6.7285200000000003E-2</v>
      </c>
      <c r="J1044">
        <f>INDEX(RawData!J$2:J$1048576,MATCH(FmtData!$B$4+(ROW()-10),RawData!$A$2:$A$1048576,0))</f>
        <v>90.1</v>
      </c>
      <c r="K1044">
        <f>INDEX(RawData!K$2:K$1048576,MATCH(FmtData!$B$4+(ROW()-10),RawData!$A$2:$A$1048576,0))</f>
        <v>89.4</v>
      </c>
      <c r="L1044">
        <f>INDEX(RawData!L$2:L$1048576,MATCH(FmtData!$B$4+(ROW()-10),RawData!$A$2:$A$1048576,0))</f>
        <v>88.5</v>
      </c>
      <c r="M1044">
        <f>INDEX(RawData!M$2:M$1048576,MATCH(FmtData!$B$4+(ROW()-10),RawData!$A$2:$A$1048576,0))</f>
        <v>23.5</v>
      </c>
      <c r="N1044">
        <f>INDEX(RawData!N$2:N$1048576,MATCH(FmtData!$B$4+(ROW()-10),RawData!$A$2:$A$1048576,0))</f>
        <v>0</v>
      </c>
      <c r="O1044">
        <f>INDEX(RawData!O$2:O$1048576,MATCH(FmtData!$B$4+(ROW()-10),RawData!$A$2:$A$1048576,0))</f>
        <v>86.1</v>
      </c>
      <c r="P1044">
        <f>INDEX(RawData!P$2:P$1048576,MATCH(FmtData!$B$4+(ROW()-10),RawData!$A$2:$A$1048576,0))</f>
        <v>21.0335</v>
      </c>
      <c r="Q1044">
        <f>INDEX(RawData!Q$2:Q$1048576,MATCH(FmtData!$B$4+(ROW()-10),RawData!$A$2:$A$1048576,0))</f>
        <v>182.77</v>
      </c>
      <c r="R1044">
        <f>INDEX(RawData!R$2:R$1048576,MATCH(FmtData!$B$4+(ROW()-10),RawData!$A$2:$A$1048576,0))</f>
        <v>2.4414100000000002E-3</v>
      </c>
      <c r="S1044">
        <f>INDEX(RawData!S$2:S$1048576,MATCH(FmtData!$B$4+(ROW()-10),RawData!$A$2:$A$1048576,0))</f>
        <v>-0.11881</v>
      </c>
      <c r="T1044">
        <f>INDEX(RawData!T$2:T$1048576,MATCH(FmtData!$B$4+(ROW()-10),RawData!$A$2:$A$1048576,0))</f>
        <v>0.198376</v>
      </c>
      <c r="U1044">
        <f>INDEX(RawData!U$2:U$1048576,MATCH(FmtData!$B$4+(ROW()-10),RawData!$A$2:$A$1048576,0))</f>
        <v>0</v>
      </c>
      <c r="V1044">
        <f>INDEX(RawData!V$2:V$1048576,MATCH(FmtData!$B$4+(ROW()-10),RawData!$A$2:$A$1048576,0))</f>
        <v>0</v>
      </c>
      <c r="W1044" s="7">
        <f t="shared" si="358"/>
        <v>0</v>
      </c>
      <c r="X1044" s="7">
        <f t="shared" si="359"/>
        <v>-0.43800268000000003</v>
      </c>
      <c r="Y1044" s="7">
        <f t="shared" si="360"/>
        <v>-0.85096350000000009</v>
      </c>
      <c r="Z1044" s="7">
        <f t="shared" si="361"/>
        <v>8.6712666447790063</v>
      </c>
      <c r="AA1044" s="7">
        <f t="shared" si="362"/>
        <v>8.258305824779006</v>
      </c>
      <c r="AB1044" s="7">
        <f t="shared" si="363"/>
        <v>8.4647862347790053</v>
      </c>
      <c r="AC1044" s="5">
        <f t="shared" si="377"/>
        <v>-297.61500000000001</v>
      </c>
      <c r="AD1044" s="14">
        <f t="shared" si="364"/>
        <v>-169.61500000000001</v>
      </c>
      <c r="AE1044" s="14">
        <f t="shared" si="365"/>
        <v>-129.02905856749408</v>
      </c>
      <c r="AF1044" s="14">
        <f t="shared" si="366"/>
        <v>-241.35356808509027</v>
      </c>
      <c r="AG1044" s="14">
        <f t="shared" si="367"/>
        <v>-186.30137061687662</v>
      </c>
      <c r="AH1044" s="14">
        <f t="shared" si="356"/>
        <v>-170.90020264461884</v>
      </c>
      <c r="AI1044" s="16">
        <f t="shared" si="368"/>
        <v>0.92113812614254509</v>
      </c>
      <c r="AJ1044" s="16">
        <f t="shared" si="369"/>
        <v>0.92241344029723815</v>
      </c>
      <c r="AK1044" s="16">
        <f t="shared" si="370"/>
        <v>0.88260264413634471</v>
      </c>
      <c r="AL1044" s="16">
        <f t="shared" si="371"/>
        <v>0.99817128804917621</v>
      </c>
      <c r="AM1044" s="16">
        <f t="shared" si="372"/>
        <v>0.93797545941804272</v>
      </c>
      <c r="AN1044" s="16">
        <f t="shared" si="373"/>
        <v>0.92241344029723815</v>
      </c>
      <c r="AO1044" s="16">
        <f t="shared" si="357"/>
        <v>7.3989073284885798E-4</v>
      </c>
      <c r="AP1044" s="16">
        <f t="shared" si="374"/>
        <v>9.3797545941804277</v>
      </c>
      <c r="AQ1044" s="16">
        <f t="shared" si="375"/>
        <v>9.2113812614254513</v>
      </c>
      <c r="AR1044" s="16">
        <f t="shared" si="376"/>
        <v>19.990106984893846</v>
      </c>
    </row>
    <row r="1045" spans="2:44" x14ac:dyDescent="0.25">
      <c r="B1045">
        <f>INDEX(RawData!$A$2:$A$1048576,MATCH(FmtData!$B$4+(ROW()-10),RawData!$A$2:$A$1048576,0))</f>
        <v>1255</v>
      </c>
      <c r="C104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)</f>
        <v>42190.69736111111</v>
      </c>
      <c r="D1045" s="45">
        <f>IF($B$6=1,MID(INDEX(RawData!$B$2:$B$1048576, MATCH(FmtData!$B$4+(ROW()-10),RawData!$A$2:$A$1048576,0)),12,8)+$B$5/24,INDEX(RawData!$C$2:$C$1048576, MATCH(FmtData!$B$4+(ROW()-10),RawData!$A$2:$A$1048576,0)))</f>
        <v>0.69736111111111121</v>
      </c>
      <c r="E1045">
        <f>INDEX(RawData!E$2:E$1048576,MATCH(FmtData!$B$4+(ROW()-10),RawData!$A$2:$A$1048576,0))</f>
        <v>2897.47</v>
      </c>
      <c r="F1045">
        <f>INDEX(RawData!F$2:F$1048576,MATCH(FmtData!$B$4+(ROW()-10),RawData!$A$2:$A$1048576,0))</f>
        <v>4.0944799999999999</v>
      </c>
      <c r="G1045">
        <f>INDEX(RawData!G$2:G$1048576,MATCH(FmtData!$B$4+(ROW()-10),RawData!$A$2:$A$1048576,0))</f>
        <v>6306.99</v>
      </c>
      <c r="H1045">
        <f>INDEX(RawData!H$2:H$1048576,MATCH(FmtData!$B$4+(ROW()-10),RawData!$A$2:$A$1048576,0))</f>
        <v>0.499749</v>
      </c>
      <c r="I1045">
        <f>INDEX(RawData!I$2:I$1048576,MATCH(FmtData!$B$4+(ROW()-10),RawData!$A$2:$A$1048576,0))</f>
        <v>-6.8449700000000002E-2</v>
      </c>
      <c r="J1045">
        <f>INDEX(RawData!J$2:J$1048576,MATCH(FmtData!$B$4+(ROW()-10),RawData!$A$2:$A$1048576,0))</f>
        <v>90.1</v>
      </c>
      <c r="K1045">
        <f>INDEX(RawData!K$2:K$1048576,MATCH(FmtData!$B$4+(ROW()-10),RawData!$A$2:$A$1048576,0))</f>
        <v>91.5</v>
      </c>
      <c r="L1045">
        <f>INDEX(RawData!L$2:L$1048576,MATCH(FmtData!$B$4+(ROW()-10),RawData!$A$2:$A$1048576,0))</f>
        <v>89.3</v>
      </c>
      <c r="M1045">
        <f>INDEX(RawData!M$2:M$1048576,MATCH(FmtData!$B$4+(ROW()-10),RawData!$A$2:$A$1048576,0))</f>
        <v>23.4</v>
      </c>
      <c r="N1045">
        <f>INDEX(RawData!N$2:N$1048576,MATCH(FmtData!$B$4+(ROW()-10),RawData!$A$2:$A$1048576,0))</f>
        <v>0</v>
      </c>
      <c r="O1045">
        <f>INDEX(RawData!O$2:O$1048576,MATCH(FmtData!$B$4+(ROW()-10),RawData!$A$2:$A$1048576,0))</f>
        <v>86.1</v>
      </c>
      <c r="P1045">
        <f>INDEX(RawData!P$2:P$1048576,MATCH(FmtData!$B$4+(ROW()-10),RawData!$A$2:$A$1048576,0))</f>
        <v>20.985900000000001</v>
      </c>
      <c r="Q1045">
        <f>INDEX(RawData!Q$2:Q$1048576,MATCH(FmtData!$B$4+(ROW()-10),RawData!$A$2:$A$1048576,0))</f>
        <v>182.77</v>
      </c>
      <c r="R1045">
        <f>INDEX(RawData!R$2:R$1048576,MATCH(FmtData!$B$4+(ROW()-10),RawData!$A$2:$A$1048576,0))</f>
        <v>1.8310500000000001E-3</v>
      </c>
      <c r="S1045">
        <f>INDEX(RawData!S$2:S$1048576,MATCH(FmtData!$B$4+(ROW()-10),RawData!$A$2:$A$1048576,0))</f>
        <v>-0.11859699999999999</v>
      </c>
      <c r="T1045">
        <f>INDEX(RawData!T$2:T$1048576,MATCH(FmtData!$B$4+(ROW()-10),RawData!$A$2:$A$1048576,0))</f>
        <v>0.198681</v>
      </c>
      <c r="U1045">
        <f>INDEX(RawData!U$2:U$1048576,MATCH(FmtData!$B$4+(ROW()-10),RawData!$A$2:$A$1048576,0))</f>
        <v>0</v>
      </c>
      <c r="V1045">
        <f>INDEX(RawData!V$2:V$1048576,MATCH(FmtData!$B$4+(ROW()-10),RawData!$A$2:$A$1048576,0))</f>
        <v>0</v>
      </c>
      <c r="W1045" s="7">
        <f t="shared" si="358"/>
        <v>0</v>
      </c>
      <c r="X1045" s="7">
        <f t="shared" si="359"/>
        <v>-0.43854370000000004</v>
      </c>
      <c r="Y1045" s="7">
        <f t="shared" si="360"/>
        <v>-0.8517382</v>
      </c>
      <c r="Z1045" s="7">
        <f t="shared" si="361"/>
        <v>8.6707256247790063</v>
      </c>
      <c r="AA1045" s="7">
        <f t="shared" si="362"/>
        <v>8.2575311247790069</v>
      </c>
      <c r="AB1045" s="7">
        <f t="shared" si="363"/>
        <v>8.4641283747790066</v>
      </c>
      <c r="AC1045" s="5">
        <f t="shared" si="377"/>
        <v>-297.61500000000001</v>
      </c>
      <c r="AD1045" s="14">
        <f t="shared" si="364"/>
        <v>-169.61500000000001</v>
      </c>
      <c r="AE1045" s="14">
        <f t="shared" si="365"/>
        <v>-129.18206052860501</v>
      </c>
      <c r="AF1045" s="14">
        <f t="shared" si="366"/>
        <v>-241.55599175484303</v>
      </c>
      <c r="AG1045" s="14">
        <f t="shared" si="367"/>
        <v>-186.48027391276457</v>
      </c>
      <c r="AH1045" s="14">
        <f t="shared" si="356"/>
        <v>-170.90020264461884</v>
      </c>
      <c r="AI1045" s="16">
        <f t="shared" si="368"/>
        <v>0.92113812614254509</v>
      </c>
      <c r="AJ1045" s="16">
        <f t="shared" si="369"/>
        <v>0.92241344029723815</v>
      </c>
      <c r="AK1045" s="16">
        <f t="shared" si="370"/>
        <v>0.88274186077137573</v>
      </c>
      <c r="AL1045" s="16">
        <f t="shared" si="371"/>
        <v>0.99840688470593553</v>
      </c>
      <c r="AM1045" s="16">
        <f t="shared" si="372"/>
        <v>0.93815931702461786</v>
      </c>
      <c r="AN1045" s="16">
        <f t="shared" si="373"/>
        <v>0.92241344029723815</v>
      </c>
      <c r="AO1045" s="16">
        <f t="shared" si="357"/>
        <v>7.3989073284885798E-4</v>
      </c>
      <c r="AP1045" s="16">
        <f t="shared" si="374"/>
        <v>9.3815931702461786</v>
      </c>
      <c r="AQ1045" s="16">
        <f t="shared" si="375"/>
        <v>9.2113812614254513</v>
      </c>
      <c r="AR1045" s="16">
        <f t="shared" si="376"/>
        <v>19.977282781028848</v>
      </c>
    </row>
    <row r="1046" spans="2:44" x14ac:dyDescent="0.25">
      <c r="B1046">
        <f>INDEX(RawData!$A$2:$A$1048576,MATCH(FmtData!$B$4+(ROW()-10),RawData!$A$2:$A$1048576,0))</f>
        <v>1256</v>
      </c>
      <c r="C104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)</f>
        <v>42190.704305555555</v>
      </c>
      <c r="D1046" s="45">
        <f>IF($B$6=1,MID(INDEX(RawData!$B$2:$B$1048576, MATCH(FmtData!$B$4+(ROW()-10),RawData!$A$2:$A$1048576,0)),12,8)+$B$5/24,INDEX(RawData!$C$2:$C$1048576, MATCH(FmtData!$B$4+(ROW()-10),RawData!$A$2:$A$1048576,0)))</f>
        <v>0.70430555555555552</v>
      </c>
      <c r="E1046">
        <f>INDEX(RawData!E$2:E$1048576,MATCH(FmtData!$B$4+(ROW()-10),RawData!$A$2:$A$1048576,0))</f>
        <v>2900.26</v>
      </c>
      <c r="F1046">
        <f>INDEX(RawData!F$2:F$1048576,MATCH(FmtData!$B$4+(ROW()-10),RawData!$A$2:$A$1048576,0))</f>
        <v>7.1738299999999997</v>
      </c>
      <c r="G1046">
        <f>INDEX(RawData!G$2:G$1048576,MATCH(FmtData!$B$4+(ROW()-10),RawData!$A$2:$A$1048576,0))</f>
        <v>121695</v>
      </c>
      <c r="H1046">
        <f>INDEX(RawData!H$2:H$1048576,MATCH(FmtData!$B$4+(ROW()-10),RawData!$A$2:$A$1048576,0))</f>
        <v>0.49980400000000003</v>
      </c>
      <c r="I1046">
        <f>INDEX(RawData!I$2:I$1048576,MATCH(FmtData!$B$4+(ROW()-10),RawData!$A$2:$A$1048576,0))</f>
        <v>-6.7285200000000003E-2</v>
      </c>
      <c r="J1046">
        <f>INDEX(RawData!J$2:J$1048576,MATCH(FmtData!$B$4+(ROW()-10),RawData!$A$2:$A$1048576,0))</f>
        <v>90</v>
      </c>
      <c r="K1046">
        <f>INDEX(RawData!K$2:K$1048576,MATCH(FmtData!$B$4+(ROW()-10),RawData!$A$2:$A$1048576,0))</f>
        <v>90.4</v>
      </c>
      <c r="L1046">
        <f>INDEX(RawData!L$2:L$1048576,MATCH(FmtData!$B$4+(ROW()-10),RawData!$A$2:$A$1048576,0))</f>
        <v>90.9</v>
      </c>
      <c r="M1046">
        <f>INDEX(RawData!M$2:M$1048576,MATCH(FmtData!$B$4+(ROW()-10),RawData!$A$2:$A$1048576,0))</f>
        <v>23.4</v>
      </c>
      <c r="N1046">
        <f>INDEX(RawData!N$2:N$1048576,MATCH(FmtData!$B$4+(ROW()-10),RawData!$A$2:$A$1048576,0))</f>
        <v>0</v>
      </c>
      <c r="O1046">
        <f>INDEX(RawData!O$2:O$1048576,MATCH(FmtData!$B$4+(ROW()-10),RawData!$A$2:$A$1048576,0))</f>
        <v>85.9</v>
      </c>
      <c r="P1046">
        <f>INDEX(RawData!P$2:P$1048576,MATCH(FmtData!$B$4+(ROW()-10),RawData!$A$2:$A$1048576,0))</f>
        <v>21.021599999999999</v>
      </c>
      <c r="Q1046">
        <f>INDEX(RawData!Q$2:Q$1048576,MATCH(FmtData!$B$4+(ROW()-10),RawData!$A$2:$A$1048576,0))</f>
        <v>182.77</v>
      </c>
      <c r="R1046">
        <f>INDEX(RawData!R$2:R$1048576,MATCH(FmtData!$B$4+(ROW()-10),RawData!$A$2:$A$1048576,0))</f>
        <v>1.8310500000000001E-3</v>
      </c>
      <c r="S1046">
        <f>INDEX(RawData!S$2:S$1048576,MATCH(FmtData!$B$4+(ROW()-10),RawData!$A$2:$A$1048576,0))</f>
        <v>-0.11881</v>
      </c>
      <c r="T1046">
        <f>INDEX(RawData!T$2:T$1048576,MATCH(FmtData!$B$4+(ROW()-10),RawData!$A$2:$A$1048576,0))</f>
        <v>0.198376</v>
      </c>
      <c r="U1046">
        <f>INDEX(RawData!U$2:U$1048576,MATCH(FmtData!$B$4+(ROW()-10),RawData!$A$2:$A$1048576,0))</f>
        <v>0</v>
      </c>
      <c r="V1046">
        <f>INDEX(RawData!V$2:V$1048576,MATCH(FmtData!$B$4+(ROW()-10),RawData!$A$2:$A$1048576,0))</f>
        <v>0</v>
      </c>
      <c r="W1046" s="7">
        <f t="shared" si="358"/>
        <v>0</v>
      </c>
      <c r="X1046" s="7">
        <f t="shared" si="359"/>
        <v>-0.43800268000000003</v>
      </c>
      <c r="Y1046" s="7">
        <f t="shared" si="360"/>
        <v>-0.85096350000000009</v>
      </c>
      <c r="Z1046" s="7">
        <f t="shared" si="361"/>
        <v>8.6712666447790063</v>
      </c>
      <c r="AA1046" s="7">
        <f t="shared" si="362"/>
        <v>8.258305824779006</v>
      </c>
      <c r="AB1046" s="7">
        <f t="shared" si="363"/>
        <v>8.4647862347790053</v>
      </c>
      <c r="AC1046" s="5">
        <f t="shared" si="377"/>
        <v>-297.61500000000001</v>
      </c>
      <c r="AD1046" s="14">
        <f t="shared" si="364"/>
        <v>-169.61500000000001</v>
      </c>
      <c r="AE1046" s="14">
        <f t="shared" si="365"/>
        <v>-129.02905856749408</v>
      </c>
      <c r="AF1046" s="14">
        <f t="shared" si="366"/>
        <v>-241.35356808509027</v>
      </c>
      <c r="AG1046" s="14">
        <f t="shared" si="367"/>
        <v>-186.30137061687662</v>
      </c>
      <c r="AH1046" s="14">
        <f t="shared" si="356"/>
        <v>-170.90020264461884</v>
      </c>
      <c r="AI1046" s="16">
        <f t="shared" si="368"/>
        <v>0.92113812614254509</v>
      </c>
      <c r="AJ1046" s="16">
        <f t="shared" si="369"/>
        <v>0.92241344029723815</v>
      </c>
      <c r="AK1046" s="16">
        <f t="shared" si="370"/>
        <v>0.88260264413634471</v>
      </c>
      <c r="AL1046" s="16">
        <f t="shared" si="371"/>
        <v>0.99817128804917621</v>
      </c>
      <c r="AM1046" s="16">
        <f t="shared" si="372"/>
        <v>0.93797545941804272</v>
      </c>
      <c r="AN1046" s="16">
        <f t="shared" si="373"/>
        <v>0.92241344029723815</v>
      </c>
      <c r="AO1046" s="16">
        <f t="shared" si="357"/>
        <v>3.5488014638596077E-4</v>
      </c>
      <c r="AP1046" s="16">
        <f t="shared" si="374"/>
        <v>9.3797545941804277</v>
      </c>
      <c r="AQ1046" s="16">
        <f t="shared" si="375"/>
        <v>9.2113812614254513</v>
      </c>
      <c r="AR1046" s="16">
        <f t="shared" si="376"/>
        <v>19.99651908682635</v>
      </c>
    </row>
    <row r="1047" spans="2:44" x14ac:dyDescent="0.25">
      <c r="B1047">
        <f>INDEX(RawData!$A$2:$A$1048576,MATCH(FmtData!$B$4+(ROW()-10),RawData!$A$2:$A$1048576,0))</f>
        <v>1257</v>
      </c>
      <c r="C104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)</f>
        <v>42190.711238425924</v>
      </c>
      <c r="D1047" s="45">
        <f>IF($B$6=1,MID(INDEX(RawData!$B$2:$B$1048576, MATCH(FmtData!$B$4+(ROW()-10),RawData!$A$2:$A$1048576,0)),12,8)+$B$5/24,INDEX(RawData!$C$2:$C$1048576, MATCH(FmtData!$B$4+(ROW()-10),RawData!$A$2:$A$1048576,0)))</f>
        <v>0.7112384259259259</v>
      </c>
      <c r="E1047">
        <f>INDEX(RawData!E$2:E$1048576,MATCH(FmtData!$B$4+(ROW()-10),RawData!$A$2:$A$1048576,0))</f>
        <v>2896.54</v>
      </c>
      <c r="F1047">
        <f>INDEX(RawData!F$2:F$1048576,MATCH(FmtData!$B$4+(ROW()-10),RawData!$A$2:$A$1048576,0))</f>
        <v>4.0944799999999999</v>
      </c>
      <c r="G1047">
        <f>INDEX(RawData!G$2:G$1048576,MATCH(FmtData!$B$4+(ROW()-10),RawData!$A$2:$A$1048576,0))</f>
        <v>-19908</v>
      </c>
      <c r="H1047">
        <f>INDEX(RawData!H$2:H$1048576,MATCH(FmtData!$B$4+(ROW()-10),RawData!$A$2:$A$1048576,0))</f>
        <v>0.49971199999999999</v>
      </c>
      <c r="I1047">
        <f>INDEX(RawData!I$2:I$1048576,MATCH(FmtData!$B$4+(ROW()-10),RawData!$A$2:$A$1048576,0))</f>
        <v>-6.8082000000000004E-2</v>
      </c>
      <c r="J1047">
        <f>INDEX(RawData!J$2:J$1048576,MATCH(FmtData!$B$4+(ROW()-10),RawData!$A$2:$A$1048576,0))</f>
        <v>89.7</v>
      </c>
      <c r="K1047">
        <f>INDEX(RawData!K$2:K$1048576,MATCH(FmtData!$B$4+(ROW()-10),RawData!$A$2:$A$1048576,0))</f>
        <v>89.6</v>
      </c>
      <c r="L1047">
        <f>INDEX(RawData!L$2:L$1048576,MATCH(FmtData!$B$4+(ROW()-10),RawData!$A$2:$A$1048576,0))</f>
        <v>89.3</v>
      </c>
      <c r="M1047">
        <f>INDEX(RawData!M$2:M$1048576,MATCH(FmtData!$B$4+(ROW()-10),RawData!$A$2:$A$1048576,0))</f>
        <v>23.4</v>
      </c>
      <c r="N1047">
        <f>INDEX(RawData!N$2:N$1048576,MATCH(FmtData!$B$4+(ROW()-10),RawData!$A$2:$A$1048576,0))</f>
        <v>0</v>
      </c>
      <c r="O1047">
        <f>INDEX(RawData!O$2:O$1048576,MATCH(FmtData!$B$4+(ROW()-10),RawData!$A$2:$A$1048576,0))</f>
        <v>85.9</v>
      </c>
      <c r="P1047">
        <f>INDEX(RawData!P$2:P$1048576,MATCH(FmtData!$B$4+(ROW()-10),RawData!$A$2:$A$1048576,0))</f>
        <v>20.974</v>
      </c>
      <c r="Q1047">
        <f>INDEX(RawData!Q$2:Q$1048576,MATCH(FmtData!$B$4+(ROW()-10),RawData!$A$2:$A$1048576,0))</f>
        <v>182.64599999999999</v>
      </c>
      <c r="R1047">
        <f>INDEX(RawData!R$2:R$1048576,MATCH(FmtData!$B$4+(ROW()-10),RawData!$A$2:$A$1048576,0))</f>
        <v>1.8310500000000001E-3</v>
      </c>
      <c r="S1047">
        <f>INDEX(RawData!S$2:S$1048576,MATCH(FmtData!$B$4+(ROW()-10),RawData!$A$2:$A$1048576,0))</f>
        <v>-0.118506</v>
      </c>
      <c r="T1047">
        <f>INDEX(RawData!T$2:T$1048576,MATCH(FmtData!$B$4+(ROW()-10),RawData!$A$2:$A$1048576,0))</f>
        <v>0.198772</v>
      </c>
      <c r="U1047">
        <f>INDEX(RawData!U$2:U$1048576,MATCH(FmtData!$B$4+(ROW()-10),RawData!$A$2:$A$1048576,0))</f>
        <v>0</v>
      </c>
      <c r="V1047">
        <f>INDEX(RawData!V$2:V$1048576,MATCH(FmtData!$B$4+(ROW()-10),RawData!$A$2:$A$1048576,0))</f>
        <v>0</v>
      </c>
      <c r="W1047" s="7">
        <f t="shared" si="358"/>
        <v>0</v>
      </c>
      <c r="X1047" s="7">
        <f t="shared" si="359"/>
        <v>-0.43877484000000005</v>
      </c>
      <c r="Y1047" s="7">
        <f t="shared" si="360"/>
        <v>-0.85196933999999991</v>
      </c>
      <c r="Z1047" s="7">
        <f t="shared" si="361"/>
        <v>8.670494484779006</v>
      </c>
      <c r="AA1047" s="7">
        <f t="shared" si="362"/>
        <v>8.2572999847790065</v>
      </c>
      <c r="AB1047" s="7">
        <f t="shared" si="363"/>
        <v>8.4638972347790062</v>
      </c>
      <c r="AC1047" s="5">
        <f t="shared" si="377"/>
        <v>-297.73900000000003</v>
      </c>
      <c r="AD1047" s="14">
        <f t="shared" si="364"/>
        <v>-169.73900000000003</v>
      </c>
      <c r="AE1047" s="14">
        <f t="shared" si="365"/>
        <v>-129.2474228300149</v>
      </c>
      <c r="AF1047" s="14">
        <f t="shared" si="366"/>
        <v>-241.61638107382771</v>
      </c>
      <c r="AG1047" s="14">
        <f t="shared" si="367"/>
        <v>-186.54312647765335</v>
      </c>
      <c r="AH1047" s="14">
        <f t="shared" si="356"/>
        <v>-171.02420264461887</v>
      </c>
      <c r="AI1047" s="16">
        <f t="shared" si="368"/>
        <v>0.9212610183448996</v>
      </c>
      <c r="AJ1047" s="16">
        <f t="shared" si="369"/>
        <v>0.92253667304600551</v>
      </c>
      <c r="AK1047" s="16">
        <f t="shared" si="370"/>
        <v>0.88280134738317462</v>
      </c>
      <c r="AL1047" s="16">
        <f t="shared" si="371"/>
        <v>0.99847719210577801</v>
      </c>
      <c r="AM1047" s="16">
        <f t="shared" si="372"/>
        <v>0.93822392725569848</v>
      </c>
      <c r="AN1047" s="16">
        <f t="shared" si="373"/>
        <v>0.92253667304600551</v>
      </c>
      <c r="AO1047" s="16">
        <f t="shared" si="357"/>
        <v>2.316473976186062E-4</v>
      </c>
      <c r="AP1047" s="16">
        <f t="shared" si="374"/>
        <v>9.3822392725569852</v>
      </c>
      <c r="AQ1047" s="16">
        <f t="shared" si="375"/>
        <v>9.2126101834489962</v>
      </c>
      <c r="AR1047" s="16">
        <f t="shared" si="376"/>
        <v>19.970870679096354</v>
      </c>
    </row>
    <row r="1048" spans="2:44" x14ac:dyDescent="0.25">
      <c r="B1048">
        <f>INDEX(RawData!$A$2:$A$1048576,MATCH(FmtData!$B$4+(ROW()-10),RawData!$A$2:$A$1048576,0))</f>
        <v>1258</v>
      </c>
      <c r="C104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)</f>
        <v>42190.718182870369</v>
      </c>
      <c r="D1048" s="45">
        <f>IF($B$6=1,MID(INDEX(RawData!$B$2:$B$1048576, MATCH(FmtData!$B$4+(ROW()-10),RawData!$A$2:$A$1048576,0)),12,8)+$B$5/24,INDEX(RawData!$C$2:$C$1048576, MATCH(FmtData!$B$4+(ROW()-10),RawData!$A$2:$A$1048576,0)))</f>
        <v>0.71818287037037043</v>
      </c>
      <c r="E1048">
        <f>INDEX(RawData!E$2:E$1048576,MATCH(FmtData!$B$4+(ROW()-10),RawData!$A$2:$A$1048576,0))</f>
        <v>2894.68</v>
      </c>
      <c r="F1048">
        <f>INDEX(RawData!F$2:F$1048576,MATCH(FmtData!$B$4+(ROW()-10),RawData!$A$2:$A$1048576,0))</f>
        <v>4.0944799999999999</v>
      </c>
      <c r="G1048">
        <f>INDEX(RawData!G$2:G$1048576,MATCH(FmtData!$B$4+(ROW()-10),RawData!$A$2:$A$1048576,0))</f>
        <v>-19561.3</v>
      </c>
      <c r="H1048">
        <f>INDEX(RawData!H$2:H$1048576,MATCH(FmtData!$B$4+(ROW()-10),RawData!$A$2:$A$1048576,0))</f>
        <v>0.49971199999999999</v>
      </c>
      <c r="I1048">
        <f>INDEX(RawData!I$2:I$1048576,MATCH(FmtData!$B$4+(ROW()-10),RawData!$A$2:$A$1048576,0))</f>
        <v>-6.8265900000000004E-2</v>
      </c>
      <c r="J1048">
        <f>INDEX(RawData!J$2:J$1048576,MATCH(FmtData!$B$4+(ROW()-10),RawData!$A$2:$A$1048576,0))</f>
        <v>89.6</v>
      </c>
      <c r="K1048">
        <f>INDEX(RawData!K$2:K$1048576,MATCH(FmtData!$B$4+(ROW()-10),RawData!$A$2:$A$1048576,0))</f>
        <v>91.3</v>
      </c>
      <c r="L1048">
        <f>INDEX(RawData!L$2:L$1048576,MATCH(FmtData!$B$4+(ROW()-10),RawData!$A$2:$A$1048576,0))</f>
        <v>88.6</v>
      </c>
      <c r="M1048">
        <f>INDEX(RawData!M$2:M$1048576,MATCH(FmtData!$B$4+(ROW()-10),RawData!$A$2:$A$1048576,0))</f>
        <v>23.3</v>
      </c>
      <c r="N1048">
        <f>INDEX(RawData!N$2:N$1048576,MATCH(FmtData!$B$4+(ROW()-10),RawData!$A$2:$A$1048576,0))</f>
        <v>0</v>
      </c>
      <c r="O1048">
        <f>INDEX(RawData!O$2:O$1048576,MATCH(FmtData!$B$4+(ROW()-10),RawData!$A$2:$A$1048576,0))</f>
        <v>86</v>
      </c>
      <c r="P1048">
        <f>INDEX(RawData!P$2:P$1048576,MATCH(FmtData!$B$4+(ROW()-10),RawData!$A$2:$A$1048576,0))</f>
        <v>20.985900000000001</v>
      </c>
      <c r="Q1048">
        <f>INDEX(RawData!Q$2:Q$1048576,MATCH(FmtData!$B$4+(ROW()-10),RawData!$A$2:$A$1048576,0))</f>
        <v>182.30500000000001</v>
      </c>
      <c r="R1048">
        <f>INDEX(RawData!R$2:R$1048576,MATCH(FmtData!$B$4+(ROW()-10),RawData!$A$2:$A$1048576,0))</f>
        <v>1.8310500000000001E-3</v>
      </c>
      <c r="S1048">
        <f>INDEX(RawData!S$2:S$1048576,MATCH(FmtData!$B$4+(ROW()-10),RawData!$A$2:$A$1048576,0))</f>
        <v>-0.118689</v>
      </c>
      <c r="T1048">
        <f>INDEX(RawData!T$2:T$1048576,MATCH(FmtData!$B$4+(ROW()-10),RawData!$A$2:$A$1048576,0))</f>
        <v>0.19886400000000001</v>
      </c>
      <c r="U1048">
        <f>INDEX(RawData!U$2:U$1048576,MATCH(FmtData!$B$4+(ROW()-10),RawData!$A$2:$A$1048576,0))</f>
        <v>0</v>
      </c>
      <c r="V1048">
        <f>INDEX(RawData!V$2:V$1048576,MATCH(FmtData!$B$4+(ROW()-10),RawData!$A$2:$A$1048576,0))</f>
        <v>0</v>
      </c>
      <c r="W1048" s="7">
        <f t="shared" si="358"/>
        <v>0</v>
      </c>
      <c r="X1048" s="7">
        <f t="shared" si="359"/>
        <v>-0.43831002000000008</v>
      </c>
      <c r="Y1048" s="7">
        <f t="shared" si="360"/>
        <v>-0.85220302000000003</v>
      </c>
      <c r="Z1048" s="7">
        <f t="shared" si="361"/>
        <v>8.6709593047790072</v>
      </c>
      <c r="AA1048" s="7">
        <f t="shared" si="362"/>
        <v>8.2570663047790074</v>
      </c>
      <c r="AB1048" s="7">
        <f t="shared" si="363"/>
        <v>8.4640128047790064</v>
      </c>
      <c r="AC1048" s="5">
        <f t="shared" si="377"/>
        <v>-298.08</v>
      </c>
      <c r="AD1048" s="14">
        <f t="shared" si="364"/>
        <v>-170.07999999999998</v>
      </c>
      <c r="AE1048" s="14">
        <f t="shared" si="365"/>
        <v>-129.1159770793455</v>
      </c>
      <c r="AF1048" s="14">
        <f t="shared" si="366"/>
        <v>-241.67743123670823</v>
      </c>
      <c r="AG1048" s="14">
        <f t="shared" si="367"/>
        <v>-186.51170054294312</v>
      </c>
      <c r="AH1048" s="14">
        <f t="shared" si="356"/>
        <v>-171.36520264461882</v>
      </c>
      <c r="AI1048" s="16">
        <f t="shared" si="368"/>
        <v>0.9215991410417238</v>
      </c>
      <c r="AJ1048" s="16">
        <f t="shared" si="369"/>
        <v>0.92287573294911152</v>
      </c>
      <c r="AK1048" s="16">
        <f t="shared" si="370"/>
        <v>0.88268172598820305</v>
      </c>
      <c r="AL1048" s="16">
        <f t="shared" si="371"/>
        <v>0.99854827894954645</v>
      </c>
      <c r="AM1048" s="16">
        <f t="shared" si="372"/>
        <v>0.93819162138524215</v>
      </c>
      <c r="AN1048" s="16">
        <f t="shared" si="373"/>
        <v>0.92287573294911152</v>
      </c>
      <c r="AO1048" s="16">
        <f t="shared" si="357"/>
        <v>-2.3070714495865285E-4</v>
      </c>
      <c r="AP1048" s="16">
        <f t="shared" si="374"/>
        <v>9.3819162138524206</v>
      </c>
      <c r="AQ1048" s="16">
        <f t="shared" si="375"/>
        <v>9.2159914104172387</v>
      </c>
      <c r="AR1048" s="16">
        <f t="shared" si="376"/>
        <v>19.958046475231356</v>
      </c>
    </row>
    <row r="1049" spans="2:44" x14ac:dyDescent="0.25">
      <c r="B1049">
        <f>INDEX(RawData!$A$2:$A$1048576,MATCH(FmtData!$B$4+(ROW()-10),RawData!$A$2:$A$1048576,0))</f>
        <v>1259</v>
      </c>
      <c r="C104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)</f>
        <v>42190.725138888891</v>
      </c>
      <c r="D1049" s="45">
        <f>IF($B$6=1,MID(INDEX(RawData!$B$2:$B$1048576, MATCH(FmtData!$B$4+(ROW()-10),RawData!$A$2:$A$1048576,0)),12,8)+$B$5/24,INDEX(RawData!$C$2:$C$1048576, MATCH(FmtData!$B$4+(ROW()-10),RawData!$A$2:$A$1048576,0)))</f>
        <v>0.72513888888888889</v>
      </c>
      <c r="E1049">
        <f>INDEX(RawData!E$2:E$1048576,MATCH(FmtData!$B$4+(ROW()-10),RawData!$A$2:$A$1048576,0))</f>
        <v>2897.47</v>
      </c>
      <c r="F1049">
        <f>INDEX(RawData!F$2:F$1048576,MATCH(FmtData!$B$4+(ROW()-10),RawData!$A$2:$A$1048576,0))</f>
        <v>4.0944799999999999</v>
      </c>
      <c r="G1049">
        <f>INDEX(RawData!G$2:G$1048576,MATCH(FmtData!$B$4+(ROW()-10),RawData!$A$2:$A$1048576,0))</f>
        <v>-19852.099999999999</v>
      </c>
      <c r="H1049">
        <f>INDEX(RawData!H$2:H$1048576,MATCH(FmtData!$B$4+(ROW()-10),RawData!$A$2:$A$1048576,0))</f>
        <v>0.49973000000000001</v>
      </c>
      <c r="I1049">
        <f>INDEX(RawData!I$2:I$1048576,MATCH(FmtData!$B$4+(ROW()-10),RawData!$A$2:$A$1048576,0))</f>
        <v>-6.8449700000000002E-2</v>
      </c>
      <c r="J1049">
        <f>INDEX(RawData!J$2:J$1048576,MATCH(FmtData!$B$4+(ROW()-10),RawData!$A$2:$A$1048576,0))</f>
        <v>90.8</v>
      </c>
      <c r="K1049">
        <f>INDEX(RawData!K$2:K$1048576,MATCH(FmtData!$B$4+(ROW()-10),RawData!$A$2:$A$1048576,0))</f>
        <v>89.6</v>
      </c>
      <c r="L1049">
        <f>INDEX(RawData!L$2:L$1048576,MATCH(FmtData!$B$4+(ROW()-10),RawData!$A$2:$A$1048576,0))</f>
        <v>90.2</v>
      </c>
      <c r="M1049">
        <f>INDEX(RawData!M$2:M$1048576,MATCH(FmtData!$B$4+(ROW()-10),RawData!$A$2:$A$1048576,0))</f>
        <v>23.3</v>
      </c>
      <c r="N1049">
        <f>INDEX(RawData!N$2:N$1048576,MATCH(FmtData!$B$4+(ROW()-10),RawData!$A$2:$A$1048576,0))</f>
        <v>0</v>
      </c>
      <c r="O1049">
        <f>INDEX(RawData!O$2:O$1048576,MATCH(FmtData!$B$4+(ROW()-10),RawData!$A$2:$A$1048576,0))</f>
        <v>85.7</v>
      </c>
      <c r="P1049">
        <f>INDEX(RawData!P$2:P$1048576,MATCH(FmtData!$B$4+(ROW()-10),RawData!$A$2:$A$1048576,0))</f>
        <v>20.974</v>
      </c>
      <c r="Q1049">
        <f>INDEX(RawData!Q$2:Q$1048576,MATCH(FmtData!$B$4+(ROW()-10),RawData!$A$2:$A$1048576,0))</f>
        <v>182.02600000000001</v>
      </c>
      <c r="R1049">
        <f>INDEX(RawData!R$2:R$1048576,MATCH(FmtData!$B$4+(ROW()-10),RawData!$A$2:$A$1048576,0))</f>
        <v>1.8310500000000001E-3</v>
      </c>
      <c r="S1049">
        <f>INDEX(RawData!S$2:S$1048576,MATCH(FmtData!$B$4+(ROW()-10),RawData!$A$2:$A$1048576,0))</f>
        <v>-0.118689</v>
      </c>
      <c r="T1049">
        <f>INDEX(RawData!T$2:T$1048576,MATCH(FmtData!$B$4+(ROW()-10),RawData!$A$2:$A$1048576,0))</f>
        <v>0.19886400000000001</v>
      </c>
      <c r="U1049">
        <f>INDEX(RawData!U$2:U$1048576,MATCH(FmtData!$B$4+(ROW()-10),RawData!$A$2:$A$1048576,0))</f>
        <v>0</v>
      </c>
      <c r="V1049">
        <f>INDEX(RawData!V$2:V$1048576,MATCH(FmtData!$B$4+(ROW()-10),RawData!$A$2:$A$1048576,0))</f>
        <v>0</v>
      </c>
      <c r="W1049" s="7">
        <f t="shared" si="358"/>
        <v>0</v>
      </c>
      <c r="X1049" s="7">
        <f t="shared" si="359"/>
        <v>-0.43831002000000008</v>
      </c>
      <c r="Y1049" s="7">
        <f t="shared" si="360"/>
        <v>-0.85220302000000003</v>
      </c>
      <c r="Z1049" s="7">
        <f t="shared" si="361"/>
        <v>8.6709593047790072</v>
      </c>
      <c r="AA1049" s="7">
        <f t="shared" si="362"/>
        <v>8.2570663047790074</v>
      </c>
      <c r="AB1049" s="7">
        <f t="shared" si="363"/>
        <v>8.4640128047790064</v>
      </c>
      <c r="AC1049" s="5">
        <f t="shared" si="377"/>
        <v>-298.35899999999998</v>
      </c>
      <c r="AD1049" s="14">
        <f t="shared" si="364"/>
        <v>-170.35899999999998</v>
      </c>
      <c r="AE1049" s="14">
        <f t="shared" si="365"/>
        <v>-129.1159770793455</v>
      </c>
      <c r="AF1049" s="14">
        <f t="shared" si="366"/>
        <v>-241.67743123670823</v>
      </c>
      <c r="AG1049" s="14">
        <f t="shared" si="367"/>
        <v>-186.51170054294312</v>
      </c>
      <c r="AH1049" s="14">
        <f t="shared" si="356"/>
        <v>-171.64420264461882</v>
      </c>
      <c r="AI1049" s="16">
        <f t="shared" si="368"/>
        <v>0.92187597154912593</v>
      </c>
      <c r="AJ1049" s="16">
        <f t="shared" si="369"/>
        <v>0.92315333103008701</v>
      </c>
      <c r="AK1049" s="16">
        <f t="shared" si="370"/>
        <v>0.88268172598820305</v>
      </c>
      <c r="AL1049" s="16">
        <f t="shared" si="371"/>
        <v>0.99854827894954645</v>
      </c>
      <c r="AM1049" s="16">
        <f t="shared" si="372"/>
        <v>0.93819162138524215</v>
      </c>
      <c r="AN1049" s="16">
        <f t="shared" si="373"/>
        <v>0.92315333103008701</v>
      </c>
      <c r="AO1049" s="16">
        <f t="shared" si="357"/>
        <v>-8.7898491822835378E-4</v>
      </c>
      <c r="AP1049" s="16">
        <f t="shared" si="374"/>
        <v>9.3819162138524206</v>
      </c>
      <c r="AQ1049" s="16">
        <f t="shared" si="375"/>
        <v>9.2187597154912595</v>
      </c>
      <c r="AR1049" s="16">
        <f t="shared" si="376"/>
        <v>19.977282781028848</v>
      </c>
    </row>
    <row r="1050" spans="2:44" x14ac:dyDescent="0.25">
      <c r="B1050">
        <f>INDEX(RawData!$A$2:$A$1048576,MATCH(FmtData!$B$4+(ROW()-10),RawData!$A$2:$A$1048576,0))</f>
        <v>1260</v>
      </c>
      <c r="C105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)</f>
        <v>42190.732071759259</v>
      </c>
      <c r="D1050" s="45">
        <f>IF($B$6=1,MID(INDEX(RawData!$B$2:$B$1048576, MATCH(FmtData!$B$4+(ROW()-10),RawData!$A$2:$A$1048576,0)),12,8)+$B$5/24,INDEX(RawData!$C$2:$C$1048576, MATCH(FmtData!$B$4+(ROW()-10),RawData!$A$2:$A$1048576,0)))</f>
        <v>0.73207175925925927</v>
      </c>
      <c r="E1050">
        <f>INDEX(RawData!E$2:E$1048576,MATCH(FmtData!$B$4+(ROW()-10),RawData!$A$2:$A$1048576,0))</f>
        <v>2901.19</v>
      </c>
      <c r="F1050">
        <f>INDEX(RawData!F$2:F$1048576,MATCH(FmtData!$B$4+(ROW()-10),RawData!$A$2:$A$1048576,0))</f>
        <v>7.1738299999999997</v>
      </c>
      <c r="G1050">
        <f>INDEX(RawData!G$2:G$1048576,MATCH(FmtData!$B$4+(ROW()-10),RawData!$A$2:$A$1048576,0))</f>
        <v>121695</v>
      </c>
      <c r="H1050">
        <f>INDEX(RawData!H$2:H$1048576,MATCH(FmtData!$B$4+(ROW()-10),RawData!$A$2:$A$1048576,0))</f>
        <v>0.49980400000000003</v>
      </c>
      <c r="I1050">
        <f>INDEX(RawData!I$2:I$1048576,MATCH(FmtData!$B$4+(ROW()-10),RawData!$A$2:$A$1048576,0))</f>
        <v>-6.7285200000000003E-2</v>
      </c>
      <c r="J1050">
        <f>INDEX(RawData!J$2:J$1048576,MATCH(FmtData!$B$4+(ROW()-10),RawData!$A$2:$A$1048576,0))</f>
        <v>90.8</v>
      </c>
      <c r="K1050">
        <f>INDEX(RawData!K$2:K$1048576,MATCH(FmtData!$B$4+(ROW()-10),RawData!$A$2:$A$1048576,0))</f>
        <v>90.9</v>
      </c>
      <c r="L1050">
        <f>INDEX(RawData!L$2:L$1048576,MATCH(FmtData!$B$4+(ROW()-10),RawData!$A$2:$A$1048576,0))</f>
        <v>90.3</v>
      </c>
      <c r="M1050">
        <f>INDEX(RawData!M$2:M$1048576,MATCH(FmtData!$B$4+(ROW()-10),RawData!$A$2:$A$1048576,0))</f>
        <v>23.5</v>
      </c>
      <c r="N1050">
        <f>INDEX(RawData!N$2:N$1048576,MATCH(FmtData!$B$4+(ROW()-10),RawData!$A$2:$A$1048576,0))</f>
        <v>0</v>
      </c>
      <c r="O1050">
        <f>INDEX(RawData!O$2:O$1048576,MATCH(FmtData!$B$4+(ROW()-10),RawData!$A$2:$A$1048576,0))</f>
        <v>85.9</v>
      </c>
      <c r="P1050">
        <f>INDEX(RawData!P$2:P$1048576,MATCH(FmtData!$B$4+(ROW()-10),RawData!$A$2:$A$1048576,0))</f>
        <v>21.0335</v>
      </c>
      <c r="Q1050">
        <f>INDEX(RawData!Q$2:Q$1048576,MATCH(FmtData!$B$4+(ROW()-10),RawData!$A$2:$A$1048576,0))</f>
        <v>182.02600000000001</v>
      </c>
      <c r="R1050">
        <f>INDEX(RawData!R$2:R$1048576,MATCH(FmtData!$B$4+(ROW()-10),RawData!$A$2:$A$1048576,0))</f>
        <v>1.8310500000000001E-3</v>
      </c>
      <c r="S1050">
        <f>INDEX(RawData!S$2:S$1048576,MATCH(FmtData!$B$4+(ROW()-10),RawData!$A$2:$A$1048576,0))</f>
        <v>-0.11881</v>
      </c>
      <c r="T1050">
        <f>INDEX(RawData!T$2:T$1048576,MATCH(FmtData!$B$4+(ROW()-10),RawData!$A$2:$A$1048576,0))</f>
        <v>0.198772</v>
      </c>
      <c r="U1050">
        <f>INDEX(RawData!U$2:U$1048576,MATCH(FmtData!$B$4+(ROW()-10),RawData!$A$2:$A$1048576,0))</f>
        <v>0</v>
      </c>
      <c r="V1050">
        <f>INDEX(RawData!V$2:V$1048576,MATCH(FmtData!$B$4+(ROW()-10),RawData!$A$2:$A$1048576,0))</f>
        <v>0</v>
      </c>
      <c r="W1050" s="7">
        <f t="shared" si="358"/>
        <v>0</v>
      </c>
      <c r="X1050" s="7">
        <f t="shared" si="359"/>
        <v>-0.43800268000000003</v>
      </c>
      <c r="Y1050" s="7">
        <f t="shared" si="360"/>
        <v>-0.85196933999999991</v>
      </c>
      <c r="Z1050" s="7">
        <f t="shared" si="361"/>
        <v>8.6712666447790063</v>
      </c>
      <c r="AA1050" s="7">
        <f t="shared" si="362"/>
        <v>8.2572999847790065</v>
      </c>
      <c r="AB1050" s="7">
        <f t="shared" si="363"/>
        <v>8.4642833147790064</v>
      </c>
      <c r="AC1050" s="5">
        <f t="shared" si="377"/>
        <v>-298.35899999999998</v>
      </c>
      <c r="AD1050" s="14">
        <f t="shared" si="364"/>
        <v>-170.35899999999998</v>
      </c>
      <c r="AE1050" s="14">
        <f t="shared" si="365"/>
        <v>-129.02905856749408</v>
      </c>
      <c r="AF1050" s="14">
        <f t="shared" si="366"/>
        <v>-241.61638107382771</v>
      </c>
      <c r="AG1050" s="14">
        <f t="shared" si="367"/>
        <v>-186.43814041625808</v>
      </c>
      <c r="AH1050" s="14">
        <f t="shared" si="356"/>
        <v>-171.64420264461882</v>
      </c>
      <c r="AI1050" s="16">
        <f t="shared" si="368"/>
        <v>0.92187597154912593</v>
      </c>
      <c r="AJ1050" s="16">
        <f t="shared" si="369"/>
        <v>0.92315333103008701</v>
      </c>
      <c r="AK1050" s="16">
        <f t="shared" si="370"/>
        <v>0.88260264413634471</v>
      </c>
      <c r="AL1050" s="16">
        <f t="shared" si="371"/>
        <v>0.99847719210577801</v>
      </c>
      <c r="AM1050" s="16">
        <f t="shared" si="372"/>
        <v>0.93811601025059288</v>
      </c>
      <c r="AN1050" s="16">
        <f t="shared" si="373"/>
        <v>0.92315333103008701</v>
      </c>
      <c r="AO1050" s="16">
        <f t="shared" si="357"/>
        <v>-8.7898491822835378E-4</v>
      </c>
      <c r="AP1050" s="16">
        <f t="shared" si="374"/>
        <v>9.3811601025059286</v>
      </c>
      <c r="AQ1050" s="16">
        <f t="shared" si="375"/>
        <v>9.2187597154912595</v>
      </c>
      <c r="AR1050" s="16">
        <f t="shared" si="376"/>
        <v>20.002931188758847</v>
      </c>
    </row>
    <row r="1051" spans="2:44" x14ac:dyDescent="0.25">
      <c r="B1051">
        <f>INDEX(RawData!$A$2:$A$1048576,MATCH(FmtData!$B$4+(ROW()-10),RawData!$A$2:$A$1048576,0))</f>
        <v>1261</v>
      </c>
      <c r="C105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)</f>
        <v>42190.739016203705</v>
      </c>
      <c r="D1051" s="45">
        <f>IF($B$6=1,MID(INDEX(RawData!$B$2:$B$1048576, MATCH(FmtData!$B$4+(ROW()-10),RawData!$A$2:$A$1048576,0)),12,8)+$B$5/24,INDEX(RawData!$C$2:$C$1048576, MATCH(FmtData!$B$4+(ROW()-10),RawData!$A$2:$A$1048576,0)))</f>
        <v>0.73901620370370369</v>
      </c>
      <c r="E1051">
        <f>INDEX(RawData!E$2:E$1048576,MATCH(FmtData!$B$4+(ROW()-10),RawData!$A$2:$A$1048576,0))</f>
        <v>2904.3</v>
      </c>
      <c r="F1051">
        <f>INDEX(RawData!F$2:F$1048576,MATCH(FmtData!$B$4+(ROW()-10),RawData!$A$2:$A$1048576,0))</f>
        <v>7.1738299999999997</v>
      </c>
      <c r="G1051">
        <f>INDEX(RawData!G$2:G$1048576,MATCH(FmtData!$B$4+(ROW()-10),RawData!$A$2:$A$1048576,0))</f>
        <v>121695</v>
      </c>
      <c r="H1051">
        <f>INDEX(RawData!H$2:H$1048576,MATCH(FmtData!$B$4+(ROW()-10),RawData!$A$2:$A$1048576,0))</f>
        <v>0.49980400000000003</v>
      </c>
      <c r="I1051">
        <f>INDEX(RawData!I$2:I$1048576,MATCH(FmtData!$B$4+(ROW()-10),RawData!$A$2:$A$1048576,0))</f>
        <v>-6.71012E-2</v>
      </c>
      <c r="J1051">
        <f>INDEX(RawData!J$2:J$1048576,MATCH(FmtData!$B$4+(ROW()-10),RawData!$A$2:$A$1048576,0))</f>
        <v>91</v>
      </c>
      <c r="K1051">
        <f>INDEX(RawData!K$2:K$1048576,MATCH(FmtData!$B$4+(ROW()-10),RawData!$A$2:$A$1048576,0))</f>
        <v>91.2</v>
      </c>
      <c r="L1051">
        <f>INDEX(RawData!L$2:L$1048576,MATCH(FmtData!$B$4+(ROW()-10),RawData!$A$2:$A$1048576,0))</f>
        <v>88.5</v>
      </c>
      <c r="M1051">
        <f>INDEX(RawData!M$2:M$1048576,MATCH(FmtData!$B$4+(ROW()-10),RawData!$A$2:$A$1048576,0))</f>
        <v>23.4</v>
      </c>
      <c r="N1051">
        <f>INDEX(RawData!N$2:N$1048576,MATCH(FmtData!$B$4+(ROW()-10),RawData!$A$2:$A$1048576,0))</f>
        <v>0</v>
      </c>
      <c r="O1051">
        <f>INDEX(RawData!O$2:O$1048576,MATCH(FmtData!$B$4+(ROW()-10),RawData!$A$2:$A$1048576,0))</f>
        <v>85.9</v>
      </c>
      <c r="P1051">
        <f>INDEX(RawData!P$2:P$1048576,MATCH(FmtData!$B$4+(ROW()-10),RawData!$A$2:$A$1048576,0))</f>
        <v>21.0335</v>
      </c>
      <c r="Q1051">
        <f>INDEX(RawData!Q$2:Q$1048576,MATCH(FmtData!$B$4+(ROW()-10),RawData!$A$2:$A$1048576,0))</f>
        <v>182.02600000000001</v>
      </c>
      <c r="R1051">
        <f>INDEX(RawData!R$2:R$1048576,MATCH(FmtData!$B$4+(ROW()-10),RawData!$A$2:$A$1048576,0))</f>
        <v>1.8310500000000001E-3</v>
      </c>
      <c r="S1051">
        <f>INDEX(RawData!S$2:S$1048576,MATCH(FmtData!$B$4+(ROW()-10),RawData!$A$2:$A$1048576,0))</f>
        <v>-0.118993</v>
      </c>
      <c r="T1051">
        <f>INDEX(RawData!T$2:T$1048576,MATCH(FmtData!$B$4+(ROW()-10),RawData!$A$2:$A$1048576,0))</f>
        <v>0.19953399999999999</v>
      </c>
      <c r="U1051">
        <f>INDEX(RawData!U$2:U$1048576,MATCH(FmtData!$B$4+(ROW()-10),RawData!$A$2:$A$1048576,0))</f>
        <v>0</v>
      </c>
      <c r="V1051">
        <f>INDEX(RawData!V$2:V$1048576,MATCH(FmtData!$B$4+(ROW()-10),RawData!$A$2:$A$1048576,0))</f>
        <v>0</v>
      </c>
      <c r="W1051" s="7">
        <f t="shared" si="358"/>
        <v>0</v>
      </c>
      <c r="X1051" s="7">
        <f t="shared" si="359"/>
        <v>-0.43753786</v>
      </c>
      <c r="Y1051" s="7">
        <f t="shared" si="360"/>
        <v>-0.85390482000000001</v>
      </c>
      <c r="Z1051" s="7">
        <f t="shared" si="361"/>
        <v>8.6717314647790058</v>
      </c>
      <c r="AA1051" s="7">
        <f t="shared" si="362"/>
        <v>8.2553645047790063</v>
      </c>
      <c r="AB1051" s="7">
        <f t="shared" si="363"/>
        <v>8.4635479847790052</v>
      </c>
      <c r="AC1051" s="5">
        <f t="shared" si="377"/>
        <v>-298.35899999999998</v>
      </c>
      <c r="AD1051" s="14">
        <f t="shared" si="364"/>
        <v>-170.35899999999998</v>
      </c>
      <c r="AE1051" s="14">
        <f t="shared" si="365"/>
        <v>-128.89759377783332</v>
      </c>
      <c r="AF1051" s="14">
        <f t="shared" si="366"/>
        <v>-242.12195153963023</v>
      </c>
      <c r="AG1051" s="14">
        <f t="shared" si="367"/>
        <v>-186.6380907352642</v>
      </c>
      <c r="AH1051" s="14">
        <f t="shared" si="356"/>
        <v>-171.64420264461882</v>
      </c>
      <c r="AI1051" s="16">
        <f t="shared" si="368"/>
        <v>0.92187597154912593</v>
      </c>
      <c r="AJ1051" s="16">
        <f t="shared" si="369"/>
        <v>0.92315333103008701</v>
      </c>
      <c r="AK1051" s="16">
        <f t="shared" si="370"/>
        <v>0.88248305926489001</v>
      </c>
      <c r="AL1051" s="16">
        <f t="shared" si="371"/>
        <v>0.9990661839655921</v>
      </c>
      <c r="AM1051" s="16">
        <f t="shared" si="372"/>
        <v>0.93832156406260581</v>
      </c>
      <c r="AN1051" s="16">
        <f t="shared" si="373"/>
        <v>0.92315333103008701</v>
      </c>
      <c r="AO1051" s="16">
        <f t="shared" si="357"/>
        <v>-6.1665798408150341E-4</v>
      </c>
      <c r="AP1051" s="16">
        <f t="shared" si="374"/>
        <v>9.3832156406260587</v>
      </c>
      <c r="AQ1051" s="16">
        <f t="shared" si="375"/>
        <v>9.2187597154912595</v>
      </c>
      <c r="AR1051" s="16">
        <f t="shared" si="376"/>
        <v>20.024373809199783</v>
      </c>
    </row>
    <row r="1052" spans="2:44" x14ac:dyDescent="0.25">
      <c r="B1052">
        <f>INDEX(RawData!$A$2:$A$1048576,MATCH(FmtData!$B$4+(ROW()-10),RawData!$A$2:$A$1048576,0))</f>
        <v>1262</v>
      </c>
      <c r="C105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)</f>
        <v>42190.745972222219</v>
      </c>
      <c r="D1052" s="45">
        <f>IF($B$6=1,MID(INDEX(RawData!$B$2:$B$1048576, MATCH(FmtData!$B$4+(ROW()-10),RawData!$A$2:$A$1048576,0)),12,8)+$B$5/24,INDEX(RawData!$C$2:$C$1048576, MATCH(FmtData!$B$4+(ROW()-10),RawData!$A$2:$A$1048576,0)))</f>
        <v>0.74597222222222215</v>
      </c>
      <c r="E1052">
        <f>INDEX(RawData!E$2:E$1048576,MATCH(FmtData!$B$4+(ROW()-10),RawData!$A$2:$A$1048576,0))</f>
        <v>2899.33</v>
      </c>
      <c r="F1052">
        <f>INDEX(RawData!F$2:F$1048576,MATCH(FmtData!$B$4+(ROW()-10),RawData!$A$2:$A$1048576,0))</f>
        <v>4.0944799999999999</v>
      </c>
      <c r="G1052">
        <f>INDEX(RawData!G$2:G$1048576,MATCH(FmtData!$B$4+(ROW()-10),RawData!$A$2:$A$1048576,0))</f>
        <v>-19479.3</v>
      </c>
      <c r="H1052">
        <f>INDEX(RawData!H$2:H$1048576,MATCH(FmtData!$B$4+(ROW()-10),RawData!$A$2:$A$1048576,0))</f>
        <v>0.49971199999999999</v>
      </c>
      <c r="I1052">
        <f>INDEX(RawData!I$2:I$1048576,MATCH(FmtData!$B$4+(ROW()-10),RawData!$A$2:$A$1048576,0))</f>
        <v>-6.8449700000000002E-2</v>
      </c>
      <c r="J1052">
        <f>INDEX(RawData!J$2:J$1048576,MATCH(FmtData!$B$4+(ROW()-10),RawData!$A$2:$A$1048576,0))</f>
        <v>91.6</v>
      </c>
      <c r="K1052">
        <f>INDEX(RawData!K$2:K$1048576,MATCH(FmtData!$B$4+(ROW()-10),RawData!$A$2:$A$1048576,0))</f>
        <v>89.6</v>
      </c>
      <c r="L1052">
        <f>INDEX(RawData!L$2:L$1048576,MATCH(FmtData!$B$4+(ROW()-10),RawData!$A$2:$A$1048576,0))</f>
        <v>89.1</v>
      </c>
      <c r="M1052">
        <f>INDEX(RawData!M$2:M$1048576,MATCH(FmtData!$B$4+(ROW()-10),RawData!$A$2:$A$1048576,0))</f>
        <v>23.4</v>
      </c>
      <c r="N1052">
        <f>INDEX(RawData!N$2:N$1048576,MATCH(FmtData!$B$4+(ROW()-10),RawData!$A$2:$A$1048576,0))</f>
        <v>0</v>
      </c>
      <c r="O1052">
        <f>INDEX(RawData!O$2:O$1048576,MATCH(FmtData!$B$4+(ROW()-10),RawData!$A$2:$A$1048576,0))</f>
        <v>86</v>
      </c>
      <c r="P1052">
        <f>INDEX(RawData!P$2:P$1048576,MATCH(FmtData!$B$4+(ROW()-10),RawData!$A$2:$A$1048576,0))</f>
        <v>20.985900000000001</v>
      </c>
      <c r="Q1052">
        <f>INDEX(RawData!Q$2:Q$1048576,MATCH(FmtData!$B$4+(ROW()-10),RawData!$A$2:$A$1048576,0))</f>
        <v>182.41300000000001</v>
      </c>
      <c r="R1052">
        <f>INDEX(RawData!R$2:R$1048576,MATCH(FmtData!$B$4+(ROW()-10),RawData!$A$2:$A$1048576,0))</f>
        <v>1.8310500000000001E-3</v>
      </c>
      <c r="S1052">
        <f>INDEX(RawData!S$2:S$1048576,MATCH(FmtData!$B$4+(ROW()-10),RawData!$A$2:$A$1048576,0))</f>
        <v>-0.11890199999999999</v>
      </c>
      <c r="T1052">
        <f>INDEX(RawData!T$2:T$1048576,MATCH(FmtData!$B$4+(ROW()-10),RawData!$A$2:$A$1048576,0))</f>
        <v>0.19971700000000001</v>
      </c>
      <c r="U1052">
        <f>INDEX(RawData!U$2:U$1048576,MATCH(FmtData!$B$4+(ROW()-10),RawData!$A$2:$A$1048576,0))</f>
        <v>0</v>
      </c>
      <c r="V1052">
        <f>INDEX(RawData!V$2:V$1048576,MATCH(FmtData!$B$4+(ROW()-10),RawData!$A$2:$A$1048576,0))</f>
        <v>0</v>
      </c>
      <c r="W1052" s="7">
        <f t="shared" si="358"/>
        <v>0</v>
      </c>
      <c r="X1052" s="7">
        <f t="shared" si="359"/>
        <v>-0.43776900000000002</v>
      </c>
      <c r="Y1052" s="7">
        <f t="shared" si="360"/>
        <v>-0.85436964000000004</v>
      </c>
      <c r="Z1052" s="7">
        <f t="shared" si="361"/>
        <v>8.6715003247790072</v>
      </c>
      <c r="AA1052" s="7">
        <f t="shared" si="362"/>
        <v>8.2548996847790068</v>
      </c>
      <c r="AB1052" s="7">
        <f t="shared" si="363"/>
        <v>8.4632000047790079</v>
      </c>
      <c r="AC1052" s="5">
        <f t="shared" si="377"/>
        <v>-297.97199999999998</v>
      </c>
      <c r="AD1052" s="14">
        <f t="shared" si="364"/>
        <v>-169.97199999999998</v>
      </c>
      <c r="AE1052" s="14">
        <f t="shared" si="365"/>
        <v>-128.96296841187689</v>
      </c>
      <c r="AF1052" s="14">
        <f t="shared" si="366"/>
        <v>-242.24333956860607</v>
      </c>
      <c r="AG1052" s="14">
        <f t="shared" si="367"/>
        <v>-186.73270335190443</v>
      </c>
      <c r="AH1052" s="14">
        <f t="shared" si="356"/>
        <v>-171.25720264461881</v>
      </c>
      <c r="AI1052" s="16">
        <f t="shared" si="368"/>
        <v>0.92149202547575704</v>
      </c>
      <c r="AJ1052" s="16">
        <f t="shared" si="369"/>
        <v>0.92276832044362411</v>
      </c>
      <c r="AK1052" s="16">
        <f t="shared" si="370"/>
        <v>0.88254252221833629</v>
      </c>
      <c r="AL1052" s="16">
        <f t="shared" si="371"/>
        <v>0.99920770502863521</v>
      </c>
      <c r="AM1052" s="16">
        <f t="shared" si="372"/>
        <v>0.93841885954304505</v>
      </c>
      <c r="AN1052" s="16">
        <f t="shared" si="373"/>
        <v>0.92276832044362411</v>
      </c>
      <c r="AO1052" s="16">
        <f t="shared" si="357"/>
        <v>-3.8568318954013137E-4</v>
      </c>
      <c r="AP1052" s="16">
        <f t="shared" si="374"/>
        <v>9.3841885954304498</v>
      </c>
      <c r="AQ1052" s="16">
        <f t="shared" si="375"/>
        <v>9.2149202547575708</v>
      </c>
      <c r="AR1052" s="16">
        <f t="shared" si="376"/>
        <v>19.990106984893846</v>
      </c>
    </row>
    <row r="1053" spans="2:44" x14ac:dyDescent="0.25">
      <c r="B1053">
        <f>INDEX(RawData!$A$2:$A$1048576,MATCH(FmtData!$B$4+(ROW()-10),RawData!$A$2:$A$1048576,0))</f>
        <v>1263</v>
      </c>
      <c r="C105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)</f>
        <v>42190.752916666665</v>
      </c>
      <c r="D1053" s="45">
        <f>IF($B$6=1,MID(INDEX(RawData!$B$2:$B$1048576, MATCH(FmtData!$B$4+(ROW()-10),RawData!$A$2:$A$1048576,0)),12,8)+$B$5/24,INDEX(RawData!$C$2:$C$1048576, MATCH(FmtData!$B$4+(ROW()-10),RawData!$A$2:$A$1048576,0)))</f>
        <v>0.75291666666666668</v>
      </c>
      <c r="E1053">
        <f>INDEX(RawData!E$2:E$1048576,MATCH(FmtData!$B$4+(ROW()-10),RawData!$A$2:$A$1048576,0))</f>
        <v>2902.44</v>
      </c>
      <c r="F1053">
        <f>INDEX(RawData!F$2:F$1048576,MATCH(FmtData!$B$4+(ROW()-10),RawData!$A$2:$A$1048576,0))</f>
        <v>8.0976599999999994</v>
      </c>
      <c r="G1053">
        <f>INDEX(RawData!G$2:G$1048576,MATCH(FmtData!$B$4+(ROW()-10),RawData!$A$2:$A$1048576,0))</f>
        <v>121695</v>
      </c>
      <c r="H1053">
        <f>INDEX(RawData!H$2:H$1048576,MATCH(FmtData!$B$4+(ROW()-10),RawData!$A$2:$A$1048576,0))</f>
        <v>0.49980400000000003</v>
      </c>
      <c r="I1053">
        <f>INDEX(RawData!I$2:I$1048576,MATCH(FmtData!$B$4+(ROW()-10),RawData!$A$2:$A$1048576,0))</f>
        <v>-6.7285200000000003E-2</v>
      </c>
      <c r="J1053">
        <f>INDEX(RawData!J$2:J$1048576,MATCH(FmtData!$B$4+(ROW()-10),RawData!$A$2:$A$1048576,0))</f>
        <v>91.5</v>
      </c>
      <c r="K1053">
        <f>INDEX(RawData!K$2:K$1048576,MATCH(FmtData!$B$4+(ROW()-10),RawData!$A$2:$A$1048576,0))</f>
        <v>90.5</v>
      </c>
      <c r="L1053">
        <f>INDEX(RawData!L$2:L$1048576,MATCH(FmtData!$B$4+(ROW()-10),RawData!$A$2:$A$1048576,0))</f>
        <v>90.9</v>
      </c>
      <c r="M1053">
        <f>INDEX(RawData!M$2:M$1048576,MATCH(FmtData!$B$4+(ROW()-10),RawData!$A$2:$A$1048576,0))</f>
        <v>23.5</v>
      </c>
      <c r="N1053">
        <f>INDEX(RawData!N$2:N$1048576,MATCH(FmtData!$B$4+(ROW()-10),RawData!$A$2:$A$1048576,0))</f>
        <v>0</v>
      </c>
      <c r="O1053">
        <f>INDEX(RawData!O$2:O$1048576,MATCH(FmtData!$B$4+(ROW()-10),RawData!$A$2:$A$1048576,0))</f>
        <v>85.8</v>
      </c>
      <c r="P1053">
        <f>INDEX(RawData!P$2:P$1048576,MATCH(FmtData!$B$4+(ROW()-10),RawData!$A$2:$A$1048576,0))</f>
        <v>21.0335</v>
      </c>
      <c r="Q1053">
        <f>INDEX(RawData!Q$2:Q$1048576,MATCH(FmtData!$B$4+(ROW()-10),RawData!$A$2:$A$1048576,0))</f>
        <v>182.53700000000001</v>
      </c>
      <c r="R1053">
        <f>INDEX(RawData!R$2:R$1048576,MATCH(FmtData!$B$4+(ROW()-10),RawData!$A$2:$A$1048576,0))</f>
        <v>2.4414100000000002E-3</v>
      </c>
      <c r="S1053">
        <f>INDEX(RawData!S$2:S$1048576,MATCH(FmtData!$B$4+(ROW()-10),RawData!$A$2:$A$1048576,0))</f>
        <v>-0.118993</v>
      </c>
      <c r="T1053">
        <f>INDEX(RawData!T$2:T$1048576,MATCH(FmtData!$B$4+(ROW()-10),RawData!$A$2:$A$1048576,0))</f>
        <v>0.19971700000000001</v>
      </c>
      <c r="U1053">
        <f>INDEX(RawData!U$2:U$1048576,MATCH(FmtData!$B$4+(ROW()-10),RawData!$A$2:$A$1048576,0))</f>
        <v>0</v>
      </c>
      <c r="V1053">
        <f>INDEX(RawData!V$2:V$1048576,MATCH(FmtData!$B$4+(ROW()-10),RawData!$A$2:$A$1048576,0))</f>
        <v>0</v>
      </c>
      <c r="W1053" s="7">
        <f t="shared" si="358"/>
        <v>0</v>
      </c>
      <c r="X1053" s="7">
        <f t="shared" si="359"/>
        <v>-0.43753786</v>
      </c>
      <c r="Y1053" s="7">
        <f t="shared" si="360"/>
        <v>-0.85436964000000004</v>
      </c>
      <c r="Z1053" s="7">
        <f t="shared" si="361"/>
        <v>8.6717314647790058</v>
      </c>
      <c r="AA1053" s="7">
        <f t="shared" si="362"/>
        <v>8.2548996847790068</v>
      </c>
      <c r="AB1053" s="7">
        <f t="shared" si="363"/>
        <v>8.4633155747790063</v>
      </c>
      <c r="AC1053" s="5">
        <f t="shared" si="377"/>
        <v>-297.84799999999996</v>
      </c>
      <c r="AD1053" s="14">
        <f t="shared" si="364"/>
        <v>-169.84799999999996</v>
      </c>
      <c r="AE1053" s="14">
        <f t="shared" si="365"/>
        <v>-128.89759377783332</v>
      </c>
      <c r="AF1053" s="14">
        <f t="shared" si="366"/>
        <v>-242.24333956860607</v>
      </c>
      <c r="AG1053" s="14">
        <f t="shared" si="367"/>
        <v>-186.70128161277955</v>
      </c>
      <c r="AH1053" s="14">
        <f t="shared" si="356"/>
        <v>-171.13320264461879</v>
      </c>
      <c r="AI1053" s="16">
        <f t="shared" si="368"/>
        <v>0.92136907163910053</v>
      </c>
      <c r="AJ1053" s="16">
        <f t="shared" si="369"/>
        <v>0.92264502580415286</v>
      </c>
      <c r="AK1053" s="16">
        <f t="shared" si="370"/>
        <v>0.88248305926489001</v>
      </c>
      <c r="AL1053" s="16">
        <f t="shared" si="371"/>
        <v>0.99920770502863521</v>
      </c>
      <c r="AM1053" s="16">
        <f t="shared" si="372"/>
        <v>0.93838654456192272</v>
      </c>
      <c r="AN1053" s="16">
        <f t="shared" si="373"/>
        <v>0.92264502580415286</v>
      </c>
      <c r="AO1053" s="16">
        <f t="shared" si="357"/>
        <v>-2.6238855006888162E-4</v>
      </c>
      <c r="AP1053" s="16">
        <f t="shared" si="374"/>
        <v>9.383865445619227</v>
      </c>
      <c r="AQ1053" s="16">
        <f t="shared" si="375"/>
        <v>9.2136907163910049</v>
      </c>
      <c r="AR1053" s="16">
        <f t="shared" si="376"/>
        <v>20.011549605334785</v>
      </c>
    </row>
    <row r="1054" spans="2:44" x14ac:dyDescent="0.25">
      <c r="B1054">
        <f>INDEX(RawData!$A$2:$A$1048576,MATCH(FmtData!$B$4+(ROW()-10),RawData!$A$2:$A$1048576,0))</f>
        <v>1264</v>
      </c>
      <c r="C105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)</f>
        <v>42190.75984953704</v>
      </c>
      <c r="D1054" s="45">
        <f>IF($B$6=1,MID(INDEX(RawData!$B$2:$B$1048576, MATCH(FmtData!$B$4+(ROW()-10),RawData!$A$2:$A$1048576,0)),12,8)+$B$5/24,INDEX(RawData!$C$2:$C$1048576, MATCH(FmtData!$B$4+(ROW()-10),RawData!$A$2:$A$1048576,0)))</f>
        <v>0.75984953703703706</v>
      </c>
      <c r="E1054">
        <f>INDEX(RawData!E$2:E$1048576,MATCH(FmtData!$B$4+(ROW()-10),RawData!$A$2:$A$1048576,0))</f>
        <v>2902.44</v>
      </c>
      <c r="F1054">
        <f>INDEX(RawData!F$2:F$1048576,MATCH(FmtData!$B$4+(ROW()-10),RawData!$A$2:$A$1048576,0))</f>
        <v>7.1738299999999997</v>
      </c>
      <c r="G1054">
        <f>INDEX(RawData!G$2:G$1048576,MATCH(FmtData!$B$4+(ROW()-10),RawData!$A$2:$A$1048576,0))</f>
        <v>121695</v>
      </c>
      <c r="H1054">
        <f>INDEX(RawData!H$2:H$1048576,MATCH(FmtData!$B$4+(ROW()-10),RawData!$A$2:$A$1048576,0))</f>
        <v>0.49980400000000003</v>
      </c>
      <c r="I1054">
        <f>INDEX(RawData!I$2:I$1048576,MATCH(FmtData!$B$4+(ROW()-10),RawData!$A$2:$A$1048576,0))</f>
        <v>-6.71012E-2</v>
      </c>
      <c r="J1054">
        <f>INDEX(RawData!J$2:J$1048576,MATCH(FmtData!$B$4+(ROW()-10),RawData!$A$2:$A$1048576,0))</f>
        <v>91.5</v>
      </c>
      <c r="K1054">
        <f>INDEX(RawData!K$2:K$1048576,MATCH(FmtData!$B$4+(ROW()-10),RawData!$A$2:$A$1048576,0))</f>
        <v>91.3</v>
      </c>
      <c r="L1054">
        <f>INDEX(RawData!L$2:L$1048576,MATCH(FmtData!$B$4+(ROW()-10),RawData!$A$2:$A$1048576,0))</f>
        <v>89.5</v>
      </c>
      <c r="M1054">
        <f>INDEX(RawData!M$2:M$1048576,MATCH(FmtData!$B$4+(ROW()-10),RawData!$A$2:$A$1048576,0))</f>
        <v>23.5</v>
      </c>
      <c r="N1054">
        <f>INDEX(RawData!N$2:N$1048576,MATCH(FmtData!$B$4+(ROW()-10),RawData!$A$2:$A$1048576,0))</f>
        <v>0</v>
      </c>
      <c r="O1054">
        <f>INDEX(RawData!O$2:O$1048576,MATCH(FmtData!$B$4+(ROW()-10),RawData!$A$2:$A$1048576,0))</f>
        <v>85.9</v>
      </c>
      <c r="P1054">
        <f>INDEX(RawData!P$2:P$1048576,MATCH(FmtData!$B$4+(ROW()-10),RawData!$A$2:$A$1048576,0))</f>
        <v>21.0335</v>
      </c>
      <c r="Q1054">
        <f>INDEX(RawData!Q$2:Q$1048576,MATCH(FmtData!$B$4+(ROW()-10),RawData!$A$2:$A$1048576,0))</f>
        <v>182.77</v>
      </c>
      <c r="R1054">
        <f>INDEX(RawData!R$2:R$1048576,MATCH(FmtData!$B$4+(ROW()-10),RawData!$A$2:$A$1048576,0))</f>
        <v>1.8310500000000001E-3</v>
      </c>
      <c r="S1054">
        <f>INDEX(RawData!S$2:S$1048576,MATCH(FmtData!$B$4+(ROW()-10),RawData!$A$2:$A$1048576,0))</f>
        <v>-0.118993</v>
      </c>
      <c r="T1054">
        <f>INDEX(RawData!T$2:T$1048576,MATCH(FmtData!$B$4+(ROW()-10),RawData!$A$2:$A$1048576,0))</f>
        <v>0.19980899999999999</v>
      </c>
      <c r="U1054">
        <f>INDEX(RawData!U$2:U$1048576,MATCH(FmtData!$B$4+(ROW()-10),RawData!$A$2:$A$1048576,0))</f>
        <v>0</v>
      </c>
      <c r="V1054">
        <f>INDEX(RawData!V$2:V$1048576,MATCH(FmtData!$B$4+(ROW()-10),RawData!$A$2:$A$1048576,0))</f>
        <v>0</v>
      </c>
      <c r="W1054" s="7">
        <f t="shared" si="358"/>
        <v>0</v>
      </c>
      <c r="X1054" s="7">
        <f t="shared" si="359"/>
        <v>-0.43753786</v>
      </c>
      <c r="Y1054" s="7">
        <f t="shared" si="360"/>
        <v>-0.85460331999999994</v>
      </c>
      <c r="Z1054" s="7">
        <f t="shared" si="361"/>
        <v>8.6717314647790058</v>
      </c>
      <c r="AA1054" s="7">
        <f t="shared" si="362"/>
        <v>8.2546660047790059</v>
      </c>
      <c r="AB1054" s="7">
        <f t="shared" si="363"/>
        <v>8.4631987347790059</v>
      </c>
      <c r="AC1054" s="5">
        <f t="shared" si="377"/>
        <v>-297.61500000000001</v>
      </c>
      <c r="AD1054" s="14">
        <f t="shared" si="364"/>
        <v>-169.61500000000001</v>
      </c>
      <c r="AE1054" s="14">
        <f t="shared" si="365"/>
        <v>-128.89759377783332</v>
      </c>
      <c r="AF1054" s="14">
        <f t="shared" si="366"/>
        <v>-242.30436107519665</v>
      </c>
      <c r="AG1054" s="14">
        <f t="shared" si="367"/>
        <v>-186.73304864187867</v>
      </c>
      <c r="AH1054" s="14">
        <f t="shared" si="356"/>
        <v>-170.90020264461884</v>
      </c>
      <c r="AI1054" s="16">
        <f t="shared" si="368"/>
        <v>0.92113812614254509</v>
      </c>
      <c r="AJ1054" s="16">
        <f t="shared" si="369"/>
        <v>0.92241344029723815</v>
      </c>
      <c r="AK1054" s="16">
        <f t="shared" si="370"/>
        <v>0.88248305926489001</v>
      </c>
      <c r="AL1054" s="16">
        <f t="shared" si="371"/>
        <v>0.99927886251365439</v>
      </c>
      <c r="AM1054" s="16">
        <f t="shared" si="372"/>
        <v>0.93841921466111855</v>
      </c>
      <c r="AN1054" s="16">
        <f t="shared" si="373"/>
        <v>0.92241344029723815</v>
      </c>
      <c r="AO1054" s="16">
        <f t="shared" si="357"/>
        <v>1.2323274876735457E-4</v>
      </c>
      <c r="AP1054" s="16">
        <f t="shared" si="374"/>
        <v>9.3841921466111859</v>
      </c>
      <c r="AQ1054" s="16">
        <f t="shared" si="375"/>
        <v>9.2113812614254513</v>
      </c>
      <c r="AR1054" s="16">
        <f t="shared" si="376"/>
        <v>20.011549605334785</v>
      </c>
    </row>
    <row r="1055" spans="2:44" x14ac:dyDescent="0.25">
      <c r="B1055">
        <f>INDEX(RawData!$A$2:$A$1048576,MATCH(FmtData!$B$4+(ROW()-10),RawData!$A$2:$A$1048576,0))</f>
        <v>1265</v>
      </c>
      <c r="C105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)</f>
        <v>42190.766793981478</v>
      </c>
      <c r="D1055" s="45">
        <f>IF($B$6=1,MID(INDEX(RawData!$B$2:$B$1048576, MATCH(FmtData!$B$4+(ROW()-10),RawData!$A$2:$A$1048576,0)),12,8)+$B$5/24,INDEX(RawData!$C$2:$C$1048576, MATCH(FmtData!$B$4+(ROW()-10),RawData!$A$2:$A$1048576,0)))</f>
        <v>0.76679398148148159</v>
      </c>
      <c r="E1055">
        <f>INDEX(RawData!E$2:E$1048576,MATCH(FmtData!$B$4+(ROW()-10),RawData!$A$2:$A$1048576,0))</f>
        <v>2898.4</v>
      </c>
      <c r="F1055">
        <f>INDEX(RawData!F$2:F$1048576,MATCH(FmtData!$B$4+(ROW()-10),RawData!$A$2:$A$1048576,0))</f>
        <v>4.0944799999999999</v>
      </c>
      <c r="G1055">
        <f>INDEX(RawData!G$2:G$1048576,MATCH(FmtData!$B$4+(ROW()-10),RawData!$A$2:$A$1048576,0))</f>
        <v>-20049.7</v>
      </c>
      <c r="H1055">
        <f>INDEX(RawData!H$2:H$1048576,MATCH(FmtData!$B$4+(ROW()-10),RawData!$A$2:$A$1048576,0))</f>
        <v>0.49973000000000001</v>
      </c>
      <c r="I1055">
        <f>INDEX(RawData!I$2:I$1048576,MATCH(FmtData!$B$4+(ROW()-10),RawData!$A$2:$A$1048576,0))</f>
        <v>-6.8265900000000004E-2</v>
      </c>
      <c r="J1055">
        <f>INDEX(RawData!J$2:J$1048576,MATCH(FmtData!$B$4+(ROW()-10),RawData!$A$2:$A$1048576,0))</f>
        <v>91.6</v>
      </c>
      <c r="K1055">
        <f>INDEX(RawData!K$2:K$1048576,MATCH(FmtData!$B$4+(ROW()-10),RawData!$A$2:$A$1048576,0))</f>
        <v>89.8</v>
      </c>
      <c r="L1055">
        <f>INDEX(RawData!L$2:L$1048576,MATCH(FmtData!$B$4+(ROW()-10),RawData!$A$2:$A$1048576,0))</f>
        <v>88.5</v>
      </c>
      <c r="M1055">
        <f>INDEX(RawData!M$2:M$1048576,MATCH(FmtData!$B$4+(ROW()-10),RawData!$A$2:$A$1048576,0))</f>
        <v>23.5</v>
      </c>
      <c r="N1055">
        <f>INDEX(RawData!N$2:N$1048576,MATCH(FmtData!$B$4+(ROW()-10),RawData!$A$2:$A$1048576,0))</f>
        <v>0</v>
      </c>
      <c r="O1055">
        <f>INDEX(RawData!O$2:O$1048576,MATCH(FmtData!$B$4+(ROW()-10),RawData!$A$2:$A$1048576,0))</f>
        <v>86.2</v>
      </c>
      <c r="P1055">
        <f>INDEX(RawData!P$2:P$1048576,MATCH(FmtData!$B$4+(ROW()-10),RawData!$A$2:$A$1048576,0))</f>
        <v>20.985900000000001</v>
      </c>
      <c r="Q1055">
        <f>INDEX(RawData!Q$2:Q$1048576,MATCH(FmtData!$B$4+(ROW()-10),RawData!$A$2:$A$1048576,0))</f>
        <v>182.91</v>
      </c>
      <c r="R1055">
        <f>INDEX(RawData!R$2:R$1048576,MATCH(FmtData!$B$4+(ROW()-10),RawData!$A$2:$A$1048576,0))</f>
        <v>1.8310500000000001E-3</v>
      </c>
      <c r="S1055">
        <f>INDEX(RawData!S$2:S$1048576,MATCH(FmtData!$B$4+(ROW()-10),RawData!$A$2:$A$1048576,0))</f>
        <v>-0.11890199999999999</v>
      </c>
      <c r="T1055">
        <f>INDEX(RawData!T$2:T$1048576,MATCH(FmtData!$B$4+(ROW()-10),RawData!$A$2:$A$1048576,0))</f>
        <v>0.19989999999999999</v>
      </c>
      <c r="U1055">
        <f>INDEX(RawData!U$2:U$1048576,MATCH(FmtData!$B$4+(ROW()-10),RawData!$A$2:$A$1048576,0))</f>
        <v>0</v>
      </c>
      <c r="V1055">
        <f>INDEX(RawData!V$2:V$1048576,MATCH(FmtData!$B$4+(ROW()-10),RawData!$A$2:$A$1048576,0))</f>
        <v>0</v>
      </c>
      <c r="W1055" s="7">
        <f t="shared" si="358"/>
        <v>0</v>
      </c>
      <c r="X1055" s="7">
        <f t="shared" si="359"/>
        <v>-0.43776900000000002</v>
      </c>
      <c r="Y1055" s="7">
        <f t="shared" si="360"/>
        <v>-0.85483445999999996</v>
      </c>
      <c r="Z1055" s="7">
        <f t="shared" si="361"/>
        <v>8.6715003247790072</v>
      </c>
      <c r="AA1055" s="7">
        <f t="shared" si="362"/>
        <v>8.2544348647790073</v>
      </c>
      <c r="AB1055" s="7">
        <f t="shared" si="363"/>
        <v>8.4629675947790073</v>
      </c>
      <c r="AC1055" s="5">
        <f t="shared" si="377"/>
        <v>-297.47500000000002</v>
      </c>
      <c r="AD1055" s="14">
        <f t="shared" si="364"/>
        <v>-169.47500000000002</v>
      </c>
      <c r="AE1055" s="14">
        <f t="shared" si="365"/>
        <v>-128.96296841187689</v>
      </c>
      <c r="AF1055" s="14">
        <f t="shared" si="366"/>
        <v>-242.36471656037668</v>
      </c>
      <c r="AG1055" s="14">
        <f t="shared" si="367"/>
        <v>-186.79589001859983</v>
      </c>
      <c r="AH1055" s="14">
        <f t="shared" si="356"/>
        <v>-170.76020264461886</v>
      </c>
      <c r="AI1055" s="16">
        <f t="shared" si="368"/>
        <v>0.92099941628118065</v>
      </c>
      <c r="AJ1055" s="16">
        <f t="shared" si="369"/>
        <v>0.92227434611185866</v>
      </c>
      <c r="AK1055" s="16">
        <f t="shared" si="370"/>
        <v>0.88254252221833629</v>
      </c>
      <c r="AL1055" s="16">
        <f t="shared" si="371"/>
        <v>0.99934925331795088</v>
      </c>
      <c r="AM1055" s="16">
        <f t="shared" si="372"/>
        <v>0.93848384918803807</v>
      </c>
      <c r="AN1055" s="16">
        <f t="shared" si="373"/>
        <v>0.92227434611185866</v>
      </c>
      <c r="AO1055" s="16">
        <f t="shared" si="357"/>
        <v>3.7067969229420683E-4</v>
      </c>
      <c r="AP1055" s="16">
        <f t="shared" si="374"/>
        <v>9.3848384918803802</v>
      </c>
      <c r="AQ1055" s="16">
        <f t="shared" si="375"/>
        <v>9.2099941628118067</v>
      </c>
      <c r="AR1055" s="16">
        <f t="shared" si="376"/>
        <v>19.983694882961352</v>
      </c>
    </row>
    <row r="1056" spans="2:44" x14ac:dyDescent="0.25">
      <c r="B1056">
        <f>INDEX(RawData!$A$2:$A$1048576,MATCH(FmtData!$B$4+(ROW()-10),RawData!$A$2:$A$1048576,0))</f>
        <v>1266</v>
      </c>
      <c r="C105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)</f>
        <v>42190.77375</v>
      </c>
      <c r="D1056" s="45">
        <f>IF($B$6=1,MID(INDEX(RawData!$B$2:$B$1048576, MATCH(FmtData!$B$4+(ROW()-10),RawData!$A$2:$A$1048576,0)),12,8)+$B$5/24,INDEX(RawData!$C$2:$C$1048576, MATCH(FmtData!$B$4+(ROW()-10),RawData!$A$2:$A$1048576,0)))</f>
        <v>0.77375000000000005</v>
      </c>
      <c r="E1056">
        <f>INDEX(RawData!E$2:E$1048576,MATCH(FmtData!$B$4+(ROW()-10),RawData!$A$2:$A$1048576,0))</f>
        <v>2898.4</v>
      </c>
      <c r="F1056">
        <f>INDEX(RawData!F$2:F$1048576,MATCH(FmtData!$B$4+(ROW()-10),RawData!$A$2:$A$1048576,0))</f>
        <v>4.0944799999999999</v>
      </c>
      <c r="G1056">
        <f>INDEX(RawData!G$2:G$1048576,MATCH(FmtData!$B$4+(ROW()-10),RawData!$A$2:$A$1048576,0))</f>
        <v>-19747.7</v>
      </c>
      <c r="H1056">
        <f>INDEX(RawData!H$2:H$1048576,MATCH(FmtData!$B$4+(ROW()-10),RawData!$A$2:$A$1048576,0))</f>
        <v>0.49971199999999999</v>
      </c>
      <c r="I1056">
        <f>INDEX(RawData!I$2:I$1048576,MATCH(FmtData!$B$4+(ROW()-10),RawData!$A$2:$A$1048576,0))</f>
        <v>-6.8449700000000002E-2</v>
      </c>
      <c r="J1056">
        <f>INDEX(RawData!J$2:J$1048576,MATCH(FmtData!$B$4+(ROW()-10),RawData!$A$2:$A$1048576,0))</f>
        <v>91.6</v>
      </c>
      <c r="K1056">
        <f>INDEX(RawData!K$2:K$1048576,MATCH(FmtData!$B$4+(ROW()-10),RawData!$A$2:$A$1048576,0))</f>
        <v>90.9</v>
      </c>
      <c r="L1056">
        <f>INDEX(RawData!L$2:L$1048576,MATCH(FmtData!$B$4+(ROW()-10),RawData!$A$2:$A$1048576,0))</f>
        <v>90.2</v>
      </c>
      <c r="M1056">
        <f>INDEX(RawData!M$2:M$1048576,MATCH(FmtData!$B$4+(ROW()-10),RawData!$A$2:$A$1048576,0))</f>
        <v>23.5</v>
      </c>
      <c r="N1056">
        <f>INDEX(RawData!N$2:N$1048576,MATCH(FmtData!$B$4+(ROW()-10),RawData!$A$2:$A$1048576,0))</f>
        <v>0</v>
      </c>
      <c r="O1056">
        <f>INDEX(RawData!O$2:O$1048576,MATCH(FmtData!$B$4+(ROW()-10),RawData!$A$2:$A$1048576,0))</f>
        <v>86.2</v>
      </c>
      <c r="P1056">
        <f>INDEX(RawData!P$2:P$1048576,MATCH(FmtData!$B$4+(ROW()-10),RawData!$A$2:$A$1048576,0))</f>
        <v>20.985900000000001</v>
      </c>
      <c r="Q1056">
        <f>INDEX(RawData!Q$2:Q$1048576,MATCH(FmtData!$B$4+(ROW()-10),RawData!$A$2:$A$1048576,0))</f>
        <v>182.64599999999999</v>
      </c>
      <c r="R1056">
        <f>INDEX(RawData!R$2:R$1048576,MATCH(FmtData!$B$4+(ROW()-10),RawData!$A$2:$A$1048576,0))</f>
        <v>1.8310500000000001E-3</v>
      </c>
      <c r="S1056">
        <f>INDEX(RawData!S$2:S$1048576,MATCH(FmtData!$B$4+(ROW()-10),RawData!$A$2:$A$1048576,0))</f>
        <v>-0.118993</v>
      </c>
      <c r="T1056">
        <f>INDEX(RawData!T$2:T$1048576,MATCH(FmtData!$B$4+(ROW()-10),RawData!$A$2:$A$1048576,0))</f>
        <v>0.20020499999999999</v>
      </c>
      <c r="U1056">
        <f>INDEX(RawData!U$2:U$1048576,MATCH(FmtData!$B$4+(ROW()-10),RawData!$A$2:$A$1048576,0))</f>
        <v>0</v>
      </c>
      <c r="V1056">
        <f>INDEX(RawData!V$2:V$1048576,MATCH(FmtData!$B$4+(ROW()-10),RawData!$A$2:$A$1048576,0))</f>
        <v>0</v>
      </c>
      <c r="W1056" s="7">
        <f t="shared" si="358"/>
        <v>0</v>
      </c>
      <c r="X1056" s="7">
        <f t="shared" si="359"/>
        <v>-0.43753786</v>
      </c>
      <c r="Y1056" s="7">
        <f t="shared" si="360"/>
        <v>-0.85560915999999998</v>
      </c>
      <c r="Z1056" s="7">
        <f t="shared" si="361"/>
        <v>8.6717314647790058</v>
      </c>
      <c r="AA1056" s="7">
        <f t="shared" si="362"/>
        <v>8.2536601647790064</v>
      </c>
      <c r="AB1056" s="7">
        <f t="shared" si="363"/>
        <v>8.462695814779007</v>
      </c>
      <c r="AC1056" s="5">
        <f t="shared" si="377"/>
        <v>-297.73900000000003</v>
      </c>
      <c r="AD1056" s="14">
        <f t="shared" si="364"/>
        <v>-169.73900000000003</v>
      </c>
      <c r="AE1056" s="14">
        <f t="shared" si="365"/>
        <v>-128.89759377783332</v>
      </c>
      <c r="AF1056" s="14">
        <f t="shared" si="366"/>
        <v>-242.56698702082406</v>
      </c>
      <c r="AG1056" s="14">
        <f t="shared" si="367"/>
        <v>-186.86977687037768</v>
      </c>
      <c r="AH1056" s="14">
        <f t="shared" si="356"/>
        <v>-171.02420264461887</v>
      </c>
      <c r="AI1056" s="16">
        <f t="shared" si="368"/>
        <v>0.9212610183448996</v>
      </c>
      <c r="AJ1056" s="16">
        <f t="shared" si="369"/>
        <v>0.92253667304600551</v>
      </c>
      <c r="AK1056" s="16">
        <f t="shared" si="370"/>
        <v>0.88248305926489001</v>
      </c>
      <c r="AL1056" s="16">
        <f t="shared" si="371"/>
        <v>0.99958522765437763</v>
      </c>
      <c r="AM1056" s="16">
        <f t="shared" si="372"/>
        <v>0.93855985575705236</v>
      </c>
      <c r="AN1056" s="16">
        <f t="shared" si="373"/>
        <v>0.92253667304600551</v>
      </c>
      <c r="AO1056" s="16">
        <f t="shared" si="357"/>
        <v>-2.6232693414685038E-4</v>
      </c>
      <c r="AP1056" s="16">
        <f t="shared" si="374"/>
        <v>9.385598557570523</v>
      </c>
      <c r="AQ1056" s="16">
        <f t="shared" si="375"/>
        <v>9.2126101834489962</v>
      </c>
      <c r="AR1056" s="16">
        <f t="shared" si="376"/>
        <v>19.983694882961352</v>
      </c>
    </row>
    <row r="1057" spans="2:44" x14ac:dyDescent="0.25">
      <c r="B1057">
        <f>INDEX(RawData!$A$2:$A$1048576,MATCH(FmtData!$B$4+(ROW()-10),RawData!$A$2:$A$1048576,0))</f>
        <v>1267</v>
      </c>
      <c r="C105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)</f>
        <v>42190.780694444446</v>
      </c>
      <c r="D1057" s="45">
        <f>IF($B$6=1,MID(INDEX(RawData!$B$2:$B$1048576, MATCH(FmtData!$B$4+(ROW()-10),RawData!$A$2:$A$1048576,0)),12,8)+$B$5/24,INDEX(RawData!$C$2:$C$1048576, MATCH(FmtData!$B$4+(ROW()-10),RawData!$A$2:$A$1048576,0)))</f>
        <v>0.78069444444444447</v>
      </c>
      <c r="E1057">
        <f>INDEX(RawData!E$2:E$1048576,MATCH(FmtData!$B$4+(ROW()-10),RawData!$A$2:$A$1048576,0))</f>
        <v>2899.33</v>
      </c>
      <c r="F1057">
        <f>INDEX(RawData!F$2:F$1048576,MATCH(FmtData!$B$4+(ROW()-10),RawData!$A$2:$A$1048576,0))</f>
        <v>4.0944799999999999</v>
      </c>
      <c r="G1057">
        <f>INDEX(RawData!G$2:G$1048576,MATCH(FmtData!$B$4+(ROW()-10),RawData!$A$2:$A$1048576,0))</f>
        <v>-19665.7</v>
      </c>
      <c r="H1057">
        <f>INDEX(RawData!H$2:H$1048576,MATCH(FmtData!$B$4+(ROW()-10),RawData!$A$2:$A$1048576,0))</f>
        <v>0.49971199999999999</v>
      </c>
      <c r="I1057">
        <f>INDEX(RawData!I$2:I$1048576,MATCH(FmtData!$B$4+(ROW()-10),RawData!$A$2:$A$1048576,0))</f>
        <v>-6.7898200000000006E-2</v>
      </c>
      <c r="J1057">
        <f>INDEX(RawData!J$2:J$1048576,MATCH(FmtData!$B$4+(ROW()-10),RawData!$A$2:$A$1048576,0))</f>
        <v>91.6</v>
      </c>
      <c r="K1057">
        <f>INDEX(RawData!K$2:K$1048576,MATCH(FmtData!$B$4+(ROW()-10),RawData!$A$2:$A$1048576,0))</f>
        <v>90.6</v>
      </c>
      <c r="L1057">
        <f>INDEX(RawData!L$2:L$1048576,MATCH(FmtData!$B$4+(ROW()-10),RawData!$A$2:$A$1048576,0))</f>
        <v>90.5</v>
      </c>
      <c r="M1057">
        <f>INDEX(RawData!M$2:M$1048576,MATCH(FmtData!$B$4+(ROW()-10),RawData!$A$2:$A$1048576,0))</f>
        <v>23.5</v>
      </c>
      <c r="N1057">
        <f>INDEX(RawData!N$2:N$1048576,MATCH(FmtData!$B$4+(ROW()-10),RawData!$A$2:$A$1048576,0))</f>
        <v>0</v>
      </c>
      <c r="O1057">
        <f>INDEX(RawData!O$2:O$1048576,MATCH(FmtData!$B$4+(ROW()-10),RawData!$A$2:$A$1048576,0))</f>
        <v>86</v>
      </c>
      <c r="P1057">
        <f>INDEX(RawData!P$2:P$1048576,MATCH(FmtData!$B$4+(ROW()-10),RawData!$A$2:$A$1048576,0))</f>
        <v>20.974</v>
      </c>
      <c r="Q1057">
        <f>INDEX(RawData!Q$2:Q$1048576,MATCH(FmtData!$B$4+(ROW()-10),RawData!$A$2:$A$1048576,0))</f>
        <v>182.64599999999999</v>
      </c>
      <c r="R1057">
        <f>INDEX(RawData!R$2:R$1048576,MATCH(FmtData!$B$4+(ROW()-10),RawData!$A$2:$A$1048576,0))</f>
        <v>1.8310500000000001E-3</v>
      </c>
      <c r="S1057">
        <f>INDEX(RawData!S$2:S$1048576,MATCH(FmtData!$B$4+(ROW()-10),RawData!$A$2:$A$1048576,0))</f>
        <v>-0.11890199999999999</v>
      </c>
      <c r="T1057">
        <f>INDEX(RawData!T$2:T$1048576,MATCH(FmtData!$B$4+(ROW()-10),RawData!$A$2:$A$1048576,0))</f>
        <v>0.20020499999999999</v>
      </c>
      <c r="U1057">
        <f>INDEX(RawData!U$2:U$1048576,MATCH(FmtData!$B$4+(ROW()-10),RawData!$A$2:$A$1048576,0))</f>
        <v>0</v>
      </c>
      <c r="V1057">
        <f>INDEX(RawData!V$2:V$1048576,MATCH(FmtData!$B$4+(ROW()-10),RawData!$A$2:$A$1048576,0))</f>
        <v>0</v>
      </c>
      <c r="W1057" s="7">
        <f t="shared" si="358"/>
        <v>0</v>
      </c>
      <c r="X1057" s="7">
        <f t="shared" si="359"/>
        <v>-0.43776900000000002</v>
      </c>
      <c r="Y1057" s="7">
        <f t="shared" si="360"/>
        <v>-0.85560915999999998</v>
      </c>
      <c r="Z1057" s="7">
        <f t="shared" si="361"/>
        <v>8.6715003247790072</v>
      </c>
      <c r="AA1057" s="7">
        <f t="shared" si="362"/>
        <v>8.2536601647790064</v>
      </c>
      <c r="AB1057" s="7">
        <f t="shared" si="363"/>
        <v>8.4625802447790068</v>
      </c>
      <c r="AC1057" s="5">
        <f t="shared" si="377"/>
        <v>-297.73900000000003</v>
      </c>
      <c r="AD1057" s="14">
        <f t="shared" si="364"/>
        <v>-169.73900000000003</v>
      </c>
      <c r="AE1057" s="14">
        <f t="shared" si="365"/>
        <v>-128.96296841187689</v>
      </c>
      <c r="AF1057" s="14">
        <f t="shared" si="366"/>
        <v>-242.56698702082406</v>
      </c>
      <c r="AG1057" s="14">
        <f t="shared" si="367"/>
        <v>-186.90119488031689</v>
      </c>
      <c r="AH1057" s="14">
        <f t="shared" si="356"/>
        <v>-171.02420264461887</v>
      </c>
      <c r="AI1057" s="16">
        <f t="shared" si="368"/>
        <v>0.9212610183448996</v>
      </c>
      <c r="AJ1057" s="16">
        <f t="shared" si="369"/>
        <v>0.92253667304600551</v>
      </c>
      <c r="AK1057" s="16">
        <f t="shared" si="370"/>
        <v>0.88254252221833629</v>
      </c>
      <c r="AL1057" s="16">
        <f t="shared" si="371"/>
        <v>0.99958522765437763</v>
      </c>
      <c r="AM1057" s="16">
        <f t="shared" si="372"/>
        <v>0.93859217883928425</v>
      </c>
      <c r="AN1057" s="16">
        <f t="shared" si="373"/>
        <v>0.92253667304600551</v>
      </c>
      <c r="AO1057" s="16">
        <f t="shared" si="357"/>
        <v>-2.315311234718509E-4</v>
      </c>
      <c r="AP1057" s="16">
        <f t="shared" si="374"/>
        <v>9.3859217883928423</v>
      </c>
      <c r="AQ1057" s="16">
        <f t="shared" si="375"/>
        <v>9.2126101834489962</v>
      </c>
      <c r="AR1057" s="16">
        <f t="shared" si="376"/>
        <v>19.990106984893846</v>
      </c>
    </row>
    <row r="1058" spans="2:44" x14ac:dyDescent="0.25">
      <c r="B1058">
        <f>INDEX(RawData!$A$2:$A$1048576,MATCH(FmtData!$B$4+(ROW()-10),RawData!$A$2:$A$1048576,0))</f>
        <v>1268</v>
      </c>
      <c r="C105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)</f>
        <v>42190.787627314814</v>
      </c>
      <c r="D1058" s="45">
        <f>IF($B$6=1,MID(INDEX(RawData!$B$2:$B$1048576, MATCH(FmtData!$B$4+(ROW()-10),RawData!$A$2:$A$1048576,0)),12,8)+$B$5/24,INDEX(RawData!$C$2:$C$1048576, MATCH(FmtData!$B$4+(ROW()-10),RawData!$A$2:$A$1048576,0)))</f>
        <v>0.78762731481481474</v>
      </c>
      <c r="E1058">
        <f>INDEX(RawData!E$2:E$1048576,MATCH(FmtData!$B$4+(ROW()-10),RawData!$A$2:$A$1048576,0))</f>
        <v>2902.44</v>
      </c>
      <c r="F1058">
        <f>INDEX(RawData!F$2:F$1048576,MATCH(FmtData!$B$4+(ROW()-10),RawData!$A$2:$A$1048576,0))</f>
        <v>8.0976599999999994</v>
      </c>
      <c r="G1058">
        <f>INDEX(RawData!G$2:G$1048576,MATCH(FmtData!$B$4+(ROW()-10),RawData!$A$2:$A$1048576,0))</f>
        <v>121695</v>
      </c>
      <c r="H1058">
        <f>INDEX(RawData!H$2:H$1048576,MATCH(FmtData!$B$4+(ROW()-10),RawData!$A$2:$A$1048576,0))</f>
        <v>0.49980400000000003</v>
      </c>
      <c r="I1058">
        <f>INDEX(RawData!I$2:I$1048576,MATCH(FmtData!$B$4+(ROW()-10),RawData!$A$2:$A$1048576,0))</f>
        <v>-6.71012E-2</v>
      </c>
      <c r="J1058">
        <f>INDEX(RawData!J$2:J$1048576,MATCH(FmtData!$B$4+(ROW()-10),RawData!$A$2:$A$1048576,0))</f>
        <v>91.6</v>
      </c>
      <c r="K1058">
        <f>INDEX(RawData!K$2:K$1048576,MATCH(FmtData!$B$4+(ROW()-10),RawData!$A$2:$A$1048576,0))</f>
        <v>89.7</v>
      </c>
      <c r="L1058">
        <f>INDEX(RawData!L$2:L$1048576,MATCH(FmtData!$B$4+(ROW()-10),RawData!$A$2:$A$1048576,0))</f>
        <v>88.6</v>
      </c>
      <c r="M1058">
        <f>INDEX(RawData!M$2:M$1048576,MATCH(FmtData!$B$4+(ROW()-10),RawData!$A$2:$A$1048576,0))</f>
        <v>23.5</v>
      </c>
      <c r="N1058">
        <f>INDEX(RawData!N$2:N$1048576,MATCH(FmtData!$B$4+(ROW()-10),RawData!$A$2:$A$1048576,0))</f>
        <v>0</v>
      </c>
      <c r="O1058">
        <f>INDEX(RawData!O$2:O$1048576,MATCH(FmtData!$B$4+(ROW()-10),RawData!$A$2:$A$1048576,0))</f>
        <v>86.1</v>
      </c>
      <c r="P1058">
        <f>INDEX(RawData!P$2:P$1048576,MATCH(FmtData!$B$4+(ROW()-10),RawData!$A$2:$A$1048576,0))</f>
        <v>21.021599999999999</v>
      </c>
      <c r="Q1058">
        <f>INDEX(RawData!Q$2:Q$1048576,MATCH(FmtData!$B$4+(ROW()-10),RawData!$A$2:$A$1048576,0))</f>
        <v>182.80099999999999</v>
      </c>
      <c r="R1058">
        <f>INDEX(RawData!R$2:R$1048576,MATCH(FmtData!$B$4+(ROW()-10),RawData!$A$2:$A$1048576,0))</f>
        <v>1.8310500000000001E-3</v>
      </c>
      <c r="S1058">
        <f>INDEX(RawData!S$2:S$1048576,MATCH(FmtData!$B$4+(ROW()-10),RawData!$A$2:$A$1048576,0))</f>
        <v>-0.119085</v>
      </c>
      <c r="T1058">
        <f>INDEX(RawData!T$2:T$1048576,MATCH(FmtData!$B$4+(ROW()-10),RawData!$A$2:$A$1048576,0))</f>
        <v>0.19980899999999999</v>
      </c>
      <c r="U1058">
        <f>INDEX(RawData!U$2:U$1048576,MATCH(FmtData!$B$4+(ROW()-10),RawData!$A$2:$A$1048576,0))</f>
        <v>0</v>
      </c>
      <c r="V1058">
        <f>INDEX(RawData!V$2:V$1048576,MATCH(FmtData!$B$4+(ROW()-10),RawData!$A$2:$A$1048576,0))</f>
        <v>0</v>
      </c>
      <c r="W1058" s="7">
        <f t="shared" si="358"/>
        <v>0</v>
      </c>
      <c r="X1058" s="7">
        <f t="shared" si="359"/>
        <v>-0.43730418000000004</v>
      </c>
      <c r="Y1058" s="7">
        <f t="shared" si="360"/>
        <v>-0.85460331999999994</v>
      </c>
      <c r="Z1058" s="7">
        <f t="shared" si="361"/>
        <v>8.6719651447790067</v>
      </c>
      <c r="AA1058" s="7">
        <f t="shared" si="362"/>
        <v>8.2546660047790059</v>
      </c>
      <c r="AB1058" s="7">
        <f t="shared" si="363"/>
        <v>8.4633155747790063</v>
      </c>
      <c r="AC1058" s="5">
        <f t="shared" si="377"/>
        <v>-297.584</v>
      </c>
      <c r="AD1058" s="14">
        <f t="shared" si="364"/>
        <v>-169.584</v>
      </c>
      <c r="AE1058" s="14">
        <f t="shared" si="365"/>
        <v>-128.83149786015883</v>
      </c>
      <c r="AF1058" s="14">
        <f t="shared" si="366"/>
        <v>-242.30436107519665</v>
      </c>
      <c r="AG1058" s="14">
        <f t="shared" si="367"/>
        <v>-186.70128161277955</v>
      </c>
      <c r="AH1058" s="14">
        <f t="shared" si="356"/>
        <v>-170.86920264461884</v>
      </c>
      <c r="AI1058" s="16">
        <f t="shared" si="368"/>
        <v>0.92110740821468684</v>
      </c>
      <c r="AJ1058" s="16">
        <f t="shared" si="369"/>
        <v>0.92238263725408398</v>
      </c>
      <c r="AK1058" s="16">
        <f t="shared" si="370"/>
        <v>0.88242294839726154</v>
      </c>
      <c r="AL1058" s="16">
        <f t="shared" si="371"/>
        <v>0.99927886251365439</v>
      </c>
      <c r="AM1058" s="16">
        <f t="shared" si="372"/>
        <v>0.93838654456192272</v>
      </c>
      <c r="AN1058" s="16">
        <f t="shared" si="373"/>
        <v>0.92238263725408398</v>
      </c>
      <c r="AO1058" s="16">
        <f t="shared" si="357"/>
        <v>-7.749533155032573E-5</v>
      </c>
      <c r="AP1058" s="16">
        <f t="shared" si="374"/>
        <v>9.383865445619227</v>
      </c>
      <c r="AQ1058" s="16">
        <f t="shared" si="375"/>
        <v>9.2110740821468688</v>
      </c>
      <c r="AR1058" s="16">
        <f t="shared" si="376"/>
        <v>20.011549605334785</v>
      </c>
    </row>
    <row r="1059" spans="2:44" x14ac:dyDescent="0.25">
      <c r="B1059">
        <f>INDEX(RawData!$A$2:$A$1048576,MATCH(FmtData!$B$4+(ROW()-10),RawData!$A$2:$A$1048576,0))</f>
        <v>1269</v>
      </c>
      <c r="C105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)</f>
        <v>42190.794583333336</v>
      </c>
      <c r="D1059" s="45">
        <f>IF($B$6=1,MID(INDEX(RawData!$B$2:$B$1048576, MATCH(FmtData!$B$4+(ROW()-10),RawData!$A$2:$A$1048576,0)),12,8)+$B$5/24,INDEX(RawData!$C$2:$C$1048576, MATCH(FmtData!$B$4+(ROW()-10),RawData!$A$2:$A$1048576,0)))</f>
        <v>0.79458333333333331</v>
      </c>
      <c r="E1059">
        <f>INDEX(RawData!E$2:E$1048576,MATCH(FmtData!$B$4+(ROW()-10),RawData!$A$2:$A$1048576,0))</f>
        <v>2899.33</v>
      </c>
      <c r="F1059">
        <f>INDEX(RawData!F$2:F$1048576,MATCH(FmtData!$B$4+(ROW()-10),RawData!$A$2:$A$1048576,0))</f>
        <v>4.0944799999999999</v>
      </c>
      <c r="G1059">
        <f>INDEX(RawData!G$2:G$1048576,MATCH(FmtData!$B$4+(ROW()-10),RawData!$A$2:$A$1048576,0))</f>
        <v>-19654.5</v>
      </c>
      <c r="H1059">
        <f>INDEX(RawData!H$2:H$1048576,MATCH(FmtData!$B$4+(ROW()-10),RawData!$A$2:$A$1048576,0))</f>
        <v>0.49973000000000001</v>
      </c>
      <c r="I1059">
        <f>INDEX(RawData!I$2:I$1048576,MATCH(FmtData!$B$4+(ROW()-10),RawData!$A$2:$A$1048576,0))</f>
        <v>-6.8449700000000002E-2</v>
      </c>
      <c r="J1059">
        <f>INDEX(RawData!J$2:J$1048576,MATCH(FmtData!$B$4+(ROW()-10),RawData!$A$2:$A$1048576,0))</f>
        <v>91.6</v>
      </c>
      <c r="K1059">
        <f>INDEX(RawData!K$2:K$1048576,MATCH(FmtData!$B$4+(ROW()-10),RawData!$A$2:$A$1048576,0))</f>
        <v>91.6</v>
      </c>
      <c r="L1059">
        <f>INDEX(RawData!L$2:L$1048576,MATCH(FmtData!$B$4+(ROW()-10),RawData!$A$2:$A$1048576,0))</f>
        <v>89</v>
      </c>
      <c r="M1059">
        <f>INDEX(RawData!M$2:M$1048576,MATCH(FmtData!$B$4+(ROW()-10),RawData!$A$2:$A$1048576,0))</f>
        <v>23.5</v>
      </c>
      <c r="N1059">
        <f>INDEX(RawData!N$2:N$1048576,MATCH(FmtData!$B$4+(ROW()-10),RawData!$A$2:$A$1048576,0))</f>
        <v>0</v>
      </c>
      <c r="O1059">
        <f>INDEX(RawData!O$2:O$1048576,MATCH(FmtData!$B$4+(ROW()-10),RawData!$A$2:$A$1048576,0))</f>
        <v>86.1</v>
      </c>
      <c r="P1059">
        <f>INDEX(RawData!P$2:P$1048576,MATCH(FmtData!$B$4+(ROW()-10),RawData!$A$2:$A$1048576,0))</f>
        <v>20.974</v>
      </c>
      <c r="Q1059">
        <f>INDEX(RawData!Q$2:Q$1048576,MATCH(FmtData!$B$4+(ROW()-10),RawData!$A$2:$A$1048576,0))</f>
        <v>182.64599999999999</v>
      </c>
      <c r="R1059">
        <f>INDEX(RawData!R$2:R$1048576,MATCH(FmtData!$B$4+(ROW()-10),RawData!$A$2:$A$1048576,0))</f>
        <v>1.8310500000000001E-3</v>
      </c>
      <c r="S1059">
        <f>INDEX(RawData!S$2:S$1048576,MATCH(FmtData!$B$4+(ROW()-10),RawData!$A$2:$A$1048576,0))</f>
        <v>-0.118993</v>
      </c>
      <c r="T1059">
        <f>INDEX(RawData!T$2:T$1048576,MATCH(FmtData!$B$4+(ROW()-10),RawData!$A$2:$A$1048576,0))</f>
        <v>0.200296</v>
      </c>
      <c r="U1059">
        <f>INDEX(RawData!U$2:U$1048576,MATCH(FmtData!$B$4+(ROW()-10),RawData!$A$2:$A$1048576,0))</f>
        <v>0</v>
      </c>
      <c r="V1059">
        <f>INDEX(RawData!V$2:V$1048576,MATCH(FmtData!$B$4+(ROW()-10),RawData!$A$2:$A$1048576,0))</f>
        <v>0</v>
      </c>
      <c r="W1059" s="7">
        <f t="shared" si="358"/>
        <v>0</v>
      </c>
      <c r="X1059" s="7">
        <f t="shared" si="359"/>
        <v>-0.43753786</v>
      </c>
      <c r="Y1059" s="7">
        <f t="shared" si="360"/>
        <v>-0.8558403</v>
      </c>
      <c r="Z1059" s="7">
        <f t="shared" si="361"/>
        <v>8.6717314647790058</v>
      </c>
      <c r="AA1059" s="7">
        <f t="shared" si="362"/>
        <v>8.2534290247790061</v>
      </c>
      <c r="AB1059" s="7">
        <f t="shared" si="363"/>
        <v>8.4625802447790051</v>
      </c>
      <c r="AC1059" s="5">
        <f t="shared" si="377"/>
        <v>-297.73900000000003</v>
      </c>
      <c r="AD1059" s="14">
        <f t="shared" si="364"/>
        <v>-169.73900000000003</v>
      </c>
      <c r="AE1059" s="14">
        <f t="shared" si="365"/>
        <v>-128.89759377783332</v>
      </c>
      <c r="AF1059" s="14">
        <f t="shared" si="366"/>
        <v>-242.62733063030021</v>
      </c>
      <c r="AG1059" s="14">
        <f t="shared" si="367"/>
        <v>-186.90119488031723</v>
      </c>
      <c r="AH1059" s="14">
        <f t="shared" si="356"/>
        <v>-171.02420264461887</v>
      </c>
      <c r="AI1059" s="16">
        <f t="shared" si="368"/>
        <v>0.9212610183448996</v>
      </c>
      <c r="AJ1059" s="16">
        <f t="shared" si="369"/>
        <v>0.92253667304600551</v>
      </c>
      <c r="AK1059" s="16">
        <f t="shared" si="370"/>
        <v>0.88248305926489001</v>
      </c>
      <c r="AL1059" s="16">
        <f t="shared" si="371"/>
        <v>0.99965564776876448</v>
      </c>
      <c r="AM1059" s="16">
        <f t="shared" si="372"/>
        <v>0.93859217883928481</v>
      </c>
      <c r="AN1059" s="16">
        <f t="shared" si="373"/>
        <v>0.92253667304600551</v>
      </c>
      <c r="AO1059" s="16">
        <f t="shared" si="357"/>
        <v>-2.315311234718509E-4</v>
      </c>
      <c r="AP1059" s="16">
        <f t="shared" si="374"/>
        <v>9.3859217883928476</v>
      </c>
      <c r="AQ1059" s="16">
        <f t="shared" si="375"/>
        <v>9.2126101834489962</v>
      </c>
      <c r="AR1059" s="16">
        <f t="shared" si="376"/>
        <v>19.990106984893846</v>
      </c>
    </row>
    <row r="1060" spans="2:44" x14ac:dyDescent="0.25">
      <c r="B1060">
        <f>INDEX(RawData!$A$2:$A$1048576,MATCH(FmtData!$B$4+(ROW()-10),RawData!$A$2:$A$1048576,0))</f>
        <v>1270</v>
      </c>
      <c r="C106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)</f>
        <v>42190.801527777781</v>
      </c>
      <c r="D1060" s="45">
        <f>IF($B$6=1,MID(INDEX(RawData!$B$2:$B$1048576, MATCH(FmtData!$B$4+(ROW()-10),RawData!$A$2:$A$1048576,0)),12,8)+$B$5/24,INDEX(RawData!$C$2:$C$1048576, MATCH(FmtData!$B$4+(ROW()-10),RawData!$A$2:$A$1048576,0)))</f>
        <v>0.80152777777777784</v>
      </c>
      <c r="E1060">
        <f>INDEX(RawData!E$2:E$1048576,MATCH(FmtData!$B$4+(ROW()-10),RawData!$A$2:$A$1048576,0))</f>
        <v>2899.33</v>
      </c>
      <c r="F1060">
        <f>INDEX(RawData!F$2:F$1048576,MATCH(FmtData!$B$4+(ROW()-10),RawData!$A$2:$A$1048576,0))</f>
        <v>4.0944799999999999</v>
      </c>
      <c r="G1060">
        <f>INDEX(RawData!G$2:G$1048576,MATCH(FmtData!$B$4+(ROW()-10),RawData!$A$2:$A$1048576,0))</f>
        <v>-19688.099999999999</v>
      </c>
      <c r="H1060">
        <f>INDEX(RawData!H$2:H$1048576,MATCH(FmtData!$B$4+(ROW()-10),RawData!$A$2:$A$1048576,0))</f>
        <v>0.49973000000000001</v>
      </c>
      <c r="I1060">
        <f>INDEX(RawData!I$2:I$1048576,MATCH(FmtData!$B$4+(ROW()-10),RawData!$A$2:$A$1048576,0))</f>
        <v>-6.8265900000000004E-2</v>
      </c>
      <c r="J1060">
        <f>INDEX(RawData!J$2:J$1048576,MATCH(FmtData!$B$4+(ROW()-10),RawData!$A$2:$A$1048576,0))</f>
        <v>91.5</v>
      </c>
      <c r="K1060">
        <f>INDEX(RawData!K$2:K$1048576,MATCH(FmtData!$B$4+(ROW()-10),RawData!$A$2:$A$1048576,0))</f>
        <v>90.2</v>
      </c>
      <c r="L1060">
        <f>INDEX(RawData!L$2:L$1048576,MATCH(FmtData!$B$4+(ROW()-10),RawData!$A$2:$A$1048576,0))</f>
        <v>90.5</v>
      </c>
      <c r="M1060">
        <f>INDEX(RawData!M$2:M$1048576,MATCH(FmtData!$B$4+(ROW()-10),RawData!$A$2:$A$1048576,0))</f>
        <v>23.5</v>
      </c>
      <c r="N1060">
        <f>INDEX(RawData!N$2:N$1048576,MATCH(FmtData!$B$4+(ROW()-10),RawData!$A$2:$A$1048576,0))</f>
        <v>0</v>
      </c>
      <c r="O1060">
        <f>INDEX(RawData!O$2:O$1048576,MATCH(FmtData!$B$4+(ROW()-10),RawData!$A$2:$A$1048576,0))</f>
        <v>86</v>
      </c>
      <c r="P1060">
        <f>INDEX(RawData!P$2:P$1048576,MATCH(FmtData!$B$4+(ROW()-10),RawData!$A$2:$A$1048576,0))</f>
        <v>20.974</v>
      </c>
      <c r="Q1060">
        <f>INDEX(RawData!Q$2:Q$1048576,MATCH(FmtData!$B$4+(ROW()-10),RawData!$A$2:$A$1048576,0))</f>
        <v>182.53700000000001</v>
      </c>
      <c r="R1060">
        <f>INDEX(RawData!R$2:R$1048576,MATCH(FmtData!$B$4+(ROW()-10),RawData!$A$2:$A$1048576,0))</f>
        <v>1.8310500000000001E-3</v>
      </c>
      <c r="S1060">
        <f>INDEX(RawData!S$2:S$1048576,MATCH(FmtData!$B$4+(ROW()-10),RawData!$A$2:$A$1048576,0))</f>
        <v>-0.118993</v>
      </c>
      <c r="T1060">
        <f>INDEX(RawData!T$2:T$1048576,MATCH(FmtData!$B$4+(ROW()-10),RawData!$A$2:$A$1048576,0))</f>
        <v>0.20038800000000001</v>
      </c>
      <c r="U1060">
        <f>INDEX(RawData!U$2:U$1048576,MATCH(FmtData!$B$4+(ROW()-10),RawData!$A$2:$A$1048576,0))</f>
        <v>0</v>
      </c>
      <c r="V1060">
        <f>INDEX(RawData!V$2:V$1048576,MATCH(FmtData!$B$4+(ROW()-10),RawData!$A$2:$A$1048576,0))</f>
        <v>0</v>
      </c>
      <c r="W1060" s="7">
        <f t="shared" si="358"/>
        <v>0</v>
      </c>
      <c r="X1060" s="7">
        <f t="shared" si="359"/>
        <v>-0.43753786</v>
      </c>
      <c r="Y1060" s="7">
        <f t="shared" si="360"/>
        <v>-0.85607398000000012</v>
      </c>
      <c r="Z1060" s="7">
        <f t="shared" si="361"/>
        <v>8.6717314647790058</v>
      </c>
      <c r="AA1060" s="7">
        <f t="shared" si="362"/>
        <v>8.253195344779007</v>
      </c>
      <c r="AB1060" s="7">
        <f t="shared" si="363"/>
        <v>8.4624634047790064</v>
      </c>
      <c r="AC1060" s="5">
        <f t="shared" si="377"/>
        <v>-297.84799999999996</v>
      </c>
      <c r="AD1060" s="14">
        <f t="shared" si="364"/>
        <v>-169.84799999999996</v>
      </c>
      <c r="AE1060" s="14">
        <f t="shared" si="365"/>
        <v>-128.89759377783332</v>
      </c>
      <c r="AF1060" s="14">
        <f t="shared" si="366"/>
        <v>-242.68833458236088</v>
      </c>
      <c r="AG1060" s="14">
        <f t="shared" si="367"/>
        <v>-186.93295743622957</v>
      </c>
      <c r="AH1060" s="14">
        <f t="shared" si="356"/>
        <v>-171.13320264461879</v>
      </c>
      <c r="AI1060" s="16">
        <f t="shared" si="368"/>
        <v>0.92136907163910053</v>
      </c>
      <c r="AJ1060" s="16">
        <f t="shared" si="369"/>
        <v>0.92264502580415286</v>
      </c>
      <c r="AK1060" s="16">
        <f t="shared" si="370"/>
        <v>0.88248305926489001</v>
      </c>
      <c r="AL1060" s="16">
        <f t="shared" si="371"/>
        <v>0.99972684857962035</v>
      </c>
      <c r="AM1060" s="16">
        <f t="shared" si="372"/>
        <v>0.93862485865616196</v>
      </c>
      <c r="AN1060" s="16">
        <f t="shared" si="373"/>
        <v>0.92264502580415286</v>
      </c>
      <c r="AO1060" s="16">
        <f t="shared" si="357"/>
        <v>-2.3158550691471103E-4</v>
      </c>
      <c r="AP1060" s="16">
        <f t="shared" si="374"/>
        <v>9.386248586561619</v>
      </c>
      <c r="AQ1060" s="16">
        <f t="shared" si="375"/>
        <v>9.2136907163910049</v>
      </c>
      <c r="AR1060" s="16">
        <f t="shared" si="376"/>
        <v>19.990106984893846</v>
      </c>
    </row>
    <row r="1061" spans="2:44" x14ac:dyDescent="0.25">
      <c r="B1061">
        <f>INDEX(RawData!$A$2:$A$1048576,MATCH(FmtData!$B$4+(ROW()-10),RawData!$A$2:$A$1048576,0))</f>
        <v>1271</v>
      </c>
      <c r="C106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)</f>
        <v>42190.80846064815</v>
      </c>
      <c r="D1061" s="45">
        <f>IF($B$6=1,MID(INDEX(RawData!$B$2:$B$1048576, MATCH(FmtData!$B$4+(ROW()-10),RawData!$A$2:$A$1048576,0)),12,8)+$B$5/24,INDEX(RawData!$C$2:$C$1048576, MATCH(FmtData!$B$4+(ROW()-10),RawData!$A$2:$A$1048576,0)))</f>
        <v>0.80846064814814822</v>
      </c>
      <c r="E1061">
        <f>INDEX(RawData!E$2:E$1048576,MATCH(FmtData!$B$4+(ROW()-10),RawData!$A$2:$A$1048576,0))</f>
        <v>2898.4</v>
      </c>
      <c r="F1061">
        <f>INDEX(RawData!F$2:F$1048576,MATCH(FmtData!$B$4+(ROW()-10),RawData!$A$2:$A$1048576,0))</f>
        <v>4.0944799999999999</v>
      </c>
      <c r="G1061">
        <f>INDEX(RawData!G$2:G$1048576,MATCH(FmtData!$B$4+(ROW()-10),RawData!$A$2:$A$1048576,0))</f>
        <v>-19676.900000000001</v>
      </c>
      <c r="H1061">
        <f>INDEX(RawData!H$2:H$1048576,MATCH(FmtData!$B$4+(ROW()-10),RawData!$A$2:$A$1048576,0))</f>
        <v>0.49973000000000001</v>
      </c>
      <c r="I1061">
        <f>INDEX(RawData!I$2:I$1048576,MATCH(FmtData!$B$4+(ROW()-10),RawData!$A$2:$A$1048576,0))</f>
        <v>-6.7898200000000006E-2</v>
      </c>
      <c r="J1061">
        <f>INDEX(RawData!J$2:J$1048576,MATCH(FmtData!$B$4+(ROW()-10),RawData!$A$2:$A$1048576,0))</f>
        <v>91.4</v>
      </c>
      <c r="K1061">
        <f>INDEX(RawData!K$2:K$1048576,MATCH(FmtData!$B$4+(ROW()-10),RawData!$A$2:$A$1048576,0))</f>
        <v>89.8</v>
      </c>
      <c r="L1061">
        <f>INDEX(RawData!L$2:L$1048576,MATCH(FmtData!$B$4+(ROW()-10),RawData!$A$2:$A$1048576,0))</f>
        <v>89.6</v>
      </c>
      <c r="M1061">
        <f>INDEX(RawData!M$2:M$1048576,MATCH(FmtData!$B$4+(ROW()-10),RawData!$A$2:$A$1048576,0))</f>
        <v>23.6</v>
      </c>
      <c r="N1061">
        <f>INDEX(RawData!N$2:N$1048576,MATCH(FmtData!$B$4+(ROW()-10),RawData!$A$2:$A$1048576,0))</f>
        <v>0</v>
      </c>
      <c r="O1061">
        <f>INDEX(RawData!O$2:O$1048576,MATCH(FmtData!$B$4+(ROW()-10),RawData!$A$2:$A$1048576,0))</f>
        <v>85.9</v>
      </c>
      <c r="P1061">
        <f>INDEX(RawData!P$2:P$1048576,MATCH(FmtData!$B$4+(ROW()-10),RawData!$A$2:$A$1048576,0))</f>
        <v>20.974</v>
      </c>
      <c r="Q1061">
        <f>INDEX(RawData!Q$2:Q$1048576,MATCH(FmtData!$B$4+(ROW()-10),RawData!$A$2:$A$1048576,0))</f>
        <v>182.64599999999999</v>
      </c>
      <c r="R1061">
        <f>INDEX(RawData!R$2:R$1048576,MATCH(FmtData!$B$4+(ROW()-10),RawData!$A$2:$A$1048576,0))</f>
        <v>1.8310500000000001E-3</v>
      </c>
      <c r="S1061">
        <f>INDEX(RawData!S$2:S$1048576,MATCH(FmtData!$B$4+(ROW()-10),RawData!$A$2:$A$1048576,0))</f>
        <v>-0.11890199999999999</v>
      </c>
      <c r="T1061">
        <f>INDEX(RawData!T$2:T$1048576,MATCH(FmtData!$B$4+(ROW()-10),RawData!$A$2:$A$1048576,0))</f>
        <v>0.200571</v>
      </c>
      <c r="U1061">
        <f>INDEX(RawData!U$2:U$1048576,MATCH(FmtData!$B$4+(ROW()-10),RawData!$A$2:$A$1048576,0))</f>
        <v>0</v>
      </c>
      <c r="V1061">
        <f>INDEX(RawData!V$2:V$1048576,MATCH(FmtData!$B$4+(ROW()-10),RawData!$A$2:$A$1048576,0))</f>
        <v>0</v>
      </c>
      <c r="W1061" s="7">
        <f t="shared" si="358"/>
        <v>0</v>
      </c>
      <c r="X1061" s="7">
        <f t="shared" si="359"/>
        <v>-0.43776900000000002</v>
      </c>
      <c r="Y1061" s="7">
        <f t="shared" si="360"/>
        <v>-0.85653879999999993</v>
      </c>
      <c r="Z1061" s="7">
        <f t="shared" si="361"/>
        <v>8.6715003247790072</v>
      </c>
      <c r="AA1061" s="7">
        <f t="shared" si="362"/>
        <v>8.2527305247790075</v>
      </c>
      <c r="AB1061" s="7">
        <f t="shared" si="363"/>
        <v>8.4621154247790074</v>
      </c>
      <c r="AC1061" s="5">
        <f t="shared" si="377"/>
        <v>-297.73900000000003</v>
      </c>
      <c r="AD1061" s="14">
        <f t="shared" si="364"/>
        <v>-169.73900000000003</v>
      </c>
      <c r="AE1061" s="14">
        <f t="shared" si="365"/>
        <v>-128.96296841187689</v>
      </c>
      <c r="AF1061" s="14">
        <f t="shared" si="366"/>
        <v>-242.80967110842789</v>
      </c>
      <c r="AG1061" s="14">
        <f t="shared" si="367"/>
        <v>-187.02755040313377</v>
      </c>
      <c r="AH1061" s="14">
        <f t="shared" si="356"/>
        <v>-171.02420264461887</v>
      </c>
      <c r="AI1061" s="16">
        <f t="shared" si="368"/>
        <v>0.9212610183448996</v>
      </c>
      <c r="AJ1061" s="16">
        <f t="shared" si="369"/>
        <v>0.92253667304600551</v>
      </c>
      <c r="AK1061" s="16">
        <f t="shared" si="370"/>
        <v>0.88254252221833629</v>
      </c>
      <c r="AL1061" s="16">
        <f t="shared" si="371"/>
        <v>0.99986849675554201</v>
      </c>
      <c r="AM1061" s="16">
        <f t="shared" si="372"/>
        <v>0.93872219682576274</v>
      </c>
      <c r="AN1061" s="16">
        <f t="shared" si="373"/>
        <v>0.92253667304600551</v>
      </c>
      <c r="AO1061" s="16">
        <f t="shared" si="357"/>
        <v>-1.2323274876735457E-4</v>
      </c>
      <c r="AP1061" s="16">
        <f t="shared" si="374"/>
        <v>9.3872219682576272</v>
      </c>
      <c r="AQ1061" s="16">
        <f t="shared" si="375"/>
        <v>9.2126101834489962</v>
      </c>
      <c r="AR1061" s="16">
        <f t="shared" si="376"/>
        <v>19.983694882961352</v>
      </c>
    </row>
    <row r="1062" spans="2:44" x14ac:dyDescent="0.25">
      <c r="B1062">
        <f>INDEX(RawData!$A$2:$A$1048576,MATCH(FmtData!$B$4+(ROW()-10),RawData!$A$2:$A$1048576,0))</f>
        <v>1272</v>
      </c>
      <c r="C106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)</f>
        <v>42190.815405092595</v>
      </c>
      <c r="D1062" s="45">
        <f>IF($B$6=1,MID(INDEX(RawData!$B$2:$B$1048576, MATCH(FmtData!$B$4+(ROW()-10),RawData!$A$2:$A$1048576,0)),12,8)+$B$5/24,INDEX(RawData!$C$2:$C$1048576, MATCH(FmtData!$B$4+(ROW()-10),RawData!$A$2:$A$1048576,0)))</f>
        <v>0.81540509259259253</v>
      </c>
      <c r="E1062">
        <f>INDEX(RawData!E$2:E$1048576,MATCH(FmtData!$B$4+(ROW()-10),RawData!$A$2:$A$1048576,0))</f>
        <v>2900.26</v>
      </c>
      <c r="F1062">
        <f>INDEX(RawData!F$2:F$1048576,MATCH(FmtData!$B$4+(ROW()-10),RawData!$A$2:$A$1048576,0))</f>
        <v>4.0944799999999999</v>
      </c>
      <c r="G1062">
        <f>INDEX(RawData!G$2:G$1048576,MATCH(FmtData!$B$4+(ROW()-10),RawData!$A$2:$A$1048576,0))</f>
        <v>-19512.8</v>
      </c>
      <c r="H1062">
        <f>INDEX(RawData!H$2:H$1048576,MATCH(FmtData!$B$4+(ROW()-10),RawData!$A$2:$A$1048576,0))</f>
        <v>0.49971199999999999</v>
      </c>
      <c r="I1062">
        <f>INDEX(RawData!I$2:I$1048576,MATCH(FmtData!$B$4+(ROW()-10),RawData!$A$2:$A$1048576,0))</f>
        <v>-6.8265900000000004E-2</v>
      </c>
      <c r="J1062">
        <f>INDEX(RawData!J$2:J$1048576,MATCH(FmtData!$B$4+(ROW()-10),RawData!$A$2:$A$1048576,0))</f>
        <v>91.4</v>
      </c>
      <c r="K1062">
        <f>INDEX(RawData!K$2:K$1048576,MATCH(FmtData!$B$4+(ROW()-10),RawData!$A$2:$A$1048576,0))</f>
        <v>91.3</v>
      </c>
      <c r="L1062">
        <f>INDEX(RawData!L$2:L$1048576,MATCH(FmtData!$B$4+(ROW()-10),RawData!$A$2:$A$1048576,0))</f>
        <v>88.7</v>
      </c>
      <c r="M1062">
        <f>INDEX(RawData!M$2:M$1048576,MATCH(FmtData!$B$4+(ROW()-10),RawData!$A$2:$A$1048576,0))</f>
        <v>23.5</v>
      </c>
      <c r="N1062">
        <f>INDEX(RawData!N$2:N$1048576,MATCH(FmtData!$B$4+(ROW()-10),RawData!$A$2:$A$1048576,0))</f>
        <v>0</v>
      </c>
      <c r="O1062">
        <f>INDEX(RawData!O$2:O$1048576,MATCH(FmtData!$B$4+(ROW()-10),RawData!$A$2:$A$1048576,0))</f>
        <v>86.2</v>
      </c>
      <c r="P1062">
        <f>INDEX(RawData!P$2:P$1048576,MATCH(FmtData!$B$4+(ROW()-10),RawData!$A$2:$A$1048576,0))</f>
        <v>20.985900000000001</v>
      </c>
      <c r="Q1062">
        <f>INDEX(RawData!Q$2:Q$1048576,MATCH(FmtData!$B$4+(ROW()-10),RawData!$A$2:$A$1048576,0))</f>
        <v>182.91</v>
      </c>
      <c r="R1062">
        <f>INDEX(RawData!R$2:R$1048576,MATCH(FmtData!$B$4+(ROW()-10),RawData!$A$2:$A$1048576,0))</f>
        <v>1.8310500000000001E-3</v>
      </c>
      <c r="S1062">
        <f>INDEX(RawData!S$2:S$1048576,MATCH(FmtData!$B$4+(ROW()-10),RawData!$A$2:$A$1048576,0))</f>
        <v>-0.11890199999999999</v>
      </c>
      <c r="T1062">
        <f>INDEX(RawData!T$2:T$1048576,MATCH(FmtData!$B$4+(ROW()-10),RawData!$A$2:$A$1048576,0))</f>
        <v>0.20066200000000001</v>
      </c>
      <c r="U1062">
        <f>INDEX(RawData!U$2:U$1048576,MATCH(FmtData!$B$4+(ROW()-10),RawData!$A$2:$A$1048576,0))</f>
        <v>0</v>
      </c>
      <c r="V1062">
        <f>INDEX(RawData!V$2:V$1048576,MATCH(FmtData!$B$4+(ROW()-10),RawData!$A$2:$A$1048576,0))</f>
        <v>0</v>
      </c>
      <c r="W1062" s="7">
        <f t="shared" si="358"/>
        <v>0</v>
      </c>
      <c r="X1062" s="7">
        <f t="shared" si="359"/>
        <v>-0.43776900000000002</v>
      </c>
      <c r="Y1062" s="7">
        <f t="shared" si="360"/>
        <v>-0.85676994000000006</v>
      </c>
      <c r="Z1062" s="7">
        <f t="shared" si="361"/>
        <v>8.6715003247790072</v>
      </c>
      <c r="AA1062" s="7">
        <f t="shared" si="362"/>
        <v>8.2524993847790071</v>
      </c>
      <c r="AB1062" s="7">
        <f t="shared" si="363"/>
        <v>8.4619998547790072</v>
      </c>
      <c r="AC1062" s="5">
        <f t="shared" si="377"/>
        <v>-297.47500000000002</v>
      </c>
      <c r="AD1062" s="14">
        <f t="shared" si="364"/>
        <v>-169.47500000000002</v>
      </c>
      <c r="AE1062" s="14">
        <f t="shared" si="365"/>
        <v>-128.96296841187689</v>
      </c>
      <c r="AF1062" s="14">
        <f t="shared" si="366"/>
        <v>-242.87000374285424</v>
      </c>
      <c r="AG1062" s="14">
        <f t="shared" si="367"/>
        <v>-187.05896492097111</v>
      </c>
      <c r="AH1062" s="14">
        <f t="shared" si="356"/>
        <v>-170.76020264461886</v>
      </c>
      <c r="AI1062" s="16">
        <f t="shared" si="368"/>
        <v>0.92099941628118065</v>
      </c>
      <c r="AJ1062" s="16">
        <f t="shared" si="369"/>
        <v>0.92227434611185866</v>
      </c>
      <c r="AK1062" s="16">
        <f t="shared" si="370"/>
        <v>0.88254252221833629</v>
      </c>
      <c r="AL1062" s="16">
        <f t="shared" si="371"/>
        <v>0.99993894397334337</v>
      </c>
      <c r="AM1062" s="16">
        <f t="shared" si="372"/>
        <v>0.93875452749682209</v>
      </c>
      <c r="AN1062" s="16">
        <f t="shared" si="373"/>
        <v>0.92227434611185866</v>
      </c>
      <c r="AO1062" s="16">
        <f t="shared" si="357"/>
        <v>3.079581067499948E-5</v>
      </c>
      <c r="AP1062" s="16">
        <f t="shared" si="374"/>
        <v>9.3875452749682218</v>
      </c>
      <c r="AQ1062" s="16">
        <f t="shared" si="375"/>
        <v>9.2099941628118067</v>
      </c>
      <c r="AR1062" s="16">
        <f t="shared" si="376"/>
        <v>19.99651908682635</v>
      </c>
    </row>
    <row r="1063" spans="2:44" x14ac:dyDescent="0.25">
      <c r="B1063">
        <f>INDEX(RawData!$A$2:$A$1048576,MATCH(FmtData!$B$4+(ROW()-10),RawData!$A$2:$A$1048576,0))</f>
        <v>1273</v>
      </c>
      <c r="C106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)</f>
        <v>42190.82236111111</v>
      </c>
      <c r="D1063" s="45">
        <f>IF($B$6=1,MID(INDEX(RawData!$B$2:$B$1048576, MATCH(FmtData!$B$4+(ROW()-10),RawData!$A$2:$A$1048576,0)),12,8)+$B$5/24,INDEX(RawData!$C$2:$C$1048576, MATCH(FmtData!$B$4+(ROW()-10),RawData!$A$2:$A$1048576,0)))</f>
        <v>0.82236111111111121</v>
      </c>
      <c r="E1063">
        <f>INDEX(RawData!E$2:E$1048576,MATCH(FmtData!$B$4+(ROW()-10),RawData!$A$2:$A$1048576,0))</f>
        <v>2903.37</v>
      </c>
      <c r="F1063">
        <f>INDEX(RawData!F$2:F$1048576,MATCH(FmtData!$B$4+(ROW()-10),RawData!$A$2:$A$1048576,0))</f>
        <v>8.0976599999999994</v>
      </c>
      <c r="G1063">
        <f>INDEX(RawData!G$2:G$1048576,MATCH(FmtData!$B$4+(ROW()-10),RawData!$A$2:$A$1048576,0))</f>
        <v>121695</v>
      </c>
      <c r="H1063">
        <f>INDEX(RawData!H$2:H$1048576,MATCH(FmtData!$B$4+(ROW()-10),RawData!$A$2:$A$1048576,0))</f>
        <v>0.49980400000000003</v>
      </c>
      <c r="I1063">
        <f>INDEX(RawData!I$2:I$1048576,MATCH(FmtData!$B$4+(ROW()-10),RawData!$A$2:$A$1048576,0))</f>
        <v>-6.7652900000000002E-2</v>
      </c>
      <c r="J1063">
        <f>INDEX(RawData!J$2:J$1048576,MATCH(FmtData!$B$4+(ROW()-10),RawData!$A$2:$A$1048576,0))</f>
        <v>91.4</v>
      </c>
      <c r="K1063">
        <f>INDEX(RawData!K$2:K$1048576,MATCH(FmtData!$B$4+(ROW()-10),RawData!$A$2:$A$1048576,0))</f>
        <v>90.5</v>
      </c>
      <c r="L1063">
        <f>INDEX(RawData!L$2:L$1048576,MATCH(FmtData!$B$4+(ROW()-10),RawData!$A$2:$A$1048576,0))</f>
        <v>90.3</v>
      </c>
      <c r="M1063">
        <f>INDEX(RawData!M$2:M$1048576,MATCH(FmtData!$B$4+(ROW()-10),RawData!$A$2:$A$1048576,0))</f>
        <v>23.5</v>
      </c>
      <c r="N1063">
        <f>INDEX(RawData!N$2:N$1048576,MATCH(FmtData!$B$4+(ROW()-10),RawData!$A$2:$A$1048576,0))</f>
        <v>0</v>
      </c>
      <c r="O1063">
        <f>INDEX(RawData!O$2:O$1048576,MATCH(FmtData!$B$4+(ROW()-10),RawData!$A$2:$A$1048576,0))</f>
        <v>86.1</v>
      </c>
      <c r="P1063">
        <f>INDEX(RawData!P$2:P$1048576,MATCH(FmtData!$B$4+(ROW()-10),RawData!$A$2:$A$1048576,0))</f>
        <v>21.0335</v>
      </c>
      <c r="Q1063">
        <f>INDEX(RawData!Q$2:Q$1048576,MATCH(FmtData!$B$4+(ROW()-10),RawData!$A$2:$A$1048576,0))</f>
        <v>182.87899999999999</v>
      </c>
      <c r="R1063">
        <f>INDEX(RawData!R$2:R$1048576,MATCH(FmtData!$B$4+(ROW()-10),RawData!$A$2:$A$1048576,0))</f>
        <v>1.8310500000000001E-3</v>
      </c>
      <c r="S1063">
        <f>INDEX(RawData!S$2:S$1048576,MATCH(FmtData!$B$4+(ROW()-10),RawData!$A$2:$A$1048576,0))</f>
        <v>-0.119176</v>
      </c>
      <c r="T1063">
        <f>INDEX(RawData!T$2:T$1048576,MATCH(FmtData!$B$4+(ROW()-10),RawData!$A$2:$A$1048576,0))</f>
        <v>0.20038800000000001</v>
      </c>
      <c r="U1063">
        <f>INDEX(RawData!U$2:U$1048576,MATCH(FmtData!$B$4+(ROW()-10),RawData!$A$2:$A$1048576,0))</f>
        <v>0</v>
      </c>
      <c r="V1063">
        <f>INDEX(RawData!V$2:V$1048576,MATCH(FmtData!$B$4+(ROW()-10),RawData!$A$2:$A$1048576,0))</f>
        <v>0</v>
      </c>
      <c r="W1063" s="7">
        <f t="shared" si="358"/>
        <v>0</v>
      </c>
      <c r="X1063" s="7">
        <f t="shared" si="359"/>
        <v>-0.43707304000000002</v>
      </c>
      <c r="Y1063" s="7">
        <f t="shared" si="360"/>
        <v>-0.85607398000000012</v>
      </c>
      <c r="Z1063" s="7">
        <f t="shared" si="361"/>
        <v>8.6721962847790071</v>
      </c>
      <c r="AA1063" s="7">
        <f t="shared" si="362"/>
        <v>8.253195344779007</v>
      </c>
      <c r="AB1063" s="7">
        <f t="shared" si="363"/>
        <v>8.462695814779007</v>
      </c>
      <c r="AC1063" s="5">
        <f t="shared" si="377"/>
        <v>-297.50599999999997</v>
      </c>
      <c r="AD1063" s="14">
        <f t="shared" si="364"/>
        <v>-169.50599999999997</v>
      </c>
      <c r="AE1063" s="14">
        <f t="shared" si="365"/>
        <v>-128.76611752657095</v>
      </c>
      <c r="AF1063" s="14">
        <f t="shared" si="366"/>
        <v>-242.68833458236088</v>
      </c>
      <c r="AG1063" s="14">
        <f t="shared" si="367"/>
        <v>-186.86977687037768</v>
      </c>
      <c r="AH1063" s="14">
        <f t="shared" si="356"/>
        <v>-170.79120264461881</v>
      </c>
      <c r="AI1063" s="16">
        <f t="shared" si="368"/>
        <v>0.92103012700651454</v>
      </c>
      <c r="AJ1063" s="16">
        <f t="shared" si="369"/>
        <v>0.92230514192253366</v>
      </c>
      <c r="AK1063" s="16">
        <f t="shared" si="370"/>
        <v>0.88236349637280731</v>
      </c>
      <c r="AL1063" s="16">
        <f t="shared" si="371"/>
        <v>0.99972684857962035</v>
      </c>
      <c r="AM1063" s="16">
        <f t="shared" si="372"/>
        <v>0.93855985575705236</v>
      </c>
      <c r="AN1063" s="16">
        <f t="shared" si="373"/>
        <v>0.92230514192253366</v>
      </c>
      <c r="AO1063" s="16">
        <f t="shared" si="357"/>
        <v>0</v>
      </c>
      <c r="AP1063" s="16">
        <f t="shared" si="374"/>
        <v>9.385598557570523</v>
      </c>
      <c r="AQ1063" s="16">
        <f t="shared" si="375"/>
        <v>9.2103012700651448</v>
      </c>
      <c r="AR1063" s="16">
        <f t="shared" si="376"/>
        <v>20.017961707267283</v>
      </c>
    </row>
    <row r="1064" spans="2:44" x14ac:dyDescent="0.25">
      <c r="B1064">
        <f>INDEX(RawData!$A$2:$A$1048576,MATCH(FmtData!$B$4+(ROW()-10),RawData!$A$2:$A$1048576,0))</f>
        <v>1274</v>
      </c>
      <c r="C106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)</f>
        <v>42190.829305555555</v>
      </c>
      <c r="D1064" s="45">
        <f>IF($B$6=1,MID(INDEX(RawData!$B$2:$B$1048576, MATCH(FmtData!$B$4+(ROW()-10),RawData!$A$2:$A$1048576,0)),12,8)+$B$5/24,INDEX(RawData!$C$2:$C$1048576, MATCH(FmtData!$B$4+(ROW()-10),RawData!$A$2:$A$1048576,0)))</f>
        <v>0.82930555555555552</v>
      </c>
      <c r="E1064">
        <f>INDEX(RawData!E$2:E$1048576,MATCH(FmtData!$B$4+(ROW()-10),RawData!$A$2:$A$1048576,0))</f>
        <v>2900.26</v>
      </c>
      <c r="F1064">
        <f>INDEX(RawData!F$2:F$1048576,MATCH(FmtData!$B$4+(ROW()-10),RawData!$A$2:$A$1048576,0))</f>
        <v>4.0944799999999999</v>
      </c>
      <c r="G1064">
        <f>INDEX(RawData!G$2:G$1048576,MATCH(FmtData!$B$4+(ROW()-10),RawData!$A$2:$A$1048576,0))</f>
        <v>-19885.599999999999</v>
      </c>
      <c r="H1064">
        <f>INDEX(RawData!H$2:H$1048576,MATCH(FmtData!$B$4+(ROW()-10),RawData!$A$2:$A$1048576,0))</f>
        <v>0.49973000000000001</v>
      </c>
      <c r="I1064">
        <f>INDEX(RawData!I$2:I$1048576,MATCH(FmtData!$B$4+(ROW()-10),RawData!$A$2:$A$1048576,0))</f>
        <v>-6.8082000000000004E-2</v>
      </c>
      <c r="J1064">
        <f>INDEX(RawData!J$2:J$1048576,MATCH(FmtData!$B$4+(ROW()-10),RawData!$A$2:$A$1048576,0))</f>
        <v>91.4</v>
      </c>
      <c r="K1064">
        <f>INDEX(RawData!K$2:K$1048576,MATCH(FmtData!$B$4+(ROW()-10),RawData!$A$2:$A$1048576,0))</f>
        <v>89.5</v>
      </c>
      <c r="L1064">
        <f>INDEX(RawData!L$2:L$1048576,MATCH(FmtData!$B$4+(ROW()-10),RawData!$A$2:$A$1048576,0))</f>
        <v>90.6</v>
      </c>
      <c r="M1064">
        <f>INDEX(RawData!M$2:M$1048576,MATCH(FmtData!$B$4+(ROW()-10),RawData!$A$2:$A$1048576,0))</f>
        <v>23.6</v>
      </c>
      <c r="N1064">
        <f>INDEX(RawData!N$2:N$1048576,MATCH(FmtData!$B$4+(ROW()-10),RawData!$A$2:$A$1048576,0))</f>
        <v>0</v>
      </c>
      <c r="O1064">
        <f>INDEX(RawData!O$2:O$1048576,MATCH(FmtData!$B$4+(ROW()-10),RawData!$A$2:$A$1048576,0))</f>
        <v>86</v>
      </c>
      <c r="P1064">
        <f>INDEX(RawData!P$2:P$1048576,MATCH(FmtData!$B$4+(ROW()-10),RawData!$A$2:$A$1048576,0))</f>
        <v>20.974</v>
      </c>
      <c r="Q1064">
        <f>INDEX(RawData!Q$2:Q$1048576,MATCH(FmtData!$B$4+(ROW()-10),RawData!$A$2:$A$1048576,0))</f>
        <v>182.87899999999999</v>
      </c>
      <c r="R1064">
        <f>INDEX(RawData!R$2:R$1048576,MATCH(FmtData!$B$4+(ROW()-10),RawData!$A$2:$A$1048576,0))</f>
        <v>1.8310500000000001E-3</v>
      </c>
      <c r="S1064">
        <f>INDEX(RawData!S$2:S$1048576,MATCH(FmtData!$B$4+(ROW()-10),RawData!$A$2:$A$1048576,0))</f>
        <v>-0.11881</v>
      </c>
      <c r="T1064">
        <f>INDEX(RawData!T$2:T$1048576,MATCH(FmtData!$B$4+(ROW()-10),RawData!$A$2:$A$1048576,0))</f>
        <v>0.20075399999999999</v>
      </c>
      <c r="U1064">
        <f>INDEX(RawData!U$2:U$1048576,MATCH(FmtData!$B$4+(ROW()-10),RawData!$A$2:$A$1048576,0))</f>
        <v>0</v>
      </c>
      <c r="V1064">
        <f>INDEX(RawData!V$2:V$1048576,MATCH(FmtData!$B$4+(ROW()-10),RawData!$A$2:$A$1048576,0))</f>
        <v>0</v>
      </c>
      <c r="W1064" s="7">
        <f t="shared" si="358"/>
        <v>0</v>
      </c>
      <c r="X1064" s="7">
        <f t="shared" si="359"/>
        <v>-0.43800268000000003</v>
      </c>
      <c r="Y1064" s="7">
        <f t="shared" si="360"/>
        <v>-0.85700362000000008</v>
      </c>
      <c r="Z1064" s="7">
        <f t="shared" si="361"/>
        <v>8.6712666447790063</v>
      </c>
      <c r="AA1064" s="7">
        <f t="shared" si="362"/>
        <v>8.2522657047790062</v>
      </c>
      <c r="AB1064" s="7">
        <f t="shared" si="363"/>
        <v>8.4617661747790063</v>
      </c>
      <c r="AC1064" s="5">
        <f t="shared" si="377"/>
        <v>-297.50599999999997</v>
      </c>
      <c r="AD1064" s="14">
        <f t="shared" si="364"/>
        <v>-169.50599999999997</v>
      </c>
      <c r="AE1064" s="14">
        <f t="shared" si="365"/>
        <v>-129.02905856749408</v>
      </c>
      <c r="AF1064" s="14">
        <f t="shared" si="366"/>
        <v>-242.93099659949849</v>
      </c>
      <c r="AG1064" s="14">
        <f t="shared" si="367"/>
        <v>-187.1224822612179</v>
      </c>
      <c r="AH1064" s="14">
        <f t="shared" si="356"/>
        <v>-170.79120264461881</v>
      </c>
      <c r="AI1064" s="16">
        <f t="shared" si="368"/>
        <v>0.92103012700651454</v>
      </c>
      <c r="AJ1064" s="16">
        <f t="shared" si="369"/>
        <v>0.92230514192253366</v>
      </c>
      <c r="AK1064" s="16">
        <f t="shared" si="370"/>
        <v>0.88260264413634471</v>
      </c>
      <c r="AL1064" s="16">
        <f t="shared" si="371"/>
        <v>1.0000101721888028</v>
      </c>
      <c r="AM1064" s="16">
        <f t="shared" si="372"/>
        <v>0.93881990402082205</v>
      </c>
      <c r="AN1064" s="16">
        <f t="shared" si="373"/>
        <v>0.92230514192253366</v>
      </c>
      <c r="AO1064" s="16">
        <f t="shared" si="357"/>
        <v>1.0829837470449633E-4</v>
      </c>
      <c r="AP1064" s="16">
        <f t="shared" si="374"/>
        <v>9.3881990402082209</v>
      </c>
      <c r="AQ1064" s="16">
        <f t="shared" si="375"/>
        <v>9.2103012700651448</v>
      </c>
      <c r="AR1064" s="16">
        <f t="shared" si="376"/>
        <v>19.99651908682635</v>
      </c>
    </row>
    <row r="1065" spans="2:44" x14ac:dyDescent="0.25">
      <c r="B1065">
        <f>INDEX(RawData!$A$2:$A$1048576,MATCH(FmtData!$B$4+(ROW()-10),RawData!$A$2:$A$1048576,0))</f>
        <v>1275</v>
      </c>
      <c r="C106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)</f>
        <v>42190.836238425924</v>
      </c>
      <c r="D1065" s="45">
        <f>IF($B$6=1,MID(INDEX(RawData!$B$2:$B$1048576, MATCH(FmtData!$B$4+(ROW()-10),RawData!$A$2:$A$1048576,0)),12,8)+$B$5/24,INDEX(RawData!$C$2:$C$1048576, MATCH(FmtData!$B$4+(ROW()-10),RawData!$A$2:$A$1048576,0)))</f>
        <v>0.8362384259259259</v>
      </c>
      <c r="E1065">
        <f>INDEX(RawData!E$2:E$1048576,MATCH(FmtData!$B$4+(ROW()-10),RawData!$A$2:$A$1048576,0))</f>
        <v>2903.37</v>
      </c>
      <c r="F1065">
        <f>INDEX(RawData!F$2:F$1048576,MATCH(FmtData!$B$4+(ROW()-10),RawData!$A$2:$A$1048576,0))</f>
        <v>8.0976599999999994</v>
      </c>
      <c r="G1065">
        <f>INDEX(RawData!G$2:G$1048576,MATCH(FmtData!$B$4+(ROW()-10),RawData!$A$2:$A$1048576,0))</f>
        <v>121695</v>
      </c>
      <c r="H1065">
        <f>INDEX(RawData!H$2:H$1048576,MATCH(FmtData!$B$4+(ROW()-10),RawData!$A$2:$A$1048576,0))</f>
        <v>0.49980400000000003</v>
      </c>
      <c r="I1065">
        <f>INDEX(RawData!I$2:I$1048576,MATCH(FmtData!$B$4+(ROW()-10),RawData!$A$2:$A$1048576,0))</f>
        <v>-6.7285200000000003E-2</v>
      </c>
      <c r="J1065">
        <f>INDEX(RawData!J$2:J$1048576,MATCH(FmtData!$B$4+(ROW()-10),RawData!$A$2:$A$1048576,0))</f>
        <v>91.4</v>
      </c>
      <c r="K1065">
        <f>INDEX(RawData!K$2:K$1048576,MATCH(FmtData!$B$4+(ROW()-10),RawData!$A$2:$A$1048576,0))</f>
        <v>90.8</v>
      </c>
      <c r="L1065">
        <f>INDEX(RawData!L$2:L$1048576,MATCH(FmtData!$B$4+(ROW()-10),RawData!$A$2:$A$1048576,0))</f>
        <v>88.6</v>
      </c>
      <c r="M1065">
        <f>INDEX(RawData!M$2:M$1048576,MATCH(FmtData!$B$4+(ROW()-10),RawData!$A$2:$A$1048576,0))</f>
        <v>23.5</v>
      </c>
      <c r="N1065">
        <f>INDEX(RawData!N$2:N$1048576,MATCH(FmtData!$B$4+(ROW()-10),RawData!$A$2:$A$1048576,0))</f>
        <v>0</v>
      </c>
      <c r="O1065">
        <f>INDEX(RawData!O$2:O$1048576,MATCH(FmtData!$B$4+(ROW()-10),RawData!$A$2:$A$1048576,0))</f>
        <v>86.1</v>
      </c>
      <c r="P1065">
        <f>INDEX(RawData!P$2:P$1048576,MATCH(FmtData!$B$4+(ROW()-10),RawData!$A$2:$A$1048576,0))</f>
        <v>21.021599999999999</v>
      </c>
      <c r="Q1065">
        <f>INDEX(RawData!Q$2:Q$1048576,MATCH(FmtData!$B$4+(ROW()-10),RawData!$A$2:$A$1048576,0))</f>
        <v>182.87899999999999</v>
      </c>
      <c r="R1065">
        <f>INDEX(RawData!R$2:R$1048576,MATCH(FmtData!$B$4+(ROW()-10),RawData!$A$2:$A$1048576,0))</f>
        <v>1.8310500000000001E-3</v>
      </c>
      <c r="S1065">
        <f>INDEX(RawData!S$2:S$1048576,MATCH(FmtData!$B$4+(ROW()-10),RawData!$A$2:$A$1048576,0))</f>
        <v>-0.119085</v>
      </c>
      <c r="T1065">
        <f>INDEX(RawData!T$2:T$1048576,MATCH(FmtData!$B$4+(ROW()-10),RawData!$A$2:$A$1048576,0))</f>
        <v>0.20047899999999999</v>
      </c>
      <c r="U1065">
        <f>INDEX(RawData!U$2:U$1048576,MATCH(FmtData!$B$4+(ROW()-10),RawData!$A$2:$A$1048576,0))</f>
        <v>0</v>
      </c>
      <c r="V1065">
        <f>INDEX(RawData!V$2:V$1048576,MATCH(FmtData!$B$4+(ROW()-10),RawData!$A$2:$A$1048576,0))</f>
        <v>0</v>
      </c>
      <c r="W1065" s="7">
        <f t="shared" si="358"/>
        <v>0</v>
      </c>
      <c r="X1065" s="7">
        <f t="shared" si="359"/>
        <v>-0.43730418000000004</v>
      </c>
      <c r="Y1065" s="7">
        <f t="shared" si="360"/>
        <v>-0.85630511999999992</v>
      </c>
      <c r="Z1065" s="7">
        <f t="shared" si="361"/>
        <v>8.6719651447790067</v>
      </c>
      <c r="AA1065" s="7">
        <f t="shared" si="362"/>
        <v>8.2529642047790066</v>
      </c>
      <c r="AB1065" s="7">
        <f t="shared" si="363"/>
        <v>8.4624646747790067</v>
      </c>
      <c r="AC1065" s="5">
        <f t="shared" si="377"/>
        <v>-297.50599999999997</v>
      </c>
      <c r="AD1065" s="14">
        <f t="shared" si="364"/>
        <v>-169.50599999999997</v>
      </c>
      <c r="AE1065" s="14">
        <f t="shared" si="365"/>
        <v>-128.83149786015883</v>
      </c>
      <c r="AF1065" s="14">
        <f t="shared" si="366"/>
        <v>-242.74867270419475</v>
      </c>
      <c r="AG1065" s="14">
        <f t="shared" si="367"/>
        <v>-186.93261219487738</v>
      </c>
      <c r="AH1065" s="14">
        <f t="shared" si="356"/>
        <v>-170.79120264461881</v>
      </c>
      <c r="AI1065" s="16">
        <f t="shared" si="368"/>
        <v>0.92103012700651454</v>
      </c>
      <c r="AJ1065" s="16">
        <f t="shared" si="369"/>
        <v>0.92230514192253366</v>
      </c>
      <c r="AK1065" s="16">
        <f t="shared" si="370"/>
        <v>0.88242294839726154</v>
      </c>
      <c r="AL1065" s="16">
        <f t="shared" si="371"/>
        <v>0.99979728224405884</v>
      </c>
      <c r="AM1065" s="16">
        <f t="shared" si="372"/>
        <v>0.93862450343245896</v>
      </c>
      <c r="AN1065" s="16">
        <f t="shared" si="373"/>
        <v>0.92230514192253366</v>
      </c>
      <c r="AO1065" s="16">
        <f t="shared" si="357"/>
        <v>1.0829837470449633E-4</v>
      </c>
      <c r="AP1065" s="16">
        <f t="shared" si="374"/>
        <v>9.38624503432459</v>
      </c>
      <c r="AQ1065" s="16">
        <f t="shared" si="375"/>
        <v>9.2103012700651448</v>
      </c>
      <c r="AR1065" s="16">
        <f t="shared" si="376"/>
        <v>20.017961707267283</v>
      </c>
    </row>
    <row r="1066" spans="2:44" x14ac:dyDescent="0.25">
      <c r="B1066">
        <f>INDEX(RawData!$A$2:$A$1048576,MATCH(FmtData!$B$4+(ROW()-10),RawData!$A$2:$A$1048576,0))</f>
        <v>1276</v>
      </c>
      <c r="C106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)</f>
        <v>42190.843194444446</v>
      </c>
      <c r="D1066" s="45">
        <f>IF($B$6=1,MID(INDEX(RawData!$B$2:$B$1048576, MATCH(FmtData!$B$4+(ROW()-10),RawData!$A$2:$A$1048576,0)),12,8)+$B$5/24,INDEX(RawData!$C$2:$C$1048576, MATCH(FmtData!$B$4+(ROW()-10),RawData!$A$2:$A$1048576,0)))</f>
        <v>0.84319444444444447</v>
      </c>
      <c r="E1066">
        <f>INDEX(RawData!E$2:E$1048576,MATCH(FmtData!$B$4+(ROW()-10),RawData!$A$2:$A$1048576,0))</f>
        <v>2900.26</v>
      </c>
      <c r="F1066">
        <f>INDEX(RawData!F$2:F$1048576,MATCH(FmtData!$B$4+(ROW()-10),RawData!$A$2:$A$1048576,0))</f>
        <v>4.0944799999999999</v>
      </c>
      <c r="G1066">
        <f>INDEX(RawData!G$2:G$1048576,MATCH(FmtData!$B$4+(ROW()-10),RawData!$A$2:$A$1048576,0))</f>
        <v>-19896.8</v>
      </c>
      <c r="H1066">
        <f>INDEX(RawData!H$2:H$1048576,MATCH(FmtData!$B$4+(ROW()-10),RawData!$A$2:$A$1048576,0))</f>
        <v>0.49973000000000001</v>
      </c>
      <c r="I1066">
        <f>INDEX(RawData!I$2:I$1048576,MATCH(FmtData!$B$4+(ROW()-10),RawData!$A$2:$A$1048576,0))</f>
        <v>-6.8265900000000004E-2</v>
      </c>
      <c r="J1066">
        <f>INDEX(RawData!J$2:J$1048576,MATCH(FmtData!$B$4+(ROW()-10),RawData!$A$2:$A$1048576,0))</f>
        <v>91.2</v>
      </c>
      <c r="K1066">
        <f>INDEX(RawData!K$2:K$1048576,MATCH(FmtData!$B$4+(ROW()-10),RawData!$A$2:$A$1048576,0))</f>
        <v>91.3</v>
      </c>
      <c r="L1066">
        <f>INDEX(RawData!L$2:L$1048576,MATCH(FmtData!$B$4+(ROW()-10),RawData!$A$2:$A$1048576,0))</f>
        <v>89.1</v>
      </c>
      <c r="M1066">
        <f>INDEX(RawData!M$2:M$1048576,MATCH(FmtData!$B$4+(ROW()-10),RawData!$A$2:$A$1048576,0))</f>
        <v>23.6</v>
      </c>
      <c r="N1066">
        <f>INDEX(RawData!N$2:N$1048576,MATCH(FmtData!$B$4+(ROW()-10),RawData!$A$2:$A$1048576,0))</f>
        <v>0</v>
      </c>
      <c r="O1066">
        <f>INDEX(RawData!O$2:O$1048576,MATCH(FmtData!$B$4+(ROW()-10),RawData!$A$2:$A$1048576,0))</f>
        <v>86.2</v>
      </c>
      <c r="P1066">
        <f>INDEX(RawData!P$2:P$1048576,MATCH(FmtData!$B$4+(ROW()-10),RawData!$A$2:$A$1048576,0))</f>
        <v>20.985900000000001</v>
      </c>
      <c r="Q1066">
        <f>INDEX(RawData!Q$2:Q$1048576,MATCH(FmtData!$B$4+(ROW()-10),RawData!$A$2:$A$1048576,0))</f>
        <v>182.77</v>
      </c>
      <c r="R1066">
        <f>INDEX(RawData!R$2:R$1048576,MATCH(FmtData!$B$4+(ROW()-10),RawData!$A$2:$A$1048576,0))</f>
        <v>1.8310500000000001E-3</v>
      </c>
      <c r="S1066">
        <f>INDEX(RawData!S$2:S$1048576,MATCH(FmtData!$B$4+(ROW()-10),RawData!$A$2:$A$1048576,0))</f>
        <v>-0.11890199999999999</v>
      </c>
      <c r="T1066">
        <f>INDEX(RawData!T$2:T$1048576,MATCH(FmtData!$B$4+(ROW()-10),RawData!$A$2:$A$1048576,0))</f>
        <v>0.20075399999999999</v>
      </c>
      <c r="U1066">
        <f>INDEX(RawData!U$2:U$1048576,MATCH(FmtData!$B$4+(ROW()-10),RawData!$A$2:$A$1048576,0))</f>
        <v>0</v>
      </c>
      <c r="V1066">
        <f>INDEX(RawData!V$2:V$1048576,MATCH(FmtData!$B$4+(ROW()-10),RawData!$A$2:$A$1048576,0))</f>
        <v>0</v>
      </c>
      <c r="W1066" s="7">
        <f t="shared" si="358"/>
        <v>0</v>
      </c>
      <c r="X1066" s="7">
        <f t="shared" si="359"/>
        <v>-0.43776900000000002</v>
      </c>
      <c r="Y1066" s="7">
        <f t="shared" si="360"/>
        <v>-0.85700362000000008</v>
      </c>
      <c r="Z1066" s="7">
        <f t="shared" si="361"/>
        <v>8.6715003247790072</v>
      </c>
      <c r="AA1066" s="7">
        <f t="shared" si="362"/>
        <v>8.2522657047790062</v>
      </c>
      <c r="AB1066" s="7">
        <f t="shared" si="363"/>
        <v>8.4618830147790067</v>
      </c>
      <c r="AC1066" s="5">
        <f t="shared" si="377"/>
        <v>-297.61500000000001</v>
      </c>
      <c r="AD1066" s="14">
        <f t="shared" si="364"/>
        <v>-169.61500000000001</v>
      </c>
      <c r="AE1066" s="14">
        <f t="shared" si="365"/>
        <v>-128.96296841187689</v>
      </c>
      <c r="AF1066" s="14">
        <f t="shared" si="366"/>
        <v>-242.93099659949849</v>
      </c>
      <c r="AG1066" s="14">
        <f t="shared" si="367"/>
        <v>-187.090723946445</v>
      </c>
      <c r="AH1066" s="14">
        <f t="shared" si="356"/>
        <v>-170.90020264461884</v>
      </c>
      <c r="AI1066" s="16">
        <f t="shared" si="368"/>
        <v>0.92113812614254509</v>
      </c>
      <c r="AJ1066" s="16">
        <f t="shared" si="369"/>
        <v>0.92241344029723815</v>
      </c>
      <c r="AK1066" s="16">
        <f t="shared" si="370"/>
        <v>0.88254252221833629</v>
      </c>
      <c r="AL1066" s="16">
        <f t="shared" si="371"/>
        <v>1.0000101721888028</v>
      </c>
      <c r="AM1066" s="16">
        <f t="shared" si="372"/>
        <v>0.93878721498637929</v>
      </c>
      <c r="AN1066" s="16">
        <f t="shared" si="373"/>
        <v>0.92241344029723815</v>
      </c>
      <c r="AO1066" s="16">
        <f t="shared" si="357"/>
        <v>-2.6225686535497061E-4</v>
      </c>
      <c r="AP1066" s="16">
        <f t="shared" si="374"/>
        <v>9.3878721498637923</v>
      </c>
      <c r="AQ1066" s="16">
        <f t="shared" si="375"/>
        <v>9.2113812614254513</v>
      </c>
      <c r="AR1066" s="16">
        <f t="shared" si="376"/>
        <v>19.99651908682635</v>
      </c>
    </row>
    <row r="1067" spans="2:44" x14ac:dyDescent="0.25">
      <c r="B1067">
        <f>INDEX(RawData!$A$2:$A$1048576,MATCH(FmtData!$B$4+(ROW()-10),RawData!$A$2:$A$1048576,0))</f>
        <v>1277</v>
      </c>
      <c r="C106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)</f>
        <v>42190.850138888891</v>
      </c>
      <c r="D1067" s="45">
        <f>IF($B$6=1,MID(INDEX(RawData!$B$2:$B$1048576, MATCH(FmtData!$B$4+(ROW()-10),RawData!$A$2:$A$1048576,0)),12,8)+$B$5/24,INDEX(RawData!$C$2:$C$1048576, MATCH(FmtData!$B$4+(ROW()-10),RawData!$A$2:$A$1048576,0)))</f>
        <v>0.85013888888888889</v>
      </c>
      <c r="E1067">
        <f>INDEX(RawData!E$2:E$1048576,MATCH(FmtData!$B$4+(ROW()-10),RawData!$A$2:$A$1048576,0))</f>
        <v>2903.37</v>
      </c>
      <c r="F1067">
        <f>INDEX(RawData!F$2:F$1048576,MATCH(FmtData!$B$4+(ROW()-10),RawData!$A$2:$A$1048576,0))</f>
        <v>8.0976599999999994</v>
      </c>
      <c r="G1067">
        <f>INDEX(RawData!G$2:G$1048576,MATCH(FmtData!$B$4+(ROW()-10),RawData!$A$2:$A$1048576,0))</f>
        <v>121695</v>
      </c>
      <c r="H1067">
        <f>INDEX(RawData!H$2:H$1048576,MATCH(FmtData!$B$4+(ROW()-10),RawData!$A$2:$A$1048576,0))</f>
        <v>0.49980400000000003</v>
      </c>
      <c r="I1067">
        <f>INDEX(RawData!I$2:I$1048576,MATCH(FmtData!$B$4+(ROW()-10),RawData!$A$2:$A$1048576,0))</f>
        <v>-6.7285200000000003E-2</v>
      </c>
      <c r="J1067">
        <f>INDEX(RawData!J$2:J$1048576,MATCH(FmtData!$B$4+(ROW()-10),RawData!$A$2:$A$1048576,0))</f>
        <v>91.2</v>
      </c>
      <c r="K1067">
        <f>INDEX(RawData!K$2:K$1048576,MATCH(FmtData!$B$4+(ROW()-10),RawData!$A$2:$A$1048576,0))</f>
        <v>90.1</v>
      </c>
      <c r="L1067">
        <f>INDEX(RawData!L$2:L$1048576,MATCH(FmtData!$B$4+(ROW()-10),RawData!$A$2:$A$1048576,0))</f>
        <v>91.1</v>
      </c>
      <c r="M1067">
        <f>INDEX(RawData!M$2:M$1048576,MATCH(FmtData!$B$4+(ROW()-10),RawData!$A$2:$A$1048576,0))</f>
        <v>23.5</v>
      </c>
      <c r="N1067">
        <f>INDEX(RawData!N$2:N$1048576,MATCH(FmtData!$B$4+(ROW()-10),RawData!$A$2:$A$1048576,0))</f>
        <v>0</v>
      </c>
      <c r="O1067">
        <f>INDEX(RawData!O$2:O$1048576,MATCH(FmtData!$B$4+(ROW()-10),RawData!$A$2:$A$1048576,0))</f>
        <v>86.2</v>
      </c>
      <c r="P1067">
        <f>INDEX(RawData!P$2:P$1048576,MATCH(FmtData!$B$4+(ROW()-10),RawData!$A$2:$A$1048576,0))</f>
        <v>21.0335</v>
      </c>
      <c r="Q1067">
        <f>INDEX(RawData!Q$2:Q$1048576,MATCH(FmtData!$B$4+(ROW()-10),RawData!$A$2:$A$1048576,0))</f>
        <v>182.87899999999999</v>
      </c>
      <c r="R1067">
        <f>INDEX(RawData!R$2:R$1048576,MATCH(FmtData!$B$4+(ROW()-10),RawData!$A$2:$A$1048576,0))</f>
        <v>1.8310500000000001E-3</v>
      </c>
      <c r="S1067">
        <f>INDEX(RawData!S$2:S$1048576,MATCH(FmtData!$B$4+(ROW()-10),RawData!$A$2:$A$1048576,0))</f>
        <v>-0.119085</v>
      </c>
      <c r="T1067">
        <f>INDEX(RawData!T$2:T$1048576,MATCH(FmtData!$B$4+(ROW()-10),RawData!$A$2:$A$1048576,0))</f>
        <v>0.200876</v>
      </c>
      <c r="U1067">
        <f>INDEX(RawData!U$2:U$1048576,MATCH(FmtData!$B$4+(ROW()-10),RawData!$A$2:$A$1048576,0))</f>
        <v>0</v>
      </c>
      <c r="V1067">
        <f>INDEX(RawData!V$2:V$1048576,MATCH(FmtData!$B$4+(ROW()-10),RawData!$A$2:$A$1048576,0))</f>
        <v>0</v>
      </c>
      <c r="W1067" s="7">
        <f t="shared" si="358"/>
        <v>0</v>
      </c>
      <c r="X1067" s="7">
        <f t="shared" si="359"/>
        <v>-0.43730418000000004</v>
      </c>
      <c r="Y1067" s="7">
        <f t="shared" si="360"/>
        <v>-0.85731349999999995</v>
      </c>
      <c r="Z1067" s="7">
        <f t="shared" si="361"/>
        <v>8.6719651447790067</v>
      </c>
      <c r="AA1067" s="7">
        <f t="shared" si="362"/>
        <v>8.2519558247790066</v>
      </c>
      <c r="AB1067" s="7">
        <f t="shared" si="363"/>
        <v>8.4619604847790058</v>
      </c>
      <c r="AC1067" s="5">
        <f t="shared" si="377"/>
        <v>-297.50599999999997</v>
      </c>
      <c r="AD1067" s="14">
        <f t="shared" si="364"/>
        <v>-169.50599999999997</v>
      </c>
      <c r="AE1067" s="14">
        <f t="shared" si="365"/>
        <v>-128.83149786015883</v>
      </c>
      <c r="AF1067" s="14">
        <f t="shared" si="366"/>
        <v>-243.01187412989168</v>
      </c>
      <c r="AG1067" s="14">
        <f t="shared" si="367"/>
        <v>-187.06966641112058</v>
      </c>
      <c r="AH1067" s="14">
        <f t="shared" si="356"/>
        <v>-170.79120264461881</v>
      </c>
      <c r="AI1067" s="16">
        <f t="shared" si="368"/>
        <v>0.92103012700651454</v>
      </c>
      <c r="AJ1067" s="16">
        <f t="shared" si="369"/>
        <v>0.92230514192253366</v>
      </c>
      <c r="AK1067" s="16">
        <f t="shared" si="370"/>
        <v>0.88242294839726154</v>
      </c>
      <c r="AL1067" s="16">
        <f t="shared" si="371"/>
        <v>1.0001046376238993</v>
      </c>
      <c r="AM1067" s="16">
        <f t="shared" si="372"/>
        <v>0.93876554158703696</v>
      </c>
      <c r="AN1067" s="16">
        <f t="shared" si="373"/>
        <v>0.92230514192253366</v>
      </c>
      <c r="AO1067" s="16">
        <f t="shared" si="357"/>
        <v>-1.5395849065047429E-4</v>
      </c>
      <c r="AP1067" s="16">
        <f t="shared" si="374"/>
        <v>9.3876554158703698</v>
      </c>
      <c r="AQ1067" s="16">
        <f t="shared" si="375"/>
        <v>9.2103012700651448</v>
      </c>
      <c r="AR1067" s="16">
        <f t="shared" si="376"/>
        <v>20.017961707267283</v>
      </c>
    </row>
    <row r="1068" spans="2:44" x14ac:dyDescent="0.25">
      <c r="B1068">
        <f>INDEX(RawData!$A$2:$A$1048576,MATCH(FmtData!$B$4+(ROW()-10),RawData!$A$2:$A$1048576,0))</f>
        <v>1278</v>
      </c>
      <c r="C106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)</f>
        <v>42190.857071759259</v>
      </c>
      <c r="D1068" s="45">
        <f>IF($B$6=1,MID(INDEX(RawData!$B$2:$B$1048576, MATCH(FmtData!$B$4+(ROW()-10),RawData!$A$2:$A$1048576,0)),12,8)+$B$5/24,INDEX(RawData!$C$2:$C$1048576, MATCH(FmtData!$B$4+(ROW()-10),RawData!$A$2:$A$1048576,0)))</f>
        <v>0.85707175925925927</v>
      </c>
      <c r="E1068">
        <f>INDEX(RawData!E$2:E$1048576,MATCH(FmtData!$B$4+(ROW()-10),RawData!$A$2:$A$1048576,0))</f>
        <v>2900.26</v>
      </c>
      <c r="F1068">
        <f>INDEX(RawData!F$2:F$1048576,MATCH(FmtData!$B$4+(ROW()-10),RawData!$A$2:$A$1048576,0))</f>
        <v>4.0944799999999999</v>
      </c>
      <c r="G1068">
        <f>INDEX(RawData!G$2:G$1048576,MATCH(FmtData!$B$4+(ROW()-10),RawData!$A$2:$A$1048576,0))</f>
        <v>-19908</v>
      </c>
      <c r="H1068">
        <f>INDEX(RawData!H$2:H$1048576,MATCH(FmtData!$B$4+(ROW()-10),RawData!$A$2:$A$1048576,0))</f>
        <v>0.49971199999999999</v>
      </c>
      <c r="I1068">
        <f>INDEX(RawData!I$2:I$1048576,MATCH(FmtData!$B$4+(ROW()-10),RawData!$A$2:$A$1048576,0))</f>
        <v>-6.7898200000000006E-2</v>
      </c>
      <c r="J1068">
        <f>INDEX(RawData!J$2:J$1048576,MATCH(FmtData!$B$4+(ROW()-10),RawData!$A$2:$A$1048576,0))</f>
        <v>91.2</v>
      </c>
      <c r="K1068">
        <f>INDEX(RawData!K$2:K$1048576,MATCH(FmtData!$B$4+(ROW()-10),RawData!$A$2:$A$1048576,0))</f>
        <v>89.5</v>
      </c>
      <c r="L1068">
        <f>INDEX(RawData!L$2:L$1048576,MATCH(FmtData!$B$4+(ROW()-10),RawData!$A$2:$A$1048576,0))</f>
        <v>89.8</v>
      </c>
      <c r="M1068">
        <f>INDEX(RawData!M$2:M$1048576,MATCH(FmtData!$B$4+(ROW()-10),RawData!$A$2:$A$1048576,0))</f>
        <v>23.6</v>
      </c>
      <c r="N1068">
        <f>INDEX(RawData!N$2:N$1048576,MATCH(FmtData!$B$4+(ROW()-10),RawData!$A$2:$A$1048576,0))</f>
        <v>0</v>
      </c>
      <c r="O1068">
        <f>INDEX(RawData!O$2:O$1048576,MATCH(FmtData!$B$4+(ROW()-10),RawData!$A$2:$A$1048576,0))</f>
        <v>86.2</v>
      </c>
      <c r="P1068">
        <f>INDEX(RawData!P$2:P$1048576,MATCH(FmtData!$B$4+(ROW()-10),RawData!$A$2:$A$1048576,0))</f>
        <v>20.985900000000001</v>
      </c>
      <c r="Q1068">
        <f>INDEX(RawData!Q$2:Q$1048576,MATCH(FmtData!$B$4+(ROW()-10),RawData!$A$2:$A$1048576,0))</f>
        <v>182.87899999999999</v>
      </c>
      <c r="R1068">
        <f>INDEX(RawData!R$2:R$1048576,MATCH(FmtData!$B$4+(ROW()-10),RawData!$A$2:$A$1048576,0))</f>
        <v>1.8310500000000001E-3</v>
      </c>
      <c r="S1068">
        <f>INDEX(RawData!S$2:S$1048576,MATCH(FmtData!$B$4+(ROW()-10),RawData!$A$2:$A$1048576,0))</f>
        <v>-0.118689</v>
      </c>
      <c r="T1068">
        <f>INDEX(RawData!T$2:T$1048576,MATCH(FmtData!$B$4+(ROW()-10),RawData!$A$2:$A$1048576,0))</f>
        <v>0.20115</v>
      </c>
      <c r="U1068">
        <f>INDEX(RawData!U$2:U$1048576,MATCH(FmtData!$B$4+(ROW()-10),RawData!$A$2:$A$1048576,0))</f>
        <v>0</v>
      </c>
      <c r="V1068">
        <f>INDEX(RawData!V$2:V$1048576,MATCH(FmtData!$B$4+(ROW()-10),RawData!$A$2:$A$1048576,0))</f>
        <v>0</v>
      </c>
      <c r="W1068" s="7">
        <f t="shared" si="358"/>
        <v>0</v>
      </c>
      <c r="X1068" s="7">
        <f t="shared" si="359"/>
        <v>-0.43831002000000008</v>
      </c>
      <c r="Y1068" s="7">
        <f t="shared" si="360"/>
        <v>-0.85800945999999989</v>
      </c>
      <c r="Z1068" s="7">
        <f t="shared" si="361"/>
        <v>8.6709593047790072</v>
      </c>
      <c r="AA1068" s="7">
        <f t="shared" si="362"/>
        <v>8.2512598647790067</v>
      </c>
      <c r="AB1068" s="7">
        <f t="shared" si="363"/>
        <v>8.4611095847790061</v>
      </c>
      <c r="AC1068" s="5">
        <f t="shared" si="377"/>
        <v>-297.50599999999997</v>
      </c>
      <c r="AD1068" s="14">
        <f t="shared" si="364"/>
        <v>-169.50599999999997</v>
      </c>
      <c r="AE1068" s="14">
        <f t="shared" si="365"/>
        <v>-129.1159770793455</v>
      </c>
      <c r="AF1068" s="14">
        <f t="shared" si="366"/>
        <v>-243.19349923284324</v>
      </c>
      <c r="AG1068" s="14">
        <f t="shared" si="367"/>
        <v>-187.30093696393135</v>
      </c>
      <c r="AH1068" s="14">
        <f t="shared" si="356"/>
        <v>-170.79120264461881</v>
      </c>
      <c r="AI1068" s="16">
        <f t="shared" si="368"/>
        <v>0.92103012700651454</v>
      </c>
      <c r="AJ1068" s="16">
        <f t="shared" si="369"/>
        <v>0.92230514192253366</v>
      </c>
      <c r="AK1068" s="16">
        <f t="shared" si="370"/>
        <v>0.88268172598820305</v>
      </c>
      <c r="AL1068" s="16">
        <f t="shared" si="371"/>
        <v>1.0003168418771691</v>
      </c>
      <c r="AM1068" s="16">
        <f t="shared" si="372"/>
        <v>0.93900363092031369</v>
      </c>
      <c r="AN1068" s="16">
        <f t="shared" si="373"/>
        <v>0.92230514192253366</v>
      </c>
      <c r="AO1068" s="16">
        <f t="shared" si="357"/>
        <v>-1.5395849065047429E-4</v>
      </c>
      <c r="AP1068" s="16">
        <f t="shared" si="374"/>
        <v>9.3900363092031363</v>
      </c>
      <c r="AQ1068" s="16">
        <f t="shared" si="375"/>
        <v>9.2103012700651448</v>
      </c>
      <c r="AR1068" s="16">
        <f t="shared" si="376"/>
        <v>19.99651908682635</v>
      </c>
    </row>
    <row r="1069" spans="2:44" x14ac:dyDescent="0.25">
      <c r="B1069">
        <f>INDEX(RawData!$A$2:$A$1048576,MATCH(FmtData!$B$4+(ROW()-10),RawData!$A$2:$A$1048576,0))</f>
        <v>1279</v>
      </c>
      <c r="C106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)</f>
        <v>42190.864016203705</v>
      </c>
      <c r="D1069" s="45">
        <f>IF($B$6=1,MID(INDEX(RawData!$B$2:$B$1048576, MATCH(FmtData!$B$4+(ROW()-10),RawData!$A$2:$A$1048576,0)),12,8)+$B$5/24,INDEX(RawData!$C$2:$C$1048576, MATCH(FmtData!$B$4+(ROW()-10),RawData!$A$2:$A$1048576,0)))</f>
        <v>0.86401620370370369</v>
      </c>
      <c r="E1069">
        <f>INDEX(RawData!E$2:E$1048576,MATCH(FmtData!$B$4+(ROW()-10),RawData!$A$2:$A$1048576,0))</f>
        <v>2903.37</v>
      </c>
      <c r="F1069">
        <f>INDEX(RawData!F$2:F$1048576,MATCH(FmtData!$B$4+(ROW()-10),RawData!$A$2:$A$1048576,0))</f>
        <v>8.0976599999999994</v>
      </c>
      <c r="G1069">
        <f>INDEX(RawData!G$2:G$1048576,MATCH(FmtData!$B$4+(ROW()-10),RawData!$A$2:$A$1048576,0))</f>
        <v>121695</v>
      </c>
      <c r="H1069">
        <f>INDEX(RawData!H$2:H$1048576,MATCH(FmtData!$B$4+(ROW()-10),RawData!$A$2:$A$1048576,0))</f>
        <v>0.49980400000000003</v>
      </c>
      <c r="I1069">
        <f>INDEX(RawData!I$2:I$1048576,MATCH(FmtData!$B$4+(ROW()-10),RawData!$A$2:$A$1048576,0))</f>
        <v>-6.7285200000000003E-2</v>
      </c>
      <c r="J1069">
        <f>INDEX(RawData!J$2:J$1048576,MATCH(FmtData!$B$4+(ROW()-10),RawData!$A$2:$A$1048576,0))</f>
        <v>91.2</v>
      </c>
      <c r="K1069">
        <f>INDEX(RawData!K$2:K$1048576,MATCH(FmtData!$B$4+(ROW()-10),RawData!$A$2:$A$1048576,0))</f>
        <v>91.1</v>
      </c>
      <c r="L1069">
        <f>INDEX(RawData!L$2:L$1048576,MATCH(FmtData!$B$4+(ROW()-10),RawData!$A$2:$A$1048576,0))</f>
        <v>88.4</v>
      </c>
      <c r="M1069">
        <f>INDEX(RawData!M$2:M$1048576,MATCH(FmtData!$B$4+(ROW()-10),RawData!$A$2:$A$1048576,0))</f>
        <v>23.5</v>
      </c>
      <c r="N1069">
        <f>INDEX(RawData!N$2:N$1048576,MATCH(FmtData!$B$4+(ROW()-10),RawData!$A$2:$A$1048576,0))</f>
        <v>0</v>
      </c>
      <c r="O1069">
        <f>INDEX(RawData!O$2:O$1048576,MATCH(FmtData!$B$4+(ROW()-10),RawData!$A$2:$A$1048576,0))</f>
        <v>86.2</v>
      </c>
      <c r="P1069">
        <f>INDEX(RawData!P$2:P$1048576,MATCH(FmtData!$B$4+(ROW()-10),RawData!$A$2:$A$1048576,0))</f>
        <v>21.0335</v>
      </c>
      <c r="Q1069">
        <f>INDEX(RawData!Q$2:Q$1048576,MATCH(FmtData!$B$4+(ROW()-10),RawData!$A$2:$A$1048576,0))</f>
        <v>182.87899999999999</v>
      </c>
      <c r="R1069">
        <f>INDEX(RawData!R$2:R$1048576,MATCH(FmtData!$B$4+(ROW()-10),RawData!$A$2:$A$1048576,0))</f>
        <v>1.8310500000000001E-3</v>
      </c>
      <c r="S1069">
        <f>INDEX(RawData!S$2:S$1048576,MATCH(FmtData!$B$4+(ROW()-10),RawData!$A$2:$A$1048576,0))</f>
        <v>-0.119085</v>
      </c>
      <c r="T1069">
        <f>INDEX(RawData!T$2:T$1048576,MATCH(FmtData!$B$4+(ROW()-10),RawData!$A$2:$A$1048576,0))</f>
        <v>0.200876</v>
      </c>
      <c r="U1069">
        <f>INDEX(RawData!U$2:U$1048576,MATCH(FmtData!$B$4+(ROW()-10),RawData!$A$2:$A$1048576,0))</f>
        <v>0</v>
      </c>
      <c r="V1069">
        <f>INDEX(RawData!V$2:V$1048576,MATCH(FmtData!$B$4+(ROW()-10),RawData!$A$2:$A$1048576,0))</f>
        <v>0</v>
      </c>
      <c r="W1069" s="7">
        <f t="shared" si="358"/>
        <v>0</v>
      </c>
      <c r="X1069" s="7">
        <f t="shared" si="359"/>
        <v>-0.43730418000000004</v>
      </c>
      <c r="Y1069" s="7">
        <f t="shared" si="360"/>
        <v>-0.85731349999999995</v>
      </c>
      <c r="Z1069" s="7">
        <f t="shared" si="361"/>
        <v>8.6719651447790067</v>
      </c>
      <c r="AA1069" s="7">
        <f t="shared" si="362"/>
        <v>8.2519558247790066</v>
      </c>
      <c r="AB1069" s="7">
        <f t="shared" si="363"/>
        <v>8.4619604847790058</v>
      </c>
      <c r="AC1069" s="5">
        <f t="shared" si="377"/>
        <v>-297.50599999999997</v>
      </c>
      <c r="AD1069" s="14">
        <f t="shared" si="364"/>
        <v>-169.50599999999997</v>
      </c>
      <c r="AE1069" s="14">
        <f t="shared" si="365"/>
        <v>-128.83149786015883</v>
      </c>
      <c r="AF1069" s="14">
        <f t="shared" si="366"/>
        <v>-243.01187412989168</v>
      </c>
      <c r="AG1069" s="14">
        <f t="shared" si="367"/>
        <v>-187.06966641112058</v>
      </c>
      <c r="AH1069" s="14">
        <f t="shared" si="356"/>
        <v>-170.79120264461881</v>
      </c>
      <c r="AI1069" s="16">
        <f t="shared" si="368"/>
        <v>0.92103012700651454</v>
      </c>
      <c r="AJ1069" s="16">
        <f t="shared" si="369"/>
        <v>0.92230514192253366</v>
      </c>
      <c r="AK1069" s="16">
        <f t="shared" si="370"/>
        <v>0.88242294839726154</v>
      </c>
      <c r="AL1069" s="16">
        <f t="shared" si="371"/>
        <v>1.0001046376238993</v>
      </c>
      <c r="AM1069" s="16">
        <f t="shared" si="372"/>
        <v>0.93876554158703696</v>
      </c>
      <c r="AN1069" s="16">
        <f t="shared" si="373"/>
        <v>0.92230514192253366</v>
      </c>
      <c r="AO1069" s="16">
        <f t="shared" si="357"/>
        <v>-1.5395849065047429E-4</v>
      </c>
      <c r="AP1069" s="16">
        <f t="shared" si="374"/>
        <v>9.3876554158703698</v>
      </c>
      <c r="AQ1069" s="16">
        <f t="shared" si="375"/>
        <v>9.2103012700651448</v>
      </c>
      <c r="AR1069" s="16">
        <f t="shared" si="376"/>
        <v>20.017961707267283</v>
      </c>
    </row>
    <row r="1070" spans="2:44" x14ac:dyDescent="0.25">
      <c r="B1070">
        <f>INDEX(RawData!$A$2:$A$1048576,MATCH(FmtData!$B$4+(ROW()-10),RawData!$A$2:$A$1048576,0))</f>
        <v>1280</v>
      </c>
      <c r="C107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)</f>
        <v>42190.870972222219</v>
      </c>
      <c r="D1070" s="45">
        <f>IF($B$6=1,MID(INDEX(RawData!$B$2:$B$1048576, MATCH(FmtData!$B$4+(ROW()-10),RawData!$A$2:$A$1048576,0)),12,8)+$B$5/24,INDEX(RawData!$C$2:$C$1048576, MATCH(FmtData!$B$4+(ROW()-10),RawData!$A$2:$A$1048576,0)))</f>
        <v>0.87097222222222215</v>
      </c>
      <c r="E1070">
        <f>INDEX(RawData!E$2:E$1048576,MATCH(FmtData!$B$4+(ROW()-10),RawData!$A$2:$A$1048576,0))</f>
        <v>2899.33</v>
      </c>
      <c r="F1070">
        <f>INDEX(RawData!F$2:F$1048576,MATCH(FmtData!$B$4+(ROW()-10),RawData!$A$2:$A$1048576,0))</f>
        <v>4.0944799999999999</v>
      </c>
      <c r="G1070">
        <f>INDEX(RawData!G$2:G$1048576,MATCH(FmtData!$B$4+(ROW()-10),RawData!$A$2:$A$1048576,0))</f>
        <v>-19885.599999999999</v>
      </c>
      <c r="H1070">
        <f>INDEX(RawData!H$2:H$1048576,MATCH(FmtData!$B$4+(ROW()-10),RawData!$A$2:$A$1048576,0))</f>
        <v>0.49973000000000001</v>
      </c>
      <c r="I1070">
        <f>INDEX(RawData!I$2:I$1048576,MATCH(FmtData!$B$4+(ROW()-10),RawData!$A$2:$A$1048576,0))</f>
        <v>-6.8449700000000002E-2</v>
      </c>
      <c r="J1070">
        <f>INDEX(RawData!J$2:J$1048576,MATCH(FmtData!$B$4+(ROW()-10),RawData!$A$2:$A$1048576,0))</f>
        <v>90.9</v>
      </c>
      <c r="K1070">
        <f>INDEX(RawData!K$2:K$1048576,MATCH(FmtData!$B$4+(ROW()-10),RawData!$A$2:$A$1048576,0))</f>
        <v>89.8</v>
      </c>
      <c r="L1070">
        <f>INDEX(RawData!L$2:L$1048576,MATCH(FmtData!$B$4+(ROW()-10),RawData!$A$2:$A$1048576,0))</f>
        <v>90</v>
      </c>
      <c r="M1070">
        <f>INDEX(RawData!M$2:M$1048576,MATCH(FmtData!$B$4+(ROW()-10),RawData!$A$2:$A$1048576,0))</f>
        <v>23.6</v>
      </c>
      <c r="N1070">
        <f>INDEX(RawData!N$2:N$1048576,MATCH(FmtData!$B$4+(ROW()-10),RawData!$A$2:$A$1048576,0))</f>
        <v>0</v>
      </c>
      <c r="O1070">
        <f>INDEX(RawData!O$2:O$1048576,MATCH(FmtData!$B$4+(ROW()-10),RawData!$A$2:$A$1048576,0))</f>
        <v>86.2</v>
      </c>
      <c r="P1070">
        <f>INDEX(RawData!P$2:P$1048576,MATCH(FmtData!$B$4+(ROW()-10),RawData!$A$2:$A$1048576,0))</f>
        <v>20.985900000000001</v>
      </c>
      <c r="Q1070">
        <f>INDEX(RawData!Q$2:Q$1048576,MATCH(FmtData!$B$4+(ROW()-10),RawData!$A$2:$A$1048576,0))</f>
        <v>182.77</v>
      </c>
      <c r="R1070">
        <f>INDEX(RawData!R$2:R$1048576,MATCH(FmtData!$B$4+(ROW()-10),RawData!$A$2:$A$1048576,0))</f>
        <v>1.8310500000000001E-3</v>
      </c>
      <c r="S1070">
        <f>INDEX(RawData!S$2:S$1048576,MATCH(FmtData!$B$4+(ROW()-10),RawData!$A$2:$A$1048576,0))</f>
        <v>-0.11881</v>
      </c>
      <c r="T1070">
        <f>INDEX(RawData!T$2:T$1048576,MATCH(FmtData!$B$4+(ROW()-10),RawData!$A$2:$A$1048576,0))</f>
        <v>0.201241</v>
      </c>
      <c r="U1070">
        <f>INDEX(RawData!U$2:U$1048576,MATCH(FmtData!$B$4+(ROW()-10),RawData!$A$2:$A$1048576,0))</f>
        <v>0</v>
      </c>
      <c r="V1070">
        <f>INDEX(RawData!V$2:V$1048576,MATCH(FmtData!$B$4+(ROW()-10),RawData!$A$2:$A$1048576,0))</f>
        <v>0</v>
      </c>
      <c r="W1070" s="7">
        <f t="shared" si="358"/>
        <v>0</v>
      </c>
      <c r="X1070" s="7">
        <f t="shared" si="359"/>
        <v>-0.43800268000000003</v>
      </c>
      <c r="Y1070" s="7">
        <f t="shared" si="360"/>
        <v>-0.85824060000000002</v>
      </c>
      <c r="Z1070" s="7">
        <f t="shared" si="361"/>
        <v>8.6712666447790063</v>
      </c>
      <c r="AA1070" s="7">
        <f t="shared" si="362"/>
        <v>8.2510287247790064</v>
      </c>
      <c r="AB1070" s="7">
        <f t="shared" si="363"/>
        <v>8.4611476847790072</v>
      </c>
      <c r="AC1070" s="5">
        <f t="shared" si="377"/>
        <v>-297.61500000000001</v>
      </c>
      <c r="AD1070" s="14">
        <f t="shared" si="364"/>
        <v>-169.61500000000001</v>
      </c>
      <c r="AE1070" s="14">
        <f t="shared" si="365"/>
        <v>-129.02905856749408</v>
      </c>
      <c r="AF1070" s="14">
        <f t="shared" si="366"/>
        <v>-243.25381450702309</v>
      </c>
      <c r="AG1070" s="14">
        <f t="shared" si="367"/>
        <v>-187.29058237209676</v>
      </c>
      <c r="AH1070" s="14">
        <f t="shared" si="356"/>
        <v>-170.90020264461884</v>
      </c>
      <c r="AI1070" s="16">
        <f t="shared" si="368"/>
        <v>0.92113812614254509</v>
      </c>
      <c r="AJ1070" s="16">
        <f t="shared" si="369"/>
        <v>0.92241344029723815</v>
      </c>
      <c r="AK1070" s="16">
        <f t="shared" si="370"/>
        <v>0.88260264413634471</v>
      </c>
      <c r="AL1070" s="16">
        <f t="shared" si="371"/>
        <v>1.0003873319987511</v>
      </c>
      <c r="AM1070" s="16">
        <f t="shared" si="372"/>
        <v>0.93899296845123492</v>
      </c>
      <c r="AN1070" s="16">
        <f t="shared" si="373"/>
        <v>0.92241344029723815</v>
      </c>
      <c r="AO1070" s="16">
        <f t="shared" si="357"/>
        <v>-1.390941853794958E-4</v>
      </c>
      <c r="AP1070" s="16">
        <f t="shared" si="374"/>
        <v>9.3899296845123494</v>
      </c>
      <c r="AQ1070" s="16">
        <f t="shared" si="375"/>
        <v>9.2113812614254513</v>
      </c>
      <c r="AR1070" s="16">
        <f t="shared" si="376"/>
        <v>19.990106984893846</v>
      </c>
    </row>
    <row r="1071" spans="2:44" x14ac:dyDescent="0.25">
      <c r="B1071">
        <f>INDEX(RawData!$A$2:$A$1048576,MATCH(FmtData!$B$4+(ROW()-10),RawData!$A$2:$A$1048576,0))</f>
        <v>1281</v>
      </c>
      <c r="C107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)</f>
        <v>42190.877916666665</v>
      </c>
      <c r="D1071" s="45">
        <f>IF($B$6=1,MID(INDEX(RawData!$B$2:$B$1048576, MATCH(FmtData!$B$4+(ROW()-10),RawData!$A$2:$A$1048576,0)),12,8)+$B$5/24,INDEX(RawData!$C$2:$C$1048576, MATCH(FmtData!$B$4+(ROW()-10),RawData!$A$2:$A$1048576,0)))</f>
        <v>0.87791666666666668</v>
      </c>
      <c r="E1071">
        <f>INDEX(RawData!E$2:E$1048576,MATCH(FmtData!$B$4+(ROW()-10),RawData!$A$2:$A$1048576,0))</f>
        <v>2899.33</v>
      </c>
      <c r="F1071">
        <f>INDEX(RawData!F$2:F$1048576,MATCH(FmtData!$B$4+(ROW()-10),RawData!$A$2:$A$1048576,0))</f>
        <v>4.0944799999999999</v>
      </c>
      <c r="G1071">
        <f>INDEX(RawData!G$2:G$1048576,MATCH(FmtData!$B$4+(ROW()-10),RawData!$A$2:$A$1048576,0))</f>
        <v>-19550.099999999999</v>
      </c>
      <c r="H1071">
        <f>INDEX(RawData!H$2:H$1048576,MATCH(FmtData!$B$4+(ROW()-10),RawData!$A$2:$A$1048576,0))</f>
        <v>0.49973000000000001</v>
      </c>
      <c r="I1071">
        <f>INDEX(RawData!I$2:I$1048576,MATCH(FmtData!$B$4+(ROW()-10),RawData!$A$2:$A$1048576,0))</f>
        <v>-6.8082000000000004E-2</v>
      </c>
      <c r="J1071">
        <f>INDEX(RawData!J$2:J$1048576,MATCH(FmtData!$B$4+(ROW()-10),RawData!$A$2:$A$1048576,0))</f>
        <v>90.8</v>
      </c>
      <c r="K1071">
        <f>INDEX(RawData!K$2:K$1048576,MATCH(FmtData!$B$4+(ROW()-10),RawData!$A$2:$A$1048576,0))</f>
        <v>90.5</v>
      </c>
      <c r="L1071">
        <f>INDEX(RawData!L$2:L$1048576,MATCH(FmtData!$B$4+(ROW()-10),RawData!$A$2:$A$1048576,0))</f>
        <v>90.8</v>
      </c>
      <c r="M1071">
        <f>INDEX(RawData!M$2:M$1048576,MATCH(FmtData!$B$4+(ROW()-10),RawData!$A$2:$A$1048576,0))</f>
        <v>23.5</v>
      </c>
      <c r="N1071">
        <f>INDEX(RawData!N$2:N$1048576,MATCH(FmtData!$B$4+(ROW()-10),RawData!$A$2:$A$1048576,0))</f>
        <v>0</v>
      </c>
      <c r="O1071">
        <f>INDEX(RawData!O$2:O$1048576,MATCH(FmtData!$B$4+(ROW()-10),RawData!$A$2:$A$1048576,0))</f>
        <v>86.3</v>
      </c>
      <c r="P1071">
        <f>INDEX(RawData!P$2:P$1048576,MATCH(FmtData!$B$4+(ROW()-10),RawData!$A$2:$A$1048576,0))</f>
        <v>20.974</v>
      </c>
      <c r="Q1071">
        <f>INDEX(RawData!Q$2:Q$1048576,MATCH(FmtData!$B$4+(ROW()-10),RawData!$A$2:$A$1048576,0))</f>
        <v>182.91</v>
      </c>
      <c r="R1071">
        <f>INDEX(RawData!R$2:R$1048576,MATCH(FmtData!$B$4+(ROW()-10),RawData!$A$2:$A$1048576,0))</f>
        <v>1.8310500000000001E-3</v>
      </c>
      <c r="S1071">
        <f>INDEX(RawData!S$2:S$1048576,MATCH(FmtData!$B$4+(ROW()-10),RawData!$A$2:$A$1048576,0))</f>
        <v>-0.118689</v>
      </c>
      <c r="T1071">
        <f>INDEX(RawData!T$2:T$1048576,MATCH(FmtData!$B$4+(ROW()-10),RawData!$A$2:$A$1048576,0))</f>
        <v>0.201241</v>
      </c>
      <c r="U1071">
        <f>INDEX(RawData!U$2:U$1048576,MATCH(FmtData!$B$4+(ROW()-10),RawData!$A$2:$A$1048576,0))</f>
        <v>0</v>
      </c>
      <c r="V1071">
        <f>INDEX(RawData!V$2:V$1048576,MATCH(FmtData!$B$4+(ROW()-10),RawData!$A$2:$A$1048576,0))</f>
        <v>0</v>
      </c>
      <c r="W1071" s="7">
        <f t="shared" si="358"/>
        <v>0</v>
      </c>
      <c r="X1071" s="7">
        <f t="shared" si="359"/>
        <v>-0.43831002000000008</v>
      </c>
      <c r="Y1071" s="7">
        <f t="shared" si="360"/>
        <v>-0.85824060000000002</v>
      </c>
      <c r="Z1071" s="7">
        <f t="shared" si="361"/>
        <v>8.6709593047790072</v>
      </c>
      <c r="AA1071" s="7">
        <f t="shared" si="362"/>
        <v>8.2510287247790064</v>
      </c>
      <c r="AB1071" s="7">
        <f t="shared" si="363"/>
        <v>8.4609940147790077</v>
      </c>
      <c r="AC1071" s="5">
        <f t="shared" si="377"/>
        <v>-297.47500000000002</v>
      </c>
      <c r="AD1071" s="14">
        <f t="shared" si="364"/>
        <v>-169.47500000000002</v>
      </c>
      <c r="AE1071" s="14">
        <f t="shared" si="365"/>
        <v>-129.1159770793455</v>
      </c>
      <c r="AF1071" s="14">
        <f t="shared" si="366"/>
        <v>-243.25381450702309</v>
      </c>
      <c r="AG1071" s="14">
        <f t="shared" si="367"/>
        <v>-187.33234543024548</v>
      </c>
      <c r="AH1071" s="14">
        <f t="shared" si="356"/>
        <v>-170.76020264461886</v>
      </c>
      <c r="AI1071" s="16">
        <f t="shared" si="368"/>
        <v>0.92099941628118065</v>
      </c>
      <c r="AJ1071" s="16">
        <f t="shared" si="369"/>
        <v>0.92227434611185866</v>
      </c>
      <c r="AK1071" s="16">
        <f t="shared" si="370"/>
        <v>0.88268172598820305</v>
      </c>
      <c r="AL1071" s="16">
        <f t="shared" si="371"/>
        <v>1.0003873319987511</v>
      </c>
      <c r="AM1071" s="16">
        <f t="shared" si="372"/>
        <v>0.93903597474848444</v>
      </c>
      <c r="AN1071" s="16">
        <f t="shared" si="373"/>
        <v>0.92227434611185866</v>
      </c>
      <c r="AO1071" s="16">
        <f t="shared" si="357"/>
        <v>0</v>
      </c>
      <c r="AP1071" s="16">
        <f t="shared" si="374"/>
        <v>9.3903597474848439</v>
      </c>
      <c r="AQ1071" s="16">
        <f t="shared" si="375"/>
        <v>9.2099941628118067</v>
      </c>
      <c r="AR1071" s="16">
        <f t="shared" si="376"/>
        <v>19.990106984893846</v>
      </c>
    </row>
    <row r="1072" spans="2:44" x14ac:dyDescent="0.25">
      <c r="B1072">
        <f>INDEX(RawData!$A$2:$A$1048576,MATCH(FmtData!$B$4+(ROW()-10),RawData!$A$2:$A$1048576,0))</f>
        <v>1282</v>
      </c>
      <c r="C107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)</f>
        <v>42190.88484953704</v>
      </c>
      <c r="D1072" s="45">
        <f>IF($B$6=1,MID(INDEX(RawData!$B$2:$B$1048576, MATCH(FmtData!$B$4+(ROW()-10),RawData!$A$2:$A$1048576,0)),12,8)+$B$5/24,INDEX(RawData!$C$2:$C$1048576, MATCH(FmtData!$B$4+(ROW()-10),RawData!$A$2:$A$1048576,0)))</f>
        <v>0.88484953703703706</v>
      </c>
      <c r="E1072">
        <f>INDEX(RawData!E$2:E$1048576,MATCH(FmtData!$B$4+(ROW()-10),RawData!$A$2:$A$1048576,0))</f>
        <v>2900.26</v>
      </c>
      <c r="F1072">
        <f>INDEX(RawData!F$2:F$1048576,MATCH(FmtData!$B$4+(ROW()-10),RawData!$A$2:$A$1048576,0))</f>
        <v>4.0944799999999999</v>
      </c>
      <c r="G1072">
        <f>INDEX(RawData!G$2:G$1048576,MATCH(FmtData!$B$4+(ROW()-10),RawData!$A$2:$A$1048576,0))</f>
        <v>-19758.900000000001</v>
      </c>
      <c r="H1072">
        <f>INDEX(RawData!H$2:H$1048576,MATCH(FmtData!$B$4+(ROW()-10),RawData!$A$2:$A$1048576,0))</f>
        <v>0.49973000000000001</v>
      </c>
      <c r="I1072">
        <f>INDEX(RawData!I$2:I$1048576,MATCH(FmtData!$B$4+(ROW()-10),RawData!$A$2:$A$1048576,0))</f>
        <v>-6.8082000000000004E-2</v>
      </c>
      <c r="J1072">
        <f>INDEX(RawData!J$2:J$1048576,MATCH(FmtData!$B$4+(ROW()-10),RawData!$A$2:$A$1048576,0))</f>
        <v>90.7</v>
      </c>
      <c r="K1072">
        <f>INDEX(RawData!K$2:K$1048576,MATCH(FmtData!$B$4+(ROW()-10),RawData!$A$2:$A$1048576,0))</f>
        <v>91.3</v>
      </c>
      <c r="L1072">
        <f>INDEX(RawData!L$2:L$1048576,MATCH(FmtData!$B$4+(ROW()-10),RawData!$A$2:$A$1048576,0))</f>
        <v>88.8</v>
      </c>
      <c r="M1072">
        <f>INDEX(RawData!M$2:M$1048576,MATCH(FmtData!$B$4+(ROW()-10),RawData!$A$2:$A$1048576,0))</f>
        <v>23.6</v>
      </c>
      <c r="N1072">
        <f>INDEX(RawData!N$2:N$1048576,MATCH(FmtData!$B$4+(ROW()-10),RawData!$A$2:$A$1048576,0))</f>
        <v>0</v>
      </c>
      <c r="O1072">
        <f>INDEX(RawData!O$2:O$1048576,MATCH(FmtData!$B$4+(ROW()-10),RawData!$A$2:$A$1048576,0))</f>
        <v>86.3</v>
      </c>
      <c r="P1072">
        <f>INDEX(RawData!P$2:P$1048576,MATCH(FmtData!$B$4+(ROW()-10),RawData!$A$2:$A$1048576,0))</f>
        <v>20.974</v>
      </c>
      <c r="Q1072">
        <f>INDEX(RawData!Q$2:Q$1048576,MATCH(FmtData!$B$4+(ROW()-10),RawData!$A$2:$A$1048576,0))</f>
        <v>183.03399999999999</v>
      </c>
      <c r="R1072">
        <f>INDEX(RawData!R$2:R$1048576,MATCH(FmtData!$B$4+(ROW()-10),RawData!$A$2:$A$1048576,0))</f>
        <v>2.4414100000000002E-3</v>
      </c>
      <c r="S1072">
        <f>INDEX(RawData!S$2:S$1048576,MATCH(FmtData!$B$4+(ROW()-10),RawData!$A$2:$A$1048576,0))</f>
        <v>-0.118689</v>
      </c>
      <c r="T1072">
        <f>INDEX(RawData!T$2:T$1048576,MATCH(FmtData!$B$4+(ROW()-10),RawData!$A$2:$A$1048576,0))</f>
        <v>0.20142399999999999</v>
      </c>
      <c r="U1072">
        <f>INDEX(RawData!U$2:U$1048576,MATCH(FmtData!$B$4+(ROW()-10),RawData!$A$2:$A$1048576,0))</f>
        <v>0</v>
      </c>
      <c r="V1072">
        <f>INDEX(RawData!V$2:V$1048576,MATCH(FmtData!$B$4+(ROW()-10),RawData!$A$2:$A$1048576,0))</f>
        <v>0</v>
      </c>
      <c r="W1072" s="7">
        <f t="shared" si="358"/>
        <v>0</v>
      </c>
      <c r="X1072" s="7">
        <f t="shared" si="359"/>
        <v>-0.43831002000000008</v>
      </c>
      <c r="Y1072" s="7">
        <f t="shared" si="360"/>
        <v>-0.85870541999999994</v>
      </c>
      <c r="Z1072" s="7">
        <f t="shared" si="361"/>
        <v>8.6709593047790072</v>
      </c>
      <c r="AA1072" s="7">
        <f t="shared" si="362"/>
        <v>8.2505639047790069</v>
      </c>
      <c r="AB1072" s="7">
        <f t="shared" si="363"/>
        <v>8.4607616047790071</v>
      </c>
      <c r="AC1072" s="5">
        <f t="shared" si="377"/>
        <v>-297.351</v>
      </c>
      <c r="AD1072" s="14">
        <f t="shared" si="364"/>
        <v>-169.351</v>
      </c>
      <c r="AE1072" s="14">
        <f t="shared" si="365"/>
        <v>-129.1159770793455</v>
      </c>
      <c r="AF1072" s="14">
        <f t="shared" si="366"/>
        <v>-243.37509960077716</v>
      </c>
      <c r="AG1072" s="14">
        <f t="shared" si="367"/>
        <v>-187.39550540588482</v>
      </c>
      <c r="AH1072" s="14">
        <f t="shared" si="356"/>
        <v>-170.63620264461883</v>
      </c>
      <c r="AI1072" s="16">
        <f t="shared" si="368"/>
        <v>0.92087659385741349</v>
      </c>
      <c r="AJ1072" s="16">
        <f t="shared" si="369"/>
        <v>0.92215118343188318</v>
      </c>
      <c r="AK1072" s="16">
        <f t="shared" si="370"/>
        <v>0.88268172598820305</v>
      </c>
      <c r="AL1072" s="16">
        <f t="shared" si="371"/>
        <v>1.000529107283509</v>
      </c>
      <c r="AM1072" s="16">
        <f t="shared" si="372"/>
        <v>0.93910102240975935</v>
      </c>
      <c r="AN1072" s="16">
        <f t="shared" si="373"/>
        <v>0.92215118343188318</v>
      </c>
      <c r="AO1072" s="16">
        <f t="shared" si="357"/>
        <v>0</v>
      </c>
      <c r="AP1072" s="16">
        <f t="shared" si="374"/>
        <v>9.3910102240975935</v>
      </c>
      <c r="AQ1072" s="16">
        <f t="shared" si="375"/>
        <v>9.2087659385741354</v>
      </c>
      <c r="AR1072" s="16">
        <f t="shared" si="376"/>
        <v>19.99651908682635</v>
      </c>
    </row>
    <row r="1073" spans="2:44" x14ac:dyDescent="0.25">
      <c r="B1073">
        <f>INDEX(RawData!$A$2:$A$1048576,MATCH(FmtData!$B$4+(ROW()-10),RawData!$A$2:$A$1048576,0))</f>
        <v>1283</v>
      </c>
      <c r="C107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)</f>
        <v>42190.891805555555</v>
      </c>
      <c r="D1073" s="45">
        <f>IF($B$6=1,MID(INDEX(RawData!$B$2:$B$1048576, MATCH(FmtData!$B$4+(ROW()-10),RawData!$A$2:$A$1048576,0)),12,8)+$B$5/24,INDEX(RawData!$C$2:$C$1048576, MATCH(FmtData!$B$4+(ROW()-10),RawData!$A$2:$A$1048576,0)))</f>
        <v>0.89180555555555552</v>
      </c>
      <c r="E1073">
        <f>INDEX(RawData!E$2:E$1048576,MATCH(FmtData!$B$4+(ROW()-10),RawData!$A$2:$A$1048576,0))</f>
        <v>2902.44</v>
      </c>
      <c r="F1073">
        <f>INDEX(RawData!F$2:F$1048576,MATCH(FmtData!$B$4+(ROW()-10),RawData!$A$2:$A$1048576,0))</f>
        <v>7.1738299999999997</v>
      </c>
      <c r="G1073">
        <f>INDEX(RawData!G$2:G$1048576,MATCH(FmtData!$B$4+(ROW()-10),RawData!$A$2:$A$1048576,0))</f>
        <v>121695</v>
      </c>
      <c r="H1073">
        <f>INDEX(RawData!H$2:H$1048576,MATCH(FmtData!$B$4+(ROW()-10),RawData!$A$2:$A$1048576,0))</f>
        <v>0.49980400000000003</v>
      </c>
      <c r="I1073">
        <f>INDEX(RawData!I$2:I$1048576,MATCH(FmtData!$B$4+(ROW()-10),RawData!$A$2:$A$1048576,0))</f>
        <v>-6.7469000000000001E-2</v>
      </c>
      <c r="J1073">
        <f>INDEX(RawData!J$2:J$1048576,MATCH(FmtData!$B$4+(ROW()-10),RawData!$A$2:$A$1048576,0))</f>
        <v>90.6</v>
      </c>
      <c r="K1073">
        <f>INDEX(RawData!K$2:K$1048576,MATCH(FmtData!$B$4+(ROW()-10),RawData!$A$2:$A$1048576,0))</f>
        <v>90.3</v>
      </c>
      <c r="L1073">
        <f>INDEX(RawData!L$2:L$1048576,MATCH(FmtData!$B$4+(ROW()-10),RawData!$A$2:$A$1048576,0))</f>
        <v>89.2</v>
      </c>
      <c r="M1073">
        <f>INDEX(RawData!M$2:M$1048576,MATCH(FmtData!$B$4+(ROW()-10),RawData!$A$2:$A$1048576,0))</f>
        <v>23.5</v>
      </c>
      <c r="N1073">
        <f>INDEX(RawData!N$2:N$1048576,MATCH(FmtData!$B$4+(ROW()-10),RawData!$A$2:$A$1048576,0))</f>
        <v>0</v>
      </c>
      <c r="O1073">
        <f>INDEX(RawData!O$2:O$1048576,MATCH(FmtData!$B$4+(ROW()-10),RawData!$A$2:$A$1048576,0))</f>
        <v>86.4</v>
      </c>
      <c r="P1073">
        <f>INDEX(RawData!P$2:P$1048576,MATCH(FmtData!$B$4+(ROW()-10),RawData!$A$2:$A$1048576,0))</f>
        <v>21.0335</v>
      </c>
      <c r="Q1073">
        <f>INDEX(RawData!Q$2:Q$1048576,MATCH(FmtData!$B$4+(ROW()-10),RawData!$A$2:$A$1048576,0))</f>
        <v>183.03399999999999</v>
      </c>
      <c r="R1073">
        <f>INDEX(RawData!R$2:R$1048576,MATCH(FmtData!$B$4+(ROW()-10),RawData!$A$2:$A$1048576,0))</f>
        <v>1.8310500000000001E-3</v>
      </c>
      <c r="S1073">
        <f>INDEX(RawData!S$2:S$1048576,MATCH(FmtData!$B$4+(ROW()-10),RawData!$A$2:$A$1048576,0))</f>
        <v>-0.118993</v>
      </c>
      <c r="T1073">
        <f>INDEX(RawData!T$2:T$1048576,MATCH(FmtData!$B$4+(ROW()-10),RawData!$A$2:$A$1048576,0))</f>
        <v>0.201241</v>
      </c>
      <c r="U1073">
        <f>INDEX(RawData!U$2:U$1048576,MATCH(FmtData!$B$4+(ROW()-10),RawData!$A$2:$A$1048576,0))</f>
        <v>0</v>
      </c>
      <c r="V1073">
        <f>INDEX(RawData!V$2:V$1048576,MATCH(FmtData!$B$4+(ROW()-10),RawData!$A$2:$A$1048576,0))</f>
        <v>0</v>
      </c>
      <c r="W1073" s="7">
        <f t="shared" si="358"/>
        <v>0</v>
      </c>
      <c r="X1073" s="7">
        <f t="shared" si="359"/>
        <v>-0.43753786</v>
      </c>
      <c r="Y1073" s="7">
        <f t="shared" si="360"/>
        <v>-0.85824060000000002</v>
      </c>
      <c r="Z1073" s="7">
        <f t="shared" si="361"/>
        <v>8.6717314647790058</v>
      </c>
      <c r="AA1073" s="7">
        <f t="shared" si="362"/>
        <v>8.2510287247790064</v>
      </c>
      <c r="AB1073" s="7">
        <f t="shared" si="363"/>
        <v>8.4613800947790061</v>
      </c>
      <c r="AC1073" s="5">
        <f t="shared" si="377"/>
        <v>-297.351</v>
      </c>
      <c r="AD1073" s="14">
        <f t="shared" si="364"/>
        <v>-169.351</v>
      </c>
      <c r="AE1073" s="14">
        <f t="shared" si="365"/>
        <v>-128.89759377783332</v>
      </c>
      <c r="AF1073" s="14">
        <f t="shared" si="366"/>
        <v>-243.25381450702309</v>
      </c>
      <c r="AG1073" s="14">
        <f t="shared" si="367"/>
        <v>-187.22741772552365</v>
      </c>
      <c r="AH1073" s="14">
        <f t="shared" si="356"/>
        <v>-170.63620264461883</v>
      </c>
      <c r="AI1073" s="16">
        <f t="shared" si="368"/>
        <v>0.92087659385741349</v>
      </c>
      <c r="AJ1073" s="16">
        <f t="shared" si="369"/>
        <v>0.92215118343188318</v>
      </c>
      <c r="AK1073" s="16">
        <f t="shared" si="370"/>
        <v>0.88248305926489001</v>
      </c>
      <c r="AL1073" s="16">
        <f t="shared" si="371"/>
        <v>1.0003873319987511</v>
      </c>
      <c r="AM1073" s="16">
        <f t="shared" si="372"/>
        <v>0.93892793094839055</v>
      </c>
      <c r="AN1073" s="16">
        <f t="shared" si="373"/>
        <v>0.92215118343188318</v>
      </c>
      <c r="AO1073" s="16">
        <f t="shared" si="357"/>
        <v>0</v>
      </c>
      <c r="AP1073" s="16">
        <f t="shared" si="374"/>
        <v>9.3892793094839053</v>
      </c>
      <c r="AQ1073" s="16">
        <f t="shared" si="375"/>
        <v>9.2087659385741354</v>
      </c>
      <c r="AR1073" s="16">
        <f t="shared" si="376"/>
        <v>20.011549605334785</v>
      </c>
    </row>
    <row r="1074" spans="2:44" x14ac:dyDescent="0.25">
      <c r="B1074">
        <f>INDEX(RawData!$A$2:$A$1048576,MATCH(FmtData!$B$4+(ROW()-10),RawData!$A$2:$A$1048576,0))</f>
        <v>1284</v>
      </c>
      <c r="C107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)</f>
        <v>42190.89875</v>
      </c>
      <c r="D1074" s="45">
        <f>IF($B$6=1,MID(INDEX(RawData!$B$2:$B$1048576, MATCH(FmtData!$B$4+(ROW()-10),RawData!$A$2:$A$1048576,0)),12,8)+$B$5/24,INDEX(RawData!$C$2:$C$1048576, MATCH(FmtData!$B$4+(ROW()-10),RawData!$A$2:$A$1048576,0)))</f>
        <v>0.89875000000000005</v>
      </c>
      <c r="E1074">
        <f>INDEX(RawData!E$2:E$1048576,MATCH(FmtData!$B$4+(ROW()-10),RawData!$A$2:$A$1048576,0))</f>
        <v>2902.44</v>
      </c>
      <c r="F1074">
        <f>INDEX(RawData!F$2:F$1048576,MATCH(FmtData!$B$4+(ROW()-10),RawData!$A$2:$A$1048576,0))</f>
        <v>8.0976599999999994</v>
      </c>
      <c r="G1074">
        <f>INDEX(RawData!G$2:G$1048576,MATCH(FmtData!$B$4+(ROW()-10),RawData!$A$2:$A$1048576,0))</f>
        <v>121695</v>
      </c>
      <c r="H1074">
        <f>INDEX(RawData!H$2:H$1048576,MATCH(FmtData!$B$4+(ROW()-10),RawData!$A$2:$A$1048576,0))</f>
        <v>0.49980400000000003</v>
      </c>
      <c r="I1074">
        <f>INDEX(RawData!I$2:I$1048576,MATCH(FmtData!$B$4+(ROW()-10),RawData!$A$2:$A$1048576,0))</f>
        <v>-6.7285200000000003E-2</v>
      </c>
      <c r="J1074">
        <f>INDEX(RawData!J$2:J$1048576,MATCH(FmtData!$B$4+(ROW()-10),RawData!$A$2:$A$1048576,0))</f>
        <v>90.7</v>
      </c>
      <c r="K1074">
        <f>INDEX(RawData!K$2:K$1048576,MATCH(FmtData!$B$4+(ROW()-10),RawData!$A$2:$A$1048576,0))</f>
        <v>89.4</v>
      </c>
      <c r="L1074">
        <f>INDEX(RawData!L$2:L$1048576,MATCH(FmtData!$B$4+(ROW()-10),RawData!$A$2:$A$1048576,0))</f>
        <v>91.2</v>
      </c>
      <c r="M1074">
        <f>INDEX(RawData!M$2:M$1048576,MATCH(FmtData!$B$4+(ROW()-10),RawData!$A$2:$A$1048576,0))</f>
        <v>23.6</v>
      </c>
      <c r="N1074">
        <f>INDEX(RawData!N$2:N$1048576,MATCH(FmtData!$B$4+(ROW()-10),RawData!$A$2:$A$1048576,0))</f>
        <v>0</v>
      </c>
      <c r="O1074">
        <f>INDEX(RawData!O$2:O$1048576,MATCH(FmtData!$B$4+(ROW()-10),RawData!$A$2:$A$1048576,0))</f>
        <v>86.3</v>
      </c>
      <c r="P1074">
        <f>INDEX(RawData!P$2:P$1048576,MATCH(FmtData!$B$4+(ROW()-10),RawData!$A$2:$A$1048576,0))</f>
        <v>21.0335</v>
      </c>
      <c r="Q1074">
        <f>INDEX(RawData!Q$2:Q$1048576,MATCH(FmtData!$B$4+(ROW()-10),RawData!$A$2:$A$1048576,0))</f>
        <v>183.03399999999999</v>
      </c>
      <c r="R1074">
        <f>INDEX(RawData!R$2:R$1048576,MATCH(FmtData!$B$4+(ROW()-10),RawData!$A$2:$A$1048576,0))</f>
        <v>1.8310500000000001E-3</v>
      </c>
      <c r="S1074">
        <f>INDEX(RawData!S$2:S$1048576,MATCH(FmtData!$B$4+(ROW()-10),RawData!$A$2:$A$1048576,0))</f>
        <v>-0.119176</v>
      </c>
      <c r="T1074">
        <f>INDEX(RawData!T$2:T$1048576,MATCH(FmtData!$B$4+(ROW()-10),RawData!$A$2:$A$1048576,0))</f>
        <v>0.20105799999999999</v>
      </c>
      <c r="U1074">
        <f>INDEX(RawData!U$2:U$1048576,MATCH(FmtData!$B$4+(ROW()-10),RawData!$A$2:$A$1048576,0))</f>
        <v>0</v>
      </c>
      <c r="V1074">
        <f>INDEX(RawData!V$2:V$1048576,MATCH(FmtData!$B$4+(ROW()-10),RawData!$A$2:$A$1048576,0))</f>
        <v>0</v>
      </c>
      <c r="W1074" s="7">
        <f t="shared" si="358"/>
        <v>0</v>
      </c>
      <c r="X1074" s="7">
        <f t="shared" si="359"/>
        <v>-0.43707304000000002</v>
      </c>
      <c r="Y1074" s="7">
        <f t="shared" si="360"/>
        <v>-0.85777577999999999</v>
      </c>
      <c r="Z1074" s="7">
        <f t="shared" si="361"/>
        <v>8.6721962847790071</v>
      </c>
      <c r="AA1074" s="7">
        <f t="shared" si="362"/>
        <v>8.2514935447790059</v>
      </c>
      <c r="AB1074" s="7">
        <f t="shared" si="363"/>
        <v>8.4618449147790074</v>
      </c>
      <c r="AC1074" s="5">
        <f t="shared" si="377"/>
        <v>-297.351</v>
      </c>
      <c r="AD1074" s="14">
        <f t="shared" si="364"/>
        <v>-169.351</v>
      </c>
      <c r="AE1074" s="14">
        <f t="shared" si="365"/>
        <v>-128.76611752657095</v>
      </c>
      <c r="AF1074" s="14">
        <f t="shared" si="366"/>
        <v>-243.13251838000497</v>
      </c>
      <c r="AG1074" s="14">
        <f t="shared" si="367"/>
        <v>-187.10107999674256</v>
      </c>
      <c r="AH1074" s="14">
        <f t="shared" si="356"/>
        <v>-170.63620264461883</v>
      </c>
      <c r="AI1074" s="16">
        <f t="shared" si="368"/>
        <v>0.92087659385741349</v>
      </c>
      <c r="AJ1074" s="16">
        <f t="shared" si="369"/>
        <v>0.92215118343188318</v>
      </c>
      <c r="AK1074" s="16">
        <f t="shared" si="370"/>
        <v>0.88236349637280731</v>
      </c>
      <c r="AL1074" s="16">
        <f t="shared" si="371"/>
        <v>1.000245583995736</v>
      </c>
      <c r="AM1074" s="16">
        <f t="shared" si="372"/>
        <v>0.93879787428437989</v>
      </c>
      <c r="AN1074" s="16">
        <f t="shared" si="373"/>
        <v>0.92215118343188318</v>
      </c>
      <c r="AO1074" s="16">
        <f t="shared" si="357"/>
        <v>1.2316267997547481E-4</v>
      </c>
      <c r="AP1074" s="16">
        <f t="shared" si="374"/>
        <v>9.3879787428437993</v>
      </c>
      <c r="AQ1074" s="16">
        <f t="shared" si="375"/>
        <v>9.2087659385741354</v>
      </c>
      <c r="AR1074" s="16">
        <f t="shared" si="376"/>
        <v>20.011549605334785</v>
      </c>
    </row>
    <row r="1075" spans="2:44" x14ac:dyDescent="0.25">
      <c r="B1075">
        <f>INDEX(RawData!$A$2:$A$1048576,MATCH(FmtData!$B$4+(ROW()-10),RawData!$A$2:$A$1048576,0))</f>
        <v>1285</v>
      </c>
      <c r="C107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)</f>
        <v>42190.905694444446</v>
      </c>
      <c r="D1075" s="45">
        <f>IF($B$6=1,MID(INDEX(RawData!$B$2:$B$1048576, MATCH(FmtData!$B$4+(ROW()-10),RawData!$A$2:$A$1048576,0)),12,8)+$B$5/24,INDEX(RawData!$C$2:$C$1048576, MATCH(FmtData!$B$4+(ROW()-10),RawData!$A$2:$A$1048576,0)))</f>
        <v>0.90569444444444447</v>
      </c>
      <c r="E1075">
        <f>INDEX(RawData!E$2:E$1048576,MATCH(FmtData!$B$4+(ROW()-10),RawData!$A$2:$A$1048576,0))</f>
        <v>2903.37</v>
      </c>
      <c r="F1075">
        <f>INDEX(RawData!F$2:F$1048576,MATCH(FmtData!$B$4+(ROW()-10),RawData!$A$2:$A$1048576,0))</f>
        <v>7.1738299999999997</v>
      </c>
      <c r="G1075">
        <f>INDEX(RawData!G$2:G$1048576,MATCH(FmtData!$B$4+(ROW()-10),RawData!$A$2:$A$1048576,0))</f>
        <v>121695</v>
      </c>
      <c r="H1075">
        <f>INDEX(RawData!H$2:H$1048576,MATCH(FmtData!$B$4+(ROW()-10),RawData!$A$2:$A$1048576,0))</f>
        <v>0.49980400000000003</v>
      </c>
      <c r="I1075">
        <f>INDEX(RawData!I$2:I$1048576,MATCH(FmtData!$B$4+(ROW()-10),RawData!$A$2:$A$1048576,0))</f>
        <v>-6.71012E-2</v>
      </c>
      <c r="J1075">
        <f>INDEX(RawData!J$2:J$1048576,MATCH(FmtData!$B$4+(ROW()-10),RawData!$A$2:$A$1048576,0))</f>
        <v>90.8</v>
      </c>
      <c r="K1075">
        <f>INDEX(RawData!K$2:K$1048576,MATCH(FmtData!$B$4+(ROW()-10),RawData!$A$2:$A$1048576,0))</f>
        <v>91.3</v>
      </c>
      <c r="L1075">
        <f>INDEX(RawData!L$2:L$1048576,MATCH(FmtData!$B$4+(ROW()-10),RawData!$A$2:$A$1048576,0))</f>
        <v>90.1</v>
      </c>
      <c r="M1075">
        <f>INDEX(RawData!M$2:M$1048576,MATCH(FmtData!$B$4+(ROW()-10),RawData!$A$2:$A$1048576,0))</f>
        <v>23.5</v>
      </c>
      <c r="N1075">
        <f>INDEX(RawData!N$2:N$1048576,MATCH(FmtData!$B$4+(ROW()-10),RawData!$A$2:$A$1048576,0))</f>
        <v>0</v>
      </c>
      <c r="O1075">
        <f>INDEX(RawData!O$2:O$1048576,MATCH(FmtData!$B$4+(ROW()-10),RawData!$A$2:$A$1048576,0))</f>
        <v>86.4</v>
      </c>
      <c r="P1075">
        <f>INDEX(RawData!P$2:P$1048576,MATCH(FmtData!$B$4+(ROW()-10),RawData!$A$2:$A$1048576,0))</f>
        <v>21.0335</v>
      </c>
      <c r="Q1075">
        <f>INDEX(RawData!Q$2:Q$1048576,MATCH(FmtData!$B$4+(ROW()-10),RawData!$A$2:$A$1048576,0))</f>
        <v>183.142</v>
      </c>
      <c r="R1075">
        <f>INDEX(RawData!R$2:R$1048576,MATCH(FmtData!$B$4+(ROW()-10),RawData!$A$2:$A$1048576,0))</f>
        <v>1.8310500000000001E-3</v>
      </c>
      <c r="S1075">
        <f>INDEX(RawData!S$2:S$1048576,MATCH(FmtData!$B$4+(ROW()-10),RawData!$A$2:$A$1048576,0))</f>
        <v>-0.119085</v>
      </c>
      <c r="T1075">
        <f>INDEX(RawData!T$2:T$1048576,MATCH(FmtData!$B$4+(ROW()-10),RawData!$A$2:$A$1048576,0))</f>
        <v>0.201516</v>
      </c>
      <c r="U1075">
        <f>INDEX(RawData!U$2:U$1048576,MATCH(FmtData!$B$4+(ROW()-10),RawData!$A$2:$A$1048576,0))</f>
        <v>0</v>
      </c>
      <c r="V1075">
        <f>INDEX(RawData!V$2:V$1048576,MATCH(FmtData!$B$4+(ROW()-10),RawData!$A$2:$A$1048576,0))</f>
        <v>0</v>
      </c>
      <c r="W1075" s="7">
        <f t="shared" si="358"/>
        <v>0</v>
      </c>
      <c r="X1075" s="7">
        <f t="shared" si="359"/>
        <v>-0.43730418000000004</v>
      </c>
      <c r="Y1075" s="7">
        <f t="shared" si="360"/>
        <v>-0.85893909999999996</v>
      </c>
      <c r="Z1075" s="7">
        <f t="shared" si="361"/>
        <v>8.6719651447790067</v>
      </c>
      <c r="AA1075" s="7">
        <f t="shared" si="362"/>
        <v>8.250330224779006</v>
      </c>
      <c r="AB1075" s="7">
        <f t="shared" si="363"/>
        <v>8.4611476847790072</v>
      </c>
      <c r="AC1075" s="5">
        <f t="shared" si="377"/>
        <v>-297.24299999999999</v>
      </c>
      <c r="AD1075" s="14">
        <f t="shared" si="364"/>
        <v>-169.24299999999999</v>
      </c>
      <c r="AE1075" s="14">
        <f t="shared" si="365"/>
        <v>-128.83149786015883</v>
      </c>
      <c r="AF1075" s="14">
        <f t="shared" si="366"/>
        <v>-243.43606936018045</v>
      </c>
      <c r="AG1075" s="14">
        <f t="shared" si="367"/>
        <v>-187.29058237209676</v>
      </c>
      <c r="AH1075" s="14">
        <f t="shared" si="356"/>
        <v>-170.52820264461883</v>
      </c>
      <c r="AI1075" s="16">
        <f t="shared" si="368"/>
        <v>0.92076964617619517</v>
      </c>
      <c r="AJ1075" s="16">
        <f t="shared" si="369"/>
        <v>0.92204393950945385</v>
      </c>
      <c r="AK1075" s="16">
        <f t="shared" si="370"/>
        <v>0.88242294839726154</v>
      </c>
      <c r="AL1075" s="16">
        <f t="shared" si="371"/>
        <v>1.0006003925974514</v>
      </c>
      <c r="AM1075" s="16">
        <f t="shared" si="372"/>
        <v>0.93899296845123492</v>
      </c>
      <c r="AN1075" s="16">
        <f t="shared" si="373"/>
        <v>0.92204393950945385</v>
      </c>
      <c r="AO1075" s="16">
        <f t="shared" si="357"/>
        <v>2.3040660240480904E-4</v>
      </c>
      <c r="AP1075" s="16">
        <f t="shared" si="374"/>
        <v>9.3899296845123494</v>
      </c>
      <c r="AQ1075" s="16">
        <f t="shared" si="375"/>
        <v>9.2076964617619517</v>
      </c>
      <c r="AR1075" s="16">
        <f t="shared" si="376"/>
        <v>20.017961707267283</v>
      </c>
    </row>
    <row r="1076" spans="2:44" x14ac:dyDescent="0.25">
      <c r="B1076">
        <f>INDEX(RawData!$A$2:$A$1048576,MATCH(FmtData!$B$4+(ROW()-10),RawData!$A$2:$A$1048576,0))</f>
        <v>1286</v>
      </c>
      <c r="C107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)</f>
        <v>42190.912627314814</v>
      </c>
      <c r="D1076" s="45">
        <f>IF($B$6=1,MID(INDEX(RawData!$B$2:$B$1048576, MATCH(FmtData!$B$4+(ROW()-10),RawData!$A$2:$A$1048576,0)),12,8)+$B$5/24,INDEX(RawData!$C$2:$C$1048576, MATCH(FmtData!$B$4+(ROW()-10),RawData!$A$2:$A$1048576,0)))</f>
        <v>0.91262731481481474</v>
      </c>
      <c r="E1076">
        <f>INDEX(RawData!E$2:E$1048576,MATCH(FmtData!$B$4+(ROW()-10),RawData!$A$2:$A$1048576,0))</f>
        <v>2900.26</v>
      </c>
      <c r="F1076">
        <f>INDEX(RawData!F$2:F$1048576,MATCH(FmtData!$B$4+(ROW()-10),RawData!$A$2:$A$1048576,0))</f>
        <v>4.0944799999999999</v>
      </c>
      <c r="G1076">
        <f>INDEX(RawData!G$2:G$1048576,MATCH(FmtData!$B$4+(ROW()-10),RawData!$A$2:$A$1048576,0))</f>
        <v>-18968.599999999999</v>
      </c>
      <c r="H1076">
        <f>INDEX(RawData!H$2:H$1048576,MATCH(FmtData!$B$4+(ROW()-10),RawData!$A$2:$A$1048576,0))</f>
        <v>0.49973000000000001</v>
      </c>
      <c r="I1076">
        <f>INDEX(RawData!I$2:I$1048576,MATCH(FmtData!$B$4+(ROW()-10),RawData!$A$2:$A$1048576,0))</f>
        <v>-6.8082000000000004E-2</v>
      </c>
      <c r="J1076">
        <f>INDEX(RawData!J$2:J$1048576,MATCH(FmtData!$B$4+(ROW()-10),RawData!$A$2:$A$1048576,0))</f>
        <v>90.6</v>
      </c>
      <c r="K1076">
        <f>INDEX(RawData!K$2:K$1048576,MATCH(FmtData!$B$4+(ROW()-10),RawData!$A$2:$A$1048576,0))</f>
        <v>90.2</v>
      </c>
      <c r="L1076">
        <f>INDEX(RawData!L$2:L$1048576,MATCH(FmtData!$B$4+(ROW()-10),RawData!$A$2:$A$1048576,0))</f>
        <v>88.4</v>
      </c>
      <c r="M1076">
        <f>INDEX(RawData!M$2:M$1048576,MATCH(FmtData!$B$4+(ROW()-10),RawData!$A$2:$A$1048576,0))</f>
        <v>23.6</v>
      </c>
      <c r="N1076">
        <f>INDEX(RawData!N$2:N$1048576,MATCH(FmtData!$B$4+(ROW()-10),RawData!$A$2:$A$1048576,0))</f>
        <v>0</v>
      </c>
      <c r="O1076">
        <f>INDEX(RawData!O$2:O$1048576,MATCH(FmtData!$B$4+(ROW()-10),RawData!$A$2:$A$1048576,0))</f>
        <v>86.4</v>
      </c>
      <c r="P1076">
        <f>INDEX(RawData!P$2:P$1048576,MATCH(FmtData!$B$4+(ROW()-10),RawData!$A$2:$A$1048576,0))</f>
        <v>20.985900000000001</v>
      </c>
      <c r="Q1076">
        <f>INDEX(RawData!Q$2:Q$1048576,MATCH(FmtData!$B$4+(ROW()-10),RawData!$A$2:$A$1048576,0))</f>
        <v>182.91</v>
      </c>
      <c r="R1076">
        <f>INDEX(RawData!R$2:R$1048576,MATCH(FmtData!$B$4+(ROW()-10),RawData!$A$2:$A$1048576,0))</f>
        <v>2.4414100000000002E-3</v>
      </c>
      <c r="S1076">
        <f>INDEX(RawData!S$2:S$1048576,MATCH(FmtData!$B$4+(ROW()-10),RawData!$A$2:$A$1048576,0))</f>
        <v>-0.11881</v>
      </c>
      <c r="T1076">
        <f>INDEX(RawData!T$2:T$1048576,MATCH(FmtData!$B$4+(ROW()-10),RawData!$A$2:$A$1048576,0))</f>
        <v>0.20163800000000001</v>
      </c>
      <c r="U1076">
        <f>INDEX(RawData!U$2:U$1048576,MATCH(FmtData!$B$4+(ROW()-10),RawData!$A$2:$A$1048576,0))</f>
        <v>0</v>
      </c>
      <c r="V1076">
        <f>INDEX(RawData!V$2:V$1048576,MATCH(FmtData!$B$4+(ROW()-10),RawData!$A$2:$A$1048576,0))</f>
        <v>0</v>
      </c>
      <c r="W1076" s="7">
        <f t="shared" si="358"/>
        <v>0</v>
      </c>
      <c r="X1076" s="7">
        <f t="shared" si="359"/>
        <v>-0.43800268000000003</v>
      </c>
      <c r="Y1076" s="7">
        <f t="shared" si="360"/>
        <v>-0.85924898000000005</v>
      </c>
      <c r="Z1076" s="7">
        <f t="shared" si="361"/>
        <v>8.6712666447790063</v>
      </c>
      <c r="AA1076" s="7">
        <f t="shared" si="362"/>
        <v>8.2500203447790064</v>
      </c>
      <c r="AB1076" s="7">
        <f t="shared" si="363"/>
        <v>8.4606434947790063</v>
      </c>
      <c r="AC1076" s="5">
        <f t="shared" si="377"/>
        <v>-297.47500000000002</v>
      </c>
      <c r="AD1076" s="14">
        <f t="shared" si="364"/>
        <v>-169.47500000000002</v>
      </c>
      <c r="AE1076" s="14">
        <f t="shared" si="365"/>
        <v>-129.02905856749408</v>
      </c>
      <c r="AF1076" s="14">
        <f t="shared" si="366"/>
        <v>-243.5169162623921</v>
      </c>
      <c r="AG1076" s="14">
        <f t="shared" si="367"/>
        <v>-187.42760202089039</v>
      </c>
      <c r="AH1076" s="14">
        <f t="shared" si="356"/>
        <v>-170.76020264461886</v>
      </c>
      <c r="AI1076" s="16">
        <f t="shared" si="368"/>
        <v>0.92099941628118065</v>
      </c>
      <c r="AJ1076" s="16">
        <f t="shared" si="369"/>
        <v>0.92227434611185866</v>
      </c>
      <c r="AK1076" s="16">
        <f t="shared" si="370"/>
        <v>0.88260264413634471</v>
      </c>
      <c r="AL1076" s="16">
        <f t="shared" si="371"/>
        <v>1.0006949337609248</v>
      </c>
      <c r="AM1076" s="16">
        <f t="shared" si="372"/>
        <v>0.93913408176176938</v>
      </c>
      <c r="AN1076" s="16">
        <f t="shared" si="373"/>
        <v>0.92227434611185866</v>
      </c>
      <c r="AO1076" s="16">
        <f t="shared" si="357"/>
        <v>0</v>
      </c>
      <c r="AP1076" s="16">
        <f t="shared" si="374"/>
        <v>9.391340817617694</v>
      </c>
      <c r="AQ1076" s="16">
        <f t="shared" si="375"/>
        <v>9.2099941628118067</v>
      </c>
      <c r="AR1076" s="16">
        <f t="shared" si="376"/>
        <v>19.99651908682635</v>
      </c>
    </row>
    <row r="1077" spans="2:44" x14ac:dyDescent="0.25">
      <c r="B1077">
        <f>INDEX(RawData!$A$2:$A$1048576,MATCH(FmtData!$B$4+(ROW()-10),RawData!$A$2:$A$1048576,0))</f>
        <v>1287</v>
      </c>
      <c r="C107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)</f>
        <v>42190.919583333336</v>
      </c>
      <c r="D1077" s="45">
        <f>IF($B$6=1,MID(INDEX(RawData!$B$2:$B$1048576, MATCH(FmtData!$B$4+(ROW()-10),RawData!$A$2:$A$1048576,0)),12,8)+$B$5/24,INDEX(RawData!$C$2:$C$1048576, MATCH(FmtData!$B$4+(ROW()-10),RawData!$A$2:$A$1048576,0)))</f>
        <v>0.91958333333333331</v>
      </c>
      <c r="E1077">
        <f>INDEX(RawData!E$2:E$1048576,MATCH(FmtData!$B$4+(ROW()-10),RawData!$A$2:$A$1048576,0))</f>
        <v>2902.44</v>
      </c>
      <c r="F1077">
        <f>INDEX(RawData!F$2:F$1048576,MATCH(FmtData!$B$4+(ROW()-10),RawData!$A$2:$A$1048576,0))</f>
        <v>8.0976599999999994</v>
      </c>
      <c r="G1077">
        <f>INDEX(RawData!G$2:G$1048576,MATCH(FmtData!$B$4+(ROW()-10),RawData!$A$2:$A$1048576,0))</f>
        <v>121695</v>
      </c>
      <c r="H1077">
        <f>INDEX(RawData!H$2:H$1048576,MATCH(FmtData!$B$4+(ROW()-10),RawData!$A$2:$A$1048576,0))</f>
        <v>0.49980400000000003</v>
      </c>
      <c r="I1077">
        <f>INDEX(RawData!I$2:I$1048576,MATCH(FmtData!$B$4+(ROW()-10),RawData!$A$2:$A$1048576,0))</f>
        <v>-6.7469000000000001E-2</v>
      </c>
      <c r="J1077">
        <f>INDEX(RawData!J$2:J$1048576,MATCH(FmtData!$B$4+(ROW()-10),RawData!$A$2:$A$1048576,0))</f>
        <v>90.7</v>
      </c>
      <c r="K1077">
        <f>INDEX(RawData!K$2:K$1048576,MATCH(FmtData!$B$4+(ROW()-10),RawData!$A$2:$A$1048576,0))</f>
        <v>89.5</v>
      </c>
      <c r="L1077">
        <f>INDEX(RawData!L$2:L$1048576,MATCH(FmtData!$B$4+(ROW()-10),RawData!$A$2:$A$1048576,0))</f>
        <v>90</v>
      </c>
      <c r="M1077">
        <f>INDEX(RawData!M$2:M$1048576,MATCH(FmtData!$B$4+(ROW()-10),RawData!$A$2:$A$1048576,0))</f>
        <v>23.5</v>
      </c>
      <c r="N1077">
        <f>INDEX(RawData!N$2:N$1048576,MATCH(FmtData!$B$4+(ROW()-10),RawData!$A$2:$A$1048576,0))</f>
        <v>0</v>
      </c>
      <c r="O1077">
        <f>INDEX(RawData!O$2:O$1048576,MATCH(FmtData!$B$4+(ROW()-10),RawData!$A$2:$A$1048576,0))</f>
        <v>86.5</v>
      </c>
      <c r="P1077">
        <f>INDEX(RawData!P$2:P$1048576,MATCH(FmtData!$B$4+(ROW()-10),RawData!$A$2:$A$1048576,0))</f>
        <v>21.0335</v>
      </c>
      <c r="Q1077">
        <f>INDEX(RawData!Q$2:Q$1048576,MATCH(FmtData!$B$4+(ROW()-10),RawData!$A$2:$A$1048576,0))</f>
        <v>183.03399999999999</v>
      </c>
      <c r="R1077">
        <f>INDEX(RawData!R$2:R$1048576,MATCH(FmtData!$B$4+(ROW()-10),RawData!$A$2:$A$1048576,0))</f>
        <v>1.8310500000000001E-3</v>
      </c>
      <c r="S1077">
        <f>INDEX(RawData!S$2:S$1048576,MATCH(FmtData!$B$4+(ROW()-10),RawData!$A$2:$A$1048576,0))</f>
        <v>-0.119085</v>
      </c>
      <c r="T1077">
        <f>INDEX(RawData!T$2:T$1048576,MATCH(FmtData!$B$4+(ROW()-10),RawData!$A$2:$A$1048576,0))</f>
        <v>0.201516</v>
      </c>
      <c r="U1077">
        <f>INDEX(RawData!U$2:U$1048576,MATCH(FmtData!$B$4+(ROW()-10),RawData!$A$2:$A$1048576,0))</f>
        <v>0</v>
      </c>
      <c r="V1077">
        <f>INDEX(RawData!V$2:V$1048576,MATCH(FmtData!$B$4+(ROW()-10),RawData!$A$2:$A$1048576,0))</f>
        <v>0</v>
      </c>
      <c r="W1077" s="7">
        <f t="shared" si="358"/>
        <v>0</v>
      </c>
      <c r="X1077" s="7">
        <f t="shared" si="359"/>
        <v>-0.43730418000000004</v>
      </c>
      <c r="Y1077" s="7">
        <f t="shared" si="360"/>
        <v>-0.85893909999999996</v>
      </c>
      <c r="Z1077" s="7">
        <f t="shared" si="361"/>
        <v>8.6719651447790067</v>
      </c>
      <c r="AA1077" s="7">
        <f t="shared" si="362"/>
        <v>8.250330224779006</v>
      </c>
      <c r="AB1077" s="7">
        <f t="shared" si="363"/>
        <v>8.4611476847790072</v>
      </c>
      <c r="AC1077" s="5">
        <f t="shared" si="377"/>
        <v>-297.351</v>
      </c>
      <c r="AD1077" s="14">
        <f t="shared" si="364"/>
        <v>-169.351</v>
      </c>
      <c r="AE1077" s="14">
        <f t="shared" si="365"/>
        <v>-128.83149786015883</v>
      </c>
      <c r="AF1077" s="14">
        <f t="shared" si="366"/>
        <v>-243.43606936018045</v>
      </c>
      <c r="AG1077" s="14">
        <f t="shared" si="367"/>
        <v>-187.29058237209676</v>
      </c>
      <c r="AH1077" s="14">
        <f t="shared" si="356"/>
        <v>-170.63620264461883</v>
      </c>
      <c r="AI1077" s="16">
        <f t="shared" si="368"/>
        <v>0.92087659385741349</v>
      </c>
      <c r="AJ1077" s="16">
        <f t="shared" si="369"/>
        <v>0.92215118343188318</v>
      </c>
      <c r="AK1077" s="16">
        <f t="shared" si="370"/>
        <v>0.88242294839726154</v>
      </c>
      <c r="AL1077" s="16">
        <f t="shared" si="371"/>
        <v>1.0006003925974514</v>
      </c>
      <c r="AM1077" s="16">
        <f t="shared" si="372"/>
        <v>0.93899296845123492</v>
      </c>
      <c r="AN1077" s="16">
        <f t="shared" si="373"/>
        <v>0.92215118343188318</v>
      </c>
      <c r="AO1077" s="16">
        <f t="shared" si="357"/>
        <v>1.2316267997547481E-4</v>
      </c>
      <c r="AP1077" s="16">
        <f t="shared" si="374"/>
        <v>9.3899296845123494</v>
      </c>
      <c r="AQ1077" s="16">
        <f t="shared" si="375"/>
        <v>9.2087659385741354</v>
      </c>
      <c r="AR1077" s="16">
        <f t="shared" si="376"/>
        <v>20.011549605334785</v>
      </c>
    </row>
    <row r="1078" spans="2:44" x14ac:dyDescent="0.25">
      <c r="B1078">
        <f>INDEX(RawData!$A$2:$A$1048576,MATCH(FmtData!$B$4+(ROW()-10),RawData!$A$2:$A$1048576,0))</f>
        <v>1288</v>
      </c>
      <c r="C107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)</f>
        <v>42190.926527777781</v>
      </c>
      <c r="D1078" s="45">
        <f>IF($B$6=1,MID(INDEX(RawData!$B$2:$B$1048576, MATCH(FmtData!$B$4+(ROW()-10),RawData!$A$2:$A$1048576,0)),12,8)+$B$5/24,INDEX(RawData!$C$2:$C$1048576, MATCH(FmtData!$B$4+(ROW()-10),RawData!$A$2:$A$1048576,0)))</f>
        <v>0.92652777777777784</v>
      </c>
      <c r="E1078">
        <f>INDEX(RawData!E$2:E$1048576,MATCH(FmtData!$B$4+(ROW()-10),RawData!$A$2:$A$1048576,0))</f>
        <v>2899.33</v>
      </c>
      <c r="F1078">
        <f>INDEX(RawData!F$2:F$1048576,MATCH(FmtData!$B$4+(ROW()-10),RawData!$A$2:$A$1048576,0))</f>
        <v>5.0183099999999996</v>
      </c>
      <c r="G1078">
        <f>INDEX(RawData!G$2:G$1048576,MATCH(FmtData!$B$4+(ROW()-10),RawData!$A$2:$A$1048576,0))</f>
        <v>58621.4</v>
      </c>
      <c r="H1078">
        <f>INDEX(RawData!H$2:H$1048576,MATCH(FmtData!$B$4+(ROW()-10),RawData!$A$2:$A$1048576,0))</f>
        <v>0.499749</v>
      </c>
      <c r="I1078">
        <f>INDEX(RawData!I$2:I$1048576,MATCH(FmtData!$B$4+(ROW()-10),RawData!$A$2:$A$1048576,0))</f>
        <v>-6.7898200000000006E-2</v>
      </c>
      <c r="J1078">
        <f>INDEX(RawData!J$2:J$1048576,MATCH(FmtData!$B$4+(ROW()-10),RawData!$A$2:$A$1048576,0))</f>
        <v>90.8</v>
      </c>
      <c r="K1078">
        <f>INDEX(RawData!K$2:K$1048576,MATCH(FmtData!$B$4+(ROW()-10),RawData!$A$2:$A$1048576,0))</f>
        <v>91.3</v>
      </c>
      <c r="L1078">
        <f>INDEX(RawData!L$2:L$1048576,MATCH(FmtData!$B$4+(ROW()-10),RawData!$A$2:$A$1048576,0))</f>
        <v>90.6</v>
      </c>
      <c r="M1078">
        <f>INDEX(RawData!M$2:M$1048576,MATCH(FmtData!$B$4+(ROW()-10),RawData!$A$2:$A$1048576,0))</f>
        <v>23.5</v>
      </c>
      <c r="N1078">
        <f>INDEX(RawData!N$2:N$1048576,MATCH(FmtData!$B$4+(ROW()-10),RawData!$A$2:$A$1048576,0))</f>
        <v>0</v>
      </c>
      <c r="O1078">
        <f>INDEX(RawData!O$2:O$1048576,MATCH(FmtData!$B$4+(ROW()-10),RawData!$A$2:$A$1048576,0))</f>
        <v>86.4</v>
      </c>
      <c r="P1078">
        <f>INDEX(RawData!P$2:P$1048576,MATCH(FmtData!$B$4+(ROW()-10),RawData!$A$2:$A$1048576,0))</f>
        <v>20.985900000000001</v>
      </c>
      <c r="Q1078">
        <f>INDEX(RawData!Q$2:Q$1048576,MATCH(FmtData!$B$4+(ROW()-10),RawData!$A$2:$A$1048576,0))</f>
        <v>183.03399999999999</v>
      </c>
      <c r="R1078">
        <f>INDEX(RawData!R$2:R$1048576,MATCH(FmtData!$B$4+(ROW()-10),RawData!$A$2:$A$1048576,0))</f>
        <v>1.8310500000000001E-3</v>
      </c>
      <c r="S1078">
        <f>INDEX(RawData!S$2:S$1048576,MATCH(FmtData!$B$4+(ROW()-10),RawData!$A$2:$A$1048576,0))</f>
        <v>-0.11890199999999999</v>
      </c>
      <c r="T1078">
        <f>INDEX(RawData!T$2:T$1048576,MATCH(FmtData!$B$4+(ROW()-10),RawData!$A$2:$A$1048576,0))</f>
        <v>0.20172899999999999</v>
      </c>
      <c r="U1078">
        <f>INDEX(RawData!U$2:U$1048576,MATCH(FmtData!$B$4+(ROW()-10),RawData!$A$2:$A$1048576,0))</f>
        <v>0</v>
      </c>
      <c r="V1078">
        <f>INDEX(RawData!V$2:V$1048576,MATCH(FmtData!$B$4+(ROW()-10),RawData!$A$2:$A$1048576,0))</f>
        <v>0</v>
      </c>
      <c r="W1078" s="7">
        <f t="shared" si="358"/>
        <v>0</v>
      </c>
      <c r="X1078" s="7">
        <f t="shared" si="359"/>
        <v>-0.43776900000000002</v>
      </c>
      <c r="Y1078" s="7">
        <f t="shared" si="360"/>
        <v>-0.85948011999999985</v>
      </c>
      <c r="Z1078" s="7">
        <f t="shared" si="361"/>
        <v>8.6715003247790072</v>
      </c>
      <c r="AA1078" s="7">
        <f t="shared" si="362"/>
        <v>8.249789204779006</v>
      </c>
      <c r="AB1078" s="7">
        <f t="shared" si="363"/>
        <v>8.4606447647790066</v>
      </c>
      <c r="AC1078" s="5">
        <f t="shared" si="377"/>
        <v>-297.351</v>
      </c>
      <c r="AD1078" s="14">
        <f t="shared" si="364"/>
        <v>-169.351</v>
      </c>
      <c r="AE1078" s="14">
        <f t="shared" si="365"/>
        <v>-128.96296841187689</v>
      </c>
      <c r="AF1078" s="14">
        <f t="shared" si="366"/>
        <v>-243.57721690662186</v>
      </c>
      <c r="AG1078" s="14">
        <f t="shared" si="367"/>
        <v>-187.42725689985991</v>
      </c>
      <c r="AH1078" s="14">
        <f t="shared" ref="AH1078:AH1141" si="378">$AH$820-($AC$820-AC1078)</f>
        <v>-170.63620264461883</v>
      </c>
      <c r="AI1078" s="16">
        <f t="shared" si="368"/>
        <v>0.92087659385741349</v>
      </c>
      <c r="AJ1078" s="16">
        <f t="shared" si="369"/>
        <v>0.92215118343188318</v>
      </c>
      <c r="AK1078" s="16">
        <f t="shared" si="370"/>
        <v>0.88254252221833629</v>
      </c>
      <c r="AL1078" s="16">
        <f t="shared" si="371"/>
        <v>1.0007654600689841</v>
      </c>
      <c r="AM1078" s="16">
        <f t="shared" si="372"/>
        <v>0.93913372627646474</v>
      </c>
      <c r="AN1078" s="16">
        <f t="shared" si="373"/>
        <v>0.92215118343188318</v>
      </c>
      <c r="AO1078" s="16">
        <f t="shared" si="357"/>
        <v>3.8548961412232519E-4</v>
      </c>
      <c r="AP1078" s="16">
        <f t="shared" si="374"/>
        <v>9.3913372627646474</v>
      </c>
      <c r="AQ1078" s="16">
        <f t="shared" si="375"/>
        <v>9.2087659385741354</v>
      </c>
      <c r="AR1078" s="16">
        <f t="shared" si="376"/>
        <v>19.990106984893846</v>
      </c>
    </row>
    <row r="1079" spans="2:44" x14ac:dyDescent="0.25">
      <c r="B1079">
        <f>INDEX(RawData!$A$2:$A$1048576,MATCH(FmtData!$B$4+(ROW()-10),RawData!$A$2:$A$1048576,0))</f>
        <v>1289</v>
      </c>
      <c r="C107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)</f>
        <v>42190.93346064815</v>
      </c>
      <c r="D1079" s="45">
        <f>IF($B$6=1,MID(INDEX(RawData!$B$2:$B$1048576, MATCH(FmtData!$B$4+(ROW()-10),RawData!$A$2:$A$1048576,0)),12,8)+$B$5/24,INDEX(RawData!$C$2:$C$1048576, MATCH(FmtData!$B$4+(ROW()-10),RawData!$A$2:$A$1048576,0)))</f>
        <v>0.93346064814814822</v>
      </c>
      <c r="E1079">
        <f>INDEX(RawData!E$2:E$1048576,MATCH(FmtData!$B$4+(ROW()-10),RawData!$A$2:$A$1048576,0))</f>
        <v>2900.26</v>
      </c>
      <c r="F1079">
        <f>INDEX(RawData!F$2:F$1048576,MATCH(FmtData!$B$4+(ROW()-10),RawData!$A$2:$A$1048576,0))</f>
        <v>4.0944799999999999</v>
      </c>
      <c r="G1079">
        <f>INDEX(RawData!G$2:G$1048576,MATCH(FmtData!$B$4+(ROW()-10),RawData!$A$2:$A$1048576,0))</f>
        <v>-6986.91</v>
      </c>
      <c r="H1079">
        <f>INDEX(RawData!H$2:H$1048576,MATCH(FmtData!$B$4+(ROW()-10),RawData!$A$2:$A$1048576,0))</f>
        <v>0.49973000000000001</v>
      </c>
      <c r="I1079">
        <f>INDEX(RawData!I$2:I$1048576,MATCH(FmtData!$B$4+(ROW()-10),RawData!$A$2:$A$1048576,0))</f>
        <v>-6.7652900000000002E-2</v>
      </c>
      <c r="J1079">
        <f>INDEX(RawData!J$2:J$1048576,MATCH(FmtData!$B$4+(ROW()-10),RawData!$A$2:$A$1048576,0))</f>
        <v>90.6</v>
      </c>
      <c r="K1079">
        <f>INDEX(RawData!K$2:K$1048576,MATCH(FmtData!$B$4+(ROW()-10),RawData!$A$2:$A$1048576,0))</f>
        <v>90.3</v>
      </c>
      <c r="L1079">
        <f>INDEX(RawData!L$2:L$1048576,MATCH(FmtData!$B$4+(ROW()-10),RawData!$A$2:$A$1048576,0))</f>
        <v>88.8</v>
      </c>
      <c r="M1079">
        <f>INDEX(RawData!M$2:M$1048576,MATCH(FmtData!$B$4+(ROW()-10),RawData!$A$2:$A$1048576,0))</f>
        <v>23.6</v>
      </c>
      <c r="N1079">
        <f>INDEX(RawData!N$2:N$1048576,MATCH(FmtData!$B$4+(ROW()-10),RawData!$A$2:$A$1048576,0))</f>
        <v>0</v>
      </c>
      <c r="O1079">
        <f>INDEX(RawData!O$2:O$1048576,MATCH(FmtData!$B$4+(ROW()-10),RawData!$A$2:$A$1048576,0))</f>
        <v>86.4</v>
      </c>
      <c r="P1079">
        <f>INDEX(RawData!P$2:P$1048576,MATCH(FmtData!$B$4+(ROW()-10),RawData!$A$2:$A$1048576,0))</f>
        <v>20.985900000000001</v>
      </c>
      <c r="Q1079">
        <f>INDEX(RawData!Q$2:Q$1048576,MATCH(FmtData!$B$4+(ROW()-10),RawData!$A$2:$A$1048576,0))</f>
        <v>183.03399999999999</v>
      </c>
      <c r="R1079">
        <f>INDEX(RawData!R$2:R$1048576,MATCH(FmtData!$B$4+(ROW()-10),RawData!$A$2:$A$1048576,0))</f>
        <v>1.8310500000000001E-3</v>
      </c>
      <c r="S1079">
        <f>INDEX(RawData!S$2:S$1048576,MATCH(FmtData!$B$4+(ROW()-10),RawData!$A$2:$A$1048576,0))</f>
        <v>-0.11881</v>
      </c>
      <c r="T1079">
        <f>INDEX(RawData!T$2:T$1048576,MATCH(FmtData!$B$4+(ROW()-10),RawData!$A$2:$A$1048576,0))</f>
        <v>0.20182</v>
      </c>
      <c r="U1079">
        <f>INDEX(RawData!U$2:U$1048576,MATCH(FmtData!$B$4+(ROW()-10),RawData!$A$2:$A$1048576,0))</f>
        <v>0</v>
      </c>
      <c r="V1079">
        <f>INDEX(RawData!V$2:V$1048576,MATCH(FmtData!$B$4+(ROW()-10),RawData!$A$2:$A$1048576,0))</f>
        <v>0</v>
      </c>
      <c r="W1079" s="7">
        <f t="shared" si="358"/>
        <v>0</v>
      </c>
      <c r="X1079" s="7">
        <f t="shared" si="359"/>
        <v>-0.43800268000000003</v>
      </c>
      <c r="Y1079" s="7">
        <f t="shared" si="360"/>
        <v>-0.85971126000000009</v>
      </c>
      <c r="Z1079" s="7">
        <f t="shared" si="361"/>
        <v>8.6712666447790063</v>
      </c>
      <c r="AA1079" s="7">
        <f t="shared" si="362"/>
        <v>8.2495580647790057</v>
      </c>
      <c r="AB1079" s="7">
        <f t="shared" si="363"/>
        <v>8.460412354779006</v>
      </c>
      <c r="AC1079" s="5">
        <f t="shared" si="377"/>
        <v>-297.351</v>
      </c>
      <c r="AD1079" s="14">
        <f t="shared" si="364"/>
        <v>-169.351</v>
      </c>
      <c r="AE1079" s="14">
        <f t="shared" si="365"/>
        <v>-129.02905856749408</v>
      </c>
      <c r="AF1079" s="14">
        <f t="shared" si="366"/>
        <v>-243.63751482291104</v>
      </c>
      <c r="AG1079" s="14">
        <f t="shared" si="367"/>
        <v>-187.49041265028814</v>
      </c>
      <c r="AH1079" s="14">
        <f t="shared" si="378"/>
        <v>-170.63620264461883</v>
      </c>
      <c r="AI1079" s="16">
        <f t="shared" si="368"/>
        <v>0.92087659385741349</v>
      </c>
      <c r="AJ1079" s="16">
        <f t="shared" si="369"/>
        <v>0.92215118343188318</v>
      </c>
      <c r="AK1079" s="16">
        <f t="shared" si="370"/>
        <v>0.88260264413634471</v>
      </c>
      <c r="AL1079" s="16">
        <f t="shared" si="371"/>
        <v>1.0008359931275421</v>
      </c>
      <c r="AM1079" s="16">
        <f t="shared" si="372"/>
        <v>0.93919878312884431</v>
      </c>
      <c r="AN1079" s="16">
        <f t="shared" si="373"/>
        <v>0.92215118343188318</v>
      </c>
      <c r="AO1079" s="16">
        <f t="shared" si="357"/>
        <v>3.8548961412232519E-4</v>
      </c>
      <c r="AP1079" s="16">
        <f t="shared" si="374"/>
        <v>9.3919878312884428</v>
      </c>
      <c r="AQ1079" s="16">
        <f t="shared" si="375"/>
        <v>9.2087659385741354</v>
      </c>
      <c r="AR1079" s="16">
        <f t="shared" si="376"/>
        <v>19.99651908682635</v>
      </c>
    </row>
    <row r="1080" spans="2:44" x14ac:dyDescent="0.25">
      <c r="B1080">
        <f>INDEX(RawData!$A$2:$A$1048576,MATCH(FmtData!$B$4+(ROW()-10),RawData!$A$2:$A$1048576,0))</f>
        <v>1290</v>
      </c>
      <c r="C108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)</f>
        <v>42190.940416666665</v>
      </c>
      <c r="D1080" s="45">
        <f>IF($B$6=1,MID(INDEX(RawData!$B$2:$B$1048576, MATCH(FmtData!$B$4+(ROW()-10),RawData!$A$2:$A$1048576,0)),12,8)+$B$5/24,INDEX(RawData!$C$2:$C$1048576, MATCH(FmtData!$B$4+(ROW()-10),RawData!$A$2:$A$1048576,0)))</f>
        <v>0.94041666666666668</v>
      </c>
      <c r="E1080">
        <f>INDEX(RawData!E$2:E$1048576,MATCH(FmtData!$B$4+(ROW()-10),RawData!$A$2:$A$1048576,0))</f>
        <v>2897.47</v>
      </c>
      <c r="F1080">
        <f>INDEX(RawData!F$2:F$1048576,MATCH(FmtData!$B$4+(ROW()-10),RawData!$A$2:$A$1048576,0))</f>
        <v>4.0944799999999999</v>
      </c>
      <c r="G1080">
        <f>INDEX(RawData!G$2:G$1048576,MATCH(FmtData!$B$4+(ROW()-10),RawData!$A$2:$A$1048576,0))</f>
        <v>-19688.099999999999</v>
      </c>
      <c r="H1080">
        <f>INDEX(RawData!H$2:H$1048576,MATCH(FmtData!$B$4+(ROW()-10),RawData!$A$2:$A$1048576,0))</f>
        <v>0.49973000000000001</v>
      </c>
      <c r="I1080">
        <f>INDEX(RawData!I$2:I$1048576,MATCH(FmtData!$B$4+(ROW()-10),RawData!$A$2:$A$1048576,0))</f>
        <v>-6.8265900000000004E-2</v>
      </c>
      <c r="J1080">
        <f>INDEX(RawData!J$2:J$1048576,MATCH(FmtData!$B$4+(ROW()-10),RawData!$A$2:$A$1048576,0))</f>
        <v>90.5</v>
      </c>
      <c r="K1080">
        <f>INDEX(RawData!K$2:K$1048576,MATCH(FmtData!$B$4+(ROW()-10),RawData!$A$2:$A$1048576,0))</f>
        <v>90.2</v>
      </c>
      <c r="L1080">
        <f>INDEX(RawData!L$2:L$1048576,MATCH(FmtData!$B$4+(ROW()-10),RawData!$A$2:$A$1048576,0))</f>
        <v>89.1</v>
      </c>
      <c r="M1080">
        <f>INDEX(RawData!M$2:M$1048576,MATCH(FmtData!$B$4+(ROW()-10),RawData!$A$2:$A$1048576,0))</f>
        <v>23.6</v>
      </c>
      <c r="N1080">
        <f>INDEX(RawData!N$2:N$1048576,MATCH(FmtData!$B$4+(ROW()-10),RawData!$A$2:$A$1048576,0))</f>
        <v>0</v>
      </c>
      <c r="O1080">
        <f>INDEX(RawData!O$2:O$1048576,MATCH(FmtData!$B$4+(ROW()-10),RawData!$A$2:$A$1048576,0))</f>
        <v>86.4</v>
      </c>
      <c r="P1080">
        <f>INDEX(RawData!P$2:P$1048576,MATCH(FmtData!$B$4+(ROW()-10),RawData!$A$2:$A$1048576,0))</f>
        <v>20.985900000000001</v>
      </c>
      <c r="Q1080">
        <f>INDEX(RawData!Q$2:Q$1048576,MATCH(FmtData!$B$4+(ROW()-10),RawData!$A$2:$A$1048576,0))</f>
        <v>182.91</v>
      </c>
      <c r="R1080">
        <f>INDEX(RawData!R$2:R$1048576,MATCH(FmtData!$B$4+(ROW()-10),RawData!$A$2:$A$1048576,0))</f>
        <v>1.8310500000000001E-3</v>
      </c>
      <c r="S1080">
        <f>INDEX(RawData!S$2:S$1048576,MATCH(FmtData!$B$4+(ROW()-10),RawData!$A$2:$A$1048576,0))</f>
        <v>-0.118689</v>
      </c>
      <c r="T1080">
        <f>INDEX(RawData!T$2:T$1048576,MATCH(FmtData!$B$4+(ROW()-10),RawData!$A$2:$A$1048576,0))</f>
        <v>0.20200299999999999</v>
      </c>
      <c r="U1080">
        <f>INDEX(RawData!U$2:U$1048576,MATCH(FmtData!$B$4+(ROW()-10),RawData!$A$2:$A$1048576,0))</f>
        <v>0</v>
      </c>
      <c r="V1080">
        <f>INDEX(RawData!V$2:V$1048576,MATCH(FmtData!$B$4+(ROW()-10),RawData!$A$2:$A$1048576,0))</f>
        <v>0</v>
      </c>
      <c r="W1080" s="7">
        <f t="shared" si="358"/>
        <v>0</v>
      </c>
      <c r="X1080" s="7">
        <f t="shared" si="359"/>
        <v>-0.43831002000000008</v>
      </c>
      <c r="Y1080" s="7">
        <f t="shared" si="360"/>
        <v>-0.8601760799999999</v>
      </c>
      <c r="Z1080" s="7">
        <f t="shared" si="361"/>
        <v>8.6709593047790072</v>
      </c>
      <c r="AA1080" s="7">
        <f t="shared" si="362"/>
        <v>8.2490932447790062</v>
      </c>
      <c r="AB1080" s="7">
        <f t="shared" si="363"/>
        <v>8.4600262747790076</v>
      </c>
      <c r="AC1080" s="5">
        <f t="shared" si="377"/>
        <v>-297.47500000000002</v>
      </c>
      <c r="AD1080" s="14">
        <f t="shared" si="364"/>
        <v>-169.47500000000002</v>
      </c>
      <c r="AE1080" s="14">
        <f t="shared" si="365"/>
        <v>-129.1159770793455</v>
      </c>
      <c r="AF1080" s="14">
        <f t="shared" si="366"/>
        <v>-243.75876501125856</v>
      </c>
      <c r="AG1080" s="14">
        <f t="shared" si="367"/>
        <v>-187.59532090619348</v>
      </c>
      <c r="AH1080" s="14">
        <f t="shared" si="378"/>
        <v>-170.76020264461886</v>
      </c>
      <c r="AI1080" s="16">
        <f t="shared" si="368"/>
        <v>0.92099941628118065</v>
      </c>
      <c r="AJ1080" s="16">
        <f t="shared" si="369"/>
        <v>0.92227434611185866</v>
      </c>
      <c r="AK1080" s="16">
        <f t="shared" si="370"/>
        <v>0.88268172598820305</v>
      </c>
      <c r="AL1080" s="16">
        <f t="shared" si="371"/>
        <v>1.0009778547738912</v>
      </c>
      <c r="AM1080" s="16">
        <f t="shared" si="372"/>
        <v>0.93930686923596385</v>
      </c>
      <c r="AN1080" s="16">
        <f t="shared" si="373"/>
        <v>0.92227434611185866</v>
      </c>
      <c r="AO1080" s="16">
        <f t="shared" si="357"/>
        <v>2.6232693414685038E-4</v>
      </c>
      <c r="AP1080" s="16">
        <f t="shared" si="374"/>
        <v>9.3930686923596376</v>
      </c>
      <c r="AQ1080" s="16">
        <f t="shared" si="375"/>
        <v>9.2099941628118067</v>
      </c>
      <c r="AR1080" s="16">
        <f t="shared" si="376"/>
        <v>19.977282781028848</v>
      </c>
    </row>
    <row r="1081" spans="2:44" x14ac:dyDescent="0.25">
      <c r="B1081">
        <f>INDEX(RawData!$A$2:$A$1048576,MATCH(FmtData!$B$4+(ROW()-10),RawData!$A$2:$A$1048576,0))</f>
        <v>1291</v>
      </c>
      <c r="C108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)</f>
        <v>42190.94736111111</v>
      </c>
      <c r="D1081" s="45">
        <f>IF($B$6=1,MID(INDEX(RawData!$B$2:$B$1048576, MATCH(FmtData!$B$4+(ROW()-10),RawData!$A$2:$A$1048576,0)),12,8)+$B$5/24,INDEX(RawData!$C$2:$C$1048576, MATCH(FmtData!$B$4+(ROW()-10),RawData!$A$2:$A$1048576,0)))</f>
        <v>0.94736111111111121</v>
      </c>
      <c r="E1081">
        <f>INDEX(RawData!E$2:E$1048576,MATCH(FmtData!$B$4+(ROW()-10),RawData!$A$2:$A$1048576,0))</f>
        <v>2900.26</v>
      </c>
      <c r="F1081">
        <f>INDEX(RawData!F$2:F$1048576,MATCH(FmtData!$B$4+(ROW()-10),RawData!$A$2:$A$1048576,0))</f>
        <v>8.0976599999999994</v>
      </c>
      <c r="G1081">
        <f>INDEX(RawData!G$2:G$1048576,MATCH(FmtData!$B$4+(ROW()-10),RawData!$A$2:$A$1048576,0))</f>
        <v>121695</v>
      </c>
      <c r="H1081">
        <f>INDEX(RawData!H$2:H$1048576,MATCH(FmtData!$B$4+(ROW()-10),RawData!$A$2:$A$1048576,0))</f>
        <v>0.49980400000000003</v>
      </c>
      <c r="I1081">
        <f>INDEX(RawData!I$2:I$1048576,MATCH(FmtData!$B$4+(ROW()-10),RawData!$A$2:$A$1048576,0))</f>
        <v>-6.7285200000000003E-2</v>
      </c>
      <c r="J1081">
        <f>INDEX(RawData!J$2:J$1048576,MATCH(FmtData!$B$4+(ROW()-10),RawData!$A$2:$A$1048576,0))</f>
        <v>90.4</v>
      </c>
      <c r="K1081">
        <f>INDEX(RawData!K$2:K$1048576,MATCH(FmtData!$B$4+(ROW()-10),RawData!$A$2:$A$1048576,0))</f>
        <v>91.6</v>
      </c>
      <c r="L1081">
        <f>INDEX(RawData!L$2:L$1048576,MATCH(FmtData!$B$4+(ROW()-10),RawData!$A$2:$A$1048576,0))</f>
        <v>90.9</v>
      </c>
      <c r="M1081">
        <f>INDEX(RawData!M$2:M$1048576,MATCH(FmtData!$B$4+(ROW()-10),RawData!$A$2:$A$1048576,0))</f>
        <v>23.5</v>
      </c>
      <c r="N1081">
        <f>INDEX(RawData!N$2:N$1048576,MATCH(FmtData!$B$4+(ROW()-10),RawData!$A$2:$A$1048576,0))</f>
        <v>0</v>
      </c>
      <c r="O1081">
        <f>INDEX(RawData!O$2:O$1048576,MATCH(FmtData!$B$4+(ROW()-10),RawData!$A$2:$A$1048576,0))</f>
        <v>86.4</v>
      </c>
      <c r="P1081">
        <f>INDEX(RawData!P$2:P$1048576,MATCH(FmtData!$B$4+(ROW()-10),RawData!$A$2:$A$1048576,0))</f>
        <v>21.021599999999999</v>
      </c>
      <c r="Q1081">
        <f>INDEX(RawData!Q$2:Q$1048576,MATCH(FmtData!$B$4+(ROW()-10),RawData!$A$2:$A$1048576,0))</f>
        <v>182.91</v>
      </c>
      <c r="R1081">
        <f>INDEX(RawData!R$2:R$1048576,MATCH(FmtData!$B$4+(ROW()-10),RawData!$A$2:$A$1048576,0))</f>
        <v>1.8310500000000001E-3</v>
      </c>
      <c r="S1081">
        <f>INDEX(RawData!S$2:S$1048576,MATCH(FmtData!$B$4+(ROW()-10),RawData!$A$2:$A$1048576,0))</f>
        <v>-0.118993</v>
      </c>
      <c r="T1081">
        <f>INDEX(RawData!T$2:T$1048576,MATCH(FmtData!$B$4+(ROW()-10),RawData!$A$2:$A$1048576,0))</f>
        <v>0.20191200000000001</v>
      </c>
      <c r="U1081">
        <f>INDEX(RawData!U$2:U$1048576,MATCH(FmtData!$B$4+(ROW()-10),RawData!$A$2:$A$1048576,0))</f>
        <v>0</v>
      </c>
      <c r="V1081">
        <f>INDEX(RawData!V$2:V$1048576,MATCH(FmtData!$B$4+(ROW()-10),RawData!$A$2:$A$1048576,0))</f>
        <v>0</v>
      </c>
      <c r="W1081" s="7">
        <f t="shared" si="358"/>
        <v>0</v>
      </c>
      <c r="X1081" s="7">
        <f t="shared" si="359"/>
        <v>-0.43753786</v>
      </c>
      <c r="Y1081" s="7">
        <f t="shared" si="360"/>
        <v>-0.85994493999999999</v>
      </c>
      <c r="Z1081" s="7">
        <f t="shared" si="361"/>
        <v>8.6717314647790058</v>
      </c>
      <c r="AA1081" s="7">
        <f t="shared" si="362"/>
        <v>8.2493243847790065</v>
      </c>
      <c r="AB1081" s="7">
        <f t="shared" si="363"/>
        <v>8.4605279247790062</v>
      </c>
      <c r="AC1081" s="5">
        <f t="shared" si="377"/>
        <v>-297.47500000000002</v>
      </c>
      <c r="AD1081" s="14">
        <f t="shared" si="364"/>
        <v>-169.47500000000002</v>
      </c>
      <c r="AE1081" s="14">
        <f t="shared" si="365"/>
        <v>-128.89759377783332</v>
      </c>
      <c r="AF1081" s="14">
        <f t="shared" si="366"/>
        <v>-243.69847258065215</v>
      </c>
      <c r="AG1081" s="14">
        <f t="shared" si="367"/>
        <v>-187.45900768321383</v>
      </c>
      <c r="AH1081" s="14">
        <f t="shared" si="378"/>
        <v>-170.76020264461886</v>
      </c>
      <c r="AI1081" s="16">
        <f t="shared" si="368"/>
        <v>0.92099941628118065</v>
      </c>
      <c r="AJ1081" s="16">
        <f t="shared" si="369"/>
        <v>0.92227434611185866</v>
      </c>
      <c r="AK1081" s="16">
        <f t="shared" si="370"/>
        <v>0.88248305926489001</v>
      </c>
      <c r="AL1081" s="16">
        <f t="shared" si="371"/>
        <v>1.0009073081376705</v>
      </c>
      <c r="AM1081" s="16">
        <f t="shared" si="372"/>
        <v>0.93916643168903857</v>
      </c>
      <c r="AN1081" s="16">
        <f t="shared" si="373"/>
        <v>0.92227434611185866</v>
      </c>
      <c r="AO1081" s="16">
        <f t="shared" si="357"/>
        <v>1.390941853794958E-4</v>
      </c>
      <c r="AP1081" s="16">
        <f t="shared" si="374"/>
        <v>9.3916643168903864</v>
      </c>
      <c r="AQ1081" s="16">
        <f t="shared" si="375"/>
        <v>9.2099941628118067</v>
      </c>
      <c r="AR1081" s="16">
        <f t="shared" si="376"/>
        <v>19.99651908682635</v>
      </c>
    </row>
    <row r="1082" spans="2:44" x14ac:dyDescent="0.25">
      <c r="B1082">
        <f>INDEX(RawData!$A$2:$A$1048576,MATCH(FmtData!$B$4+(ROW()-10),RawData!$A$2:$A$1048576,0))</f>
        <v>1292</v>
      </c>
      <c r="C108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)</f>
        <v>42190.954305555555</v>
      </c>
      <c r="D1082" s="45">
        <f>IF($B$6=1,MID(INDEX(RawData!$B$2:$B$1048576, MATCH(FmtData!$B$4+(ROW()-10),RawData!$A$2:$A$1048576,0)),12,8)+$B$5/24,INDEX(RawData!$C$2:$C$1048576, MATCH(FmtData!$B$4+(ROW()-10),RawData!$A$2:$A$1048576,0)))</f>
        <v>0.95430555555555552</v>
      </c>
      <c r="E1082">
        <f>INDEX(RawData!E$2:E$1048576,MATCH(FmtData!$B$4+(ROW()-10),RawData!$A$2:$A$1048576,0))</f>
        <v>2902.44</v>
      </c>
      <c r="F1082">
        <f>INDEX(RawData!F$2:F$1048576,MATCH(FmtData!$B$4+(ROW()-10),RawData!$A$2:$A$1048576,0))</f>
        <v>7.1738299999999997</v>
      </c>
      <c r="G1082">
        <f>INDEX(RawData!G$2:G$1048576,MATCH(FmtData!$B$4+(ROW()-10),RawData!$A$2:$A$1048576,0))</f>
        <v>121695</v>
      </c>
      <c r="H1082">
        <f>INDEX(RawData!H$2:H$1048576,MATCH(FmtData!$B$4+(ROW()-10),RawData!$A$2:$A$1048576,0))</f>
        <v>0.49980400000000003</v>
      </c>
      <c r="I1082">
        <f>INDEX(RawData!I$2:I$1048576,MATCH(FmtData!$B$4+(ROW()-10),RawData!$A$2:$A$1048576,0))</f>
        <v>-6.71012E-2</v>
      </c>
      <c r="J1082">
        <f>INDEX(RawData!J$2:J$1048576,MATCH(FmtData!$B$4+(ROW()-10),RawData!$A$2:$A$1048576,0))</f>
        <v>90.5</v>
      </c>
      <c r="K1082">
        <f>INDEX(RawData!K$2:K$1048576,MATCH(FmtData!$B$4+(ROW()-10),RawData!$A$2:$A$1048576,0))</f>
        <v>90.6</v>
      </c>
      <c r="L1082">
        <f>INDEX(RawData!L$2:L$1048576,MATCH(FmtData!$B$4+(ROW()-10),RawData!$A$2:$A$1048576,0))</f>
        <v>90.1</v>
      </c>
      <c r="M1082">
        <f>INDEX(RawData!M$2:M$1048576,MATCH(FmtData!$B$4+(ROW()-10),RawData!$A$2:$A$1048576,0))</f>
        <v>23.5</v>
      </c>
      <c r="N1082">
        <f>INDEX(RawData!N$2:N$1048576,MATCH(FmtData!$B$4+(ROW()-10),RawData!$A$2:$A$1048576,0))</f>
        <v>0</v>
      </c>
      <c r="O1082">
        <f>INDEX(RawData!O$2:O$1048576,MATCH(FmtData!$B$4+(ROW()-10),RawData!$A$2:$A$1048576,0))</f>
        <v>86.6</v>
      </c>
      <c r="P1082">
        <f>INDEX(RawData!P$2:P$1048576,MATCH(FmtData!$B$4+(ROW()-10),RawData!$A$2:$A$1048576,0))</f>
        <v>21.0335</v>
      </c>
      <c r="Q1082">
        <f>INDEX(RawData!Q$2:Q$1048576,MATCH(FmtData!$B$4+(ROW()-10),RawData!$A$2:$A$1048576,0))</f>
        <v>183.03399999999999</v>
      </c>
      <c r="R1082">
        <f>INDEX(RawData!R$2:R$1048576,MATCH(FmtData!$B$4+(ROW()-10),RawData!$A$2:$A$1048576,0))</f>
        <v>1.8310500000000001E-3</v>
      </c>
      <c r="S1082">
        <f>INDEX(RawData!S$2:S$1048576,MATCH(FmtData!$B$4+(ROW()-10),RawData!$A$2:$A$1048576,0))</f>
        <v>-0.11890199999999999</v>
      </c>
      <c r="T1082">
        <f>INDEX(RawData!T$2:T$1048576,MATCH(FmtData!$B$4+(ROW()-10),RawData!$A$2:$A$1048576,0))</f>
        <v>0.20200299999999999</v>
      </c>
      <c r="U1082">
        <f>INDEX(RawData!U$2:U$1048576,MATCH(FmtData!$B$4+(ROW()-10),RawData!$A$2:$A$1048576,0))</f>
        <v>0</v>
      </c>
      <c r="V1082">
        <f>INDEX(RawData!V$2:V$1048576,MATCH(FmtData!$B$4+(ROW()-10),RawData!$A$2:$A$1048576,0))</f>
        <v>0</v>
      </c>
      <c r="W1082" s="7">
        <f t="shared" si="358"/>
        <v>0</v>
      </c>
      <c r="X1082" s="7">
        <f t="shared" si="359"/>
        <v>-0.43776900000000002</v>
      </c>
      <c r="Y1082" s="7">
        <f t="shared" si="360"/>
        <v>-0.8601760799999999</v>
      </c>
      <c r="Z1082" s="7">
        <f t="shared" si="361"/>
        <v>8.6715003247790072</v>
      </c>
      <c r="AA1082" s="7">
        <f t="shared" si="362"/>
        <v>8.2490932447790062</v>
      </c>
      <c r="AB1082" s="7">
        <f t="shared" si="363"/>
        <v>8.4602967847790076</v>
      </c>
      <c r="AC1082" s="5">
        <f t="shared" si="377"/>
        <v>-297.351</v>
      </c>
      <c r="AD1082" s="14">
        <f t="shared" si="364"/>
        <v>-169.351</v>
      </c>
      <c r="AE1082" s="14">
        <f t="shared" si="365"/>
        <v>-128.96296841187689</v>
      </c>
      <c r="AF1082" s="14">
        <f t="shared" si="366"/>
        <v>-243.75876501125856</v>
      </c>
      <c r="AG1082" s="14">
        <f t="shared" si="367"/>
        <v>-187.52181692212014</v>
      </c>
      <c r="AH1082" s="14">
        <f t="shared" si="378"/>
        <v>-170.63620264461883</v>
      </c>
      <c r="AI1082" s="16">
        <f t="shared" si="368"/>
        <v>0.92087659385741349</v>
      </c>
      <c r="AJ1082" s="16">
        <f t="shared" si="369"/>
        <v>0.92215118343188318</v>
      </c>
      <c r="AK1082" s="16">
        <f t="shared" si="370"/>
        <v>0.88254252221833629</v>
      </c>
      <c r="AL1082" s="16">
        <f t="shared" si="371"/>
        <v>1.0009778547738912</v>
      </c>
      <c r="AM1082" s="16">
        <f t="shared" si="372"/>
        <v>0.93923113608127573</v>
      </c>
      <c r="AN1082" s="16">
        <f t="shared" si="373"/>
        <v>0.92215118343188318</v>
      </c>
      <c r="AO1082" s="16">
        <f t="shared" si="357"/>
        <v>2.6225686535497061E-4</v>
      </c>
      <c r="AP1082" s="16">
        <f t="shared" si="374"/>
        <v>9.3923113608127569</v>
      </c>
      <c r="AQ1082" s="16">
        <f t="shared" si="375"/>
        <v>9.2087659385741354</v>
      </c>
      <c r="AR1082" s="16">
        <f t="shared" si="376"/>
        <v>20.011549605334785</v>
      </c>
    </row>
    <row r="1083" spans="2:44" x14ac:dyDescent="0.25">
      <c r="B1083">
        <f>INDEX(RawData!$A$2:$A$1048576,MATCH(FmtData!$B$4+(ROW()-10),RawData!$A$2:$A$1048576,0))</f>
        <v>1293</v>
      </c>
      <c r="C108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)</f>
        <v>42190.961238425924</v>
      </c>
      <c r="D1083" s="45">
        <f>IF($B$6=1,MID(INDEX(RawData!$B$2:$B$1048576, MATCH(FmtData!$B$4+(ROW()-10),RawData!$A$2:$A$1048576,0)),12,8)+$B$5/24,INDEX(RawData!$C$2:$C$1048576, MATCH(FmtData!$B$4+(ROW()-10),RawData!$A$2:$A$1048576,0)))</f>
        <v>0.9612384259259259</v>
      </c>
      <c r="E1083">
        <f>INDEX(RawData!E$2:E$1048576,MATCH(FmtData!$B$4+(ROW()-10),RawData!$A$2:$A$1048576,0))</f>
        <v>2900.26</v>
      </c>
      <c r="F1083">
        <f>INDEX(RawData!F$2:F$1048576,MATCH(FmtData!$B$4+(ROW()-10),RawData!$A$2:$A$1048576,0))</f>
        <v>8.0976599999999994</v>
      </c>
      <c r="G1083">
        <f>INDEX(RawData!G$2:G$1048576,MATCH(FmtData!$B$4+(ROW()-10),RawData!$A$2:$A$1048576,0))</f>
        <v>121695</v>
      </c>
      <c r="H1083">
        <f>INDEX(RawData!H$2:H$1048576,MATCH(FmtData!$B$4+(ROW()-10),RawData!$A$2:$A$1048576,0))</f>
        <v>0.49980400000000003</v>
      </c>
      <c r="I1083">
        <f>INDEX(RawData!I$2:I$1048576,MATCH(FmtData!$B$4+(ROW()-10),RawData!$A$2:$A$1048576,0))</f>
        <v>-6.7285200000000003E-2</v>
      </c>
      <c r="J1083">
        <f>INDEX(RawData!J$2:J$1048576,MATCH(FmtData!$B$4+(ROW()-10),RawData!$A$2:$A$1048576,0))</f>
        <v>90.3</v>
      </c>
      <c r="K1083">
        <f>INDEX(RawData!K$2:K$1048576,MATCH(FmtData!$B$4+(ROW()-10),RawData!$A$2:$A$1048576,0))</f>
        <v>89.5</v>
      </c>
      <c r="L1083">
        <f>INDEX(RawData!L$2:L$1048576,MATCH(FmtData!$B$4+(ROW()-10),RawData!$A$2:$A$1048576,0))</f>
        <v>88.6</v>
      </c>
      <c r="M1083">
        <f>INDEX(RawData!M$2:M$1048576,MATCH(FmtData!$B$4+(ROW()-10),RawData!$A$2:$A$1048576,0))</f>
        <v>23.5</v>
      </c>
      <c r="N1083">
        <f>INDEX(RawData!N$2:N$1048576,MATCH(FmtData!$B$4+(ROW()-10),RawData!$A$2:$A$1048576,0))</f>
        <v>0</v>
      </c>
      <c r="O1083">
        <f>INDEX(RawData!O$2:O$1048576,MATCH(FmtData!$B$4+(ROW()-10),RawData!$A$2:$A$1048576,0))</f>
        <v>86.4</v>
      </c>
      <c r="P1083">
        <f>INDEX(RawData!P$2:P$1048576,MATCH(FmtData!$B$4+(ROW()-10),RawData!$A$2:$A$1048576,0))</f>
        <v>21.0335</v>
      </c>
      <c r="Q1083">
        <f>INDEX(RawData!Q$2:Q$1048576,MATCH(FmtData!$B$4+(ROW()-10),RawData!$A$2:$A$1048576,0))</f>
        <v>182.91</v>
      </c>
      <c r="R1083">
        <f>INDEX(RawData!R$2:R$1048576,MATCH(FmtData!$B$4+(ROW()-10),RawData!$A$2:$A$1048576,0))</f>
        <v>1.8310500000000001E-3</v>
      </c>
      <c r="S1083">
        <f>INDEX(RawData!S$2:S$1048576,MATCH(FmtData!$B$4+(ROW()-10),RawData!$A$2:$A$1048576,0))</f>
        <v>-0.119085</v>
      </c>
      <c r="T1083">
        <f>INDEX(RawData!T$2:T$1048576,MATCH(FmtData!$B$4+(ROW()-10),RawData!$A$2:$A$1048576,0))</f>
        <v>0.20200299999999999</v>
      </c>
      <c r="U1083">
        <f>INDEX(RawData!U$2:U$1048576,MATCH(FmtData!$B$4+(ROW()-10),RawData!$A$2:$A$1048576,0))</f>
        <v>0</v>
      </c>
      <c r="V1083">
        <f>INDEX(RawData!V$2:V$1048576,MATCH(FmtData!$B$4+(ROW()-10),RawData!$A$2:$A$1048576,0))</f>
        <v>0</v>
      </c>
      <c r="W1083" s="7">
        <f t="shared" si="358"/>
        <v>0</v>
      </c>
      <c r="X1083" s="7">
        <f t="shared" si="359"/>
        <v>-0.43730418000000004</v>
      </c>
      <c r="Y1083" s="7">
        <f t="shared" si="360"/>
        <v>-0.8601760799999999</v>
      </c>
      <c r="Z1083" s="7">
        <f t="shared" si="361"/>
        <v>8.6719651447790067</v>
      </c>
      <c r="AA1083" s="7">
        <f t="shared" si="362"/>
        <v>8.2490932447790062</v>
      </c>
      <c r="AB1083" s="7">
        <f t="shared" si="363"/>
        <v>8.4605291947790064</v>
      </c>
      <c r="AC1083" s="5">
        <f t="shared" si="377"/>
        <v>-297.47500000000002</v>
      </c>
      <c r="AD1083" s="14">
        <f t="shared" si="364"/>
        <v>-169.47500000000002</v>
      </c>
      <c r="AE1083" s="14">
        <f t="shared" si="365"/>
        <v>-128.83149786015883</v>
      </c>
      <c r="AF1083" s="14">
        <f t="shared" si="366"/>
        <v>-243.75876501125856</v>
      </c>
      <c r="AG1083" s="14">
        <f t="shared" si="367"/>
        <v>-187.45866256982345</v>
      </c>
      <c r="AH1083" s="14">
        <f t="shared" si="378"/>
        <v>-170.76020264461886</v>
      </c>
      <c r="AI1083" s="16">
        <f t="shared" si="368"/>
        <v>0.92099941628118065</v>
      </c>
      <c r="AJ1083" s="16">
        <f t="shared" si="369"/>
        <v>0.92227434611185866</v>
      </c>
      <c r="AK1083" s="16">
        <f t="shared" si="370"/>
        <v>0.88242294839726154</v>
      </c>
      <c r="AL1083" s="16">
        <f t="shared" si="371"/>
        <v>1.0009778547738912</v>
      </c>
      <c r="AM1083" s="16">
        <f t="shared" si="372"/>
        <v>0.93916607618711323</v>
      </c>
      <c r="AN1083" s="16">
        <f t="shared" si="373"/>
        <v>0.92227434611185866</v>
      </c>
      <c r="AO1083" s="16">
        <f t="shared" si="357"/>
        <v>1.390941853794958E-4</v>
      </c>
      <c r="AP1083" s="16">
        <f t="shared" si="374"/>
        <v>9.3916607618711332</v>
      </c>
      <c r="AQ1083" s="16">
        <f t="shared" si="375"/>
        <v>9.2099941628118067</v>
      </c>
      <c r="AR1083" s="16">
        <f t="shared" si="376"/>
        <v>19.99651908682635</v>
      </c>
    </row>
    <row r="1084" spans="2:44" x14ac:dyDescent="0.25">
      <c r="B1084">
        <f>INDEX(RawData!$A$2:$A$1048576,MATCH(FmtData!$B$4+(ROW()-10),RawData!$A$2:$A$1048576,0))</f>
        <v>1294</v>
      </c>
      <c r="C108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)</f>
        <v>42190.968194444446</v>
      </c>
      <c r="D1084" s="45">
        <f>IF($B$6=1,MID(INDEX(RawData!$B$2:$B$1048576, MATCH(FmtData!$B$4+(ROW()-10),RawData!$A$2:$A$1048576,0)),12,8)+$B$5/24,INDEX(RawData!$C$2:$C$1048576, MATCH(FmtData!$B$4+(ROW()-10),RawData!$A$2:$A$1048576,0)))</f>
        <v>0.96819444444444447</v>
      </c>
      <c r="E1084">
        <f>INDEX(RawData!E$2:E$1048576,MATCH(FmtData!$B$4+(ROW()-10),RawData!$A$2:$A$1048576,0))</f>
        <v>2896.54</v>
      </c>
      <c r="F1084">
        <f>INDEX(RawData!F$2:F$1048576,MATCH(FmtData!$B$4+(ROW()-10),RawData!$A$2:$A$1048576,0))</f>
        <v>4.0944799999999999</v>
      </c>
      <c r="G1084">
        <f>INDEX(RawData!G$2:G$1048576,MATCH(FmtData!$B$4+(ROW()-10),RawData!$A$2:$A$1048576,0))</f>
        <v>-19732.8</v>
      </c>
      <c r="H1084">
        <f>INDEX(RawData!H$2:H$1048576,MATCH(FmtData!$B$4+(ROW()-10),RawData!$A$2:$A$1048576,0))</f>
        <v>0.49971199999999999</v>
      </c>
      <c r="I1084">
        <f>INDEX(RawData!I$2:I$1048576,MATCH(FmtData!$B$4+(ROW()-10),RawData!$A$2:$A$1048576,0))</f>
        <v>-6.8449700000000002E-2</v>
      </c>
      <c r="J1084">
        <f>INDEX(RawData!J$2:J$1048576,MATCH(FmtData!$B$4+(ROW()-10),RawData!$A$2:$A$1048576,0))</f>
        <v>90</v>
      </c>
      <c r="K1084">
        <f>INDEX(RawData!K$2:K$1048576,MATCH(FmtData!$B$4+(ROW()-10),RawData!$A$2:$A$1048576,0))</f>
        <v>91.3</v>
      </c>
      <c r="L1084">
        <f>INDEX(RawData!L$2:L$1048576,MATCH(FmtData!$B$4+(ROW()-10),RawData!$A$2:$A$1048576,0))</f>
        <v>89.8</v>
      </c>
      <c r="M1084">
        <f>INDEX(RawData!M$2:M$1048576,MATCH(FmtData!$B$4+(ROW()-10),RawData!$A$2:$A$1048576,0))</f>
        <v>23.5</v>
      </c>
      <c r="N1084">
        <f>INDEX(RawData!N$2:N$1048576,MATCH(FmtData!$B$4+(ROW()-10),RawData!$A$2:$A$1048576,0))</f>
        <v>0</v>
      </c>
      <c r="O1084">
        <f>INDEX(RawData!O$2:O$1048576,MATCH(FmtData!$B$4+(ROW()-10),RawData!$A$2:$A$1048576,0))</f>
        <v>86.2</v>
      </c>
      <c r="P1084">
        <f>INDEX(RawData!P$2:P$1048576,MATCH(FmtData!$B$4+(ROW()-10),RawData!$A$2:$A$1048576,0))</f>
        <v>20.974</v>
      </c>
      <c r="Q1084">
        <f>INDEX(RawData!Q$2:Q$1048576,MATCH(FmtData!$B$4+(ROW()-10),RawData!$A$2:$A$1048576,0))</f>
        <v>182.64599999999999</v>
      </c>
      <c r="R1084">
        <f>INDEX(RawData!R$2:R$1048576,MATCH(FmtData!$B$4+(ROW()-10),RawData!$A$2:$A$1048576,0))</f>
        <v>1.8310500000000001E-3</v>
      </c>
      <c r="S1084">
        <f>INDEX(RawData!S$2:S$1048576,MATCH(FmtData!$B$4+(ROW()-10),RawData!$A$2:$A$1048576,0))</f>
        <v>-0.11881</v>
      </c>
      <c r="T1084">
        <f>INDEX(RawData!T$2:T$1048576,MATCH(FmtData!$B$4+(ROW()-10),RawData!$A$2:$A$1048576,0))</f>
        <v>0.20227800000000001</v>
      </c>
      <c r="U1084">
        <f>INDEX(RawData!U$2:U$1048576,MATCH(FmtData!$B$4+(ROW()-10),RawData!$A$2:$A$1048576,0))</f>
        <v>0</v>
      </c>
      <c r="V1084">
        <f>INDEX(RawData!V$2:V$1048576,MATCH(FmtData!$B$4+(ROW()-10),RawData!$A$2:$A$1048576,0))</f>
        <v>0</v>
      </c>
      <c r="W1084" s="7">
        <f t="shared" si="358"/>
        <v>0</v>
      </c>
      <c r="X1084" s="7">
        <f t="shared" si="359"/>
        <v>-0.43800268000000003</v>
      </c>
      <c r="Y1084" s="7">
        <f t="shared" si="360"/>
        <v>-0.86087457999999994</v>
      </c>
      <c r="Z1084" s="7">
        <f t="shared" si="361"/>
        <v>8.6712666447790063</v>
      </c>
      <c r="AA1084" s="7">
        <f t="shared" si="362"/>
        <v>8.2483947447790058</v>
      </c>
      <c r="AB1084" s="7">
        <f t="shared" si="363"/>
        <v>8.4598306947790061</v>
      </c>
      <c r="AC1084" s="5">
        <f t="shared" si="377"/>
        <v>-297.73900000000003</v>
      </c>
      <c r="AD1084" s="14">
        <f t="shared" si="364"/>
        <v>-169.73900000000003</v>
      </c>
      <c r="AE1084" s="14">
        <f t="shared" si="365"/>
        <v>-129.02905856749408</v>
      </c>
      <c r="AF1084" s="14">
        <f t="shared" si="366"/>
        <v>-243.94095083460013</v>
      </c>
      <c r="AG1084" s="14">
        <f t="shared" si="367"/>
        <v>-187.64846225932513</v>
      </c>
      <c r="AH1084" s="14">
        <f t="shared" si="378"/>
        <v>-171.02420264461887</v>
      </c>
      <c r="AI1084" s="16">
        <f t="shared" si="368"/>
        <v>0.9212610183448996</v>
      </c>
      <c r="AJ1084" s="16">
        <f t="shared" si="369"/>
        <v>0.92253667304600551</v>
      </c>
      <c r="AK1084" s="16">
        <f t="shared" si="370"/>
        <v>0.88260264413634471</v>
      </c>
      <c r="AL1084" s="16">
        <f t="shared" si="371"/>
        <v>1.0011910862003481</v>
      </c>
      <c r="AM1084" s="16">
        <f t="shared" si="372"/>
        <v>0.9393616298251688</v>
      </c>
      <c r="AN1084" s="16">
        <f t="shared" si="373"/>
        <v>0.92253667304600551</v>
      </c>
      <c r="AO1084" s="16">
        <f t="shared" si="357"/>
        <v>-1.2323274876735457E-4</v>
      </c>
      <c r="AP1084" s="16">
        <f t="shared" si="374"/>
        <v>9.393616298251688</v>
      </c>
      <c r="AQ1084" s="16">
        <f t="shared" si="375"/>
        <v>9.2126101834489962</v>
      </c>
      <c r="AR1084" s="16">
        <f t="shared" si="376"/>
        <v>19.970870679096354</v>
      </c>
    </row>
    <row r="1085" spans="2:44" x14ac:dyDescent="0.25">
      <c r="B1085">
        <f>INDEX(RawData!$A$2:$A$1048576,MATCH(FmtData!$B$4+(ROW()-10),RawData!$A$2:$A$1048576,0))</f>
        <v>1295</v>
      </c>
      <c r="C108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)</f>
        <v>42190.975138888891</v>
      </c>
      <c r="D1085" s="45">
        <f>IF($B$6=1,MID(INDEX(RawData!$B$2:$B$1048576, MATCH(FmtData!$B$4+(ROW()-10),RawData!$A$2:$A$1048576,0)),12,8)+$B$5/24,INDEX(RawData!$C$2:$C$1048576, MATCH(FmtData!$B$4+(ROW()-10),RawData!$A$2:$A$1048576,0)))</f>
        <v>0.97513888888888889</v>
      </c>
      <c r="E1085">
        <f>INDEX(RawData!E$2:E$1048576,MATCH(FmtData!$B$4+(ROW()-10),RawData!$A$2:$A$1048576,0))</f>
        <v>2896.54</v>
      </c>
      <c r="F1085">
        <f>INDEX(RawData!F$2:F$1048576,MATCH(FmtData!$B$4+(ROW()-10),RawData!$A$2:$A$1048576,0))</f>
        <v>5.0183099999999996</v>
      </c>
      <c r="G1085">
        <f>INDEX(RawData!G$2:G$1048576,MATCH(FmtData!$B$4+(ROW()-10),RawData!$A$2:$A$1048576,0))</f>
        <v>-20094.400000000001</v>
      </c>
      <c r="H1085">
        <f>INDEX(RawData!H$2:H$1048576,MATCH(FmtData!$B$4+(ROW()-10),RawData!$A$2:$A$1048576,0))</f>
        <v>0.49971199999999999</v>
      </c>
      <c r="I1085">
        <f>INDEX(RawData!I$2:I$1048576,MATCH(FmtData!$B$4+(ROW()-10),RawData!$A$2:$A$1048576,0))</f>
        <v>-6.7898200000000006E-2</v>
      </c>
      <c r="J1085">
        <f>INDEX(RawData!J$2:J$1048576,MATCH(FmtData!$B$4+(ROW()-10),RawData!$A$2:$A$1048576,0))</f>
        <v>89.9</v>
      </c>
      <c r="K1085">
        <f>INDEX(RawData!K$2:K$1048576,MATCH(FmtData!$B$4+(ROW()-10),RawData!$A$2:$A$1048576,0))</f>
        <v>90.3</v>
      </c>
      <c r="L1085">
        <f>INDEX(RawData!L$2:L$1048576,MATCH(FmtData!$B$4+(ROW()-10),RawData!$A$2:$A$1048576,0))</f>
        <v>90.9</v>
      </c>
      <c r="M1085">
        <f>INDEX(RawData!M$2:M$1048576,MATCH(FmtData!$B$4+(ROW()-10),RawData!$A$2:$A$1048576,0))</f>
        <v>23.5</v>
      </c>
      <c r="N1085">
        <f>INDEX(RawData!N$2:N$1048576,MATCH(FmtData!$B$4+(ROW()-10),RawData!$A$2:$A$1048576,0))</f>
        <v>0</v>
      </c>
      <c r="O1085">
        <f>INDEX(RawData!O$2:O$1048576,MATCH(FmtData!$B$4+(ROW()-10),RawData!$A$2:$A$1048576,0))</f>
        <v>86.2</v>
      </c>
      <c r="P1085">
        <f>INDEX(RawData!P$2:P$1048576,MATCH(FmtData!$B$4+(ROW()-10),RawData!$A$2:$A$1048576,0))</f>
        <v>20.985900000000001</v>
      </c>
      <c r="Q1085">
        <f>INDEX(RawData!Q$2:Q$1048576,MATCH(FmtData!$B$4+(ROW()-10),RawData!$A$2:$A$1048576,0))</f>
        <v>182.64599999999999</v>
      </c>
      <c r="R1085">
        <f>INDEX(RawData!R$2:R$1048576,MATCH(FmtData!$B$4+(ROW()-10),RawData!$A$2:$A$1048576,0))</f>
        <v>1.8310500000000001E-3</v>
      </c>
      <c r="S1085">
        <f>INDEX(RawData!S$2:S$1048576,MATCH(FmtData!$B$4+(ROW()-10),RawData!$A$2:$A$1048576,0))</f>
        <v>-0.118689</v>
      </c>
      <c r="T1085">
        <f>INDEX(RawData!T$2:T$1048576,MATCH(FmtData!$B$4+(ROW()-10),RawData!$A$2:$A$1048576,0))</f>
        <v>0.20236899999999999</v>
      </c>
      <c r="U1085">
        <f>INDEX(RawData!U$2:U$1048576,MATCH(FmtData!$B$4+(ROW()-10),RawData!$A$2:$A$1048576,0))</f>
        <v>0</v>
      </c>
      <c r="V1085">
        <f>INDEX(RawData!V$2:V$1048576,MATCH(FmtData!$B$4+(ROW()-10),RawData!$A$2:$A$1048576,0))</f>
        <v>0</v>
      </c>
      <c r="W1085" s="7">
        <f t="shared" si="358"/>
        <v>0</v>
      </c>
      <c r="X1085" s="7">
        <f t="shared" si="359"/>
        <v>-0.43831002000000008</v>
      </c>
      <c r="Y1085" s="7">
        <f t="shared" si="360"/>
        <v>-0.86110571999999996</v>
      </c>
      <c r="Z1085" s="7">
        <f t="shared" si="361"/>
        <v>8.6709593047790072</v>
      </c>
      <c r="AA1085" s="7">
        <f t="shared" si="362"/>
        <v>8.2481636047790072</v>
      </c>
      <c r="AB1085" s="7">
        <f t="shared" si="363"/>
        <v>8.4595614547790063</v>
      </c>
      <c r="AC1085" s="5">
        <f t="shared" si="377"/>
        <v>-297.73900000000003</v>
      </c>
      <c r="AD1085" s="14">
        <f t="shared" si="364"/>
        <v>-169.73900000000003</v>
      </c>
      <c r="AE1085" s="14">
        <f t="shared" si="365"/>
        <v>-129.1159770793455</v>
      </c>
      <c r="AF1085" s="14">
        <f t="shared" si="366"/>
        <v>-244.00123229454653</v>
      </c>
      <c r="AG1085" s="14">
        <f t="shared" si="367"/>
        <v>-187.72161463132193</v>
      </c>
      <c r="AH1085" s="14">
        <f t="shared" si="378"/>
        <v>-171.02420264461887</v>
      </c>
      <c r="AI1085" s="16">
        <f t="shared" si="368"/>
        <v>0.9212610183448996</v>
      </c>
      <c r="AJ1085" s="16">
        <f t="shared" si="369"/>
        <v>0.92253667304600551</v>
      </c>
      <c r="AK1085" s="16">
        <f t="shared" si="370"/>
        <v>0.88268172598820305</v>
      </c>
      <c r="AL1085" s="16">
        <f t="shared" si="371"/>
        <v>1.001261660001856</v>
      </c>
      <c r="AM1085" s="16">
        <f t="shared" si="372"/>
        <v>0.93943702162115705</v>
      </c>
      <c r="AN1085" s="16">
        <f t="shared" si="373"/>
        <v>0.92253667304600551</v>
      </c>
      <c r="AO1085" s="16">
        <f t="shared" si="357"/>
        <v>-1.2323274876735457E-4</v>
      </c>
      <c r="AP1085" s="16">
        <f t="shared" si="374"/>
        <v>9.3943702162115699</v>
      </c>
      <c r="AQ1085" s="16">
        <f t="shared" si="375"/>
        <v>9.2126101834489962</v>
      </c>
      <c r="AR1085" s="16">
        <f t="shared" si="376"/>
        <v>19.970870679096354</v>
      </c>
    </row>
    <row r="1086" spans="2:44" x14ac:dyDescent="0.25">
      <c r="B1086">
        <f>INDEX(RawData!$A$2:$A$1048576,MATCH(FmtData!$B$4+(ROW()-10),RawData!$A$2:$A$1048576,0))</f>
        <v>1296</v>
      </c>
      <c r="C108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)</f>
        <v>42190.982083333336</v>
      </c>
      <c r="D1086" s="45">
        <f>IF($B$6=1,MID(INDEX(RawData!$B$2:$B$1048576, MATCH(FmtData!$B$4+(ROW()-10),RawData!$A$2:$A$1048576,0)),12,8)+$B$5/24,INDEX(RawData!$C$2:$C$1048576, MATCH(FmtData!$B$4+(ROW()-10),RawData!$A$2:$A$1048576,0)))</f>
        <v>0.98208333333333331</v>
      </c>
      <c r="E1086">
        <f>INDEX(RawData!E$2:E$1048576,MATCH(FmtData!$B$4+(ROW()-10),RawData!$A$2:$A$1048576,0))</f>
        <v>2899.33</v>
      </c>
      <c r="F1086">
        <f>INDEX(RawData!F$2:F$1048576,MATCH(FmtData!$B$4+(ROW()-10),RawData!$A$2:$A$1048576,0))</f>
        <v>8.0976599999999994</v>
      </c>
      <c r="G1086">
        <f>INDEX(RawData!G$2:G$1048576,MATCH(FmtData!$B$4+(ROW()-10),RawData!$A$2:$A$1048576,0))</f>
        <v>121695</v>
      </c>
      <c r="H1086">
        <f>INDEX(RawData!H$2:H$1048576,MATCH(FmtData!$B$4+(ROW()-10),RawData!$A$2:$A$1048576,0))</f>
        <v>0.49980400000000003</v>
      </c>
      <c r="I1086">
        <f>INDEX(RawData!I$2:I$1048576,MATCH(FmtData!$B$4+(ROW()-10),RawData!$A$2:$A$1048576,0))</f>
        <v>-6.71012E-2</v>
      </c>
      <c r="J1086">
        <f>INDEX(RawData!J$2:J$1048576,MATCH(FmtData!$B$4+(ROW()-10),RawData!$A$2:$A$1048576,0))</f>
        <v>90</v>
      </c>
      <c r="K1086">
        <f>INDEX(RawData!K$2:K$1048576,MATCH(FmtData!$B$4+(ROW()-10),RawData!$A$2:$A$1048576,0))</f>
        <v>90</v>
      </c>
      <c r="L1086">
        <f>INDEX(RawData!L$2:L$1048576,MATCH(FmtData!$B$4+(ROW()-10),RawData!$A$2:$A$1048576,0))</f>
        <v>89</v>
      </c>
      <c r="M1086">
        <f>INDEX(RawData!M$2:M$1048576,MATCH(FmtData!$B$4+(ROW()-10),RawData!$A$2:$A$1048576,0))</f>
        <v>23.5</v>
      </c>
      <c r="N1086">
        <f>INDEX(RawData!N$2:N$1048576,MATCH(FmtData!$B$4+(ROW()-10),RawData!$A$2:$A$1048576,0))</f>
        <v>0</v>
      </c>
      <c r="O1086">
        <f>INDEX(RawData!O$2:O$1048576,MATCH(FmtData!$B$4+(ROW()-10),RawData!$A$2:$A$1048576,0))</f>
        <v>86.4</v>
      </c>
      <c r="P1086">
        <f>INDEX(RawData!P$2:P$1048576,MATCH(FmtData!$B$4+(ROW()-10),RawData!$A$2:$A$1048576,0))</f>
        <v>21.0335</v>
      </c>
      <c r="Q1086">
        <f>INDEX(RawData!Q$2:Q$1048576,MATCH(FmtData!$B$4+(ROW()-10),RawData!$A$2:$A$1048576,0))</f>
        <v>182.77</v>
      </c>
      <c r="R1086">
        <f>INDEX(RawData!R$2:R$1048576,MATCH(FmtData!$B$4+(ROW()-10),RawData!$A$2:$A$1048576,0))</f>
        <v>1.8310500000000001E-3</v>
      </c>
      <c r="S1086">
        <f>INDEX(RawData!S$2:S$1048576,MATCH(FmtData!$B$4+(ROW()-10),RawData!$A$2:$A$1048576,0))</f>
        <v>-0.119085</v>
      </c>
      <c r="T1086">
        <f>INDEX(RawData!T$2:T$1048576,MATCH(FmtData!$B$4+(ROW()-10),RawData!$A$2:$A$1048576,0))</f>
        <v>0.202186</v>
      </c>
      <c r="U1086">
        <f>INDEX(RawData!U$2:U$1048576,MATCH(FmtData!$B$4+(ROW()-10),RawData!$A$2:$A$1048576,0))</f>
        <v>0</v>
      </c>
      <c r="V1086">
        <f>INDEX(RawData!V$2:V$1048576,MATCH(FmtData!$B$4+(ROW()-10),RawData!$A$2:$A$1048576,0))</f>
        <v>0</v>
      </c>
      <c r="W1086" s="7">
        <f t="shared" si="358"/>
        <v>0</v>
      </c>
      <c r="X1086" s="7">
        <f t="shared" si="359"/>
        <v>-0.43730418000000004</v>
      </c>
      <c r="Y1086" s="7">
        <f t="shared" si="360"/>
        <v>-0.86064090000000004</v>
      </c>
      <c r="Z1086" s="7">
        <f t="shared" si="361"/>
        <v>8.6719651447790067</v>
      </c>
      <c r="AA1086" s="7">
        <f t="shared" si="362"/>
        <v>8.2486284247790067</v>
      </c>
      <c r="AB1086" s="7">
        <f t="shared" si="363"/>
        <v>8.4602967847790076</v>
      </c>
      <c r="AC1086" s="5">
        <f t="shared" si="377"/>
        <v>-297.61500000000001</v>
      </c>
      <c r="AD1086" s="14">
        <f t="shared" si="364"/>
        <v>-169.61500000000001</v>
      </c>
      <c r="AE1086" s="14">
        <f t="shared" si="365"/>
        <v>-128.83149786015883</v>
      </c>
      <c r="AF1086" s="14">
        <f t="shared" si="366"/>
        <v>-243.88000416831267</v>
      </c>
      <c r="AG1086" s="14">
        <f t="shared" si="367"/>
        <v>-187.52181692212014</v>
      </c>
      <c r="AH1086" s="14">
        <f t="shared" si="378"/>
        <v>-170.90020264461884</v>
      </c>
      <c r="AI1086" s="16">
        <f t="shared" si="368"/>
        <v>0.92113812614254509</v>
      </c>
      <c r="AJ1086" s="16">
        <f t="shared" si="369"/>
        <v>0.92241344029723815</v>
      </c>
      <c r="AK1086" s="16">
        <f t="shared" si="370"/>
        <v>0.88242294839726154</v>
      </c>
      <c r="AL1086" s="16">
        <f t="shared" si="371"/>
        <v>1.0011197437297699</v>
      </c>
      <c r="AM1086" s="16">
        <f t="shared" si="372"/>
        <v>0.93923113608127573</v>
      </c>
      <c r="AN1086" s="16">
        <f t="shared" si="373"/>
        <v>0.92241344029723815</v>
      </c>
      <c r="AO1086" s="16">
        <f t="shared" si="357"/>
        <v>2.3158550691471103E-4</v>
      </c>
      <c r="AP1086" s="16">
        <f t="shared" si="374"/>
        <v>9.3923113608127569</v>
      </c>
      <c r="AQ1086" s="16">
        <f t="shared" si="375"/>
        <v>9.2113812614254513</v>
      </c>
      <c r="AR1086" s="16">
        <f t="shared" si="376"/>
        <v>19.990106984893846</v>
      </c>
    </row>
    <row r="1087" spans="2:44" x14ac:dyDescent="0.25">
      <c r="B1087">
        <f>INDEX(RawData!$A$2:$A$1048576,MATCH(FmtData!$B$4+(ROW()-10),RawData!$A$2:$A$1048576,0))</f>
        <v>1297</v>
      </c>
      <c r="C108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)</f>
        <v>42190.989027777781</v>
      </c>
      <c r="D1087" s="45">
        <f>IF($B$6=1,MID(INDEX(RawData!$B$2:$B$1048576, MATCH(FmtData!$B$4+(ROW()-10),RawData!$A$2:$A$1048576,0)),12,8)+$B$5/24,INDEX(RawData!$C$2:$C$1048576, MATCH(FmtData!$B$4+(ROW()-10),RawData!$A$2:$A$1048576,0)))</f>
        <v>0.98902777777777784</v>
      </c>
      <c r="E1087">
        <f>INDEX(RawData!E$2:E$1048576,MATCH(FmtData!$B$4+(ROW()-10),RawData!$A$2:$A$1048576,0))</f>
        <v>2896.54</v>
      </c>
      <c r="F1087">
        <f>INDEX(RawData!F$2:F$1048576,MATCH(FmtData!$B$4+(ROW()-10),RawData!$A$2:$A$1048576,0))</f>
        <v>4.0944799999999999</v>
      </c>
      <c r="G1087">
        <f>INDEX(RawData!G$2:G$1048576,MATCH(FmtData!$B$4+(ROW()-10),RawData!$A$2:$A$1048576,0))</f>
        <v>-20187.599999999999</v>
      </c>
      <c r="H1087">
        <f>INDEX(RawData!H$2:H$1048576,MATCH(FmtData!$B$4+(ROW()-10),RawData!$A$2:$A$1048576,0))</f>
        <v>0.49971199999999999</v>
      </c>
      <c r="I1087">
        <f>INDEX(RawData!I$2:I$1048576,MATCH(FmtData!$B$4+(ROW()-10),RawData!$A$2:$A$1048576,0))</f>
        <v>-6.8265900000000004E-2</v>
      </c>
      <c r="J1087">
        <f>INDEX(RawData!J$2:J$1048576,MATCH(FmtData!$B$4+(ROW()-10),RawData!$A$2:$A$1048576,0))</f>
        <v>90.1</v>
      </c>
      <c r="K1087">
        <f>INDEX(RawData!K$2:K$1048576,MATCH(FmtData!$B$4+(ROW()-10),RawData!$A$2:$A$1048576,0))</f>
        <v>91.3</v>
      </c>
      <c r="L1087">
        <f>INDEX(RawData!L$2:L$1048576,MATCH(FmtData!$B$4+(ROW()-10),RawData!$A$2:$A$1048576,0))</f>
        <v>88.7</v>
      </c>
      <c r="M1087">
        <f>INDEX(RawData!M$2:M$1048576,MATCH(FmtData!$B$4+(ROW()-10),RawData!$A$2:$A$1048576,0))</f>
        <v>23.6</v>
      </c>
      <c r="N1087">
        <f>INDEX(RawData!N$2:N$1048576,MATCH(FmtData!$B$4+(ROW()-10),RawData!$A$2:$A$1048576,0))</f>
        <v>0</v>
      </c>
      <c r="O1087">
        <f>INDEX(RawData!O$2:O$1048576,MATCH(FmtData!$B$4+(ROW()-10),RawData!$A$2:$A$1048576,0))</f>
        <v>86.3</v>
      </c>
      <c r="P1087">
        <f>INDEX(RawData!P$2:P$1048576,MATCH(FmtData!$B$4+(ROW()-10),RawData!$A$2:$A$1048576,0))</f>
        <v>20.985900000000001</v>
      </c>
      <c r="Q1087">
        <f>INDEX(RawData!Q$2:Q$1048576,MATCH(FmtData!$B$4+(ROW()-10),RawData!$A$2:$A$1048576,0))</f>
        <v>182.87899999999999</v>
      </c>
      <c r="R1087">
        <f>INDEX(RawData!R$2:R$1048576,MATCH(FmtData!$B$4+(ROW()-10),RawData!$A$2:$A$1048576,0))</f>
        <v>1.8310500000000001E-3</v>
      </c>
      <c r="S1087">
        <f>INDEX(RawData!S$2:S$1048576,MATCH(FmtData!$B$4+(ROW()-10),RawData!$A$2:$A$1048576,0))</f>
        <v>-0.11881</v>
      </c>
      <c r="T1087">
        <f>INDEX(RawData!T$2:T$1048576,MATCH(FmtData!$B$4+(ROW()-10),RawData!$A$2:$A$1048576,0))</f>
        <v>0.20258200000000001</v>
      </c>
      <c r="U1087">
        <f>INDEX(RawData!U$2:U$1048576,MATCH(FmtData!$B$4+(ROW()-10),RawData!$A$2:$A$1048576,0))</f>
        <v>0</v>
      </c>
      <c r="V1087">
        <f>INDEX(RawData!V$2:V$1048576,MATCH(FmtData!$B$4+(ROW()-10),RawData!$A$2:$A$1048576,0))</f>
        <v>0</v>
      </c>
      <c r="W1087" s="7">
        <f t="shared" si="358"/>
        <v>0</v>
      </c>
      <c r="X1087" s="7">
        <f t="shared" si="359"/>
        <v>-0.43800268000000003</v>
      </c>
      <c r="Y1087" s="7">
        <f t="shared" si="360"/>
        <v>-0.86164674000000008</v>
      </c>
      <c r="Z1087" s="7">
        <f t="shared" si="361"/>
        <v>8.6712666447790063</v>
      </c>
      <c r="AA1087" s="7">
        <f t="shared" si="362"/>
        <v>8.2476225847790072</v>
      </c>
      <c r="AB1087" s="7">
        <f t="shared" si="363"/>
        <v>8.4594446147790059</v>
      </c>
      <c r="AC1087" s="5">
        <f t="shared" si="377"/>
        <v>-297.50599999999997</v>
      </c>
      <c r="AD1087" s="14">
        <f t="shared" si="364"/>
        <v>-169.50599999999997</v>
      </c>
      <c r="AE1087" s="14">
        <f t="shared" si="365"/>
        <v>-129.02905856749408</v>
      </c>
      <c r="AF1087" s="14">
        <f t="shared" si="366"/>
        <v>-244.14231999318508</v>
      </c>
      <c r="AG1087" s="14">
        <f t="shared" si="367"/>
        <v>-187.75335882634215</v>
      </c>
      <c r="AH1087" s="14">
        <f t="shared" si="378"/>
        <v>-170.79120264461881</v>
      </c>
      <c r="AI1087" s="16">
        <f t="shared" si="368"/>
        <v>0.92103012700651454</v>
      </c>
      <c r="AJ1087" s="16">
        <f t="shared" si="369"/>
        <v>0.92230514192253366</v>
      </c>
      <c r="AK1087" s="16">
        <f t="shared" si="370"/>
        <v>0.88260264413634471</v>
      </c>
      <c r="AL1087" s="16">
        <f t="shared" si="371"/>
        <v>1.0014268756458145</v>
      </c>
      <c r="AM1087" s="16">
        <f t="shared" si="372"/>
        <v>0.93946974137104167</v>
      </c>
      <c r="AN1087" s="16">
        <f t="shared" si="373"/>
        <v>0.92230514192253366</v>
      </c>
      <c r="AO1087" s="16">
        <f t="shared" si="357"/>
        <v>3.3988388161920735E-4</v>
      </c>
      <c r="AP1087" s="16">
        <f t="shared" si="374"/>
        <v>9.394697413710416</v>
      </c>
      <c r="AQ1087" s="16">
        <f t="shared" si="375"/>
        <v>9.2103012700651448</v>
      </c>
      <c r="AR1087" s="16">
        <f t="shared" si="376"/>
        <v>19.970870679096354</v>
      </c>
    </row>
    <row r="1088" spans="2:44" x14ac:dyDescent="0.25">
      <c r="B1088">
        <f>INDEX(RawData!$A$2:$A$1048576,MATCH(FmtData!$B$4+(ROW()-10),RawData!$A$2:$A$1048576,0))</f>
        <v>1298</v>
      </c>
      <c r="C108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)</f>
        <v>42190.995972222219</v>
      </c>
      <c r="D1088" s="45">
        <f>IF($B$6=1,MID(INDEX(RawData!$B$2:$B$1048576, MATCH(FmtData!$B$4+(ROW()-10),RawData!$A$2:$A$1048576,0)),12,8)+$B$5/24,INDEX(RawData!$C$2:$C$1048576, MATCH(FmtData!$B$4+(ROW()-10),RawData!$A$2:$A$1048576,0)))</f>
        <v>0.99597222222222215</v>
      </c>
      <c r="E1088">
        <f>INDEX(RawData!E$2:E$1048576,MATCH(FmtData!$B$4+(ROW()-10),RawData!$A$2:$A$1048576,0))</f>
        <v>2896.54</v>
      </c>
      <c r="F1088">
        <f>INDEX(RawData!F$2:F$1048576,MATCH(FmtData!$B$4+(ROW()-10),RawData!$A$2:$A$1048576,0))</f>
        <v>4.0944799999999999</v>
      </c>
      <c r="G1088">
        <f>INDEX(RawData!G$2:G$1048576,MATCH(FmtData!$B$4+(ROW()-10),RawData!$A$2:$A$1048576,0))</f>
        <v>-19814.8</v>
      </c>
      <c r="H1088">
        <f>INDEX(RawData!H$2:H$1048576,MATCH(FmtData!$B$4+(ROW()-10),RawData!$A$2:$A$1048576,0))</f>
        <v>0.49973000000000001</v>
      </c>
      <c r="I1088">
        <f>INDEX(RawData!I$2:I$1048576,MATCH(FmtData!$B$4+(ROW()-10),RawData!$A$2:$A$1048576,0))</f>
        <v>-6.8449700000000002E-2</v>
      </c>
      <c r="J1088">
        <f>INDEX(RawData!J$2:J$1048576,MATCH(FmtData!$B$4+(ROW()-10),RawData!$A$2:$A$1048576,0))</f>
        <v>90</v>
      </c>
      <c r="K1088">
        <f>INDEX(RawData!K$2:K$1048576,MATCH(FmtData!$B$4+(ROW()-10),RawData!$A$2:$A$1048576,0))</f>
        <v>89.8</v>
      </c>
      <c r="L1088">
        <f>INDEX(RawData!L$2:L$1048576,MATCH(FmtData!$B$4+(ROW()-10),RawData!$A$2:$A$1048576,0))</f>
        <v>90.5</v>
      </c>
      <c r="M1088">
        <f>INDEX(RawData!M$2:M$1048576,MATCH(FmtData!$B$4+(ROW()-10),RawData!$A$2:$A$1048576,0))</f>
        <v>23.5</v>
      </c>
      <c r="N1088">
        <f>INDEX(RawData!N$2:N$1048576,MATCH(FmtData!$B$4+(ROW()-10),RawData!$A$2:$A$1048576,0))</f>
        <v>0</v>
      </c>
      <c r="O1088">
        <f>INDEX(RawData!O$2:O$1048576,MATCH(FmtData!$B$4+(ROW()-10),RawData!$A$2:$A$1048576,0))</f>
        <v>86.3</v>
      </c>
      <c r="P1088">
        <f>INDEX(RawData!P$2:P$1048576,MATCH(FmtData!$B$4+(ROW()-10),RawData!$A$2:$A$1048576,0))</f>
        <v>20.974</v>
      </c>
      <c r="Q1088">
        <f>INDEX(RawData!Q$2:Q$1048576,MATCH(FmtData!$B$4+(ROW()-10),RawData!$A$2:$A$1048576,0))</f>
        <v>182.77</v>
      </c>
      <c r="R1088">
        <f>INDEX(RawData!R$2:R$1048576,MATCH(FmtData!$B$4+(ROW()-10),RawData!$A$2:$A$1048576,0))</f>
        <v>1.8310500000000001E-3</v>
      </c>
      <c r="S1088">
        <f>INDEX(RawData!S$2:S$1048576,MATCH(FmtData!$B$4+(ROW()-10),RawData!$A$2:$A$1048576,0))</f>
        <v>-0.118689</v>
      </c>
      <c r="T1088">
        <f>INDEX(RawData!T$2:T$1048576,MATCH(FmtData!$B$4+(ROW()-10),RawData!$A$2:$A$1048576,0))</f>
        <v>0.20236899999999999</v>
      </c>
      <c r="U1088">
        <f>INDEX(RawData!U$2:U$1048576,MATCH(FmtData!$B$4+(ROW()-10),RawData!$A$2:$A$1048576,0))</f>
        <v>0</v>
      </c>
      <c r="V1088">
        <f>INDEX(RawData!V$2:V$1048576,MATCH(FmtData!$B$4+(ROW()-10),RawData!$A$2:$A$1048576,0))</f>
        <v>0</v>
      </c>
      <c r="W1088" s="7">
        <f t="shared" si="358"/>
        <v>0</v>
      </c>
      <c r="X1088" s="7">
        <f t="shared" si="359"/>
        <v>-0.43831002000000008</v>
      </c>
      <c r="Y1088" s="7">
        <f t="shared" si="360"/>
        <v>-0.86110571999999996</v>
      </c>
      <c r="Z1088" s="7">
        <f t="shared" si="361"/>
        <v>8.6709593047790072</v>
      </c>
      <c r="AA1088" s="7">
        <f t="shared" si="362"/>
        <v>8.2481636047790072</v>
      </c>
      <c r="AB1088" s="7">
        <f t="shared" si="363"/>
        <v>8.4595614547790063</v>
      </c>
      <c r="AC1088" s="5">
        <f t="shared" si="377"/>
        <v>-297.61500000000001</v>
      </c>
      <c r="AD1088" s="14">
        <f t="shared" si="364"/>
        <v>-169.61500000000001</v>
      </c>
      <c r="AE1088" s="14">
        <f t="shared" si="365"/>
        <v>-129.1159770793455</v>
      </c>
      <c r="AF1088" s="14">
        <f t="shared" si="366"/>
        <v>-244.00123229454653</v>
      </c>
      <c r="AG1088" s="14">
        <f t="shared" si="367"/>
        <v>-187.72161463132193</v>
      </c>
      <c r="AH1088" s="14">
        <f t="shared" si="378"/>
        <v>-170.90020264461884</v>
      </c>
      <c r="AI1088" s="16">
        <f t="shared" si="368"/>
        <v>0.92113812614254509</v>
      </c>
      <c r="AJ1088" s="16">
        <f t="shared" si="369"/>
        <v>0.92241344029723815</v>
      </c>
      <c r="AK1088" s="16">
        <f t="shared" si="370"/>
        <v>0.88268172598820305</v>
      </c>
      <c r="AL1088" s="16">
        <f t="shared" si="371"/>
        <v>1.001261660001856</v>
      </c>
      <c r="AM1088" s="16">
        <f t="shared" si="372"/>
        <v>0.93943702162115705</v>
      </c>
      <c r="AN1088" s="16">
        <f t="shared" si="373"/>
        <v>0.92241344029723815</v>
      </c>
      <c r="AO1088" s="16">
        <f t="shared" si="357"/>
        <v>2.3158550691471103E-4</v>
      </c>
      <c r="AP1088" s="16">
        <f t="shared" si="374"/>
        <v>9.3943702162115699</v>
      </c>
      <c r="AQ1088" s="16">
        <f t="shared" si="375"/>
        <v>9.2113812614254513</v>
      </c>
      <c r="AR1088" s="16">
        <f t="shared" si="376"/>
        <v>19.970870679096354</v>
      </c>
    </row>
    <row r="1089" spans="2:44" x14ac:dyDescent="0.25">
      <c r="B1089">
        <f>INDEX(RawData!$A$2:$A$1048576,MATCH(FmtData!$B$4+(ROW()-10),RawData!$A$2:$A$1048576,0))</f>
        <v>1299</v>
      </c>
      <c r="C108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)</f>
        <v>42191.002916666665</v>
      </c>
      <c r="D1089" s="45">
        <f>IF($B$6=1,MID(INDEX(RawData!$B$2:$B$1048576, MATCH(FmtData!$B$4+(ROW()-10),RawData!$A$2:$A$1048576,0)),12,8)+$B$5/24,INDEX(RawData!$C$2:$C$1048576, MATCH(FmtData!$B$4+(ROW()-10),RawData!$A$2:$A$1048576,0)))</f>
        <v>2.9166666666666668E-3</v>
      </c>
      <c r="E1089">
        <f>INDEX(RawData!E$2:E$1048576,MATCH(FmtData!$B$4+(ROW()-10),RawData!$A$2:$A$1048576,0))</f>
        <v>2899.33</v>
      </c>
      <c r="F1089">
        <f>INDEX(RawData!F$2:F$1048576,MATCH(FmtData!$B$4+(ROW()-10),RawData!$A$2:$A$1048576,0))</f>
        <v>7.1738299999999997</v>
      </c>
      <c r="G1089">
        <f>INDEX(RawData!G$2:G$1048576,MATCH(FmtData!$B$4+(ROW()-10),RawData!$A$2:$A$1048576,0))</f>
        <v>121695</v>
      </c>
      <c r="H1089">
        <f>INDEX(RawData!H$2:H$1048576,MATCH(FmtData!$B$4+(ROW()-10),RawData!$A$2:$A$1048576,0))</f>
        <v>0.49980400000000003</v>
      </c>
      <c r="I1089">
        <f>INDEX(RawData!I$2:I$1048576,MATCH(FmtData!$B$4+(ROW()-10),RawData!$A$2:$A$1048576,0))</f>
        <v>-6.71012E-2</v>
      </c>
      <c r="J1089">
        <f>INDEX(RawData!J$2:J$1048576,MATCH(FmtData!$B$4+(ROW()-10),RawData!$A$2:$A$1048576,0))</f>
        <v>90.2</v>
      </c>
      <c r="K1089">
        <f>INDEX(RawData!K$2:K$1048576,MATCH(FmtData!$B$4+(ROW()-10),RawData!$A$2:$A$1048576,0))</f>
        <v>89.9</v>
      </c>
      <c r="L1089">
        <f>INDEX(RawData!L$2:L$1048576,MATCH(FmtData!$B$4+(ROW()-10),RawData!$A$2:$A$1048576,0))</f>
        <v>90.4</v>
      </c>
      <c r="M1089">
        <f>INDEX(RawData!M$2:M$1048576,MATCH(FmtData!$B$4+(ROW()-10),RawData!$A$2:$A$1048576,0))</f>
        <v>23.5</v>
      </c>
      <c r="N1089">
        <f>INDEX(RawData!N$2:N$1048576,MATCH(FmtData!$B$4+(ROW()-10),RawData!$A$2:$A$1048576,0))</f>
        <v>0</v>
      </c>
      <c r="O1089">
        <f>INDEX(RawData!O$2:O$1048576,MATCH(FmtData!$B$4+(ROW()-10),RawData!$A$2:$A$1048576,0))</f>
        <v>86.3</v>
      </c>
      <c r="P1089">
        <f>INDEX(RawData!P$2:P$1048576,MATCH(FmtData!$B$4+(ROW()-10),RawData!$A$2:$A$1048576,0))</f>
        <v>21.0335</v>
      </c>
      <c r="Q1089">
        <f>INDEX(RawData!Q$2:Q$1048576,MATCH(FmtData!$B$4+(ROW()-10),RawData!$A$2:$A$1048576,0))</f>
        <v>182.87899999999999</v>
      </c>
      <c r="R1089">
        <f>INDEX(RawData!R$2:R$1048576,MATCH(FmtData!$B$4+(ROW()-10),RawData!$A$2:$A$1048576,0))</f>
        <v>1.8310500000000001E-3</v>
      </c>
      <c r="S1089">
        <f>INDEX(RawData!S$2:S$1048576,MATCH(FmtData!$B$4+(ROW()-10),RawData!$A$2:$A$1048576,0))</f>
        <v>-0.11890199999999999</v>
      </c>
      <c r="T1089">
        <f>INDEX(RawData!T$2:T$1048576,MATCH(FmtData!$B$4+(ROW()-10),RawData!$A$2:$A$1048576,0))</f>
        <v>0.20236899999999999</v>
      </c>
      <c r="U1089">
        <f>INDEX(RawData!U$2:U$1048576,MATCH(FmtData!$B$4+(ROW()-10),RawData!$A$2:$A$1048576,0))</f>
        <v>0</v>
      </c>
      <c r="V1089">
        <f>INDEX(RawData!V$2:V$1048576,MATCH(FmtData!$B$4+(ROW()-10),RawData!$A$2:$A$1048576,0))</f>
        <v>0</v>
      </c>
      <c r="W1089" s="7">
        <f t="shared" si="358"/>
        <v>0</v>
      </c>
      <c r="X1089" s="7">
        <f t="shared" si="359"/>
        <v>-0.43776900000000002</v>
      </c>
      <c r="Y1089" s="7">
        <f t="shared" si="360"/>
        <v>-0.86110571999999996</v>
      </c>
      <c r="Z1089" s="7">
        <f t="shared" si="361"/>
        <v>8.6715003247790072</v>
      </c>
      <c r="AA1089" s="7">
        <f t="shared" si="362"/>
        <v>8.2481636047790072</v>
      </c>
      <c r="AB1089" s="7">
        <f t="shared" si="363"/>
        <v>8.4598319647790063</v>
      </c>
      <c r="AC1089" s="5">
        <f t="shared" si="377"/>
        <v>-297.50599999999997</v>
      </c>
      <c r="AD1089" s="14">
        <f t="shared" si="364"/>
        <v>-169.50599999999997</v>
      </c>
      <c r="AE1089" s="14">
        <f t="shared" si="365"/>
        <v>-128.96296841187689</v>
      </c>
      <c r="AF1089" s="14">
        <f t="shared" si="366"/>
        <v>-244.00123229454653</v>
      </c>
      <c r="AG1089" s="14">
        <f t="shared" si="367"/>
        <v>-187.64811719202589</v>
      </c>
      <c r="AH1089" s="14">
        <f t="shared" si="378"/>
        <v>-170.79120264461881</v>
      </c>
      <c r="AI1089" s="16">
        <f t="shared" si="368"/>
        <v>0.92103012700651454</v>
      </c>
      <c r="AJ1089" s="16">
        <f t="shared" si="369"/>
        <v>0.92230514192253366</v>
      </c>
      <c r="AK1089" s="16">
        <f t="shared" si="370"/>
        <v>0.88254252221833629</v>
      </c>
      <c r="AL1089" s="16">
        <f t="shared" si="371"/>
        <v>1.001261660001856</v>
      </c>
      <c r="AM1089" s="16">
        <f t="shared" si="372"/>
        <v>0.9393612742229499</v>
      </c>
      <c r="AN1089" s="16">
        <f t="shared" si="373"/>
        <v>0.92230514192253366</v>
      </c>
      <c r="AO1089" s="16">
        <f t="shared" si="357"/>
        <v>4.631785210904571E-4</v>
      </c>
      <c r="AP1089" s="16">
        <f t="shared" si="374"/>
        <v>9.3936127422294984</v>
      </c>
      <c r="AQ1089" s="16">
        <f t="shared" si="375"/>
        <v>9.2103012700651448</v>
      </c>
      <c r="AR1089" s="16">
        <f t="shared" si="376"/>
        <v>19.990106984893846</v>
      </c>
    </row>
    <row r="1090" spans="2:44" x14ac:dyDescent="0.25">
      <c r="B1090">
        <f>INDEX(RawData!$A$2:$A$1048576,MATCH(FmtData!$B$4+(ROW()-10),RawData!$A$2:$A$1048576,0))</f>
        <v>1300</v>
      </c>
      <c r="C109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)</f>
        <v>42191.00984953704</v>
      </c>
      <c r="D1090" s="45">
        <f>IF($B$6=1,MID(INDEX(RawData!$B$2:$B$1048576, MATCH(FmtData!$B$4+(ROW()-10),RawData!$A$2:$A$1048576,0)),12,8)+$B$5/24,INDEX(RawData!$C$2:$C$1048576, MATCH(FmtData!$B$4+(ROW()-10),RawData!$A$2:$A$1048576,0)))</f>
        <v>9.8495370370370369E-3</v>
      </c>
      <c r="E1090">
        <f>INDEX(RawData!E$2:E$1048576,MATCH(FmtData!$B$4+(ROW()-10),RawData!$A$2:$A$1048576,0))</f>
        <v>2896.54</v>
      </c>
      <c r="F1090">
        <f>INDEX(RawData!F$2:F$1048576,MATCH(FmtData!$B$4+(ROW()-10),RawData!$A$2:$A$1048576,0))</f>
        <v>4.0944799999999999</v>
      </c>
      <c r="G1090">
        <f>INDEX(RawData!G$2:G$1048576,MATCH(FmtData!$B$4+(ROW()-10),RawData!$A$2:$A$1048576,0))</f>
        <v>-20210</v>
      </c>
      <c r="H1090">
        <f>INDEX(RawData!H$2:H$1048576,MATCH(FmtData!$B$4+(ROW()-10),RawData!$A$2:$A$1048576,0))</f>
        <v>0.49973000000000001</v>
      </c>
      <c r="I1090">
        <f>INDEX(RawData!I$2:I$1048576,MATCH(FmtData!$B$4+(ROW()-10),RawData!$A$2:$A$1048576,0))</f>
        <v>-6.8082000000000004E-2</v>
      </c>
      <c r="J1090">
        <f>INDEX(RawData!J$2:J$1048576,MATCH(FmtData!$B$4+(ROW()-10),RawData!$A$2:$A$1048576,0))</f>
        <v>90</v>
      </c>
      <c r="K1090">
        <f>INDEX(RawData!K$2:K$1048576,MATCH(FmtData!$B$4+(ROW()-10),RawData!$A$2:$A$1048576,0))</f>
        <v>91.3</v>
      </c>
      <c r="L1090">
        <f>INDEX(RawData!L$2:L$1048576,MATCH(FmtData!$B$4+(ROW()-10),RawData!$A$2:$A$1048576,0))</f>
        <v>88.6</v>
      </c>
      <c r="M1090">
        <f>INDEX(RawData!M$2:M$1048576,MATCH(FmtData!$B$4+(ROW()-10),RawData!$A$2:$A$1048576,0))</f>
        <v>23.4</v>
      </c>
      <c r="N1090">
        <f>INDEX(RawData!N$2:N$1048576,MATCH(FmtData!$B$4+(ROW()-10),RawData!$A$2:$A$1048576,0))</f>
        <v>0</v>
      </c>
      <c r="O1090">
        <f>INDEX(RawData!O$2:O$1048576,MATCH(FmtData!$B$4+(ROW()-10),RawData!$A$2:$A$1048576,0))</f>
        <v>86.4</v>
      </c>
      <c r="P1090">
        <f>INDEX(RawData!P$2:P$1048576,MATCH(FmtData!$B$4+(ROW()-10),RawData!$A$2:$A$1048576,0))</f>
        <v>20.974</v>
      </c>
      <c r="Q1090">
        <f>INDEX(RawData!Q$2:Q$1048576,MATCH(FmtData!$B$4+(ROW()-10),RawData!$A$2:$A$1048576,0))</f>
        <v>182.77</v>
      </c>
      <c r="R1090">
        <f>INDEX(RawData!R$2:R$1048576,MATCH(FmtData!$B$4+(ROW()-10),RawData!$A$2:$A$1048576,0))</f>
        <v>1.8310500000000001E-3</v>
      </c>
      <c r="S1090">
        <f>INDEX(RawData!S$2:S$1048576,MATCH(FmtData!$B$4+(ROW()-10),RawData!$A$2:$A$1048576,0))</f>
        <v>-0.118689</v>
      </c>
      <c r="T1090">
        <f>INDEX(RawData!T$2:T$1048576,MATCH(FmtData!$B$4+(ROW()-10),RawData!$A$2:$A$1048576,0))</f>
        <v>0.20285700000000001</v>
      </c>
      <c r="U1090">
        <f>INDEX(RawData!U$2:U$1048576,MATCH(FmtData!$B$4+(ROW()-10),RawData!$A$2:$A$1048576,0))</f>
        <v>0</v>
      </c>
      <c r="V1090">
        <f>INDEX(RawData!V$2:V$1048576,MATCH(FmtData!$B$4+(ROW()-10),RawData!$A$2:$A$1048576,0))</f>
        <v>0</v>
      </c>
      <c r="W1090" s="7">
        <f t="shared" si="358"/>
        <v>0</v>
      </c>
      <c r="X1090" s="7">
        <f t="shared" si="359"/>
        <v>-0.43831002000000008</v>
      </c>
      <c r="Y1090" s="7">
        <f t="shared" si="360"/>
        <v>-0.8623452399999999</v>
      </c>
      <c r="Z1090" s="7">
        <f t="shared" si="361"/>
        <v>8.6709593047790072</v>
      </c>
      <c r="AA1090" s="7">
        <f t="shared" si="362"/>
        <v>8.2469240847790068</v>
      </c>
      <c r="AB1090" s="7">
        <f t="shared" si="363"/>
        <v>8.458941694779007</v>
      </c>
      <c r="AC1090" s="5">
        <f t="shared" si="377"/>
        <v>-297.61500000000001</v>
      </c>
      <c r="AD1090" s="14">
        <f t="shared" si="364"/>
        <v>-169.61500000000001</v>
      </c>
      <c r="AE1090" s="14">
        <f t="shared" si="365"/>
        <v>-129.1159770793455</v>
      </c>
      <c r="AF1090" s="14">
        <f t="shared" si="366"/>
        <v>-244.32445337298191</v>
      </c>
      <c r="AG1090" s="14">
        <f t="shared" si="367"/>
        <v>-187.8899887717813</v>
      </c>
      <c r="AH1090" s="14">
        <f t="shared" si="378"/>
        <v>-170.90020264461884</v>
      </c>
      <c r="AI1090" s="16">
        <f t="shared" si="368"/>
        <v>0.92113812614254509</v>
      </c>
      <c r="AJ1090" s="16">
        <f t="shared" si="369"/>
        <v>0.92241344029723815</v>
      </c>
      <c r="AK1090" s="16">
        <f t="shared" si="370"/>
        <v>0.88268172598820305</v>
      </c>
      <c r="AL1090" s="16">
        <f t="shared" si="371"/>
        <v>1.0016402369907997</v>
      </c>
      <c r="AM1090" s="16">
        <f t="shared" si="372"/>
        <v>0.93961059621482768</v>
      </c>
      <c r="AN1090" s="16">
        <f t="shared" si="373"/>
        <v>0.92241344029723815</v>
      </c>
      <c r="AO1090" s="16">
        <f t="shared" si="357"/>
        <v>4.6229265187336388E-4</v>
      </c>
      <c r="AP1090" s="16">
        <f t="shared" si="374"/>
        <v>9.3961059621482761</v>
      </c>
      <c r="AQ1090" s="16">
        <f t="shared" si="375"/>
        <v>9.2113812614254513</v>
      </c>
      <c r="AR1090" s="16">
        <f t="shared" si="376"/>
        <v>19.970870679096354</v>
      </c>
    </row>
    <row r="1091" spans="2:44" x14ac:dyDescent="0.25">
      <c r="B1091">
        <f>INDEX(RawData!$A$2:$A$1048576,MATCH(FmtData!$B$4+(ROW()-10),RawData!$A$2:$A$1048576,0))</f>
        <v>1301</v>
      </c>
      <c r="C109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)</f>
        <v>42191.016805555555</v>
      </c>
      <c r="D1091" s="45">
        <f>IF($B$6=1,MID(INDEX(RawData!$B$2:$B$1048576, MATCH(FmtData!$B$4+(ROW()-10),RawData!$A$2:$A$1048576,0)),12,8)+$B$5/24,INDEX(RawData!$C$2:$C$1048576, MATCH(FmtData!$B$4+(ROW()-10),RawData!$A$2:$A$1048576,0)))</f>
        <v>1.6805555555555556E-2</v>
      </c>
      <c r="E1091">
        <f>INDEX(RawData!E$2:E$1048576,MATCH(FmtData!$B$4+(ROW()-10),RawData!$A$2:$A$1048576,0))</f>
        <v>2897.47</v>
      </c>
      <c r="F1091">
        <f>INDEX(RawData!F$2:F$1048576,MATCH(FmtData!$B$4+(ROW()-10),RawData!$A$2:$A$1048576,0))</f>
        <v>4.0944799999999999</v>
      </c>
      <c r="G1091">
        <f>INDEX(RawData!G$2:G$1048576,MATCH(FmtData!$B$4+(ROW()-10),RawData!$A$2:$A$1048576,0))</f>
        <v>118455</v>
      </c>
      <c r="H1091">
        <f>INDEX(RawData!H$2:H$1048576,MATCH(FmtData!$B$4+(ROW()-10),RawData!$A$2:$A$1048576,0))</f>
        <v>0.49973000000000001</v>
      </c>
      <c r="I1091">
        <f>INDEX(RawData!I$2:I$1048576,MATCH(FmtData!$B$4+(ROW()-10),RawData!$A$2:$A$1048576,0))</f>
        <v>-6.8449700000000002E-2</v>
      </c>
      <c r="J1091">
        <f>INDEX(RawData!J$2:J$1048576,MATCH(FmtData!$B$4+(ROW()-10),RawData!$A$2:$A$1048576,0))</f>
        <v>90</v>
      </c>
      <c r="K1091">
        <f>INDEX(RawData!K$2:K$1048576,MATCH(FmtData!$B$4+(ROW()-10),RawData!$A$2:$A$1048576,0))</f>
        <v>90.1</v>
      </c>
      <c r="L1091">
        <f>INDEX(RawData!L$2:L$1048576,MATCH(FmtData!$B$4+(ROW()-10),RawData!$A$2:$A$1048576,0))</f>
        <v>89.6</v>
      </c>
      <c r="M1091">
        <f>INDEX(RawData!M$2:M$1048576,MATCH(FmtData!$B$4+(ROW()-10),RawData!$A$2:$A$1048576,0))</f>
        <v>23.4</v>
      </c>
      <c r="N1091">
        <f>INDEX(RawData!N$2:N$1048576,MATCH(FmtData!$B$4+(ROW()-10),RawData!$A$2:$A$1048576,0))</f>
        <v>0</v>
      </c>
      <c r="O1091">
        <f>INDEX(RawData!O$2:O$1048576,MATCH(FmtData!$B$4+(ROW()-10),RawData!$A$2:$A$1048576,0))</f>
        <v>86.3</v>
      </c>
      <c r="P1091">
        <f>INDEX(RawData!P$2:P$1048576,MATCH(FmtData!$B$4+(ROW()-10),RawData!$A$2:$A$1048576,0))</f>
        <v>21.009699999999999</v>
      </c>
      <c r="Q1091">
        <f>INDEX(RawData!Q$2:Q$1048576,MATCH(FmtData!$B$4+(ROW()-10),RawData!$A$2:$A$1048576,0))</f>
        <v>182.77</v>
      </c>
      <c r="R1091">
        <f>INDEX(RawData!R$2:R$1048576,MATCH(FmtData!$B$4+(ROW()-10),RawData!$A$2:$A$1048576,0))</f>
        <v>1.8310500000000001E-3</v>
      </c>
      <c r="S1091">
        <f>INDEX(RawData!S$2:S$1048576,MATCH(FmtData!$B$4+(ROW()-10),RawData!$A$2:$A$1048576,0))</f>
        <v>-0.11881</v>
      </c>
      <c r="T1091">
        <f>INDEX(RawData!T$2:T$1048576,MATCH(FmtData!$B$4+(ROW()-10),RawData!$A$2:$A$1048576,0))</f>
        <v>0.20285700000000001</v>
      </c>
      <c r="U1091">
        <f>INDEX(RawData!U$2:U$1048576,MATCH(FmtData!$B$4+(ROW()-10),RawData!$A$2:$A$1048576,0))</f>
        <v>0</v>
      </c>
      <c r="V1091">
        <f>INDEX(RawData!V$2:V$1048576,MATCH(FmtData!$B$4+(ROW()-10),RawData!$A$2:$A$1048576,0))</f>
        <v>0</v>
      </c>
      <c r="W1091" s="7">
        <f t="shared" si="358"/>
        <v>0</v>
      </c>
      <c r="X1091" s="7">
        <f t="shared" si="359"/>
        <v>-0.43800268000000003</v>
      </c>
      <c r="Y1091" s="7">
        <f t="shared" si="360"/>
        <v>-0.8623452399999999</v>
      </c>
      <c r="Z1091" s="7">
        <f t="shared" si="361"/>
        <v>8.6712666447790063</v>
      </c>
      <c r="AA1091" s="7">
        <f t="shared" si="362"/>
        <v>8.2469240847790068</v>
      </c>
      <c r="AB1091" s="7">
        <f t="shared" si="363"/>
        <v>8.4590953647790066</v>
      </c>
      <c r="AC1091" s="5">
        <f t="shared" si="377"/>
        <v>-297.61500000000001</v>
      </c>
      <c r="AD1091" s="14">
        <f t="shared" si="364"/>
        <v>-169.61500000000001</v>
      </c>
      <c r="AE1091" s="14">
        <f t="shared" si="365"/>
        <v>-129.02905856749408</v>
      </c>
      <c r="AF1091" s="14">
        <f t="shared" si="366"/>
        <v>-244.32445337298191</v>
      </c>
      <c r="AG1091" s="14">
        <f t="shared" si="367"/>
        <v>-187.84824212956141</v>
      </c>
      <c r="AH1091" s="14">
        <f t="shared" si="378"/>
        <v>-170.90020264461884</v>
      </c>
      <c r="AI1091" s="16">
        <f t="shared" si="368"/>
        <v>0.92113812614254509</v>
      </c>
      <c r="AJ1091" s="16">
        <f t="shared" si="369"/>
        <v>0.92241344029723815</v>
      </c>
      <c r="AK1091" s="16">
        <f t="shared" si="370"/>
        <v>0.88260264413634471</v>
      </c>
      <c r="AL1091" s="16">
        <f t="shared" si="371"/>
        <v>1.0016402369907997</v>
      </c>
      <c r="AM1091" s="16">
        <f t="shared" si="372"/>
        <v>0.93956755419378379</v>
      </c>
      <c r="AN1091" s="16">
        <f t="shared" si="373"/>
        <v>0.92241344029723815</v>
      </c>
      <c r="AO1091" s="16">
        <f t="shared" si="357"/>
        <v>6.1649319329015739E-4</v>
      </c>
      <c r="AP1091" s="16">
        <f t="shared" si="374"/>
        <v>9.3956755419378375</v>
      </c>
      <c r="AQ1091" s="16">
        <f t="shared" si="375"/>
        <v>9.2113812614254513</v>
      </c>
      <c r="AR1091" s="16">
        <f t="shared" si="376"/>
        <v>19.977282781028848</v>
      </c>
    </row>
    <row r="1092" spans="2:44" x14ac:dyDescent="0.25">
      <c r="B1092">
        <f>INDEX(RawData!$A$2:$A$1048576,MATCH(FmtData!$B$4+(ROW()-10),RawData!$A$2:$A$1048576,0))</f>
        <v>1302</v>
      </c>
      <c r="C109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)</f>
        <v>42191.02375</v>
      </c>
      <c r="D1092" s="45">
        <f>IF($B$6=1,MID(INDEX(RawData!$B$2:$B$1048576, MATCH(FmtData!$B$4+(ROW()-10),RawData!$A$2:$A$1048576,0)),12,8)+$B$5/24,INDEX(RawData!$C$2:$C$1048576, MATCH(FmtData!$B$4+(ROW()-10),RawData!$A$2:$A$1048576,0)))</f>
        <v>2.3750000000000004E-2</v>
      </c>
      <c r="E1092">
        <f>INDEX(RawData!E$2:E$1048576,MATCH(FmtData!$B$4+(ROW()-10),RawData!$A$2:$A$1048576,0))</f>
        <v>2899.33</v>
      </c>
      <c r="F1092">
        <f>INDEX(RawData!F$2:F$1048576,MATCH(FmtData!$B$4+(ROW()-10),RawData!$A$2:$A$1048576,0))</f>
        <v>8.0976599999999994</v>
      </c>
      <c r="G1092">
        <f>INDEX(RawData!G$2:G$1048576,MATCH(FmtData!$B$4+(ROW()-10),RawData!$A$2:$A$1048576,0))</f>
        <v>121695</v>
      </c>
      <c r="H1092">
        <f>INDEX(RawData!H$2:H$1048576,MATCH(FmtData!$B$4+(ROW()-10),RawData!$A$2:$A$1048576,0))</f>
        <v>0.49980400000000003</v>
      </c>
      <c r="I1092">
        <f>INDEX(RawData!I$2:I$1048576,MATCH(FmtData!$B$4+(ROW()-10),RawData!$A$2:$A$1048576,0))</f>
        <v>-6.7469000000000001E-2</v>
      </c>
      <c r="J1092">
        <f>INDEX(RawData!J$2:J$1048576,MATCH(FmtData!$B$4+(ROW()-10),RawData!$A$2:$A$1048576,0))</f>
        <v>89.8</v>
      </c>
      <c r="K1092">
        <f>INDEX(RawData!K$2:K$1048576,MATCH(FmtData!$B$4+(ROW()-10),RawData!$A$2:$A$1048576,0))</f>
        <v>90.1</v>
      </c>
      <c r="L1092">
        <f>INDEX(RawData!L$2:L$1048576,MATCH(FmtData!$B$4+(ROW()-10),RawData!$A$2:$A$1048576,0))</f>
        <v>90.9</v>
      </c>
      <c r="M1092">
        <f>INDEX(RawData!M$2:M$1048576,MATCH(FmtData!$B$4+(ROW()-10),RawData!$A$2:$A$1048576,0))</f>
        <v>23.4</v>
      </c>
      <c r="N1092">
        <f>INDEX(RawData!N$2:N$1048576,MATCH(FmtData!$B$4+(ROW()-10),RawData!$A$2:$A$1048576,0))</f>
        <v>0</v>
      </c>
      <c r="O1092">
        <f>INDEX(RawData!O$2:O$1048576,MATCH(FmtData!$B$4+(ROW()-10),RawData!$A$2:$A$1048576,0))</f>
        <v>86.1</v>
      </c>
      <c r="P1092">
        <f>INDEX(RawData!P$2:P$1048576,MATCH(FmtData!$B$4+(ROW()-10),RawData!$A$2:$A$1048576,0))</f>
        <v>21.0335</v>
      </c>
      <c r="Q1092">
        <f>INDEX(RawData!Q$2:Q$1048576,MATCH(FmtData!$B$4+(ROW()-10),RawData!$A$2:$A$1048576,0))</f>
        <v>182.53700000000001</v>
      </c>
      <c r="R1092">
        <f>INDEX(RawData!R$2:R$1048576,MATCH(FmtData!$B$4+(ROW()-10),RawData!$A$2:$A$1048576,0))</f>
        <v>1.8310500000000001E-3</v>
      </c>
      <c r="S1092">
        <f>INDEX(RawData!S$2:S$1048576,MATCH(FmtData!$B$4+(ROW()-10),RawData!$A$2:$A$1048576,0))</f>
        <v>-0.11890199999999999</v>
      </c>
      <c r="T1092">
        <f>INDEX(RawData!T$2:T$1048576,MATCH(FmtData!$B$4+(ROW()-10),RawData!$A$2:$A$1048576,0))</f>
        <v>0.202765</v>
      </c>
      <c r="U1092">
        <f>INDEX(RawData!U$2:U$1048576,MATCH(FmtData!$B$4+(ROW()-10),RawData!$A$2:$A$1048576,0))</f>
        <v>0</v>
      </c>
      <c r="V1092">
        <f>INDEX(RawData!V$2:V$1048576,MATCH(FmtData!$B$4+(ROW()-10),RawData!$A$2:$A$1048576,0))</f>
        <v>0</v>
      </c>
      <c r="W1092" s="7">
        <f t="shared" si="358"/>
        <v>0</v>
      </c>
      <c r="X1092" s="7">
        <f t="shared" si="359"/>
        <v>-0.43776900000000002</v>
      </c>
      <c r="Y1092" s="7">
        <f t="shared" si="360"/>
        <v>-0.86211156</v>
      </c>
      <c r="Z1092" s="7">
        <f t="shared" si="361"/>
        <v>8.6715003247790072</v>
      </c>
      <c r="AA1092" s="7">
        <f t="shared" si="362"/>
        <v>8.247157764779006</v>
      </c>
      <c r="AB1092" s="7">
        <f t="shared" si="363"/>
        <v>8.4593290447790075</v>
      </c>
      <c r="AC1092" s="5">
        <f t="shared" si="377"/>
        <v>-297.84799999999996</v>
      </c>
      <c r="AD1092" s="14">
        <f t="shared" si="364"/>
        <v>-169.84799999999996</v>
      </c>
      <c r="AE1092" s="14">
        <f t="shared" si="365"/>
        <v>-128.96296841187689</v>
      </c>
      <c r="AF1092" s="14">
        <f t="shared" si="366"/>
        <v>-244.26352425106802</v>
      </c>
      <c r="AG1092" s="14">
        <f t="shared" si="367"/>
        <v>-187.78475727676312</v>
      </c>
      <c r="AH1092" s="14">
        <f t="shared" si="378"/>
        <v>-171.13320264461879</v>
      </c>
      <c r="AI1092" s="16">
        <f t="shared" si="368"/>
        <v>0.92136907163910053</v>
      </c>
      <c r="AJ1092" s="16">
        <f t="shared" si="369"/>
        <v>0.92264502580415286</v>
      </c>
      <c r="AK1092" s="16">
        <f t="shared" si="370"/>
        <v>0.88254252221833629</v>
      </c>
      <c r="AL1092" s="16">
        <f t="shared" si="371"/>
        <v>1.0015688510512544</v>
      </c>
      <c r="AM1092" s="16">
        <f t="shared" si="372"/>
        <v>0.93950210699316361</v>
      </c>
      <c r="AN1092" s="16">
        <f t="shared" si="373"/>
        <v>0.92264502580415286</v>
      </c>
      <c r="AO1092" s="16">
        <f t="shared" si="357"/>
        <v>5.0830522593414695E-4</v>
      </c>
      <c r="AP1092" s="16">
        <f t="shared" si="374"/>
        <v>9.3950210699316354</v>
      </c>
      <c r="AQ1092" s="16">
        <f t="shared" si="375"/>
        <v>9.2136907163910049</v>
      </c>
      <c r="AR1092" s="16">
        <f t="shared" si="376"/>
        <v>19.990106984893846</v>
      </c>
    </row>
    <row r="1093" spans="2:44" x14ac:dyDescent="0.25">
      <c r="B1093">
        <f>INDEX(RawData!$A$2:$A$1048576,MATCH(FmtData!$B$4+(ROW()-10),RawData!$A$2:$A$1048576,0))</f>
        <v>1303</v>
      </c>
      <c r="C109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)</f>
        <v>42191.030694444446</v>
      </c>
      <c r="D1093" s="45">
        <f>IF($B$6=1,MID(INDEX(RawData!$B$2:$B$1048576, MATCH(FmtData!$B$4+(ROW()-10),RawData!$A$2:$A$1048576,0)),12,8)+$B$5/24,INDEX(RawData!$C$2:$C$1048576, MATCH(FmtData!$B$4+(ROW()-10),RawData!$A$2:$A$1048576,0)))</f>
        <v>3.0694444444444444E-2</v>
      </c>
      <c r="E1093">
        <f>INDEX(RawData!E$2:E$1048576,MATCH(FmtData!$B$4+(ROW()-10),RawData!$A$2:$A$1048576,0))</f>
        <v>2896.54</v>
      </c>
      <c r="F1093">
        <f>INDEX(RawData!F$2:F$1048576,MATCH(FmtData!$B$4+(ROW()-10),RawData!$A$2:$A$1048576,0))</f>
        <v>4.0944799999999999</v>
      </c>
      <c r="G1093">
        <f>INDEX(RawData!G$2:G$1048576,MATCH(FmtData!$B$4+(ROW()-10),RawData!$A$2:$A$1048576,0))</f>
        <v>-19665.7</v>
      </c>
      <c r="H1093">
        <f>INDEX(RawData!H$2:H$1048576,MATCH(FmtData!$B$4+(ROW()-10),RawData!$A$2:$A$1048576,0))</f>
        <v>0.49973000000000001</v>
      </c>
      <c r="I1093">
        <f>INDEX(RawData!I$2:I$1048576,MATCH(FmtData!$B$4+(ROW()-10),RawData!$A$2:$A$1048576,0))</f>
        <v>-6.8265900000000004E-2</v>
      </c>
      <c r="J1093">
        <f>INDEX(RawData!J$2:J$1048576,MATCH(FmtData!$B$4+(ROW()-10),RawData!$A$2:$A$1048576,0))</f>
        <v>89.7</v>
      </c>
      <c r="K1093">
        <f>INDEX(RawData!K$2:K$1048576,MATCH(FmtData!$B$4+(ROW()-10),RawData!$A$2:$A$1048576,0))</f>
        <v>90.3</v>
      </c>
      <c r="L1093">
        <f>INDEX(RawData!L$2:L$1048576,MATCH(FmtData!$B$4+(ROW()-10),RawData!$A$2:$A$1048576,0))</f>
        <v>89.1</v>
      </c>
      <c r="M1093">
        <f>INDEX(RawData!M$2:M$1048576,MATCH(FmtData!$B$4+(ROW()-10),RawData!$A$2:$A$1048576,0))</f>
        <v>23.4</v>
      </c>
      <c r="N1093">
        <f>INDEX(RawData!N$2:N$1048576,MATCH(FmtData!$B$4+(ROW()-10),RawData!$A$2:$A$1048576,0))</f>
        <v>0</v>
      </c>
      <c r="O1093">
        <f>INDEX(RawData!O$2:O$1048576,MATCH(FmtData!$B$4+(ROW()-10),RawData!$A$2:$A$1048576,0))</f>
        <v>86.2</v>
      </c>
      <c r="P1093">
        <f>INDEX(RawData!P$2:P$1048576,MATCH(FmtData!$B$4+(ROW()-10),RawData!$A$2:$A$1048576,0))</f>
        <v>20.985900000000001</v>
      </c>
      <c r="Q1093">
        <f>INDEX(RawData!Q$2:Q$1048576,MATCH(FmtData!$B$4+(ROW()-10),RawData!$A$2:$A$1048576,0))</f>
        <v>182.53700000000001</v>
      </c>
      <c r="R1093">
        <f>INDEX(RawData!R$2:R$1048576,MATCH(FmtData!$B$4+(ROW()-10),RawData!$A$2:$A$1048576,0))</f>
        <v>2.4414100000000002E-3</v>
      </c>
      <c r="S1093">
        <f>INDEX(RawData!S$2:S$1048576,MATCH(FmtData!$B$4+(ROW()-10),RawData!$A$2:$A$1048576,0))</f>
        <v>-0.118689</v>
      </c>
      <c r="T1093">
        <f>INDEX(RawData!T$2:T$1048576,MATCH(FmtData!$B$4+(ROW()-10),RawData!$A$2:$A$1048576,0))</f>
        <v>0.20313100000000001</v>
      </c>
      <c r="U1093">
        <f>INDEX(RawData!U$2:U$1048576,MATCH(FmtData!$B$4+(ROW()-10),RawData!$A$2:$A$1048576,0))</f>
        <v>0</v>
      </c>
      <c r="V1093">
        <f>INDEX(RawData!V$2:V$1048576,MATCH(FmtData!$B$4+(ROW()-10),RawData!$A$2:$A$1048576,0))</f>
        <v>0</v>
      </c>
      <c r="W1093" s="7">
        <f t="shared" si="358"/>
        <v>0</v>
      </c>
      <c r="X1093" s="7">
        <f t="shared" si="359"/>
        <v>-0.43831002000000008</v>
      </c>
      <c r="Y1093" s="7">
        <f t="shared" si="360"/>
        <v>-0.86304119999999995</v>
      </c>
      <c r="Z1093" s="7">
        <f t="shared" si="361"/>
        <v>8.6709593047790072</v>
      </c>
      <c r="AA1093" s="7">
        <f t="shared" si="362"/>
        <v>8.246228124779007</v>
      </c>
      <c r="AB1093" s="7">
        <f t="shared" si="363"/>
        <v>8.4585937147790062</v>
      </c>
      <c r="AC1093" s="5">
        <f t="shared" si="377"/>
        <v>-297.84799999999996</v>
      </c>
      <c r="AD1093" s="14">
        <f t="shared" si="364"/>
        <v>-169.84799999999996</v>
      </c>
      <c r="AE1093" s="14">
        <f t="shared" si="365"/>
        <v>-129.1159770793455</v>
      </c>
      <c r="AF1093" s="14">
        <f t="shared" si="366"/>
        <v>-244.50589967933729</v>
      </c>
      <c r="AG1093" s="14">
        <f t="shared" si="367"/>
        <v>-187.98451794786513</v>
      </c>
      <c r="AH1093" s="14">
        <f t="shared" si="378"/>
        <v>-171.13320264461879</v>
      </c>
      <c r="AI1093" s="16">
        <f t="shared" si="368"/>
        <v>0.92136907163910053</v>
      </c>
      <c r="AJ1093" s="16">
        <f t="shared" si="369"/>
        <v>0.92264502580415286</v>
      </c>
      <c r="AK1093" s="16">
        <f t="shared" si="370"/>
        <v>0.88268172598820305</v>
      </c>
      <c r="AL1093" s="16">
        <f t="shared" si="371"/>
        <v>1.0018528838808713</v>
      </c>
      <c r="AM1093" s="16">
        <f t="shared" si="372"/>
        <v>0.93970807316331295</v>
      </c>
      <c r="AN1093" s="16">
        <f t="shared" si="373"/>
        <v>0.92264502580415286</v>
      </c>
      <c r="AO1093" s="16">
        <f t="shared" si="357"/>
        <v>3.8490768637544637E-4</v>
      </c>
      <c r="AP1093" s="16">
        <f t="shared" si="374"/>
        <v>9.39708073163313</v>
      </c>
      <c r="AQ1093" s="16">
        <f t="shared" si="375"/>
        <v>9.2136907163910049</v>
      </c>
      <c r="AR1093" s="16">
        <f t="shared" si="376"/>
        <v>19.970870679096354</v>
      </c>
    </row>
    <row r="1094" spans="2:44" x14ac:dyDescent="0.25">
      <c r="B1094">
        <f>INDEX(RawData!$A$2:$A$1048576,MATCH(FmtData!$B$4+(ROW()-10),RawData!$A$2:$A$1048576,0))</f>
        <v>1304</v>
      </c>
      <c r="C109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)</f>
        <v>42191.037638888891</v>
      </c>
      <c r="D1094" s="45">
        <f>IF($B$6=1,MID(INDEX(RawData!$B$2:$B$1048576, MATCH(FmtData!$B$4+(ROW()-10),RawData!$A$2:$A$1048576,0)),12,8)+$B$5/24,INDEX(RawData!$C$2:$C$1048576, MATCH(FmtData!$B$4+(ROW()-10),RawData!$A$2:$A$1048576,0)))</f>
        <v>3.7638888888888895E-2</v>
      </c>
      <c r="E1094">
        <f>INDEX(RawData!E$2:E$1048576,MATCH(FmtData!$B$4+(ROW()-10),RawData!$A$2:$A$1048576,0))</f>
        <v>2899.33</v>
      </c>
      <c r="F1094">
        <f>INDEX(RawData!F$2:F$1048576,MATCH(FmtData!$B$4+(ROW()-10),RawData!$A$2:$A$1048576,0))</f>
        <v>8.0976599999999994</v>
      </c>
      <c r="G1094">
        <f>INDEX(RawData!G$2:G$1048576,MATCH(FmtData!$B$4+(ROW()-10),RawData!$A$2:$A$1048576,0))</f>
        <v>121695</v>
      </c>
      <c r="H1094">
        <f>INDEX(RawData!H$2:H$1048576,MATCH(FmtData!$B$4+(ROW()-10),RawData!$A$2:$A$1048576,0))</f>
        <v>0.49980400000000003</v>
      </c>
      <c r="I1094">
        <f>INDEX(RawData!I$2:I$1048576,MATCH(FmtData!$B$4+(ROW()-10),RawData!$A$2:$A$1048576,0))</f>
        <v>-6.7469000000000001E-2</v>
      </c>
      <c r="J1094">
        <f>INDEX(RawData!J$2:J$1048576,MATCH(FmtData!$B$4+(ROW()-10),RawData!$A$2:$A$1048576,0))</f>
        <v>89.7</v>
      </c>
      <c r="K1094">
        <f>INDEX(RawData!K$2:K$1048576,MATCH(FmtData!$B$4+(ROW()-10),RawData!$A$2:$A$1048576,0))</f>
        <v>89.5</v>
      </c>
      <c r="L1094">
        <f>INDEX(RawData!L$2:L$1048576,MATCH(FmtData!$B$4+(ROW()-10),RawData!$A$2:$A$1048576,0))</f>
        <v>88.6</v>
      </c>
      <c r="M1094">
        <f>INDEX(RawData!M$2:M$1048576,MATCH(FmtData!$B$4+(ROW()-10),RawData!$A$2:$A$1048576,0))</f>
        <v>23.5</v>
      </c>
      <c r="N1094">
        <f>INDEX(RawData!N$2:N$1048576,MATCH(FmtData!$B$4+(ROW()-10),RawData!$A$2:$A$1048576,0))</f>
        <v>0</v>
      </c>
      <c r="O1094">
        <f>INDEX(RawData!O$2:O$1048576,MATCH(FmtData!$B$4+(ROW()-10),RawData!$A$2:$A$1048576,0))</f>
        <v>86</v>
      </c>
      <c r="P1094">
        <f>INDEX(RawData!P$2:P$1048576,MATCH(FmtData!$B$4+(ROW()-10),RawData!$A$2:$A$1048576,0))</f>
        <v>21.0335</v>
      </c>
      <c r="Q1094">
        <f>INDEX(RawData!Q$2:Q$1048576,MATCH(FmtData!$B$4+(ROW()-10),RawData!$A$2:$A$1048576,0))</f>
        <v>182.41300000000001</v>
      </c>
      <c r="R1094">
        <f>INDEX(RawData!R$2:R$1048576,MATCH(FmtData!$B$4+(ROW()-10),RawData!$A$2:$A$1048576,0))</f>
        <v>2.4414100000000002E-3</v>
      </c>
      <c r="S1094">
        <f>INDEX(RawData!S$2:S$1048576,MATCH(FmtData!$B$4+(ROW()-10),RawData!$A$2:$A$1048576,0))</f>
        <v>-0.118993</v>
      </c>
      <c r="T1094">
        <f>INDEX(RawData!T$2:T$1048576,MATCH(FmtData!$B$4+(ROW()-10),RawData!$A$2:$A$1048576,0))</f>
        <v>0.20294799999999999</v>
      </c>
      <c r="U1094">
        <f>INDEX(RawData!U$2:U$1048576,MATCH(FmtData!$B$4+(ROW()-10),RawData!$A$2:$A$1048576,0))</f>
        <v>0</v>
      </c>
      <c r="V1094">
        <f>INDEX(RawData!V$2:V$1048576,MATCH(FmtData!$B$4+(ROW()-10),RawData!$A$2:$A$1048576,0))</f>
        <v>0</v>
      </c>
      <c r="W1094" s="7">
        <f t="shared" si="358"/>
        <v>0</v>
      </c>
      <c r="X1094" s="7">
        <f t="shared" si="359"/>
        <v>-0.43753786</v>
      </c>
      <c r="Y1094" s="7">
        <f t="shared" si="360"/>
        <v>-0.86257637999999992</v>
      </c>
      <c r="Z1094" s="7">
        <f t="shared" si="361"/>
        <v>8.6717314647790058</v>
      </c>
      <c r="AA1094" s="7">
        <f t="shared" si="362"/>
        <v>8.2466929447790065</v>
      </c>
      <c r="AB1094" s="7">
        <f t="shared" si="363"/>
        <v>8.459212204779007</v>
      </c>
      <c r="AC1094" s="5">
        <f t="shared" si="377"/>
        <v>-297.97199999999998</v>
      </c>
      <c r="AD1094" s="14">
        <f t="shared" si="364"/>
        <v>-169.97199999999998</v>
      </c>
      <c r="AE1094" s="14">
        <f t="shared" si="365"/>
        <v>-128.89759377783332</v>
      </c>
      <c r="AF1094" s="14">
        <f t="shared" si="366"/>
        <v>-244.38471747962751</v>
      </c>
      <c r="AG1094" s="14">
        <f t="shared" si="367"/>
        <v>-187.81650005842675</v>
      </c>
      <c r="AH1094" s="14">
        <f t="shared" si="378"/>
        <v>-171.25720264461881</v>
      </c>
      <c r="AI1094" s="16">
        <f t="shared" si="368"/>
        <v>0.92149202547575704</v>
      </c>
      <c r="AJ1094" s="16">
        <f t="shared" si="369"/>
        <v>0.92276832044362411</v>
      </c>
      <c r="AK1094" s="16">
        <f t="shared" si="370"/>
        <v>0.88248305926489001</v>
      </c>
      <c r="AL1094" s="16">
        <f t="shared" si="371"/>
        <v>1.0017108537940445</v>
      </c>
      <c r="AM1094" s="16">
        <f t="shared" si="372"/>
        <v>0.9395348298199705</v>
      </c>
      <c r="AN1094" s="16">
        <f t="shared" si="373"/>
        <v>0.92276832044362411</v>
      </c>
      <c r="AO1094" s="16">
        <f t="shared" si="357"/>
        <v>-1.2329463947124975E-4</v>
      </c>
      <c r="AP1094" s="16">
        <f t="shared" si="374"/>
        <v>9.3953482981997052</v>
      </c>
      <c r="AQ1094" s="16">
        <f t="shared" si="375"/>
        <v>9.2149202547575708</v>
      </c>
      <c r="AR1094" s="16">
        <f t="shared" si="376"/>
        <v>19.990106984893846</v>
      </c>
    </row>
    <row r="1095" spans="2:44" x14ac:dyDescent="0.25">
      <c r="B1095">
        <f>INDEX(RawData!$A$2:$A$1048576,MATCH(FmtData!$B$4+(ROW()-10),RawData!$A$2:$A$1048576,0))</f>
        <v>1305</v>
      </c>
      <c r="C109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)</f>
        <v>42191.044583333336</v>
      </c>
      <c r="D1095" s="45">
        <f>IF($B$6=1,MID(INDEX(RawData!$B$2:$B$1048576, MATCH(FmtData!$B$4+(ROW()-10),RawData!$A$2:$A$1048576,0)),12,8)+$B$5/24,INDEX(RawData!$C$2:$C$1048576, MATCH(FmtData!$B$4+(ROW()-10),RawData!$A$2:$A$1048576,0)))</f>
        <v>4.4583333333333336E-2</v>
      </c>
      <c r="E1095">
        <f>INDEX(RawData!E$2:E$1048576,MATCH(FmtData!$B$4+(ROW()-10),RawData!$A$2:$A$1048576,0))</f>
        <v>2895.61</v>
      </c>
      <c r="F1095">
        <f>INDEX(RawData!F$2:F$1048576,MATCH(FmtData!$B$4+(ROW()-10),RawData!$A$2:$A$1048576,0))</f>
        <v>4.0944799999999999</v>
      </c>
      <c r="G1095">
        <f>INDEX(RawData!G$2:G$1048576,MATCH(FmtData!$B$4+(ROW()-10),RawData!$A$2:$A$1048576,0))</f>
        <v>13419.9</v>
      </c>
      <c r="H1095">
        <f>INDEX(RawData!H$2:H$1048576,MATCH(FmtData!$B$4+(ROW()-10),RawData!$A$2:$A$1048576,0))</f>
        <v>0.49971199999999999</v>
      </c>
      <c r="I1095">
        <f>INDEX(RawData!I$2:I$1048576,MATCH(FmtData!$B$4+(ROW()-10),RawData!$A$2:$A$1048576,0))</f>
        <v>-6.8449700000000002E-2</v>
      </c>
      <c r="J1095">
        <f>INDEX(RawData!J$2:J$1048576,MATCH(FmtData!$B$4+(ROW()-10),RawData!$A$2:$A$1048576,0))</f>
        <v>89.7</v>
      </c>
      <c r="K1095">
        <f>INDEX(RawData!K$2:K$1048576,MATCH(FmtData!$B$4+(ROW()-10),RawData!$A$2:$A$1048576,0))</f>
        <v>91</v>
      </c>
      <c r="L1095">
        <f>INDEX(RawData!L$2:L$1048576,MATCH(FmtData!$B$4+(ROW()-10),RawData!$A$2:$A$1048576,0))</f>
        <v>90.7</v>
      </c>
      <c r="M1095">
        <f>INDEX(RawData!M$2:M$1048576,MATCH(FmtData!$B$4+(ROW()-10),RawData!$A$2:$A$1048576,0))</f>
        <v>23.4</v>
      </c>
      <c r="N1095">
        <f>INDEX(RawData!N$2:N$1048576,MATCH(FmtData!$B$4+(ROW()-10),RawData!$A$2:$A$1048576,0))</f>
        <v>0</v>
      </c>
      <c r="O1095">
        <f>INDEX(RawData!O$2:O$1048576,MATCH(FmtData!$B$4+(ROW()-10),RawData!$A$2:$A$1048576,0))</f>
        <v>86</v>
      </c>
      <c r="P1095">
        <f>INDEX(RawData!P$2:P$1048576,MATCH(FmtData!$B$4+(ROW()-10),RawData!$A$2:$A$1048576,0))</f>
        <v>20.997800000000002</v>
      </c>
      <c r="Q1095">
        <f>INDEX(RawData!Q$2:Q$1048576,MATCH(FmtData!$B$4+(ROW()-10),RawData!$A$2:$A$1048576,0))</f>
        <v>182.30500000000001</v>
      </c>
      <c r="R1095">
        <f>INDEX(RawData!R$2:R$1048576,MATCH(FmtData!$B$4+(ROW()-10),RawData!$A$2:$A$1048576,0))</f>
        <v>2.4414100000000002E-3</v>
      </c>
      <c r="S1095">
        <f>INDEX(RawData!S$2:S$1048576,MATCH(FmtData!$B$4+(ROW()-10),RawData!$A$2:$A$1048576,0))</f>
        <v>-0.118689</v>
      </c>
      <c r="T1095">
        <f>INDEX(RawData!T$2:T$1048576,MATCH(FmtData!$B$4+(ROW()-10),RawData!$A$2:$A$1048576,0))</f>
        <v>0.20313100000000001</v>
      </c>
      <c r="U1095">
        <f>INDEX(RawData!U$2:U$1048576,MATCH(FmtData!$B$4+(ROW()-10),RawData!$A$2:$A$1048576,0))</f>
        <v>0</v>
      </c>
      <c r="V1095">
        <f>INDEX(RawData!V$2:V$1048576,MATCH(FmtData!$B$4+(ROW()-10),RawData!$A$2:$A$1048576,0))</f>
        <v>0</v>
      </c>
      <c r="W1095" s="7">
        <f t="shared" si="358"/>
        <v>0</v>
      </c>
      <c r="X1095" s="7">
        <f t="shared" si="359"/>
        <v>-0.43831002000000008</v>
      </c>
      <c r="Y1095" s="7">
        <f t="shared" si="360"/>
        <v>-0.86304119999999995</v>
      </c>
      <c r="Z1095" s="7">
        <f t="shared" si="361"/>
        <v>8.6709593047790072</v>
      </c>
      <c r="AA1095" s="7">
        <f t="shared" si="362"/>
        <v>8.246228124779007</v>
      </c>
      <c r="AB1095" s="7">
        <f t="shared" si="363"/>
        <v>8.4585937147790062</v>
      </c>
      <c r="AC1095" s="5">
        <f t="shared" si="377"/>
        <v>-298.08</v>
      </c>
      <c r="AD1095" s="14">
        <f t="shared" si="364"/>
        <v>-170.07999999999998</v>
      </c>
      <c r="AE1095" s="14">
        <f t="shared" si="365"/>
        <v>-129.1159770793455</v>
      </c>
      <c r="AF1095" s="14">
        <f t="shared" si="366"/>
        <v>-244.50589967933729</v>
      </c>
      <c r="AG1095" s="14">
        <f t="shared" si="367"/>
        <v>-187.98451794786513</v>
      </c>
      <c r="AH1095" s="14">
        <f t="shared" si="378"/>
        <v>-171.36520264461882</v>
      </c>
      <c r="AI1095" s="16">
        <f t="shared" si="368"/>
        <v>0.9215991410417238</v>
      </c>
      <c r="AJ1095" s="16">
        <f t="shared" si="369"/>
        <v>0.92287573294911152</v>
      </c>
      <c r="AK1095" s="16">
        <f t="shared" si="370"/>
        <v>0.88268172598820305</v>
      </c>
      <c r="AL1095" s="16">
        <f t="shared" si="371"/>
        <v>1.0018528838808713</v>
      </c>
      <c r="AM1095" s="16">
        <f t="shared" si="372"/>
        <v>0.93970807316331295</v>
      </c>
      <c r="AN1095" s="16">
        <f t="shared" si="373"/>
        <v>0.92287573294911152</v>
      </c>
      <c r="AO1095" s="16">
        <f t="shared" si="357"/>
        <v>-2.3070714495865285E-4</v>
      </c>
      <c r="AP1095" s="16">
        <f t="shared" si="374"/>
        <v>9.39708073163313</v>
      </c>
      <c r="AQ1095" s="16">
        <f t="shared" si="375"/>
        <v>9.2159914104172387</v>
      </c>
      <c r="AR1095" s="16">
        <f t="shared" si="376"/>
        <v>19.964458577163853</v>
      </c>
    </row>
    <row r="1096" spans="2:44" x14ac:dyDescent="0.25">
      <c r="B1096">
        <f>INDEX(RawData!$A$2:$A$1048576,MATCH(FmtData!$B$4+(ROW()-10),RawData!$A$2:$A$1048576,0))</f>
        <v>1306</v>
      </c>
      <c r="C109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)</f>
        <v>42191.051527777781</v>
      </c>
      <c r="D1096" s="45">
        <f>IF($B$6=1,MID(INDEX(RawData!$B$2:$B$1048576, MATCH(FmtData!$B$4+(ROW()-10),RawData!$A$2:$A$1048576,0)),12,8)+$B$5/24,INDEX(RawData!$C$2:$C$1048576, MATCH(FmtData!$B$4+(ROW()-10),RawData!$A$2:$A$1048576,0)))</f>
        <v>5.1527777777777777E-2</v>
      </c>
      <c r="E1096">
        <f>INDEX(RawData!E$2:E$1048576,MATCH(FmtData!$B$4+(ROW()-10),RawData!$A$2:$A$1048576,0))</f>
        <v>2896.54</v>
      </c>
      <c r="F1096">
        <f>INDEX(RawData!F$2:F$1048576,MATCH(FmtData!$B$4+(ROW()-10),RawData!$A$2:$A$1048576,0))</f>
        <v>4.0944799999999999</v>
      </c>
      <c r="G1096">
        <f>INDEX(RawData!G$2:G$1048576,MATCH(FmtData!$B$4+(ROW()-10),RawData!$A$2:$A$1048576,0))</f>
        <v>-19956.5</v>
      </c>
      <c r="H1096">
        <f>INDEX(RawData!H$2:H$1048576,MATCH(FmtData!$B$4+(ROW()-10),RawData!$A$2:$A$1048576,0))</f>
        <v>0.49971199999999999</v>
      </c>
      <c r="I1096">
        <f>INDEX(RawData!I$2:I$1048576,MATCH(FmtData!$B$4+(ROW()-10),RawData!$A$2:$A$1048576,0))</f>
        <v>-6.8082000000000004E-2</v>
      </c>
      <c r="J1096">
        <f>INDEX(RawData!J$2:J$1048576,MATCH(FmtData!$B$4+(ROW()-10),RawData!$A$2:$A$1048576,0))</f>
        <v>89.6</v>
      </c>
      <c r="K1096">
        <f>INDEX(RawData!K$2:K$1048576,MATCH(FmtData!$B$4+(ROW()-10),RawData!$A$2:$A$1048576,0))</f>
        <v>90.6</v>
      </c>
      <c r="L1096">
        <f>INDEX(RawData!L$2:L$1048576,MATCH(FmtData!$B$4+(ROW()-10),RawData!$A$2:$A$1048576,0))</f>
        <v>90</v>
      </c>
      <c r="M1096">
        <f>INDEX(RawData!M$2:M$1048576,MATCH(FmtData!$B$4+(ROW()-10),RawData!$A$2:$A$1048576,0))</f>
        <v>23.4</v>
      </c>
      <c r="N1096">
        <f>INDEX(RawData!N$2:N$1048576,MATCH(FmtData!$B$4+(ROW()-10),RawData!$A$2:$A$1048576,0))</f>
        <v>0</v>
      </c>
      <c r="O1096">
        <f>INDEX(RawData!O$2:O$1048576,MATCH(FmtData!$B$4+(ROW()-10),RawData!$A$2:$A$1048576,0))</f>
        <v>86.2</v>
      </c>
      <c r="P1096">
        <f>INDEX(RawData!P$2:P$1048576,MATCH(FmtData!$B$4+(ROW()-10),RawData!$A$2:$A$1048576,0))</f>
        <v>20.985900000000001</v>
      </c>
      <c r="Q1096">
        <f>INDEX(RawData!Q$2:Q$1048576,MATCH(FmtData!$B$4+(ROW()-10),RawData!$A$2:$A$1048576,0))</f>
        <v>182.53700000000001</v>
      </c>
      <c r="R1096">
        <f>INDEX(RawData!R$2:R$1048576,MATCH(FmtData!$B$4+(ROW()-10),RawData!$A$2:$A$1048576,0))</f>
        <v>1.8310500000000001E-3</v>
      </c>
      <c r="S1096">
        <f>INDEX(RawData!S$2:S$1048576,MATCH(FmtData!$B$4+(ROW()-10),RawData!$A$2:$A$1048576,0))</f>
        <v>-0.11859699999999999</v>
      </c>
      <c r="T1096">
        <f>INDEX(RawData!T$2:T$1048576,MATCH(FmtData!$B$4+(ROW()-10),RawData!$A$2:$A$1048576,0))</f>
        <v>0.20313100000000001</v>
      </c>
      <c r="U1096">
        <f>INDEX(RawData!U$2:U$1048576,MATCH(FmtData!$B$4+(ROW()-10),RawData!$A$2:$A$1048576,0))</f>
        <v>0</v>
      </c>
      <c r="V1096">
        <f>INDEX(RawData!V$2:V$1048576,MATCH(FmtData!$B$4+(ROW()-10),RawData!$A$2:$A$1048576,0))</f>
        <v>0</v>
      </c>
      <c r="W1096" s="7">
        <f t="shared" si="358"/>
        <v>0</v>
      </c>
      <c r="X1096" s="7">
        <f t="shared" si="359"/>
        <v>-0.43854370000000004</v>
      </c>
      <c r="Y1096" s="7">
        <f t="shared" si="360"/>
        <v>-0.86304119999999995</v>
      </c>
      <c r="Z1096" s="7">
        <f t="shared" si="361"/>
        <v>8.6707256247790063</v>
      </c>
      <c r="AA1096" s="7">
        <f t="shared" si="362"/>
        <v>8.246228124779007</v>
      </c>
      <c r="AB1096" s="7">
        <f t="shared" si="363"/>
        <v>8.4584768747790058</v>
      </c>
      <c r="AC1096" s="5">
        <f t="shared" si="377"/>
        <v>-297.84799999999996</v>
      </c>
      <c r="AD1096" s="14">
        <f t="shared" si="364"/>
        <v>-169.84799999999996</v>
      </c>
      <c r="AE1096" s="14">
        <f t="shared" si="365"/>
        <v>-129.18206052860501</v>
      </c>
      <c r="AF1096" s="14">
        <f t="shared" si="366"/>
        <v>-244.50589967933729</v>
      </c>
      <c r="AG1096" s="14">
        <f t="shared" si="367"/>
        <v>-188.01625625795657</v>
      </c>
      <c r="AH1096" s="14">
        <f t="shared" si="378"/>
        <v>-171.13320264461879</v>
      </c>
      <c r="AI1096" s="16">
        <f t="shared" si="368"/>
        <v>0.92136907163910053</v>
      </c>
      <c r="AJ1096" s="16">
        <f t="shared" si="369"/>
        <v>0.92264502580415286</v>
      </c>
      <c r="AK1096" s="16">
        <f t="shared" si="370"/>
        <v>0.88274186077137573</v>
      </c>
      <c r="AL1096" s="16">
        <f t="shared" si="371"/>
        <v>1.0018528838808713</v>
      </c>
      <c r="AM1096" s="16">
        <f t="shared" si="372"/>
        <v>0.93974080572772001</v>
      </c>
      <c r="AN1096" s="16">
        <f t="shared" si="373"/>
        <v>0.92264502580415286</v>
      </c>
      <c r="AO1096" s="16">
        <f t="shared" si="357"/>
        <v>0</v>
      </c>
      <c r="AP1096" s="16">
        <f t="shared" si="374"/>
        <v>9.3974080572772003</v>
      </c>
      <c r="AQ1096" s="16">
        <f t="shared" si="375"/>
        <v>9.2136907163910049</v>
      </c>
      <c r="AR1096" s="16">
        <f t="shared" si="376"/>
        <v>19.970870679096354</v>
      </c>
    </row>
    <row r="1097" spans="2:44" x14ac:dyDescent="0.25">
      <c r="B1097">
        <f>INDEX(RawData!$A$2:$A$1048576,MATCH(FmtData!$B$4+(ROW()-10),RawData!$A$2:$A$1048576,0))</f>
        <v>1307</v>
      </c>
      <c r="C109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)</f>
        <v>42191.05846064815</v>
      </c>
      <c r="D1097" s="45">
        <f>IF($B$6=1,MID(INDEX(RawData!$B$2:$B$1048576, MATCH(FmtData!$B$4+(ROW()-10),RawData!$A$2:$A$1048576,0)),12,8)+$B$5/24,INDEX(RawData!$C$2:$C$1048576, MATCH(FmtData!$B$4+(ROW()-10),RawData!$A$2:$A$1048576,0)))</f>
        <v>5.8460648148148144E-2</v>
      </c>
      <c r="E1097">
        <f>INDEX(RawData!E$2:E$1048576,MATCH(FmtData!$B$4+(ROW()-10),RawData!$A$2:$A$1048576,0))</f>
        <v>2899.33</v>
      </c>
      <c r="F1097">
        <f>INDEX(RawData!F$2:F$1048576,MATCH(FmtData!$B$4+(ROW()-10),RawData!$A$2:$A$1048576,0))</f>
        <v>8.0976599999999994</v>
      </c>
      <c r="G1097">
        <f>INDEX(RawData!G$2:G$1048576,MATCH(FmtData!$B$4+(ROW()-10),RawData!$A$2:$A$1048576,0))</f>
        <v>121695</v>
      </c>
      <c r="H1097">
        <f>INDEX(RawData!H$2:H$1048576,MATCH(FmtData!$B$4+(ROW()-10),RawData!$A$2:$A$1048576,0))</f>
        <v>0.49980400000000003</v>
      </c>
      <c r="I1097">
        <f>INDEX(RawData!I$2:I$1048576,MATCH(FmtData!$B$4+(ROW()-10),RawData!$A$2:$A$1048576,0))</f>
        <v>-6.7469000000000001E-2</v>
      </c>
      <c r="J1097">
        <f>INDEX(RawData!J$2:J$1048576,MATCH(FmtData!$B$4+(ROW()-10),RawData!$A$2:$A$1048576,0))</f>
        <v>90.3</v>
      </c>
      <c r="K1097">
        <f>INDEX(RawData!K$2:K$1048576,MATCH(FmtData!$B$4+(ROW()-10),RawData!$A$2:$A$1048576,0))</f>
        <v>89.5</v>
      </c>
      <c r="L1097">
        <f>INDEX(RawData!L$2:L$1048576,MATCH(FmtData!$B$4+(ROW()-10),RawData!$A$2:$A$1048576,0))</f>
        <v>88.6</v>
      </c>
      <c r="M1097">
        <f>INDEX(RawData!M$2:M$1048576,MATCH(FmtData!$B$4+(ROW()-10),RawData!$A$2:$A$1048576,0))</f>
        <v>23.5</v>
      </c>
      <c r="N1097">
        <f>INDEX(RawData!N$2:N$1048576,MATCH(FmtData!$B$4+(ROW()-10),RawData!$A$2:$A$1048576,0))</f>
        <v>0</v>
      </c>
      <c r="O1097">
        <f>INDEX(RawData!O$2:O$1048576,MATCH(FmtData!$B$4+(ROW()-10),RawData!$A$2:$A$1048576,0))</f>
        <v>86.2</v>
      </c>
      <c r="P1097">
        <f>INDEX(RawData!P$2:P$1048576,MATCH(FmtData!$B$4+(ROW()-10),RawData!$A$2:$A$1048576,0))</f>
        <v>21.0335</v>
      </c>
      <c r="Q1097">
        <f>INDEX(RawData!Q$2:Q$1048576,MATCH(FmtData!$B$4+(ROW()-10),RawData!$A$2:$A$1048576,0))</f>
        <v>182.15</v>
      </c>
      <c r="R1097">
        <f>INDEX(RawData!R$2:R$1048576,MATCH(FmtData!$B$4+(ROW()-10),RawData!$A$2:$A$1048576,0))</f>
        <v>2.4414100000000002E-3</v>
      </c>
      <c r="S1097">
        <f>INDEX(RawData!S$2:S$1048576,MATCH(FmtData!$B$4+(ROW()-10),RawData!$A$2:$A$1048576,0))</f>
        <v>-0.11890199999999999</v>
      </c>
      <c r="T1097">
        <f>INDEX(RawData!T$2:T$1048576,MATCH(FmtData!$B$4+(ROW()-10),RawData!$A$2:$A$1048576,0))</f>
        <v>0.20325299999999999</v>
      </c>
      <c r="U1097">
        <f>INDEX(RawData!U$2:U$1048576,MATCH(FmtData!$B$4+(ROW()-10),RawData!$A$2:$A$1048576,0))</f>
        <v>0</v>
      </c>
      <c r="V1097">
        <f>INDEX(RawData!V$2:V$1048576,MATCH(FmtData!$B$4+(ROW()-10),RawData!$A$2:$A$1048576,0))</f>
        <v>0</v>
      </c>
      <c r="W1097" s="7">
        <f t="shared" si="358"/>
        <v>0</v>
      </c>
      <c r="X1097" s="7">
        <f t="shared" si="359"/>
        <v>-0.43776900000000002</v>
      </c>
      <c r="Y1097" s="7">
        <f t="shared" si="360"/>
        <v>-0.86335107999999994</v>
      </c>
      <c r="Z1097" s="7">
        <f t="shared" si="361"/>
        <v>8.6715003247790072</v>
      </c>
      <c r="AA1097" s="7">
        <f t="shared" si="362"/>
        <v>8.2459182447790074</v>
      </c>
      <c r="AB1097" s="7">
        <f t="shared" si="363"/>
        <v>8.4587092847790082</v>
      </c>
      <c r="AC1097" s="5">
        <f t="shared" si="377"/>
        <v>-298.23500000000001</v>
      </c>
      <c r="AD1097" s="14">
        <f t="shared" si="364"/>
        <v>-170.23500000000001</v>
      </c>
      <c r="AE1097" s="14">
        <f t="shared" si="365"/>
        <v>-128.96296841187689</v>
      </c>
      <c r="AF1097" s="14">
        <f t="shared" si="366"/>
        <v>-244.58668168557244</v>
      </c>
      <c r="AG1097" s="14">
        <f t="shared" si="367"/>
        <v>-187.95312392045764</v>
      </c>
      <c r="AH1097" s="14">
        <f t="shared" si="378"/>
        <v>-171.52020264461885</v>
      </c>
      <c r="AI1097" s="16">
        <f t="shared" si="368"/>
        <v>0.92175291523882008</v>
      </c>
      <c r="AJ1097" s="16">
        <f t="shared" si="369"/>
        <v>0.92302993349052831</v>
      </c>
      <c r="AK1097" s="16">
        <f t="shared" si="370"/>
        <v>0.88254252221833629</v>
      </c>
      <c r="AL1097" s="16">
        <f t="shared" si="371"/>
        <v>1.0019475857998574</v>
      </c>
      <c r="AM1097" s="16">
        <f t="shared" si="372"/>
        <v>0.93967569791000805</v>
      </c>
      <c r="AN1097" s="16">
        <f t="shared" si="373"/>
        <v>0.92302993349052831</v>
      </c>
      <c r="AO1097" s="16">
        <f t="shared" si="357"/>
        <v>-3.8490768637544637E-4</v>
      </c>
      <c r="AP1097" s="16">
        <f t="shared" si="374"/>
        <v>9.3967569791000809</v>
      </c>
      <c r="AQ1097" s="16">
        <f t="shared" si="375"/>
        <v>9.2175291523882006</v>
      </c>
      <c r="AR1097" s="16">
        <f t="shared" si="376"/>
        <v>19.990106984893846</v>
      </c>
    </row>
    <row r="1098" spans="2:44" x14ac:dyDescent="0.25">
      <c r="B1098">
        <f>INDEX(RawData!$A$2:$A$1048576,MATCH(FmtData!$B$4+(ROW()-10),RawData!$A$2:$A$1048576,0))</f>
        <v>1308</v>
      </c>
      <c r="C109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)</f>
        <v>42191.065416666665</v>
      </c>
      <c r="D1098" s="45">
        <f>IF($B$6=1,MID(INDEX(RawData!$B$2:$B$1048576, MATCH(FmtData!$B$4+(ROW()-10),RawData!$A$2:$A$1048576,0)),12,8)+$B$5/24,INDEX(RawData!$C$2:$C$1048576, MATCH(FmtData!$B$4+(ROW()-10),RawData!$A$2:$A$1048576,0)))</f>
        <v>6.5416666666666665E-2</v>
      </c>
      <c r="E1098">
        <f>INDEX(RawData!E$2:E$1048576,MATCH(FmtData!$B$4+(ROW()-10),RawData!$A$2:$A$1048576,0))</f>
        <v>2900.26</v>
      </c>
      <c r="F1098">
        <f>INDEX(RawData!F$2:F$1048576,MATCH(FmtData!$B$4+(ROW()-10),RawData!$A$2:$A$1048576,0))</f>
        <v>8.0976599999999994</v>
      </c>
      <c r="G1098">
        <f>INDEX(RawData!G$2:G$1048576,MATCH(FmtData!$B$4+(ROW()-10),RawData!$A$2:$A$1048576,0))</f>
        <v>121695</v>
      </c>
      <c r="H1098">
        <f>INDEX(RawData!H$2:H$1048576,MATCH(FmtData!$B$4+(ROW()-10),RawData!$A$2:$A$1048576,0))</f>
        <v>0.49982199999999999</v>
      </c>
      <c r="I1098">
        <f>INDEX(RawData!I$2:I$1048576,MATCH(FmtData!$B$4+(ROW()-10),RawData!$A$2:$A$1048576,0))</f>
        <v>-6.7652900000000002E-2</v>
      </c>
      <c r="J1098">
        <f>INDEX(RawData!J$2:J$1048576,MATCH(FmtData!$B$4+(ROW()-10),RawData!$A$2:$A$1048576,0))</f>
        <v>90.2</v>
      </c>
      <c r="K1098">
        <f>INDEX(RawData!K$2:K$1048576,MATCH(FmtData!$B$4+(ROW()-10),RawData!$A$2:$A$1048576,0))</f>
        <v>91.2</v>
      </c>
      <c r="L1098">
        <f>INDEX(RawData!L$2:L$1048576,MATCH(FmtData!$B$4+(ROW()-10),RawData!$A$2:$A$1048576,0))</f>
        <v>89.9</v>
      </c>
      <c r="M1098">
        <f>INDEX(RawData!M$2:M$1048576,MATCH(FmtData!$B$4+(ROW()-10),RawData!$A$2:$A$1048576,0))</f>
        <v>23.5</v>
      </c>
      <c r="N1098">
        <f>INDEX(RawData!N$2:N$1048576,MATCH(FmtData!$B$4+(ROW()-10),RawData!$A$2:$A$1048576,0))</f>
        <v>0</v>
      </c>
      <c r="O1098">
        <f>INDEX(RawData!O$2:O$1048576,MATCH(FmtData!$B$4+(ROW()-10),RawData!$A$2:$A$1048576,0))</f>
        <v>86.1</v>
      </c>
      <c r="P1098">
        <f>INDEX(RawData!P$2:P$1048576,MATCH(FmtData!$B$4+(ROW()-10),RawData!$A$2:$A$1048576,0))</f>
        <v>21.0335</v>
      </c>
      <c r="Q1098">
        <f>INDEX(RawData!Q$2:Q$1048576,MATCH(FmtData!$B$4+(ROW()-10),RawData!$A$2:$A$1048576,0))</f>
        <v>182.02600000000001</v>
      </c>
      <c r="R1098">
        <f>INDEX(RawData!R$2:R$1048576,MATCH(FmtData!$B$4+(ROW()-10),RawData!$A$2:$A$1048576,0))</f>
        <v>1.8310500000000001E-3</v>
      </c>
      <c r="S1098">
        <f>INDEX(RawData!S$2:S$1048576,MATCH(FmtData!$B$4+(ROW()-10),RawData!$A$2:$A$1048576,0))</f>
        <v>-0.118993</v>
      </c>
      <c r="T1098">
        <f>INDEX(RawData!T$2:T$1048576,MATCH(FmtData!$B$4+(ROW()-10),RawData!$A$2:$A$1048576,0))</f>
        <v>0.20343600000000001</v>
      </c>
      <c r="U1098">
        <f>INDEX(RawData!U$2:U$1048576,MATCH(FmtData!$B$4+(ROW()-10),RawData!$A$2:$A$1048576,0))</f>
        <v>0</v>
      </c>
      <c r="V1098">
        <f>INDEX(RawData!V$2:V$1048576,MATCH(FmtData!$B$4+(ROW()-10),RawData!$A$2:$A$1048576,0))</f>
        <v>0</v>
      </c>
      <c r="W1098" s="7">
        <f t="shared" si="358"/>
        <v>0</v>
      </c>
      <c r="X1098" s="7">
        <f t="shared" si="359"/>
        <v>-0.43753786</v>
      </c>
      <c r="Y1098" s="7">
        <f t="shared" si="360"/>
        <v>-0.86381589999999997</v>
      </c>
      <c r="Z1098" s="7">
        <f t="shared" si="361"/>
        <v>8.6717314647790058</v>
      </c>
      <c r="AA1098" s="7">
        <f t="shared" si="362"/>
        <v>8.2454534247790061</v>
      </c>
      <c r="AB1098" s="7">
        <f t="shared" si="363"/>
        <v>8.458592444779006</v>
      </c>
      <c r="AC1098" s="5">
        <f t="shared" si="377"/>
        <v>-298.35899999999998</v>
      </c>
      <c r="AD1098" s="14">
        <f t="shared" si="364"/>
        <v>-170.35899999999998</v>
      </c>
      <c r="AE1098" s="14">
        <f t="shared" si="365"/>
        <v>-128.89759377783332</v>
      </c>
      <c r="AF1098" s="14">
        <f t="shared" si="366"/>
        <v>-244.7078455049184</v>
      </c>
      <c r="AG1098" s="14">
        <f t="shared" si="367"/>
        <v>-187.98486293331575</v>
      </c>
      <c r="AH1098" s="14">
        <f t="shared" si="378"/>
        <v>-171.64420264461882</v>
      </c>
      <c r="AI1098" s="16">
        <f t="shared" si="368"/>
        <v>0.92187597154912593</v>
      </c>
      <c r="AJ1098" s="16">
        <f t="shared" si="369"/>
        <v>0.92315333103008701</v>
      </c>
      <c r="AK1098" s="16">
        <f t="shared" si="370"/>
        <v>0.88248305926489001</v>
      </c>
      <c r="AL1098" s="16">
        <f t="shared" si="371"/>
        <v>1.0020896614749446</v>
      </c>
      <c r="AM1098" s="16">
        <f t="shared" si="372"/>
        <v>0.9397084289437373</v>
      </c>
      <c r="AN1098" s="16">
        <f t="shared" si="373"/>
        <v>0.92315333103008701</v>
      </c>
      <c r="AO1098" s="16">
        <f t="shared" ref="AO1098:AO1161" si="379">INDEX($AN$10:$AN$2627,MATCH(C1098+1/24,$C$10:$C$2627,1))-INDEX($AN$10:$AN$2627,MATCH(C1098,$C$10:$C$2627,1))</f>
        <v>-3.8501058646289721E-4</v>
      </c>
      <c r="AP1098" s="16">
        <f t="shared" si="374"/>
        <v>9.3970842894373732</v>
      </c>
      <c r="AQ1098" s="16">
        <f t="shared" si="375"/>
        <v>9.2187597154912595</v>
      </c>
      <c r="AR1098" s="16">
        <f t="shared" si="376"/>
        <v>19.99651908682635</v>
      </c>
    </row>
    <row r="1099" spans="2:44" x14ac:dyDescent="0.25">
      <c r="B1099">
        <f>INDEX(RawData!$A$2:$A$1048576,MATCH(FmtData!$B$4+(ROW()-10),RawData!$A$2:$A$1048576,0))</f>
        <v>1309</v>
      </c>
      <c r="C109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)</f>
        <v>42191.07236111111</v>
      </c>
      <c r="D1099" s="45">
        <f>IF($B$6=1,MID(INDEX(RawData!$B$2:$B$1048576, MATCH(FmtData!$B$4+(ROW()-10),RawData!$A$2:$A$1048576,0)),12,8)+$B$5/24,INDEX(RawData!$C$2:$C$1048576, MATCH(FmtData!$B$4+(ROW()-10),RawData!$A$2:$A$1048576,0)))</f>
        <v>7.2361111111111112E-2</v>
      </c>
      <c r="E1099">
        <f>INDEX(RawData!E$2:E$1048576,MATCH(FmtData!$B$4+(ROW()-10),RawData!$A$2:$A$1048576,0))</f>
        <v>2904.3</v>
      </c>
      <c r="F1099">
        <f>INDEX(RawData!F$2:F$1048576,MATCH(FmtData!$B$4+(ROW()-10),RawData!$A$2:$A$1048576,0))</f>
        <v>8.0976599999999994</v>
      </c>
      <c r="G1099">
        <f>INDEX(RawData!G$2:G$1048576,MATCH(FmtData!$B$4+(ROW()-10),RawData!$A$2:$A$1048576,0))</f>
        <v>121695</v>
      </c>
      <c r="H1099">
        <f>INDEX(RawData!H$2:H$1048576,MATCH(FmtData!$B$4+(ROW()-10),RawData!$A$2:$A$1048576,0))</f>
        <v>0.49980400000000003</v>
      </c>
      <c r="I1099">
        <f>INDEX(RawData!I$2:I$1048576,MATCH(FmtData!$B$4+(ROW()-10),RawData!$A$2:$A$1048576,0))</f>
        <v>-6.7285200000000003E-2</v>
      </c>
      <c r="J1099">
        <f>INDEX(RawData!J$2:J$1048576,MATCH(FmtData!$B$4+(ROW()-10),RawData!$A$2:$A$1048576,0))</f>
        <v>91.2</v>
      </c>
      <c r="K1099">
        <f>INDEX(RawData!K$2:K$1048576,MATCH(FmtData!$B$4+(ROW()-10),RawData!$A$2:$A$1048576,0))</f>
        <v>90.7</v>
      </c>
      <c r="L1099">
        <f>INDEX(RawData!L$2:L$1048576,MATCH(FmtData!$B$4+(ROW()-10),RawData!$A$2:$A$1048576,0))</f>
        <v>90.5</v>
      </c>
      <c r="M1099">
        <f>INDEX(RawData!M$2:M$1048576,MATCH(FmtData!$B$4+(ROW()-10),RawData!$A$2:$A$1048576,0))</f>
        <v>23.6</v>
      </c>
      <c r="N1099">
        <f>INDEX(RawData!N$2:N$1048576,MATCH(FmtData!$B$4+(ROW()-10),RawData!$A$2:$A$1048576,0))</f>
        <v>0</v>
      </c>
      <c r="O1099">
        <f>INDEX(RawData!O$2:O$1048576,MATCH(FmtData!$B$4+(ROW()-10),RawData!$A$2:$A$1048576,0))</f>
        <v>86</v>
      </c>
      <c r="P1099">
        <f>INDEX(RawData!P$2:P$1048576,MATCH(FmtData!$B$4+(ROW()-10),RawData!$A$2:$A$1048576,0))</f>
        <v>21.0335</v>
      </c>
      <c r="Q1099">
        <f>INDEX(RawData!Q$2:Q$1048576,MATCH(FmtData!$B$4+(ROW()-10),RawData!$A$2:$A$1048576,0))</f>
        <v>182.15</v>
      </c>
      <c r="R1099">
        <f>INDEX(RawData!R$2:R$1048576,MATCH(FmtData!$B$4+(ROW()-10),RawData!$A$2:$A$1048576,0))</f>
        <v>1.8310500000000001E-3</v>
      </c>
      <c r="S1099">
        <f>INDEX(RawData!S$2:S$1048576,MATCH(FmtData!$B$4+(ROW()-10),RawData!$A$2:$A$1048576,0))</f>
        <v>-0.11890199999999999</v>
      </c>
      <c r="T1099">
        <f>INDEX(RawData!T$2:T$1048576,MATCH(FmtData!$B$4+(ROW()-10),RawData!$A$2:$A$1048576,0))</f>
        <v>0.203344</v>
      </c>
      <c r="U1099">
        <f>INDEX(RawData!U$2:U$1048576,MATCH(FmtData!$B$4+(ROW()-10),RawData!$A$2:$A$1048576,0))</f>
        <v>0</v>
      </c>
      <c r="V1099">
        <f>INDEX(RawData!V$2:V$1048576,MATCH(FmtData!$B$4+(ROW()-10),RawData!$A$2:$A$1048576,0))</f>
        <v>0</v>
      </c>
      <c r="W1099" s="7">
        <f t="shared" ref="W1099:W1162" si="380">V1099-U1099</f>
        <v>0</v>
      </c>
      <c r="X1099" s="7">
        <f t="shared" ref="X1099:X1162" si="381">-(S1099-$S$10)*2.54</f>
        <v>-0.43776900000000002</v>
      </c>
      <c r="Y1099" s="7">
        <f t="shared" ref="Y1099:Y1162" si="382">-(T1099-$T$10)*2.54</f>
        <v>-0.86358221999999996</v>
      </c>
      <c r="Z1099" s="7">
        <f t="shared" ref="Z1099:Z1162" si="383">$S$6+X1099</f>
        <v>8.6715003247790072</v>
      </c>
      <c r="AA1099" s="7">
        <f t="shared" ref="AA1099:AA1162" si="384">$S$6+Y1099</f>
        <v>8.245687104779007</v>
      </c>
      <c r="AB1099" s="7">
        <f t="shared" ref="AB1099:AB1162" si="385">(Z1099+AA1099)/2</f>
        <v>8.4585937147790062</v>
      </c>
      <c r="AC1099" s="5">
        <f t="shared" si="377"/>
        <v>-298.23500000000001</v>
      </c>
      <c r="AD1099" s="14">
        <f t="shared" ref="AD1099:AD1162" si="386">AC1099+$AD$4</f>
        <v>-170.23500000000001</v>
      </c>
      <c r="AE1099" s="14">
        <f t="shared" ref="AE1099:AE1162" si="387">PI()*Z1099^2/4*($P$4+(Z1099-$Z$10))-$S$5</f>
        <v>-128.96296841187689</v>
      </c>
      <c r="AF1099" s="14">
        <f t="shared" ref="AF1099:AF1162" si="388">PI()*AA1099^2/4*($P$4+(AA1099-$AA$10))-$S$5</f>
        <v>-244.64693392499544</v>
      </c>
      <c r="AG1099" s="14">
        <f t="shared" ref="AG1099:AG1162" si="389">PI()*AB1099^2/4*($P$4+(AB1099-$AB$10))-$S$5</f>
        <v>-187.98451794786513</v>
      </c>
      <c r="AH1099" s="14">
        <f t="shared" si="378"/>
        <v>-171.52020264461885</v>
      </c>
      <c r="AI1099" s="16">
        <f t="shared" ref="AI1099:AI1162" si="390">$L$6/(($S$5+AD1099)*2160)*100^3</f>
        <v>0.92175291523882008</v>
      </c>
      <c r="AJ1099" s="16">
        <f t="shared" ref="AJ1099:AJ1162" si="391">$L$6/(($S$5+AH1099)*2160)*100^3</f>
        <v>0.92302993349052831</v>
      </c>
      <c r="AK1099" s="16">
        <f t="shared" ref="AK1099:AK1162" si="392">$L$6/(($S$5+AE1099)*2160)*100^3</f>
        <v>0.88254252221833629</v>
      </c>
      <c r="AL1099" s="16">
        <f t="shared" ref="AL1099:AL1162" si="393">$L$6/(($S$5+AF1099)*2160)*100^3</f>
        <v>1.0020182320327828</v>
      </c>
      <c r="AM1099" s="16">
        <f t="shared" ref="AM1099:AM1162" si="394">$L$6/(($S$3+AG1099)*2160)*100^3</f>
        <v>0.93970807316331295</v>
      </c>
      <c r="AN1099" s="16">
        <f t="shared" ref="AN1099:AN1162" si="395">$L$6/(($S$5+AH1099)*2160)*100^3</f>
        <v>0.92302993349052831</v>
      </c>
      <c r="AO1099" s="16">
        <f t="shared" si="379"/>
        <v>-1.5420054141679351E-4</v>
      </c>
      <c r="AP1099" s="16">
        <f t="shared" ref="AP1099:AP1162" si="396">AM1099*10</f>
        <v>9.39708073163313</v>
      </c>
      <c r="AQ1099" s="16">
        <f t="shared" ref="AQ1099:AQ1162" si="397">AI1099*10</f>
        <v>9.2175291523882006</v>
      </c>
      <c r="AR1099" s="16">
        <f t="shared" ref="AR1099:AR1162" si="398">E1099*0.101325/14.696</f>
        <v>20.024373809199783</v>
      </c>
    </row>
    <row r="1100" spans="2:44" x14ac:dyDescent="0.25">
      <c r="B1100">
        <f>INDEX(RawData!$A$2:$A$1048576,MATCH(FmtData!$B$4+(ROW()-10),RawData!$A$2:$A$1048576,0))</f>
        <v>1310</v>
      </c>
      <c r="C110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)</f>
        <v>42191.079305555555</v>
      </c>
      <c r="D1100" s="45">
        <f>IF($B$6=1,MID(INDEX(RawData!$B$2:$B$1048576, MATCH(FmtData!$B$4+(ROW()-10),RawData!$A$2:$A$1048576,0)),12,8)+$B$5/24,INDEX(RawData!$C$2:$C$1048576, MATCH(FmtData!$B$4+(ROW()-10),RawData!$A$2:$A$1048576,0)))</f>
        <v>7.930555555555556E-2</v>
      </c>
      <c r="E1100">
        <f>INDEX(RawData!E$2:E$1048576,MATCH(FmtData!$B$4+(ROW()-10),RawData!$A$2:$A$1048576,0))</f>
        <v>2898.4</v>
      </c>
      <c r="F1100">
        <f>INDEX(RawData!F$2:F$1048576,MATCH(FmtData!$B$4+(ROW()-10),RawData!$A$2:$A$1048576,0))</f>
        <v>4.0944799999999999</v>
      </c>
      <c r="G1100">
        <f>INDEX(RawData!G$2:G$1048576,MATCH(FmtData!$B$4+(ROW()-10),RawData!$A$2:$A$1048576,0))</f>
        <v>-19930.400000000001</v>
      </c>
      <c r="H1100">
        <f>INDEX(RawData!H$2:H$1048576,MATCH(FmtData!$B$4+(ROW()-10),RawData!$A$2:$A$1048576,0))</f>
        <v>0.49973000000000001</v>
      </c>
      <c r="I1100">
        <f>INDEX(RawData!I$2:I$1048576,MATCH(FmtData!$B$4+(ROW()-10),RawData!$A$2:$A$1048576,0))</f>
        <v>-6.8265900000000004E-2</v>
      </c>
      <c r="J1100">
        <f>INDEX(RawData!J$2:J$1048576,MATCH(FmtData!$B$4+(ROW()-10),RawData!$A$2:$A$1048576,0))</f>
        <v>91.5</v>
      </c>
      <c r="K1100">
        <f>INDEX(RawData!K$2:K$1048576,MATCH(FmtData!$B$4+(ROW()-10),RawData!$A$2:$A$1048576,0))</f>
        <v>89.5</v>
      </c>
      <c r="L1100">
        <f>INDEX(RawData!L$2:L$1048576,MATCH(FmtData!$B$4+(ROW()-10),RawData!$A$2:$A$1048576,0))</f>
        <v>88.7</v>
      </c>
      <c r="M1100">
        <f>INDEX(RawData!M$2:M$1048576,MATCH(FmtData!$B$4+(ROW()-10),RawData!$A$2:$A$1048576,0))</f>
        <v>23.4</v>
      </c>
      <c r="N1100">
        <f>INDEX(RawData!N$2:N$1048576,MATCH(FmtData!$B$4+(ROW()-10),RawData!$A$2:$A$1048576,0))</f>
        <v>0</v>
      </c>
      <c r="O1100">
        <f>INDEX(RawData!O$2:O$1048576,MATCH(FmtData!$B$4+(ROW()-10),RawData!$A$2:$A$1048576,0))</f>
        <v>86</v>
      </c>
      <c r="P1100">
        <f>INDEX(RawData!P$2:P$1048576,MATCH(FmtData!$B$4+(ROW()-10),RawData!$A$2:$A$1048576,0))</f>
        <v>20.985900000000001</v>
      </c>
      <c r="Q1100">
        <f>INDEX(RawData!Q$2:Q$1048576,MATCH(FmtData!$B$4+(ROW()-10),RawData!$A$2:$A$1048576,0))</f>
        <v>182.53700000000001</v>
      </c>
      <c r="R1100">
        <f>INDEX(RawData!R$2:R$1048576,MATCH(FmtData!$B$4+(ROW()-10),RawData!$A$2:$A$1048576,0))</f>
        <v>1.8310500000000001E-3</v>
      </c>
      <c r="S1100">
        <f>INDEX(RawData!S$2:S$1048576,MATCH(FmtData!$B$4+(ROW()-10),RawData!$A$2:$A$1048576,0))</f>
        <v>-0.118689</v>
      </c>
      <c r="T1100">
        <f>INDEX(RawData!T$2:T$1048576,MATCH(FmtData!$B$4+(ROW()-10),RawData!$A$2:$A$1048576,0))</f>
        <v>0.20361899999999999</v>
      </c>
      <c r="U1100">
        <f>INDEX(RawData!U$2:U$1048576,MATCH(FmtData!$B$4+(ROW()-10),RawData!$A$2:$A$1048576,0))</f>
        <v>0</v>
      </c>
      <c r="V1100">
        <f>INDEX(RawData!V$2:V$1048576,MATCH(FmtData!$B$4+(ROW()-10),RawData!$A$2:$A$1048576,0))</f>
        <v>0</v>
      </c>
      <c r="W1100" s="7">
        <f t="shared" si="380"/>
        <v>0</v>
      </c>
      <c r="X1100" s="7">
        <f t="shared" si="381"/>
        <v>-0.43831002000000008</v>
      </c>
      <c r="Y1100" s="7">
        <f t="shared" si="382"/>
        <v>-0.86428072</v>
      </c>
      <c r="Z1100" s="7">
        <f t="shared" si="383"/>
        <v>8.6709593047790072</v>
      </c>
      <c r="AA1100" s="7">
        <f t="shared" si="384"/>
        <v>8.2449886047790066</v>
      </c>
      <c r="AB1100" s="7">
        <f t="shared" si="385"/>
        <v>8.4579739547790069</v>
      </c>
      <c r="AC1100" s="5">
        <f t="shared" ref="AC1100:AC1163" si="399">Q1100-$Q$10</f>
        <v>-297.84799999999996</v>
      </c>
      <c r="AD1100" s="14">
        <f t="shared" si="386"/>
        <v>-169.84799999999996</v>
      </c>
      <c r="AE1100" s="14">
        <f t="shared" si="387"/>
        <v>-129.1159770793455</v>
      </c>
      <c r="AF1100" s="14">
        <f t="shared" si="388"/>
        <v>-244.82899829667633</v>
      </c>
      <c r="AG1100" s="14">
        <f t="shared" si="389"/>
        <v>-188.15286087332606</v>
      </c>
      <c r="AH1100" s="14">
        <f t="shared" si="378"/>
        <v>-171.13320264461879</v>
      </c>
      <c r="AI1100" s="16">
        <f t="shared" si="390"/>
        <v>0.92136907163910053</v>
      </c>
      <c r="AJ1100" s="16">
        <f t="shared" si="391"/>
        <v>0.92264502580415286</v>
      </c>
      <c r="AK1100" s="16">
        <f t="shared" si="392"/>
        <v>0.88268172598820305</v>
      </c>
      <c r="AL1100" s="16">
        <f t="shared" si="393"/>
        <v>1.0022317645119092</v>
      </c>
      <c r="AM1100" s="16">
        <f t="shared" si="394"/>
        <v>0.93988171573844936</v>
      </c>
      <c r="AN1100" s="16">
        <f t="shared" si="395"/>
        <v>0.92264502580415286</v>
      </c>
      <c r="AO1100" s="16">
        <f t="shared" si="379"/>
        <v>-1.0835275814735645E-4</v>
      </c>
      <c r="AP1100" s="16">
        <f t="shared" si="396"/>
        <v>9.3988171573844941</v>
      </c>
      <c r="AQ1100" s="16">
        <f t="shared" si="397"/>
        <v>9.2136907163910049</v>
      </c>
      <c r="AR1100" s="16">
        <f t="shared" si="398"/>
        <v>19.983694882961352</v>
      </c>
    </row>
    <row r="1101" spans="2:44" x14ac:dyDescent="0.25">
      <c r="B1101">
        <f>INDEX(RawData!$A$2:$A$1048576,MATCH(FmtData!$B$4+(ROW()-10),RawData!$A$2:$A$1048576,0))</f>
        <v>1311</v>
      </c>
      <c r="C110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)</f>
        <v>42191.08625</v>
      </c>
      <c r="D1101" s="45">
        <f>IF($B$6=1,MID(INDEX(RawData!$B$2:$B$1048576, MATCH(FmtData!$B$4+(ROW()-10),RawData!$A$2:$A$1048576,0)),12,8)+$B$5/24,INDEX(RawData!$C$2:$C$1048576, MATCH(FmtData!$B$4+(ROW()-10),RawData!$A$2:$A$1048576,0)))</f>
        <v>8.6249999999999993E-2</v>
      </c>
      <c r="E1101">
        <f>INDEX(RawData!E$2:E$1048576,MATCH(FmtData!$B$4+(ROW()-10),RawData!$A$2:$A$1048576,0))</f>
        <v>2898.4</v>
      </c>
      <c r="F1101">
        <f>INDEX(RawData!F$2:F$1048576,MATCH(FmtData!$B$4+(ROW()-10),RawData!$A$2:$A$1048576,0))</f>
        <v>4.0944799999999999</v>
      </c>
      <c r="G1101">
        <f>INDEX(RawData!G$2:G$1048576,MATCH(FmtData!$B$4+(ROW()-10),RawData!$A$2:$A$1048576,0))</f>
        <v>-20105.599999999999</v>
      </c>
      <c r="H1101">
        <f>INDEX(RawData!H$2:H$1048576,MATCH(FmtData!$B$4+(ROW()-10),RawData!$A$2:$A$1048576,0))</f>
        <v>0.49973000000000001</v>
      </c>
      <c r="I1101">
        <f>INDEX(RawData!I$2:I$1048576,MATCH(FmtData!$B$4+(ROW()-10),RawData!$A$2:$A$1048576,0))</f>
        <v>-6.8449700000000002E-2</v>
      </c>
      <c r="J1101">
        <f>INDEX(RawData!J$2:J$1048576,MATCH(FmtData!$B$4+(ROW()-10),RawData!$A$2:$A$1048576,0))</f>
        <v>91.5</v>
      </c>
      <c r="K1101">
        <f>INDEX(RawData!K$2:K$1048576,MATCH(FmtData!$B$4+(ROW()-10),RawData!$A$2:$A$1048576,0))</f>
        <v>91</v>
      </c>
      <c r="L1101">
        <f>INDEX(RawData!L$2:L$1048576,MATCH(FmtData!$B$4+(ROW()-10),RawData!$A$2:$A$1048576,0))</f>
        <v>89.1</v>
      </c>
      <c r="M1101">
        <f>INDEX(RawData!M$2:M$1048576,MATCH(FmtData!$B$4+(ROW()-10),RawData!$A$2:$A$1048576,0))</f>
        <v>23.5</v>
      </c>
      <c r="N1101">
        <f>INDEX(RawData!N$2:N$1048576,MATCH(FmtData!$B$4+(ROW()-10),RawData!$A$2:$A$1048576,0))</f>
        <v>0</v>
      </c>
      <c r="O1101">
        <f>INDEX(RawData!O$2:O$1048576,MATCH(FmtData!$B$4+(ROW()-10),RawData!$A$2:$A$1048576,0))</f>
        <v>86.1</v>
      </c>
      <c r="P1101">
        <f>INDEX(RawData!P$2:P$1048576,MATCH(FmtData!$B$4+(ROW()-10),RawData!$A$2:$A$1048576,0))</f>
        <v>20.985900000000001</v>
      </c>
      <c r="Q1101">
        <f>INDEX(RawData!Q$2:Q$1048576,MATCH(FmtData!$B$4+(ROW()-10),RawData!$A$2:$A$1048576,0))</f>
        <v>182.53700000000001</v>
      </c>
      <c r="R1101">
        <f>INDEX(RawData!R$2:R$1048576,MATCH(FmtData!$B$4+(ROW()-10),RawData!$A$2:$A$1048576,0))</f>
        <v>2.4414100000000002E-3</v>
      </c>
      <c r="S1101">
        <f>INDEX(RawData!S$2:S$1048576,MATCH(FmtData!$B$4+(ROW()-10),RawData!$A$2:$A$1048576,0))</f>
        <v>-0.118689</v>
      </c>
      <c r="T1101">
        <f>INDEX(RawData!T$2:T$1048576,MATCH(FmtData!$B$4+(ROW()-10),RawData!$A$2:$A$1048576,0))</f>
        <v>0.20389299999999999</v>
      </c>
      <c r="U1101">
        <f>INDEX(RawData!U$2:U$1048576,MATCH(FmtData!$B$4+(ROW()-10),RawData!$A$2:$A$1048576,0))</f>
        <v>0</v>
      </c>
      <c r="V1101">
        <f>INDEX(RawData!V$2:V$1048576,MATCH(FmtData!$B$4+(ROW()-10),RawData!$A$2:$A$1048576,0))</f>
        <v>0</v>
      </c>
      <c r="W1101" s="7">
        <f t="shared" si="380"/>
        <v>0</v>
      </c>
      <c r="X1101" s="7">
        <f t="shared" si="381"/>
        <v>-0.43831002000000008</v>
      </c>
      <c r="Y1101" s="7">
        <f t="shared" si="382"/>
        <v>-0.86497668000000005</v>
      </c>
      <c r="Z1101" s="7">
        <f t="shared" si="383"/>
        <v>8.6709593047790072</v>
      </c>
      <c r="AA1101" s="7">
        <f t="shared" si="384"/>
        <v>8.2442926447790068</v>
      </c>
      <c r="AB1101" s="7">
        <f t="shared" si="385"/>
        <v>8.4576259747790061</v>
      </c>
      <c r="AC1101" s="5">
        <f t="shared" si="399"/>
        <v>-297.84799999999996</v>
      </c>
      <c r="AD1101" s="14">
        <f t="shared" si="386"/>
        <v>-169.84799999999996</v>
      </c>
      <c r="AE1101" s="14">
        <f t="shared" si="387"/>
        <v>-129.1159770793455</v>
      </c>
      <c r="AF1101" s="14">
        <f t="shared" si="388"/>
        <v>-245.0103758502803</v>
      </c>
      <c r="AG1101" s="14">
        <f t="shared" si="389"/>
        <v>-188.2473725237237</v>
      </c>
      <c r="AH1101" s="14">
        <f t="shared" si="378"/>
        <v>-171.13320264461879</v>
      </c>
      <c r="AI1101" s="16">
        <f t="shared" si="390"/>
        <v>0.92136907163910053</v>
      </c>
      <c r="AJ1101" s="16">
        <f t="shared" si="391"/>
        <v>0.92264502580415286</v>
      </c>
      <c r="AK1101" s="16">
        <f t="shared" si="392"/>
        <v>0.88268172598820305</v>
      </c>
      <c r="AL1101" s="16">
        <f t="shared" si="393"/>
        <v>1.0024445819763856</v>
      </c>
      <c r="AM1101" s="16">
        <f t="shared" si="394"/>
        <v>0.93997923086634616</v>
      </c>
      <c r="AN1101" s="16">
        <f t="shared" si="395"/>
        <v>0.92264502580415286</v>
      </c>
      <c r="AO1101" s="16">
        <f t="shared" si="379"/>
        <v>-2.3158550691471103E-4</v>
      </c>
      <c r="AP1101" s="16">
        <f t="shared" si="396"/>
        <v>9.3997923086634607</v>
      </c>
      <c r="AQ1101" s="16">
        <f t="shared" si="397"/>
        <v>9.2136907163910049</v>
      </c>
      <c r="AR1101" s="16">
        <f t="shared" si="398"/>
        <v>19.983694882961352</v>
      </c>
    </row>
    <row r="1102" spans="2:44" x14ac:dyDescent="0.25">
      <c r="B1102">
        <f>INDEX(RawData!$A$2:$A$1048576,MATCH(FmtData!$B$4+(ROW()-10),RawData!$A$2:$A$1048576,0))</f>
        <v>1312</v>
      </c>
      <c r="C110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)</f>
        <v>42191.093194444446</v>
      </c>
      <c r="D1102" s="45">
        <f>IF($B$6=1,MID(INDEX(RawData!$B$2:$B$1048576, MATCH(FmtData!$B$4+(ROW()-10),RawData!$A$2:$A$1048576,0)),12,8)+$B$5/24,INDEX(RawData!$C$2:$C$1048576, MATCH(FmtData!$B$4+(ROW()-10),RawData!$A$2:$A$1048576,0)))</f>
        <v>9.3194444444444455E-2</v>
      </c>
      <c r="E1102">
        <f>INDEX(RawData!E$2:E$1048576,MATCH(FmtData!$B$4+(ROW()-10),RawData!$A$2:$A$1048576,0))</f>
        <v>2900.26</v>
      </c>
      <c r="F1102">
        <f>INDEX(RawData!F$2:F$1048576,MATCH(FmtData!$B$4+(ROW()-10),RawData!$A$2:$A$1048576,0))</f>
        <v>5.0183099999999996</v>
      </c>
      <c r="G1102">
        <f>INDEX(RawData!G$2:G$1048576,MATCH(FmtData!$B$4+(ROW()-10),RawData!$A$2:$A$1048576,0))</f>
        <v>69708.399999999994</v>
      </c>
      <c r="H1102">
        <f>INDEX(RawData!H$2:H$1048576,MATCH(FmtData!$B$4+(ROW()-10),RawData!$A$2:$A$1048576,0))</f>
        <v>0.499749</v>
      </c>
      <c r="I1102">
        <f>INDEX(RawData!I$2:I$1048576,MATCH(FmtData!$B$4+(ROW()-10),RawData!$A$2:$A$1048576,0))</f>
        <v>-6.8082000000000004E-2</v>
      </c>
      <c r="J1102">
        <f>INDEX(RawData!J$2:J$1048576,MATCH(FmtData!$B$4+(ROW()-10),RawData!$A$2:$A$1048576,0))</f>
        <v>91.6</v>
      </c>
      <c r="K1102">
        <f>INDEX(RawData!K$2:K$1048576,MATCH(FmtData!$B$4+(ROW()-10),RawData!$A$2:$A$1048576,0))</f>
        <v>89.7</v>
      </c>
      <c r="L1102">
        <f>INDEX(RawData!L$2:L$1048576,MATCH(FmtData!$B$4+(ROW()-10),RawData!$A$2:$A$1048576,0))</f>
        <v>90.6</v>
      </c>
      <c r="M1102">
        <f>INDEX(RawData!M$2:M$1048576,MATCH(FmtData!$B$4+(ROW()-10),RawData!$A$2:$A$1048576,0))</f>
        <v>23.5</v>
      </c>
      <c r="N1102">
        <f>INDEX(RawData!N$2:N$1048576,MATCH(FmtData!$B$4+(ROW()-10),RawData!$A$2:$A$1048576,0))</f>
        <v>0</v>
      </c>
      <c r="O1102">
        <f>INDEX(RawData!O$2:O$1048576,MATCH(FmtData!$B$4+(ROW()-10),RawData!$A$2:$A$1048576,0))</f>
        <v>86</v>
      </c>
      <c r="P1102">
        <f>INDEX(RawData!P$2:P$1048576,MATCH(FmtData!$B$4+(ROW()-10),RawData!$A$2:$A$1048576,0))</f>
        <v>20.997800000000002</v>
      </c>
      <c r="Q1102">
        <f>INDEX(RawData!Q$2:Q$1048576,MATCH(FmtData!$B$4+(ROW()-10),RawData!$A$2:$A$1048576,0))</f>
        <v>182.53700000000001</v>
      </c>
      <c r="R1102">
        <f>INDEX(RawData!R$2:R$1048576,MATCH(FmtData!$B$4+(ROW()-10),RawData!$A$2:$A$1048576,0))</f>
        <v>1.8310500000000001E-3</v>
      </c>
      <c r="S1102">
        <f>INDEX(RawData!S$2:S$1048576,MATCH(FmtData!$B$4+(ROW()-10),RawData!$A$2:$A$1048576,0))</f>
        <v>-0.11881</v>
      </c>
      <c r="T1102">
        <f>INDEX(RawData!T$2:T$1048576,MATCH(FmtData!$B$4+(ROW()-10),RawData!$A$2:$A$1048576,0))</f>
        <v>0.20389299999999999</v>
      </c>
      <c r="U1102">
        <f>INDEX(RawData!U$2:U$1048576,MATCH(FmtData!$B$4+(ROW()-10),RawData!$A$2:$A$1048576,0))</f>
        <v>0</v>
      </c>
      <c r="V1102">
        <f>INDEX(RawData!V$2:V$1048576,MATCH(FmtData!$B$4+(ROW()-10),RawData!$A$2:$A$1048576,0))</f>
        <v>0</v>
      </c>
      <c r="W1102" s="7">
        <f t="shared" si="380"/>
        <v>0</v>
      </c>
      <c r="X1102" s="7">
        <f t="shared" si="381"/>
        <v>-0.43800268000000003</v>
      </c>
      <c r="Y1102" s="7">
        <f t="shared" si="382"/>
        <v>-0.86497668000000005</v>
      </c>
      <c r="Z1102" s="7">
        <f t="shared" si="383"/>
        <v>8.6712666447790063</v>
      </c>
      <c r="AA1102" s="7">
        <f t="shared" si="384"/>
        <v>8.2442926447790068</v>
      </c>
      <c r="AB1102" s="7">
        <f t="shared" si="385"/>
        <v>8.4577796447790057</v>
      </c>
      <c r="AC1102" s="5">
        <f t="shared" si="399"/>
        <v>-297.84799999999996</v>
      </c>
      <c r="AD1102" s="14">
        <f t="shared" si="386"/>
        <v>-169.84799999999996</v>
      </c>
      <c r="AE1102" s="14">
        <f t="shared" si="387"/>
        <v>-129.02905856749408</v>
      </c>
      <c r="AF1102" s="14">
        <f t="shared" si="388"/>
        <v>-245.0103758502803</v>
      </c>
      <c r="AG1102" s="14">
        <f t="shared" si="389"/>
        <v>-188.20563640397256</v>
      </c>
      <c r="AH1102" s="14">
        <f t="shared" si="378"/>
        <v>-171.13320264461879</v>
      </c>
      <c r="AI1102" s="16">
        <f t="shared" si="390"/>
        <v>0.92136907163910053</v>
      </c>
      <c r="AJ1102" s="16">
        <f t="shared" si="391"/>
        <v>0.92264502580415286</v>
      </c>
      <c r="AK1102" s="16">
        <f t="shared" si="392"/>
        <v>0.88260264413634471</v>
      </c>
      <c r="AL1102" s="16">
        <f t="shared" si="393"/>
        <v>1.0024445819763856</v>
      </c>
      <c r="AM1102" s="16">
        <f t="shared" si="394"/>
        <v>0.93993616592334617</v>
      </c>
      <c r="AN1102" s="16">
        <f t="shared" si="395"/>
        <v>0.92264502580415286</v>
      </c>
      <c r="AO1102" s="16">
        <f t="shared" si="379"/>
        <v>-1.0835275814735645E-4</v>
      </c>
      <c r="AP1102" s="16">
        <f t="shared" si="396"/>
        <v>9.3993616592334615</v>
      </c>
      <c r="AQ1102" s="16">
        <f t="shared" si="397"/>
        <v>9.2136907163910049</v>
      </c>
      <c r="AR1102" s="16">
        <f t="shared" si="398"/>
        <v>19.99651908682635</v>
      </c>
    </row>
    <row r="1103" spans="2:44" x14ac:dyDescent="0.25">
      <c r="B1103">
        <f>INDEX(RawData!$A$2:$A$1048576,MATCH(FmtData!$B$4+(ROW()-10),RawData!$A$2:$A$1048576,0))</f>
        <v>1313</v>
      </c>
      <c r="C110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)</f>
        <v>42191.100138888891</v>
      </c>
      <c r="D1103" s="45">
        <f>IF($B$6=1,MID(INDEX(RawData!$B$2:$B$1048576, MATCH(FmtData!$B$4+(ROW()-10),RawData!$A$2:$A$1048576,0)),12,8)+$B$5/24,INDEX(RawData!$C$2:$C$1048576, MATCH(FmtData!$B$4+(ROW()-10),RawData!$A$2:$A$1048576,0)))</f>
        <v>0.10013888888888889</v>
      </c>
      <c r="E1103">
        <f>INDEX(RawData!E$2:E$1048576,MATCH(FmtData!$B$4+(ROW()-10),RawData!$A$2:$A$1048576,0))</f>
        <v>2899.33</v>
      </c>
      <c r="F1103">
        <f>INDEX(RawData!F$2:F$1048576,MATCH(FmtData!$B$4+(ROW()-10),RawData!$A$2:$A$1048576,0))</f>
        <v>4.0944799999999999</v>
      </c>
      <c r="G1103">
        <f>INDEX(RawData!G$2:G$1048576,MATCH(FmtData!$B$4+(ROW()-10),RawData!$A$2:$A$1048576,0))</f>
        <v>-19479.3</v>
      </c>
      <c r="H1103">
        <f>INDEX(RawData!H$2:H$1048576,MATCH(FmtData!$B$4+(ROW()-10),RawData!$A$2:$A$1048576,0))</f>
        <v>0.49973000000000001</v>
      </c>
      <c r="I1103">
        <f>INDEX(RawData!I$2:I$1048576,MATCH(FmtData!$B$4+(ROW()-10),RawData!$A$2:$A$1048576,0))</f>
        <v>-6.8265900000000004E-2</v>
      </c>
      <c r="J1103">
        <f>INDEX(RawData!J$2:J$1048576,MATCH(FmtData!$B$4+(ROW()-10),RawData!$A$2:$A$1048576,0))</f>
        <v>91.6</v>
      </c>
      <c r="K1103">
        <f>INDEX(RawData!K$2:K$1048576,MATCH(FmtData!$B$4+(ROW()-10),RawData!$A$2:$A$1048576,0))</f>
        <v>91.2</v>
      </c>
      <c r="L1103">
        <f>INDEX(RawData!L$2:L$1048576,MATCH(FmtData!$B$4+(ROW()-10),RawData!$A$2:$A$1048576,0))</f>
        <v>89.3</v>
      </c>
      <c r="M1103">
        <f>INDEX(RawData!M$2:M$1048576,MATCH(FmtData!$B$4+(ROW()-10),RawData!$A$2:$A$1048576,0))</f>
        <v>23.5</v>
      </c>
      <c r="N1103">
        <f>INDEX(RawData!N$2:N$1048576,MATCH(FmtData!$B$4+(ROW()-10),RawData!$A$2:$A$1048576,0))</f>
        <v>0</v>
      </c>
      <c r="O1103">
        <f>INDEX(RawData!O$2:O$1048576,MATCH(FmtData!$B$4+(ROW()-10),RawData!$A$2:$A$1048576,0))</f>
        <v>86</v>
      </c>
      <c r="P1103">
        <f>INDEX(RawData!P$2:P$1048576,MATCH(FmtData!$B$4+(ROW()-10),RawData!$A$2:$A$1048576,0))</f>
        <v>20.985900000000001</v>
      </c>
      <c r="Q1103">
        <f>INDEX(RawData!Q$2:Q$1048576,MATCH(FmtData!$B$4+(ROW()-10),RawData!$A$2:$A$1048576,0))</f>
        <v>182.41300000000001</v>
      </c>
      <c r="R1103">
        <f>INDEX(RawData!R$2:R$1048576,MATCH(FmtData!$B$4+(ROW()-10),RawData!$A$2:$A$1048576,0))</f>
        <v>1.8310500000000001E-3</v>
      </c>
      <c r="S1103">
        <f>INDEX(RawData!S$2:S$1048576,MATCH(FmtData!$B$4+(ROW()-10),RawData!$A$2:$A$1048576,0))</f>
        <v>-0.118689</v>
      </c>
      <c r="T1103">
        <f>INDEX(RawData!T$2:T$1048576,MATCH(FmtData!$B$4+(ROW()-10),RawData!$A$2:$A$1048576,0))</f>
        <v>0.203984</v>
      </c>
      <c r="U1103">
        <f>INDEX(RawData!U$2:U$1048576,MATCH(FmtData!$B$4+(ROW()-10),RawData!$A$2:$A$1048576,0))</f>
        <v>0</v>
      </c>
      <c r="V1103">
        <f>INDEX(RawData!V$2:V$1048576,MATCH(FmtData!$B$4+(ROW()-10),RawData!$A$2:$A$1048576,0))</f>
        <v>0</v>
      </c>
      <c r="W1103" s="7">
        <f t="shared" si="380"/>
        <v>0</v>
      </c>
      <c r="X1103" s="7">
        <f t="shared" si="381"/>
        <v>-0.43831002000000008</v>
      </c>
      <c r="Y1103" s="7">
        <f t="shared" si="382"/>
        <v>-0.86520781999999996</v>
      </c>
      <c r="Z1103" s="7">
        <f t="shared" si="383"/>
        <v>8.6709593047790072</v>
      </c>
      <c r="AA1103" s="7">
        <f t="shared" si="384"/>
        <v>8.2440615047790065</v>
      </c>
      <c r="AB1103" s="7">
        <f t="shared" si="385"/>
        <v>8.4575104047790077</v>
      </c>
      <c r="AC1103" s="5">
        <f t="shared" si="399"/>
        <v>-297.97199999999998</v>
      </c>
      <c r="AD1103" s="14">
        <f t="shared" si="386"/>
        <v>-169.97199999999998</v>
      </c>
      <c r="AE1103" s="14">
        <f t="shared" si="387"/>
        <v>-129.1159770793455</v>
      </c>
      <c r="AF1103" s="14">
        <f t="shared" si="388"/>
        <v>-245.07060891268384</v>
      </c>
      <c r="AG1103" s="14">
        <f t="shared" si="389"/>
        <v>-188.27876003555014</v>
      </c>
      <c r="AH1103" s="14">
        <f t="shared" si="378"/>
        <v>-171.25720264461881</v>
      </c>
      <c r="AI1103" s="16">
        <f t="shared" si="390"/>
        <v>0.92149202547575704</v>
      </c>
      <c r="AJ1103" s="16">
        <f t="shared" si="391"/>
        <v>0.92276832044362411</v>
      </c>
      <c r="AK1103" s="16">
        <f t="shared" si="392"/>
        <v>0.88268172598820305</v>
      </c>
      <c r="AL1103" s="16">
        <f t="shared" si="393"/>
        <v>1.0025152758053757</v>
      </c>
      <c r="AM1103" s="16">
        <f t="shared" si="394"/>
        <v>0.94001162031522334</v>
      </c>
      <c r="AN1103" s="16">
        <f t="shared" si="395"/>
        <v>0.92276832044362411</v>
      </c>
      <c r="AO1103" s="16">
        <f t="shared" si="379"/>
        <v>-2.316473976186062E-4</v>
      </c>
      <c r="AP1103" s="16">
        <f t="shared" si="396"/>
        <v>9.4001162031522334</v>
      </c>
      <c r="AQ1103" s="16">
        <f t="shared" si="397"/>
        <v>9.2149202547575708</v>
      </c>
      <c r="AR1103" s="16">
        <f t="shared" si="398"/>
        <v>19.990106984893846</v>
      </c>
    </row>
    <row r="1104" spans="2:44" x14ac:dyDescent="0.25">
      <c r="B1104">
        <f>INDEX(RawData!$A$2:$A$1048576,MATCH(FmtData!$B$4+(ROW()-10),RawData!$A$2:$A$1048576,0))</f>
        <v>1314</v>
      </c>
      <c r="C110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)</f>
        <v>42191.107083333336</v>
      </c>
      <c r="D1104" s="45">
        <f>IF($B$6=1,MID(INDEX(RawData!$B$2:$B$1048576, MATCH(FmtData!$B$4+(ROW()-10),RawData!$A$2:$A$1048576,0)),12,8)+$B$5/24,INDEX(RawData!$C$2:$C$1048576, MATCH(FmtData!$B$4+(ROW()-10),RawData!$A$2:$A$1048576,0)))</f>
        <v>0.10708333333333335</v>
      </c>
      <c r="E1104">
        <f>INDEX(RawData!E$2:E$1048576,MATCH(FmtData!$B$4+(ROW()-10),RawData!$A$2:$A$1048576,0))</f>
        <v>2902.44</v>
      </c>
      <c r="F1104">
        <f>INDEX(RawData!F$2:F$1048576,MATCH(FmtData!$B$4+(ROW()-10),RawData!$A$2:$A$1048576,0))</f>
        <v>8.0976599999999994</v>
      </c>
      <c r="G1104">
        <f>INDEX(RawData!G$2:G$1048576,MATCH(FmtData!$B$4+(ROW()-10),RawData!$A$2:$A$1048576,0))</f>
        <v>121695</v>
      </c>
      <c r="H1104">
        <f>INDEX(RawData!H$2:H$1048576,MATCH(FmtData!$B$4+(ROW()-10),RawData!$A$2:$A$1048576,0))</f>
        <v>0.49980400000000003</v>
      </c>
      <c r="I1104">
        <f>INDEX(RawData!I$2:I$1048576,MATCH(FmtData!$B$4+(ROW()-10),RawData!$A$2:$A$1048576,0))</f>
        <v>-6.7469000000000001E-2</v>
      </c>
      <c r="J1104">
        <f>INDEX(RawData!J$2:J$1048576,MATCH(FmtData!$B$4+(ROW()-10),RawData!$A$2:$A$1048576,0))</f>
        <v>91.2</v>
      </c>
      <c r="K1104">
        <f>INDEX(RawData!K$2:K$1048576,MATCH(FmtData!$B$4+(ROW()-10),RawData!$A$2:$A$1048576,0))</f>
        <v>89.8</v>
      </c>
      <c r="L1104">
        <f>INDEX(RawData!L$2:L$1048576,MATCH(FmtData!$B$4+(ROW()-10),RawData!$A$2:$A$1048576,0))</f>
        <v>89</v>
      </c>
      <c r="M1104">
        <f>INDEX(RawData!M$2:M$1048576,MATCH(FmtData!$B$4+(ROW()-10),RawData!$A$2:$A$1048576,0))</f>
        <v>23.5</v>
      </c>
      <c r="N1104">
        <f>INDEX(RawData!N$2:N$1048576,MATCH(FmtData!$B$4+(ROW()-10),RawData!$A$2:$A$1048576,0))</f>
        <v>0</v>
      </c>
      <c r="O1104">
        <f>INDEX(RawData!O$2:O$1048576,MATCH(FmtData!$B$4+(ROW()-10),RawData!$A$2:$A$1048576,0))</f>
        <v>86.1</v>
      </c>
      <c r="P1104">
        <f>INDEX(RawData!P$2:P$1048576,MATCH(FmtData!$B$4+(ROW()-10),RawData!$A$2:$A$1048576,0))</f>
        <v>21.0335</v>
      </c>
      <c r="Q1104">
        <f>INDEX(RawData!Q$2:Q$1048576,MATCH(FmtData!$B$4+(ROW()-10),RawData!$A$2:$A$1048576,0))</f>
        <v>182.30500000000001</v>
      </c>
      <c r="R1104">
        <f>INDEX(RawData!R$2:R$1048576,MATCH(FmtData!$B$4+(ROW()-10),RawData!$A$2:$A$1048576,0))</f>
        <v>1.8310500000000001E-3</v>
      </c>
      <c r="S1104">
        <f>INDEX(RawData!S$2:S$1048576,MATCH(FmtData!$B$4+(ROW()-10),RawData!$A$2:$A$1048576,0))</f>
        <v>-0.118993</v>
      </c>
      <c r="T1104">
        <f>INDEX(RawData!T$2:T$1048576,MATCH(FmtData!$B$4+(ROW()-10),RawData!$A$2:$A$1048576,0))</f>
        <v>0.20371</v>
      </c>
      <c r="U1104">
        <f>INDEX(RawData!U$2:U$1048576,MATCH(FmtData!$B$4+(ROW()-10),RawData!$A$2:$A$1048576,0))</f>
        <v>0</v>
      </c>
      <c r="V1104">
        <f>INDEX(RawData!V$2:V$1048576,MATCH(FmtData!$B$4+(ROW()-10),RawData!$A$2:$A$1048576,0))</f>
        <v>0</v>
      </c>
      <c r="W1104" s="7">
        <f t="shared" si="380"/>
        <v>0</v>
      </c>
      <c r="X1104" s="7">
        <f t="shared" si="381"/>
        <v>-0.43753786</v>
      </c>
      <c r="Y1104" s="7">
        <f t="shared" si="382"/>
        <v>-0.86451185999999991</v>
      </c>
      <c r="Z1104" s="7">
        <f t="shared" si="383"/>
        <v>8.6717314647790058</v>
      </c>
      <c r="AA1104" s="7">
        <f t="shared" si="384"/>
        <v>8.2447574647790063</v>
      </c>
      <c r="AB1104" s="7">
        <f t="shared" si="385"/>
        <v>8.4582444647790069</v>
      </c>
      <c r="AC1104" s="5">
        <f t="shared" si="399"/>
        <v>-298.08</v>
      </c>
      <c r="AD1104" s="14">
        <f t="shared" si="386"/>
        <v>-170.07999999999998</v>
      </c>
      <c r="AE1104" s="14">
        <f t="shared" si="387"/>
        <v>-128.89759377783332</v>
      </c>
      <c r="AF1104" s="14">
        <f t="shared" si="388"/>
        <v>-244.88923956888902</v>
      </c>
      <c r="AG1104" s="14">
        <f t="shared" si="389"/>
        <v>-188.07938578433516</v>
      </c>
      <c r="AH1104" s="14">
        <f t="shared" si="378"/>
        <v>-171.36520264461882</v>
      </c>
      <c r="AI1104" s="16">
        <f t="shared" si="390"/>
        <v>0.9215991410417238</v>
      </c>
      <c r="AJ1104" s="16">
        <f t="shared" si="391"/>
        <v>0.92287573294911152</v>
      </c>
      <c r="AK1104" s="16">
        <f t="shared" si="392"/>
        <v>0.88248305926489001</v>
      </c>
      <c r="AL1104" s="16">
        <f t="shared" si="393"/>
        <v>1.002302437958849</v>
      </c>
      <c r="AM1104" s="16">
        <f t="shared" si="394"/>
        <v>0.93980591966869187</v>
      </c>
      <c r="AN1104" s="16">
        <f t="shared" si="395"/>
        <v>0.92287573294911152</v>
      </c>
      <c r="AO1104" s="16">
        <f t="shared" si="379"/>
        <v>-6.0138683725285969E-4</v>
      </c>
      <c r="AP1104" s="16">
        <f t="shared" si="396"/>
        <v>9.3980591966869191</v>
      </c>
      <c r="AQ1104" s="16">
        <f t="shared" si="397"/>
        <v>9.2159914104172387</v>
      </c>
      <c r="AR1104" s="16">
        <f t="shared" si="398"/>
        <v>20.011549605334785</v>
      </c>
    </row>
    <row r="1105" spans="2:44" x14ac:dyDescent="0.25">
      <c r="B1105">
        <f>INDEX(RawData!$A$2:$A$1048576,MATCH(FmtData!$B$4+(ROW()-10),RawData!$A$2:$A$1048576,0))</f>
        <v>1315</v>
      </c>
      <c r="C110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)</f>
        <v>42191.114027777781</v>
      </c>
      <c r="D1105" s="45">
        <f>IF($B$6=1,MID(INDEX(RawData!$B$2:$B$1048576, MATCH(FmtData!$B$4+(ROW()-10),RawData!$A$2:$A$1048576,0)),12,8)+$B$5/24,INDEX(RawData!$C$2:$C$1048576, MATCH(FmtData!$B$4+(ROW()-10),RawData!$A$2:$A$1048576,0)))</f>
        <v>0.11402777777777778</v>
      </c>
      <c r="E1105">
        <f>INDEX(RawData!E$2:E$1048576,MATCH(FmtData!$B$4+(ROW()-10),RawData!$A$2:$A$1048576,0))</f>
        <v>2900.26</v>
      </c>
      <c r="F1105">
        <f>INDEX(RawData!F$2:F$1048576,MATCH(FmtData!$B$4+(ROW()-10),RawData!$A$2:$A$1048576,0))</f>
        <v>4.0944799999999999</v>
      </c>
      <c r="G1105">
        <f>INDEX(RawData!G$2:G$1048576,MATCH(FmtData!$B$4+(ROW()-10),RawData!$A$2:$A$1048576,0))</f>
        <v>-19930.400000000001</v>
      </c>
      <c r="H1105">
        <f>INDEX(RawData!H$2:H$1048576,MATCH(FmtData!$B$4+(ROW()-10),RawData!$A$2:$A$1048576,0))</f>
        <v>0.49973000000000001</v>
      </c>
      <c r="I1105">
        <f>INDEX(RawData!I$2:I$1048576,MATCH(FmtData!$B$4+(ROW()-10),RawData!$A$2:$A$1048576,0))</f>
        <v>-6.8449700000000002E-2</v>
      </c>
      <c r="J1105">
        <f>INDEX(RawData!J$2:J$1048576,MATCH(FmtData!$B$4+(ROW()-10),RawData!$A$2:$A$1048576,0))</f>
        <v>91.2</v>
      </c>
      <c r="K1105">
        <f>INDEX(RawData!K$2:K$1048576,MATCH(FmtData!$B$4+(ROW()-10),RawData!$A$2:$A$1048576,0))</f>
        <v>90</v>
      </c>
      <c r="L1105">
        <f>INDEX(RawData!L$2:L$1048576,MATCH(FmtData!$B$4+(ROW()-10),RawData!$A$2:$A$1048576,0))</f>
        <v>90.5</v>
      </c>
      <c r="M1105">
        <f>INDEX(RawData!M$2:M$1048576,MATCH(FmtData!$B$4+(ROW()-10),RawData!$A$2:$A$1048576,0))</f>
        <v>23.5</v>
      </c>
      <c r="N1105">
        <f>INDEX(RawData!N$2:N$1048576,MATCH(FmtData!$B$4+(ROW()-10),RawData!$A$2:$A$1048576,0))</f>
        <v>0</v>
      </c>
      <c r="O1105">
        <f>INDEX(RawData!O$2:O$1048576,MATCH(FmtData!$B$4+(ROW()-10),RawData!$A$2:$A$1048576,0))</f>
        <v>86.1</v>
      </c>
      <c r="P1105">
        <f>INDEX(RawData!P$2:P$1048576,MATCH(FmtData!$B$4+(ROW()-10),RawData!$A$2:$A$1048576,0))</f>
        <v>20.985900000000001</v>
      </c>
      <c r="Q1105">
        <f>INDEX(RawData!Q$2:Q$1048576,MATCH(FmtData!$B$4+(ROW()-10),RawData!$A$2:$A$1048576,0))</f>
        <v>182.41300000000001</v>
      </c>
      <c r="R1105">
        <f>INDEX(RawData!R$2:R$1048576,MATCH(FmtData!$B$4+(ROW()-10),RawData!$A$2:$A$1048576,0))</f>
        <v>1.8310500000000001E-3</v>
      </c>
      <c r="S1105">
        <f>INDEX(RawData!S$2:S$1048576,MATCH(FmtData!$B$4+(ROW()-10),RawData!$A$2:$A$1048576,0))</f>
        <v>-0.11859699999999999</v>
      </c>
      <c r="T1105">
        <f>INDEX(RawData!T$2:T$1048576,MATCH(FmtData!$B$4+(ROW()-10),RawData!$A$2:$A$1048576,0))</f>
        <v>0.204289</v>
      </c>
      <c r="U1105">
        <f>INDEX(RawData!U$2:U$1048576,MATCH(FmtData!$B$4+(ROW()-10),RawData!$A$2:$A$1048576,0))</f>
        <v>0</v>
      </c>
      <c r="V1105">
        <f>INDEX(RawData!V$2:V$1048576,MATCH(FmtData!$B$4+(ROW()-10),RawData!$A$2:$A$1048576,0))</f>
        <v>0</v>
      </c>
      <c r="W1105" s="7">
        <f t="shared" si="380"/>
        <v>0</v>
      </c>
      <c r="X1105" s="7">
        <f t="shared" si="381"/>
        <v>-0.43854370000000004</v>
      </c>
      <c r="Y1105" s="7">
        <f t="shared" si="382"/>
        <v>-0.86598251999999987</v>
      </c>
      <c r="Z1105" s="7">
        <f t="shared" si="383"/>
        <v>8.6707256247790063</v>
      </c>
      <c r="AA1105" s="7">
        <f t="shared" si="384"/>
        <v>8.2432868047790073</v>
      </c>
      <c r="AB1105" s="7">
        <f t="shared" si="385"/>
        <v>8.4570062147790068</v>
      </c>
      <c r="AC1105" s="5">
        <f t="shared" si="399"/>
        <v>-297.97199999999998</v>
      </c>
      <c r="AD1105" s="14">
        <f t="shared" si="386"/>
        <v>-169.97199999999998</v>
      </c>
      <c r="AE1105" s="14">
        <f t="shared" si="387"/>
        <v>-129.18206052860501</v>
      </c>
      <c r="AF1105" s="14">
        <f t="shared" si="388"/>
        <v>-245.27246907407675</v>
      </c>
      <c r="AG1105" s="14">
        <f t="shared" si="389"/>
        <v>-188.41568423692172</v>
      </c>
      <c r="AH1105" s="14">
        <f t="shared" si="378"/>
        <v>-171.25720264461881</v>
      </c>
      <c r="AI1105" s="16">
        <f t="shared" si="390"/>
        <v>0.92149202547575704</v>
      </c>
      <c r="AJ1105" s="16">
        <f t="shared" si="391"/>
        <v>0.92276832044362411</v>
      </c>
      <c r="AK1105" s="16">
        <f t="shared" si="392"/>
        <v>0.88274186077137573</v>
      </c>
      <c r="AL1105" s="16">
        <f t="shared" si="393"/>
        <v>1.0027522660427373</v>
      </c>
      <c r="AM1105" s="16">
        <f t="shared" si="394"/>
        <v>0.94015294145675787</v>
      </c>
      <c r="AN1105" s="16">
        <f t="shared" si="395"/>
        <v>0.92276832044362411</v>
      </c>
      <c r="AO1105" s="16">
        <f t="shared" si="379"/>
        <v>-3.5488014638596077E-4</v>
      </c>
      <c r="AP1105" s="16">
        <f t="shared" si="396"/>
        <v>9.4015294145675785</v>
      </c>
      <c r="AQ1105" s="16">
        <f t="shared" si="397"/>
        <v>9.2149202547575708</v>
      </c>
      <c r="AR1105" s="16">
        <f t="shared" si="398"/>
        <v>19.99651908682635</v>
      </c>
    </row>
    <row r="1106" spans="2:44" x14ac:dyDescent="0.25">
      <c r="B1106">
        <f>INDEX(RawData!$A$2:$A$1048576,MATCH(FmtData!$B$4+(ROW()-10),RawData!$A$2:$A$1048576,0))</f>
        <v>1316</v>
      </c>
      <c r="C110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)</f>
        <v>42191.120972222219</v>
      </c>
      <c r="D1106" s="45">
        <f>IF($B$6=1,MID(INDEX(RawData!$B$2:$B$1048576, MATCH(FmtData!$B$4+(ROW()-10),RawData!$A$2:$A$1048576,0)),12,8)+$B$5/24,INDEX(RawData!$C$2:$C$1048576, MATCH(FmtData!$B$4+(ROW()-10),RawData!$A$2:$A$1048576,0)))</f>
        <v>0.12097222222222222</v>
      </c>
      <c r="E1106">
        <f>INDEX(RawData!E$2:E$1048576,MATCH(FmtData!$B$4+(ROW()-10),RawData!$A$2:$A$1048576,0))</f>
        <v>2904.3</v>
      </c>
      <c r="F1106">
        <f>INDEX(RawData!F$2:F$1048576,MATCH(FmtData!$B$4+(ROW()-10),RawData!$A$2:$A$1048576,0))</f>
        <v>8.0976599999999994</v>
      </c>
      <c r="G1106">
        <f>INDEX(RawData!G$2:G$1048576,MATCH(FmtData!$B$4+(ROW()-10),RawData!$A$2:$A$1048576,0))</f>
        <v>121695</v>
      </c>
      <c r="H1106">
        <f>INDEX(RawData!H$2:H$1048576,MATCH(FmtData!$B$4+(ROW()-10),RawData!$A$2:$A$1048576,0))</f>
        <v>0.49980400000000003</v>
      </c>
      <c r="I1106">
        <f>INDEX(RawData!I$2:I$1048576,MATCH(FmtData!$B$4+(ROW()-10),RawData!$A$2:$A$1048576,0))</f>
        <v>-6.7285200000000003E-2</v>
      </c>
      <c r="J1106">
        <f>INDEX(RawData!J$2:J$1048576,MATCH(FmtData!$B$4+(ROW()-10),RawData!$A$2:$A$1048576,0))</f>
        <v>91.1</v>
      </c>
      <c r="K1106">
        <f>INDEX(RawData!K$2:K$1048576,MATCH(FmtData!$B$4+(ROW()-10),RawData!$A$2:$A$1048576,0))</f>
        <v>90.9</v>
      </c>
      <c r="L1106">
        <f>INDEX(RawData!L$2:L$1048576,MATCH(FmtData!$B$4+(ROW()-10),RawData!$A$2:$A$1048576,0))</f>
        <v>90</v>
      </c>
      <c r="M1106">
        <f>INDEX(RawData!M$2:M$1048576,MATCH(FmtData!$B$4+(ROW()-10),RawData!$A$2:$A$1048576,0))</f>
        <v>23.5</v>
      </c>
      <c r="N1106">
        <f>INDEX(RawData!N$2:N$1048576,MATCH(FmtData!$B$4+(ROW()-10),RawData!$A$2:$A$1048576,0))</f>
        <v>0</v>
      </c>
      <c r="O1106">
        <f>INDEX(RawData!O$2:O$1048576,MATCH(FmtData!$B$4+(ROW()-10),RawData!$A$2:$A$1048576,0))</f>
        <v>86.2</v>
      </c>
      <c r="P1106">
        <f>INDEX(RawData!P$2:P$1048576,MATCH(FmtData!$B$4+(ROW()-10),RawData!$A$2:$A$1048576,0))</f>
        <v>21.0335</v>
      </c>
      <c r="Q1106">
        <f>INDEX(RawData!Q$2:Q$1048576,MATCH(FmtData!$B$4+(ROW()-10),RawData!$A$2:$A$1048576,0))</f>
        <v>182.64599999999999</v>
      </c>
      <c r="R1106">
        <f>INDEX(RawData!R$2:R$1048576,MATCH(FmtData!$B$4+(ROW()-10),RawData!$A$2:$A$1048576,0))</f>
        <v>1.8310500000000001E-3</v>
      </c>
      <c r="S1106">
        <f>INDEX(RawData!S$2:S$1048576,MATCH(FmtData!$B$4+(ROW()-10),RawData!$A$2:$A$1048576,0))</f>
        <v>-0.11881</v>
      </c>
      <c r="T1106">
        <f>INDEX(RawData!T$2:T$1048576,MATCH(FmtData!$B$4+(ROW()-10),RawData!$A$2:$A$1048576,0))</f>
        <v>0.204289</v>
      </c>
      <c r="U1106">
        <f>INDEX(RawData!U$2:U$1048576,MATCH(FmtData!$B$4+(ROW()-10),RawData!$A$2:$A$1048576,0))</f>
        <v>0</v>
      </c>
      <c r="V1106">
        <f>INDEX(RawData!V$2:V$1048576,MATCH(FmtData!$B$4+(ROW()-10),RawData!$A$2:$A$1048576,0))</f>
        <v>0</v>
      </c>
      <c r="W1106" s="7">
        <f t="shared" si="380"/>
        <v>0</v>
      </c>
      <c r="X1106" s="7">
        <f t="shared" si="381"/>
        <v>-0.43800268000000003</v>
      </c>
      <c r="Y1106" s="7">
        <f t="shared" si="382"/>
        <v>-0.86598251999999987</v>
      </c>
      <c r="Z1106" s="7">
        <f t="shared" si="383"/>
        <v>8.6712666447790063</v>
      </c>
      <c r="AA1106" s="7">
        <f t="shared" si="384"/>
        <v>8.2432868047790073</v>
      </c>
      <c r="AB1106" s="7">
        <f t="shared" si="385"/>
        <v>8.4572767247790068</v>
      </c>
      <c r="AC1106" s="5">
        <f t="shared" si="399"/>
        <v>-297.73900000000003</v>
      </c>
      <c r="AD1106" s="14">
        <f t="shared" si="386"/>
        <v>-169.73900000000003</v>
      </c>
      <c r="AE1106" s="14">
        <f t="shared" si="387"/>
        <v>-129.02905856749408</v>
      </c>
      <c r="AF1106" s="14">
        <f t="shared" si="388"/>
        <v>-245.27246907407675</v>
      </c>
      <c r="AG1106" s="14">
        <f t="shared" si="389"/>
        <v>-188.34222277110064</v>
      </c>
      <c r="AH1106" s="14">
        <f t="shared" si="378"/>
        <v>-171.02420264461887</v>
      </c>
      <c r="AI1106" s="16">
        <f t="shared" si="390"/>
        <v>0.9212610183448996</v>
      </c>
      <c r="AJ1106" s="16">
        <f t="shared" si="391"/>
        <v>0.92253667304600551</v>
      </c>
      <c r="AK1106" s="16">
        <f t="shared" si="392"/>
        <v>0.88260264413634471</v>
      </c>
      <c r="AL1106" s="16">
        <f t="shared" si="393"/>
        <v>1.0027522660427373</v>
      </c>
      <c r="AM1106" s="16">
        <f t="shared" si="394"/>
        <v>0.94007711569734154</v>
      </c>
      <c r="AN1106" s="16">
        <f t="shared" si="395"/>
        <v>0.92253667304600551</v>
      </c>
      <c r="AO1106" s="16">
        <f t="shared" si="379"/>
        <v>-1.2323274876735457E-4</v>
      </c>
      <c r="AP1106" s="16">
        <f t="shared" si="396"/>
        <v>9.4007711569734163</v>
      </c>
      <c r="AQ1106" s="16">
        <f t="shared" si="397"/>
        <v>9.2126101834489962</v>
      </c>
      <c r="AR1106" s="16">
        <f t="shared" si="398"/>
        <v>20.024373809199783</v>
      </c>
    </row>
    <row r="1107" spans="2:44" x14ac:dyDescent="0.25">
      <c r="B1107">
        <f>INDEX(RawData!$A$2:$A$1048576,MATCH(FmtData!$B$4+(ROW()-10),RawData!$A$2:$A$1048576,0))</f>
        <v>1317</v>
      </c>
      <c r="C110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)</f>
        <v>42191.127916666665</v>
      </c>
      <c r="D1107" s="45">
        <f>IF($B$6=1,MID(INDEX(RawData!$B$2:$B$1048576, MATCH(FmtData!$B$4+(ROW()-10),RawData!$A$2:$A$1048576,0)),12,8)+$B$5/24,INDEX(RawData!$C$2:$C$1048576, MATCH(FmtData!$B$4+(ROW()-10),RawData!$A$2:$A$1048576,0)))</f>
        <v>0.12791666666666665</v>
      </c>
      <c r="E1107">
        <f>INDEX(RawData!E$2:E$1048576,MATCH(FmtData!$B$4+(ROW()-10),RawData!$A$2:$A$1048576,0))</f>
        <v>2900.26</v>
      </c>
      <c r="F1107">
        <f>INDEX(RawData!F$2:F$1048576,MATCH(FmtData!$B$4+(ROW()-10),RawData!$A$2:$A$1048576,0))</f>
        <v>4.0944799999999999</v>
      </c>
      <c r="G1107">
        <f>INDEX(RawData!G$2:G$1048576,MATCH(FmtData!$B$4+(ROW()-10),RawData!$A$2:$A$1048576,0))</f>
        <v>-19885.599999999999</v>
      </c>
      <c r="H1107">
        <f>INDEX(RawData!H$2:H$1048576,MATCH(FmtData!$B$4+(ROW()-10),RawData!$A$2:$A$1048576,0))</f>
        <v>0.49971199999999999</v>
      </c>
      <c r="I1107">
        <f>INDEX(RawData!I$2:I$1048576,MATCH(FmtData!$B$4+(ROW()-10),RawData!$A$2:$A$1048576,0))</f>
        <v>-6.8265900000000004E-2</v>
      </c>
      <c r="J1107">
        <f>INDEX(RawData!J$2:J$1048576,MATCH(FmtData!$B$4+(ROW()-10),RawData!$A$2:$A$1048576,0))</f>
        <v>91.2</v>
      </c>
      <c r="K1107">
        <f>INDEX(RawData!K$2:K$1048576,MATCH(FmtData!$B$4+(ROW()-10),RawData!$A$2:$A$1048576,0))</f>
        <v>89.7</v>
      </c>
      <c r="L1107">
        <f>INDEX(RawData!L$2:L$1048576,MATCH(FmtData!$B$4+(ROW()-10),RawData!$A$2:$A$1048576,0))</f>
        <v>88.6</v>
      </c>
      <c r="M1107">
        <f>INDEX(RawData!M$2:M$1048576,MATCH(FmtData!$B$4+(ROW()-10),RawData!$A$2:$A$1048576,0))</f>
        <v>23.4</v>
      </c>
      <c r="N1107">
        <f>INDEX(RawData!N$2:N$1048576,MATCH(FmtData!$B$4+(ROW()-10),RawData!$A$2:$A$1048576,0))</f>
        <v>0</v>
      </c>
      <c r="O1107">
        <f>INDEX(RawData!O$2:O$1048576,MATCH(FmtData!$B$4+(ROW()-10),RawData!$A$2:$A$1048576,0))</f>
        <v>86.3</v>
      </c>
      <c r="P1107">
        <f>INDEX(RawData!P$2:P$1048576,MATCH(FmtData!$B$4+(ROW()-10),RawData!$A$2:$A$1048576,0))</f>
        <v>20.985900000000001</v>
      </c>
      <c r="Q1107">
        <f>INDEX(RawData!Q$2:Q$1048576,MATCH(FmtData!$B$4+(ROW()-10),RawData!$A$2:$A$1048576,0))</f>
        <v>182.77</v>
      </c>
      <c r="R1107">
        <f>INDEX(RawData!R$2:R$1048576,MATCH(FmtData!$B$4+(ROW()-10),RawData!$A$2:$A$1048576,0))</f>
        <v>1.8310500000000001E-3</v>
      </c>
      <c r="S1107">
        <f>INDEX(RawData!S$2:S$1048576,MATCH(FmtData!$B$4+(ROW()-10),RawData!$A$2:$A$1048576,0))</f>
        <v>-0.118689</v>
      </c>
      <c r="T1107">
        <f>INDEX(RawData!T$2:T$1048576,MATCH(FmtData!$B$4+(ROW()-10),RawData!$A$2:$A$1048576,0))</f>
        <v>0.20438100000000001</v>
      </c>
      <c r="U1107">
        <f>INDEX(RawData!U$2:U$1048576,MATCH(FmtData!$B$4+(ROW()-10),RawData!$A$2:$A$1048576,0))</f>
        <v>0</v>
      </c>
      <c r="V1107">
        <f>INDEX(RawData!V$2:V$1048576,MATCH(FmtData!$B$4+(ROW()-10),RawData!$A$2:$A$1048576,0))</f>
        <v>0</v>
      </c>
      <c r="W1107" s="7">
        <f t="shared" si="380"/>
        <v>0</v>
      </c>
      <c r="X1107" s="7">
        <f t="shared" si="381"/>
        <v>-0.43831002000000008</v>
      </c>
      <c r="Y1107" s="7">
        <f t="shared" si="382"/>
        <v>-0.86621619999999999</v>
      </c>
      <c r="Z1107" s="7">
        <f t="shared" si="383"/>
        <v>8.6709593047790072</v>
      </c>
      <c r="AA1107" s="7">
        <f t="shared" si="384"/>
        <v>8.2430531247790064</v>
      </c>
      <c r="AB1107" s="7">
        <f t="shared" si="385"/>
        <v>8.4570062147790068</v>
      </c>
      <c r="AC1107" s="5">
        <f t="shared" si="399"/>
        <v>-297.61500000000001</v>
      </c>
      <c r="AD1107" s="14">
        <f t="shared" si="386"/>
        <v>-169.61500000000001</v>
      </c>
      <c r="AE1107" s="14">
        <f t="shared" si="387"/>
        <v>-129.1159770793455</v>
      </c>
      <c r="AF1107" s="14">
        <f t="shared" si="388"/>
        <v>-245.33335202840419</v>
      </c>
      <c r="AG1107" s="14">
        <f t="shared" si="389"/>
        <v>-188.41568423692172</v>
      </c>
      <c r="AH1107" s="14">
        <f t="shared" si="378"/>
        <v>-170.90020264461884</v>
      </c>
      <c r="AI1107" s="16">
        <f t="shared" si="390"/>
        <v>0.92113812614254509</v>
      </c>
      <c r="AJ1107" s="16">
        <f t="shared" si="391"/>
        <v>0.92241344029723815</v>
      </c>
      <c r="AK1107" s="16">
        <f t="shared" si="392"/>
        <v>0.88268172598820305</v>
      </c>
      <c r="AL1107" s="16">
        <f t="shared" si="393"/>
        <v>1.0028237665589363</v>
      </c>
      <c r="AM1107" s="16">
        <f t="shared" si="394"/>
        <v>0.94015294145675787</v>
      </c>
      <c r="AN1107" s="16">
        <f t="shared" si="395"/>
        <v>0.92241344029723815</v>
      </c>
      <c r="AO1107" s="16">
        <f t="shared" si="379"/>
        <v>0</v>
      </c>
      <c r="AP1107" s="16">
        <f t="shared" si="396"/>
        <v>9.4015294145675785</v>
      </c>
      <c r="AQ1107" s="16">
        <f t="shared" si="397"/>
        <v>9.2113812614254513</v>
      </c>
      <c r="AR1107" s="16">
        <f t="shared" si="398"/>
        <v>19.99651908682635</v>
      </c>
    </row>
    <row r="1108" spans="2:44" x14ac:dyDescent="0.25">
      <c r="B1108">
        <f>INDEX(RawData!$A$2:$A$1048576,MATCH(FmtData!$B$4+(ROW()-10),RawData!$A$2:$A$1048576,0))</f>
        <v>1318</v>
      </c>
      <c r="C110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)</f>
        <v>42191.13486111111</v>
      </c>
      <c r="D1108" s="45">
        <f>IF($B$6=1,MID(INDEX(RawData!$B$2:$B$1048576, MATCH(FmtData!$B$4+(ROW()-10),RawData!$A$2:$A$1048576,0)),12,8)+$B$5/24,INDEX(RawData!$C$2:$C$1048576, MATCH(FmtData!$B$4+(ROW()-10),RawData!$A$2:$A$1048576,0)))</f>
        <v>0.13486111111111113</v>
      </c>
      <c r="E1108">
        <f>INDEX(RawData!E$2:E$1048576,MATCH(FmtData!$B$4+(ROW()-10),RawData!$A$2:$A$1048576,0))</f>
        <v>2899.33</v>
      </c>
      <c r="F1108">
        <f>INDEX(RawData!F$2:F$1048576,MATCH(FmtData!$B$4+(ROW()-10),RawData!$A$2:$A$1048576,0))</f>
        <v>4.0944799999999999</v>
      </c>
      <c r="G1108">
        <f>INDEX(RawData!G$2:G$1048576,MATCH(FmtData!$B$4+(ROW()-10),RawData!$A$2:$A$1048576,0))</f>
        <v>-19501.7</v>
      </c>
      <c r="H1108">
        <f>INDEX(RawData!H$2:H$1048576,MATCH(FmtData!$B$4+(ROW()-10),RawData!$A$2:$A$1048576,0))</f>
        <v>0.49971199999999999</v>
      </c>
      <c r="I1108">
        <f>INDEX(RawData!I$2:I$1048576,MATCH(FmtData!$B$4+(ROW()-10),RawData!$A$2:$A$1048576,0))</f>
        <v>-6.8633700000000006E-2</v>
      </c>
      <c r="J1108">
        <f>INDEX(RawData!J$2:J$1048576,MATCH(FmtData!$B$4+(ROW()-10),RawData!$A$2:$A$1048576,0))</f>
        <v>91.1</v>
      </c>
      <c r="K1108">
        <f>INDEX(RawData!K$2:K$1048576,MATCH(FmtData!$B$4+(ROW()-10),RawData!$A$2:$A$1048576,0))</f>
        <v>90.6</v>
      </c>
      <c r="L1108">
        <f>INDEX(RawData!L$2:L$1048576,MATCH(FmtData!$B$4+(ROW()-10),RawData!$A$2:$A$1048576,0))</f>
        <v>89.9</v>
      </c>
      <c r="M1108">
        <f>INDEX(RawData!M$2:M$1048576,MATCH(FmtData!$B$4+(ROW()-10),RawData!$A$2:$A$1048576,0))</f>
        <v>23.4</v>
      </c>
      <c r="N1108">
        <f>INDEX(RawData!N$2:N$1048576,MATCH(FmtData!$B$4+(ROW()-10),RawData!$A$2:$A$1048576,0))</f>
        <v>0</v>
      </c>
      <c r="O1108">
        <f>INDEX(RawData!O$2:O$1048576,MATCH(FmtData!$B$4+(ROW()-10),RawData!$A$2:$A$1048576,0))</f>
        <v>86.2</v>
      </c>
      <c r="P1108">
        <f>INDEX(RawData!P$2:P$1048576,MATCH(FmtData!$B$4+(ROW()-10),RawData!$A$2:$A$1048576,0))</f>
        <v>20.985900000000001</v>
      </c>
      <c r="Q1108">
        <f>INDEX(RawData!Q$2:Q$1048576,MATCH(FmtData!$B$4+(ROW()-10),RawData!$A$2:$A$1048576,0))</f>
        <v>182.64599999999999</v>
      </c>
      <c r="R1108">
        <f>INDEX(RawData!R$2:R$1048576,MATCH(FmtData!$B$4+(ROW()-10),RawData!$A$2:$A$1048576,0))</f>
        <v>1.8310500000000001E-3</v>
      </c>
      <c r="S1108">
        <f>INDEX(RawData!S$2:S$1048576,MATCH(FmtData!$B$4+(ROW()-10),RawData!$A$2:$A$1048576,0))</f>
        <v>-0.118689</v>
      </c>
      <c r="T1108">
        <f>INDEX(RawData!T$2:T$1048576,MATCH(FmtData!$B$4+(ROW()-10),RawData!$A$2:$A$1048576,0))</f>
        <v>0.20456299999999999</v>
      </c>
      <c r="U1108">
        <f>INDEX(RawData!U$2:U$1048576,MATCH(FmtData!$B$4+(ROW()-10),RawData!$A$2:$A$1048576,0))</f>
        <v>0</v>
      </c>
      <c r="V1108">
        <f>INDEX(RawData!V$2:V$1048576,MATCH(FmtData!$B$4+(ROW()-10),RawData!$A$2:$A$1048576,0))</f>
        <v>0</v>
      </c>
      <c r="W1108" s="7">
        <f t="shared" si="380"/>
        <v>0</v>
      </c>
      <c r="X1108" s="7">
        <f t="shared" si="381"/>
        <v>-0.43831002000000008</v>
      </c>
      <c r="Y1108" s="7">
        <f t="shared" si="382"/>
        <v>-0.86667847999999992</v>
      </c>
      <c r="Z1108" s="7">
        <f t="shared" si="383"/>
        <v>8.6709593047790072</v>
      </c>
      <c r="AA1108" s="7">
        <f t="shared" si="384"/>
        <v>8.2425908447790075</v>
      </c>
      <c r="AB1108" s="7">
        <f t="shared" si="385"/>
        <v>8.4567750747790065</v>
      </c>
      <c r="AC1108" s="5">
        <f t="shared" si="399"/>
        <v>-297.73900000000003</v>
      </c>
      <c r="AD1108" s="14">
        <f t="shared" si="386"/>
        <v>-169.73900000000003</v>
      </c>
      <c r="AE1108" s="14">
        <f t="shared" si="387"/>
        <v>-129.1159770793455</v>
      </c>
      <c r="AF1108" s="14">
        <f t="shared" si="388"/>
        <v>-245.45378618593679</v>
      </c>
      <c r="AG1108" s="14">
        <f t="shared" si="389"/>
        <v>-188.47845111102333</v>
      </c>
      <c r="AH1108" s="14">
        <f t="shared" si="378"/>
        <v>-171.02420264461887</v>
      </c>
      <c r="AI1108" s="16">
        <f t="shared" si="390"/>
        <v>0.9212610183448996</v>
      </c>
      <c r="AJ1108" s="16">
        <f t="shared" si="391"/>
        <v>0.92253667304600551</v>
      </c>
      <c r="AK1108" s="16">
        <f t="shared" si="392"/>
        <v>0.88268172598820305</v>
      </c>
      <c r="AL1108" s="16">
        <f t="shared" si="393"/>
        <v>1.0029652336309502</v>
      </c>
      <c r="AM1108" s="16">
        <f t="shared" si="394"/>
        <v>0.94021773811951836</v>
      </c>
      <c r="AN1108" s="16">
        <f t="shared" si="395"/>
        <v>0.92253667304600551</v>
      </c>
      <c r="AO1108" s="16">
        <f t="shared" si="379"/>
        <v>-1.2323274876735457E-4</v>
      </c>
      <c r="AP1108" s="16">
        <f t="shared" si="396"/>
        <v>9.4021773811951839</v>
      </c>
      <c r="AQ1108" s="16">
        <f t="shared" si="397"/>
        <v>9.2126101834489962</v>
      </c>
      <c r="AR1108" s="16">
        <f t="shared" si="398"/>
        <v>19.990106984893846</v>
      </c>
    </row>
    <row r="1109" spans="2:44" x14ac:dyDescent="0.25">
      <c r="B1109">
        <f>INDEX(RawData!$A$2:$A$1048576,MATCH(FmtData!$B$4+(ROW()-10),RawData!$A$2:$A$1048576,0))</f>
        <v>1319</v>
      </c>
      <c r="C110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)</f>
        <v>42191.141805555555</v>
      </c>
      <c r="D1109" s="45">
        <f>IF($B$6=1,MID(INDEX(RawData!$B$2:$B$1048576, MATCH(FmtData!$B$4+(ROW()-10),RawData!$A$2:$A$1048576,0)),12,8)+$B$5/24,INDEX(RawData!$C$2:$C$1048576, MATCH(FmtData!$B$4+(ROW()-10),RawData!$A$2:$A$1048576,0)))</f>
        <v>0.14180555555555555</v>
      </c>
      <c r="E1109">
        <f>INDEX(RawData!E$2:E$1048576,MATCH(FmtData!$B$4+(ROW()-10),RawData!$A$2:$A$1048576,0))</f>
        <v>2903.37</v>
      </c>
      <c r="F1109">
        <f>INDEX(RawData!F$2:F$1048576,MATCH(FmtData!$B$4+(ROW()-10),RawData!$A$2:$A$1048576,0))</f>
        <v>8.0976599999999994</v>
      </c>
      <c r="G1109">
        <f>INDEX(RawData!G$2:G$1048576,MATCH(FmtData!$B$4+(ROW()-10),RawData!$A$2:$A$1048576,0))</f>
        <v>121695</v>
      </c>
      <c r="H1109">
        <f>INDEX(RawData!H$2:H$1048576,MATCH(FmtData!$B$4+(ROW()-10),RawData!$A$2:$A$1048576,0))</f>
        <v>0.49980400000000003</v>
      </c>
      <c r="I1109">
        <f>INDEX(RawData!I$2:I$1048576,MATCH(FmtData!$B$4+(ROW()-10),RawData!$A$2:$A$1048576,0))</f>
        <v>-6.7285200000000003E-2</v>
      </c>
      <c r="J1109">
        <f>INDEX(RawData!J$2:J$1048576,MATCH(FmtData!$B$4+(ROW()-10),RawData!$A$2:$A$1048576,0))</f>
        <v>90.9</v>
      </c>
      <c r="K1109">
        <f>INDEX(RawData!K$2:K$1048576,MATCH(FmtData!$B$4+(ROW()-10),RawData!$A$2:$A$1048576,0))</f>
        <v>91.1</v>
      </c>
      <c r="L1109">
        <f>INDEX(RawData!L$2:L$1048576,MATCH(FmtData!$B$4+(ROW()-10),RawData!$A$2:$A$1048576,0))</f>
        <v>90.6</v>
      </c>
      <c r="M1109">
        <f>INDEX(RawData!M$2:M$1048576,MATCH(FmtData!$B$4+(ROW()-10),RawData!$A$2:$A$1048576,0))</f>
        <v>23.6</v>
      </c>
      <c r="N1109">
        <f>INDEX(RawData!N$2:N$1048576,MATCH(FmtData!$B$4+(ROW()-10),RawData!$A$2:$A$1048576,0))</f>
        <v>0</v>
      </c>
      <c r="O1109">
        <f>INDEX(RawData!O$2:O$1048576,MATCH(FmtData!$B$4+(ROW()-10),RawData!$A$2:$A$1048576,0))</f>
        <v>86.3</v>
      </c>
      <c r="P1109">
        <f>INDEX(RawData!P$2:P$1048576,MATCH(FmtData!$B$4+(ROW()-10),RawData!$A$2:$A$1048576,0))</f>
        <v>21.0335</v>
      </c>
      <c r="Q1109">
        <f>INDEX(RawData!Q$2:Q$1048576,MATCH(FmtData!$B$4+(ROW()-10),RawData!$A$2:$A$1048576,0))</f>
        <v>182.64599999999999</v>
      </c>
      <c r="R1109">
        <f>INDEX(RawData!R$2:R$1048576,MATCH(FmtData!$B$4+(ROW()-10),RawData!$A$2:$A$1048576,0))</f>
        <v>1.8310500000000001E-3</v>
      </c>
      <c r="S1109">
        <f>INDEX(RawData!S$2:S$1048576,MATCH(FmtData!$B$4+(ROW()-10),RawData!$A$2:$A$1048576,0))</f>
        <v>-0.11881</v>
      </c>
      <c r="T1109">
        <f>INDEX(RawData!T$2:T$1048576,MATCH(FmtData!$B$4+(ROW()-10),RawData!$A$2:$A$1048576,0))</f>
        <v>0.204655</v>
      </c>
      <c r="U1109">
        <f>INDEX(RawData!U$2:U$1048576,MATCH(FmtData!$B$4+(ROW()-10),RawData!$A$2:$A$1048576,0))</f>
        <v>0</v>
      </c>
      <c r="V1109">
        <f>INDEX(RawData!V$2:V$1048576,MATCH(FmtData!$B$4+(ROW()-10),RawData!$A$2:$A$1048576,0))</f>
        <v>0</v>
      </c>
      <c r="W1109" s="7">
        <f t="shared" si="380"/>
        <v>0</v>
      </c>
      <c r="X1109" s="7">
        <f t="shared" si="381"/>
        <v>-0.43800268000000003</v>
      </c>
      <c r="Y1109" s="7">
        <f t="shared" si="382"/>
        <v>-0.86691216000000004</v>
      </c>
      <c r="Z1109" s="7">
        <f t="shared" si="383"/>
        <v>8.6712666447790063</v>
      </c>
      <c r="AA1109" s="7">
        <f t="shared" si="384"/>
        <v>8.2423571647790066</v>
      </c>
      <c r="AB1109" s="7">
        <f t="shared" si="385"/>
        <v>8.4568119047790056</v>
      </c>
      <c r="AC1109" s="5">
        <f t="shared" si="399"/>
        <v>-297.73900000000003</v>
      </c>
      <c r="AD1109" s="14">
        <f t="shared" si="386"/>
        <v>-169.73900000000003</v>
      </c>
      <c r="AE1109" s="14">
        <f t="shared" si="387"/>
        <v>-129.02905856749408</v>
      </c>
      <c r="AF1109" s="14">
        <f t="shared" si="388"/>
        <v>-245.51466084154231</v>
      </c>
      <c r="AG1109" s="14">
        <f t="shared" si="389"/>
        <v>-188.46844998211668</v>
      </c>
      <c r="AH1109" s="14">
        <f t="shared" si="378"/>
        <v>-171.02420264461887</v>
      </c>
      <c r="AI1109" s="16">
        <f t="shared" si="390"/>
        <v>0.9212610183448996</v>
      </c>
      <c r="AJ1109" s="16">
        <f t="shared" si="391"/>
        <v>0.92253667304600551</v>
      </c>
      <c r="AK1109" s="16">
        <f t="shared" si="392"/>
        <v>0.88260264413634471</v>
      </c>
      <c r="AL1109" s="16">
        <f t="shared" si="393"/>
        <v>1.0030367547716568</v>
      </c>
      <c r="AM1109" s="16">
        <f t="shared" si="394"/>
        <v>0.94020741297057564</v>
      </c>
      <c r="AN1109" s="16">
        <f t="shared" si="395"/>
        <v>0.92253667304600551</v>
      </c>
      <c r="AO1109" s="16">
        <f t="shared" si="379"/>
        <v>0</v>
      </c>
      <c r="AP1109" s="16">
        <f t="shared" si="396"/>
        <v>9.4020741297057562</v>
      </c>
      <c r="AQ1109" s="16">
        <f t="shared" si="397"/>
        <v>9.2126101834489962</v>
      </c>
      <c r="AR1109" s="16">
        <f t="shared" si="398"/>
        <v>20.017961707267283</v>
      </c>
    </row>
    <row r="1110" spans="2:44" x14ac:dyDescent="0.25">
      <c r="B1110">
        <f>INDEX(RawData!$A$2:$A$1048576,MATCH(FmtData!$B$4+(ROW()-10),RawData!$A$2:$A$1048576,0))</f>
        <v>1320</v>
      </c>
      <c r="C111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)</f>
        <v>42191.14875</v>
      </c>
      <c r="D1110" s="45">
        <f>IF($B$6=1,MID(INDEX(RawData!$B$2:$B$1048576, MATCH(FmtData!$B$4+(ROW()-10),RawData!$A$2:$A$1048576,0)),12,8)+$B$5/24,INDEX(RawData!$C$2:$C$1048576, MATCH(FmtData!$B$4+(ROW()-10),RawData!$A$2:$A$1048576,0)))</f>
        <v>0.14875000000000002</v>
      </c>
      <c r="E1110">
        <f>INDEX(RawData!E$2:E$1048576,MATCH(FmtData!$B$4+(ROW()-10),RawData!$A$2:$A$1048576,0))</f>
        <v>2903.37</v>
      </c>
      <c r="F1110">
        <f>INDEX(RawData!F$2:F$1048576,MATCH(FmtData!$B$4+(ROW()-10),RawData!$A$2:$A$1048576,0))</f>
        <v>8.0976599999999994</v>
      </c>
      <c r="G1110">
        <f>INDEX(RawData!G$2:G$1048576,MATCH(FmtData!$B$4+(ROW()-10),RawData!$A$2:$A$1048576,0))</f>
        <v>121695</v>
      </c>
      <c r="H1110">
        <f>INDEX(RawData!H$2:H$1048576,MATCH(FmtData!$B$4+(ROW()-10),RawData!$A$2:$A$1048576,0))</f>
        <v>0.49980400000000003</v>
      </c>
      <c r="I1110">
        <f>INDEX(RawData!I$2:I$1048576,MATCH(FmtData!$B$4+(ROW()-10),RawData!$A$2:$A$1048576,0))</f>
        <v>-6.7285200000000003E-2</v>
      </c>
      <c r="J1110">
        <f>INDEX(RawData!J$2:J$1048576,MATCH(FmtData!$B$4+(ROW()-10),RawData!$A$2:$A$1048576,0))</f>
        <v>91</v>
      </c>
      <c r="K1110">
        <f>INDEX(RawData!K$2:K$1048576,MATCH(FmtData!$B$4+(ROW()-10),RawData!$A$2:$A$1048576,0))</f>
        <v>89.9</v>
      </c>
      <c r="L1110">
        <f>INDEX(RawData!L$2:L$1048576,MATCH(FmtData!$B$4+(ROW()-10),RawData!$A$2:$A$1048576,0))</f>
        <v>88.9</v>
      </c>
      <c r="M1110">
        <f>INDEX(RawData!M$2:M$1048576,MATCH(FmtData!$B$4+(ROW()-10),RawData!$A$2:$A$1048576,0))</f>
        <v>23.5</v>
      </c>
      <c r="N1110">
        <f>INDEX(RawData!N$2:N$1048576,MATCH(FmtData!$B$4+(ROW()-10),RawData!$A$2:$A$1048576,0))</f>
        <v>0</v>
      </c>
      <c r="O1110">
        <f>INDEX(RawData!O$2:O$1048576,MATCH(FmtData!$B$4+(ROW()-10),RawData!$A$2:$A$1048576,0))</f>
        <v>86.4</v>
      </c>
      <c r="P1110">
        <f>INDEX(RawData!P$2:P$1048576,MATCH(FmtData!$B$4+(ROW()-10),RawData!$A$2:$A$1048576,0))</f>
        <v>21.021599999999999</v>
      </c>
      <c r="Q1110">
        <f>INDEX(RawData!Q$2:Q$1048576,MATCH(FmtData!$B$4+(ROW()-10),RawData!$A$2:$A$1048576,0))</f>
        <v>182.91</v>
      </c>
      <c r="R1110">
        <f>INDEX(RawData!R$2:R$1048576,MATCH(FmtData!$B$4+(ROW()-10),RawData!$A$2:$A$1048576,0))</f>
        <v>1.8310500000000001E-3</v>
      </c>
      <c r="S1110">
        <f>INDEX(RawData!S$2:S$1048576,MATCH(FmtData!$B$4+(ROW()-10),RawData!$A$2:$A$1048576,0))</f>
        <v>-0.11881</v>
      </c>
      <c r="T1110">
        <f>INDEX(RawData!T$2:T$1048576,MATCH(FmtData!$B$4+(ROW()-10),RawData!$A$2:$A$1048576,0))</f>
        <v>0.204655</v>
      </c>
      <c r="U1110">
        <f>INDEX(RawData!U$2:U$1048576,MATCH(FmtData!$B$4+(ROW()-10),RawData!$A$2:$A$1048576,0))</f>
        <v>0</v>
      </c>
      <c r="V1110">
        <f>INDEX(RawData!V$2:V$1048576,MATCH(FmtData!$B$4+(ROW()-10),RawData!$A$2:$A$1048576,0))</f>
        <v>0</v>
      </c>
      <c r="W1110" s="7">
        <f t="shared" si="380"/>
        <v>0</v>
      </c>
      <c r="X1110" s="7">
        <f t="shared" si="381"/>
        <v>-0.43800268000000003</v>
      </c>
      <c r="Y1110" s="7">
        <f t="shared" si="382"/>
        <v>-0.86691216000000004</v>
      </c>
      <c r="Z1110" s="7">
        <f t="shared" si="383"/>
        <v>8.6712666447790063</v>
      </c>
      <c r="AA1110" s="7">
        <f t="shared" si="384"/>
        <v>8.2423571647790066</v>
      </c>
      <c r="AB1110" s="7">
        <f t="shared" si="385"/>
        <v>8.4568119047790056</v>
      </c>
      <c r="AC1110" s="5">
        <f t="shared" si="399"/>
        <v>-297.47500000000002</v>
      </c>
      <c r="AD1110" s="14">
        <f t="shared" si="386"/>
        <v>-169.47500000000002</v>
      </c>
      <c r="AE1110" s="14">
        <f t="shared" si="387"/>
        <v>-129.02905856749408</v>
      </c>
      <c r="AF1110" s="14">
        <f t="shared" si="388"/>
        <v>-245.51466084154231</v>
      </c>
      <c r="AG1110" s="14">
        <f t="shared" si="389"/>
        <v>-188.46844998211668</v>
      </c>
      <c r="AH1110" s="14">
        <f t="shared" si="378"/>
        <v>-170.76020264461886</v>
      </c>
      <c r="AI1110" s="16">
        <f t="shared" si="390"/>
        <v>0.92099941628118065</v>
      </c>
      <c r="AJ1110" s="16">
        <f t="shared" si="391"/>
        <v>0.92227434611185866</v>
      </c>
      <c r="AK1110" s="16">
        <f t="shared" si="392"/>
        <v>0.88260264413634471</v>
      </c>
      <c r="AL1110" s="16">
        <f t="shared" si="393"/>
        <v>1.0030367547716568</v>
      </c>
      <c r="AM1110" s="16">
        <f t="shared" si="394"/>
        <v>0.94020741297057564</v>
      </c>
      <c r="AN1110" s="16">
        <f t="shared" si="395"/>
        <v>0.92227434611185866</v>
      </c>
      <c r="AO1110" s="16">
        <f t="shared" si="379"/>
        <v>1.390941853794958E-4</v>
      </c>
      <c r="AP1110" s="16">
        <f t="shared" si="396"/>
        <v>9.4020741297057562</v>
      </c>
      <c r="AQ1110" s="16">
        <f t="shared" si="397"/>
        <v>9.2099941628118067</v>
      </c>
      <c r="AR1110" s="16">
        <f t="shared" si="398"/>
        <v>20.017961707267283</v>
      </c>
    </row>
    <row r="1111" spans="2:44" x14ac:dyDescent="0.25">
      <c r="B1111">
        <f>INDEX(RawData!$A$2:$A$1048576,MATCH(FmtData!$B$4+(ROW()-10),RawData!$A$2:$A$1048576,0))</f>
        <v>1321</v>
      </c>
      <c r="C111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)</f>
        <v>42191.155694444446</v>
      </c>
      <c r="D1111" s="45">
        <f>IF($B$6=1,MID(INDEX(RawData!$B$2:$B$1048576, MATCH(FmtData!$B$4+(ROW()-10),RawData!$A$2:$A$1048576,0)),12,8)+$B$5/24,INDEX(RawData!$C$2:$C$1048576, MATCH(FmtData!$B$4+(ROW()-10),RawData!$A$2:$A$1048576,0)))</f>
        <v>0.15569444444444444</v>
      </c>
      <c r="E1111">
        <f>INDEX(RawData!E$2:E$1048576,MATCH(FmtData!$B$4+(ROW()-10),RawData!$A$2:$A$1048576,0))</f>
        <v>2903.37</v>
      </c>
      <c r="F1111">
        <f>INDEX(RawData!F$2:F$1048576,MATCH(FmtData!$B$4+(ROW()-10),RawData!$A$2:$A$1048576,0))</f>
        <v>8.0976599999999994</v>
      </c>
      <c r="G1111">
        <f>INDEX(RawData!G$2:G$1048576,MATCH(FmtData!$B$4+(ROW()-10),RawData!$A$2:$A$1048576,0))</f>
        <v>121695</v>
      </c>
      <c r="H1111">
        <f>INDEX(RawData!H$2:H$1048576,MATCH(FmtData!$B$4+(ROW()-10),RawData!$A$2:$A$1048576,0))</f>
        <v>0.49980400000000003</v>
      </c>
      <c r="I1111">
        <f>INDEX(RawData!I$2:I$1048576,MATCH(FmtData!$B$4+(ROW()-10),RawData!$A$2:$A$1048576,0))</f>
        <v>-6.7652900000000002E-2</v>
      </c>
      <c r="J1111">
        <f>INDEX(RawData!J$2:J$1048576,MATCH(FmtData!$B$4+(ROW()-10),RawData!$A$2:$A$1048576,0))</f>
        <v>91.1</v>
      </c>
      <c r="K1111">
        <f>INDEX(RawData!K$2:K$1048576,MATCH(FmtData!$B$4+(ROW()-10),RawData!$A$2:$A$1048576,0))</f>
        <v>90.5</v>
      </c>
      <c r="L1111">
        <f>INDEX(RawData!L$2:L$1048576,MATCH(FmtData!$B$4+(ROW()-10),RawData!$A$2:$A$1048576,0))</f>
        <v>89.1</v>
      </c>
      <c r="M1111">
        <f>INDEX(RawData!M$2:M$1048576,MATCH(FmtData!$B$4+(ROW()-10),RawData!$A$2:$A$1048576,0))</f>
        <v>23.4</v>
      </c>
      <c r="N1111">
        <f>INDEX(RawData!N$2:N$1048576,MATCH(FmtData!$B$4+(ROW()-10),RawData!$A$2:$A$1048576,0))</f>
        <v>0</v>
      </c>
      <c r="O1111">
        <f>INDEX(RawData!O$2:O$1048576,MATCH(FmtData!$B$4+(ROW()-10),RawData!$A$2:$A$1048576,0))</f>
        <v>86.3</v>
      </c>
      <c r="P1111">
        <f>INDEX(RawData!P$2:P$1048576,MATCH(FmtData!$B$4+(ROW()-10),RawData!$A$2:$A$1048576,0))</f>
        <v>21.0335</v>
      </c>
      <c r="Q1111">
        <f>INDEX(RawData!Q$2:Q$1048576,MATCH(FmtData!$B$4+(ROW()-10),RawData!$A$2:$A$1048576,0))</f>
        <v>182.77</v>
      </c>
      <c r="R1111">
        <f>INDEX(RawData!R$2:R$1048576,MATCH(FmtData!$B$4+(ROW()-10),RawData!$A$2:$A$1048576,0))</f>
        <v>1.8310500000000001E-3</v>
      </c>
      <c r="S1111">
        <f>INDEX(RawData!S$2:S$1048576,MATCH(FmtData!$B$4+(ROW()-10),RawData!$A$2:$A$1048576,0))</f>
        <v>-0.11890199999999999</v>
      </c>
      <c r="T1111">
        <f>INDEX(RawData!T$2:T$1048576,MATCH(FmtData!$B$4+(ROW()-10),RawData!$A$2:$A$1048576,0))</f>
        <v>0.204655</v>
      </c>
      <c r="U1111">
        <f>INDEX(RawData!U$2:U$1048576,MATCH(FmtData!$B$4+(ROW()-10),RawData!$A$2:$A$1048576,0))</f>
        <v>0</v>
      </c>
      <c r="V1111">
        <f>INDEX(RawData!V$2:V$1048576,MATCH(FmtData!$B$4+(ROW()-10),RawData!$A$2:$A$1048576,0))</f>
        <v>0</v>
      </c>
      <c r="W1111" s="7">
        <f t="shared" si="380"/>
        <v>0</v>
      </c>
      <c r="X1111" s="7">
        <f t="shared" si="381"/>
        <v>-0.43776900000000002</v>
      </c>
      <c r="Y1111" s="7">
        <f t="shared" si="382"/>
        <v>-0.86691216000000004</v>
      </c>
      <c r="Z1111" s="7">
        <f t="shared" si="383"/>
        <v>8.6715003247790072</v>
      </c>
      <c r="AA1111" s="7">
        <f t="shared" si="384"/>
        <v>8.2423571647790066</v>
      </c>
      <c r="AB1111" s="7">
        <f t="shared" si="385"/>
        <v>8.456928744779006</v>
      </c>
      <c r="AC1111" s="5">
        <f t="shared" si="399"/>
        <v>-297.61500000000001</v>
      </c>
      <c r="AD1111" s="14">
        <f t="shared" si="386"/>
        <v>-169.61500000000001</v>
      </c>
      <c r="AE1111" s="14">
        <f t="shared" si="387"/>
        <v>-128.96296841187689</v>
      </c>
      <c r="AF1111" s="14">
        <f t="shared" si="388"/>
        <v>-245.51466084154231</v>
      </c>
      <c r="AG1111" s="14">
        <f t="shared" si="389"/>
        <v>-188.43672179567614</v>
      </c>
      <c r="AH1111" s="14">
        <f t="shared" si="378"/>
        <v>-170.90020264461884</v>
      </c>
      <c r="AI1111" s="16">
        <f t="shared" si="390"/>
        <v>0.92113812614254509</v>
      </c>
      <c r="AJ1111" s="16">
        <f t="shared" si="391"/>
        <v>0.92241344029723815</v>
      </c>
      <c r="AK1111" s="16">
        <f t="shared" si="392"/>
        <v>0.88254252221833629</v>
      </c>
      <c r="AL1111" s="16">
        <f t="shared" si="393"/>
        <v>1.0030367547716568</v>
      </c>
      <c r="AM1111" s="16">
        <f t="shared" si="394"/>
        <v>0.94017465834421987</v>
      </c>
      <c r="AN1111" s="16">
        <f t="shared" si="395"/>
        <v>0.92241344029723815</v>
      </c>
      <c r="AO1111" s="16">
        <f t="shared" si="379"/>
        <v>-1.0829837470449633E-4</v>
      </c>
      <c r="AP1111" s="16">
        <f t="shared" si="396"/>
        <v>9.4017465834421987</v>
      </c>
      <c r="AQ1111" s="16">
        <f t="shared" si="397"/>
        <v>9.2113812614254513</v>
      </c>
      <c r="AR1111" s="16">
        <f t="shared" si="398"/>
        <v>20.017961707267283</v>
      </c>
    </row>
    <row r="1112" spans="2:44" x14ac:dyDescent="0.25">
      <c r="B1112">
        <f>INDEX(RawData!$A$2:$A$1048576,MATCH(FmtData!$B$4+(ROW()-10),RawData!$A$2:$A$1048576,0))</f>
        <v>1322</v>
      </c>
      <c r="C111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)</f>
        <v>42191.162638888891</v>
      </c>
      <c r="D1112" s="45">
        <f>IF($B$6=1,MID(INDEX(RawData!$B$2:$B$1048576, MATCH(FmtData!$B$4+(ROW()-10),RawData!$A$2:$A$1048576,0)),12,8)+$B$5/24,INDEX(RawData!$C$2:$C$1048576, MATCH(FmtData!$B$4+(ROW()-10),RawData!$A$2:$A$1048576,0)))</f>
        <v>0.16263888888888889</v>
      </c>
      <c r="E1112">
        <f>INDEX(RawData!E$2:E$1048576,MATCH(FmtData!$B$4+(ROW()-10),RawData!$A$2:$A$1048576,0))</f>
        <v>2904.3</v>
      </c>
      <c r="F1112">
        <f>INDEX(RawData!F$2:F$1048576,MATCH(FmtData!$B$4+(ROW()-10),RawData!$A$2:$A$1048576,0))</f>
        <v>8.0976599999999994</v>
      </c>
      <c r="G1112">
        <f>INDEX(RawData!G$2:G$1048576,MATCH(FmtData!$B$4+(ROW()-10),RawData!$A$2:$A$1048576,0))</f>
        <v>121695</v>
      </c>
      <c r="H1112">
        <f>INDEX(RawData!H$2:H$1048576,MATCH(FmtData!$B$4+(ROW()-10),RawData!$A$2:$A$1048576,0))</f>
        <v>0.49980400000000003</v>
      </c>
      <c r="I1112">
        <f>INDEX(RawData!I$2:I$1048576,MATCH(FmtData!$B$4+(ROW()-10),RawData!$A$2:$A$1048576,0))</f>
        <v>-6.7469000000000001E-2</v>
      </c>
      <c r="J1112">
        <f>INDEX(RawData!J$2:J$1048576,MATCH(FmtData!$B$4+(ROW()-10),RawData!$A$2:$A$1048576,0))</f>
        <v>91.1</v>
      </c>
      <c r="K1112">
        <f>INDEX(RawData!K$2:K$1048576,MATCH(FmtData!$B$4+(ROW()-10),RawData!$A$2:$A$1048576,0))</f>
        <v>90.8</v>
      </c>
      <c r="L1112">
        <f>INDEX(RawData!L$2:L$1048576,MATCH(FmtData!$B$4+(ROW()-10),RawData!$A$2:$A$1048576,0))</f>
        <v>90.8</v>
      </c>
      <c r="M1112">
        <f>INDEX(RawData!M$2:M$1048576,MATCH(FmtData!$B$4+(ROW()-10),RawData!$A$2:$A$1048576,0))</f>
        <v>23.4</v>
      </c>
      <c r="N1112">
        <f>INDEX(RawData!N$2:N$1048576,MATCH(FmtData!$B$4+(ROW()-10),RawData!$A$2:$A$1048576,0))</f>
        <v>0</v>
      </c>
      <c r="O1112">
        <f>INDEX(RawData!O$2:O$1048576,MATCH(FmtData!$B$4+(ROW()-10),RawData!$A$2:$A$1048576,0))</f>
        <v>86.2</v>
      </c>
      <c r="P1112">
        <f>INDEX(RawData!P$2:P$1048576,MATCH(FmtData!$B$4+(ROW()-10),RawData!$A$2:$A$1048576,0))</f>
        <v>21.0335</v>
      </c>
      <c r="Q1112">
        <f>INDEX(RawData!Q$2:Q$1048576,MATCH(FmtData!$B$4+(ROW()-10),RawData!$A$2:$A$1048576,0))</f>
        <v>182.77</v>
      </c>
      <c r="R1112">
        <f>INDEX(RawData!R$2:R$1048576,MATCH(FmtData!$B$4+(ROW()-10),RawData!$A$2:$A$1048576,0))</f>
        <v>1.8310500000000001E-3</v>
      </c>
      <c r="S1112">
        <f>INDEX(RawData!S$2:S$1048576,MATCH(FmtData!$B$4+(ROW()-10),RawData!$A$2:$A$1048576,0))</f>
        <v>-0.11890199999999999</v>
      </c>
      <c r="T1112">
        <f>INDEX(RawData!T$2:T$1048576,MATCH(FmtData!$B$4+(ROW()-10),RawData!$A$2:$A$1048576,0))</f>
        <v>0.204655</v>
      </c>
      <c r="U1112">
        <f>INDEX(RawData!U$2:U$1048576,MATCH(FmtData!$B$4+(ROW()-10),RawData!$A$2:$A$1048576,0))</f>
        <v>0</v>
      </c>
      <c r="V1112">
        <f>INDEX(RawData!V$2:V$1048576,MATCH(FmtData!$B$4+(ROW()-10),RawData!$A$2:$A$1048576,0))</f>
        <v>0</v>
      </c>
      <c r="W1112" s="7">
        <f t="shared" si="380"/>
        <v>0</v>
      </c>
      <c r="X1112" s="7">
        <f t="shared" si="381"/>
        <v>-0.43776900000000002</v>
      </c>
      <c r="Y1112" s="7">
        <f t="shared" si="382"/>
        <v>-0.86691216000000004</v>
      </c>
      <c r="Z1112" s="7">
        <f t="shared" si="383"/>
        <v>8.6715003247790072</v>
      </c>
      <c r="AA1112" s="7">
        <f t="shared" si="384"/>
        <v>8.2423571647790066</v>
      </c>
      <c r="AB1112" s="7">
        <f t="shared" si="385"/>
        <v>8.456928744779006</v>
      </c>
      <c r="AC1112" s="5">
        <f t="shared" si="399"/>
        <v>-297.61500000000001</v>
      </c>
      <c r="AD1112" s="14">
        <f t="shared" si="386"/>
        <v>-169.61500000000001</v>
      </c>
      <c r="AE1112" s="14">
        <f t="shared" si="387"/>
        <v>-128.96296841187689</v>
      </c>
      <c r="AF1112" s="14">
        <f t="shared" si="388"/>
        <v>-245.51466084154231</v>
      </c>
      <c r="AG1112" s="14">
        <f t="shared" si="389"/>
        <v>-188.43672179567614</v>
      </c>
      <c r="AH1112" s="14">
        <f t="shared" si="378"/>
        <v>-170.90020264461884</v>
      </c>
      <c r="AI1112" s="16">
        <f t="shared" si="390"/>
        <v>0.92113812614254509</v>
      </c>
      <c r="AJ1112" s="16">
        <f t="shared" si="391"/>
        <v>0.92241344029723815</v>
      </c>
      <c r="AK1112" s="16">
        <f t="shared" si="392"/>
        <v>0.88254252221833629</v>
      </c>
      <c r="AL1112" s="16">
        <f t="shared" si="393"/>
        <v>1.0030367547716568</v>
      </c>
      <c r="AM1112" s="16">
        <f t="shared" si="394"/>
        <v>0.94017465834421987</v>
      </c>
      <c r="AN1112" s="16">
        <f t="shared" si="395"/>
        <v>0.92241344029723815</v>
      </c>
      <c r="AO1112" s="16">
        <f t="shared" si="379"/>
        <v>1.2323274876735457E-4</v>
      </c>
      <c r="AP1112" s="16">
        <f t="shared" si="396"/>
        <v>9.4017465834421987</v>
      </c>
      <c r="AQ1112" s="16">
        <f t="shared" si="397"/>
        <v>9.2113812614254513</v>
      </c>
      <c r="AR1112" s="16">
        <f t="shared" si="398"/>
        <v>20.024373809199783</v>
      </c>
    </row>
    <row r="1113" spans="2:44" x14ac:dyDescent="0.25">
      <c r="B1113">
        <f>INDEX(RawData!$A$2:$A$1048576,MATCH(FmtData!$B$4+(ROW()-10),RawData!$A$2:$A$1048576,0))</f>
        <v>1323</v>
      </c>
      <c r="C111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)</f>
        <v>42191.169583333336</v>
      </c>
      <c r="D1113" s="45">
        <f>IF($B$6=1,MID(INDEX(RawData!$B$2:$B$1048576, MATCH(FmtData!$B$4+(ROW()-10),RawData!$A$2:$A$1048576,0)),12,8)+$B$5/24,INDEX(RawData!$C$2:$C$1048576, MATCH(FmtData!$B$4+(ROW()-10),RawData!$A$2:$A$1048576,0)))</f>
        <v>0.16958333333333334</v>
      </c>
      <c r="E1113">
        <f>INDEX(RawData!E$2:E$1048576,MATCH(FmtData!$B$4+(ROW()-10),RawData!$A$2:$A$1048576,0))</f>
        <v>2900.26</v>
      </c>
      <c r="F1113">
        <f>INDEX(RawData!F$2:F$1048576,MATCH(FmtData!$B$4+(ROW()-10),RawData!$A$2:$A$1048576,0))</f>
        <v>5.0183099999999996</v>
      </c>
      <c r="G1113">
        <f>INDEX(RawData!G$2:G$1048576,MATCH(FmtData!$B$4+(ROW()-10),RawData!$A$2:$A$1048576,0))</f>
        <v>-20083.2</v>
      </c>
      <c r="H1113">
        <f>INDEX(RawData!H$2:H$1048576,MATCH(FmtData!$B$4+(ROW()-10),RawData!$A$2:$A$1048576,0))</f>
        <v>0.49973000000000001</v>
      </c>
      <c r="I1113">
        <f>INDEX(RawData!I$2:I$1048576,MATCH(FmtData!$B$4+(ROW()-10),RawData!$A$2:$A$1048576,0))</f>
        <v>-6.8082000000000004E-2</v>
      </c>
      <c r="J1113">
        <f>INDEX(RawData!J$2:J$1048576,MATCH(FmtData!$B$4+(ROW()-10),RawData!$A$2:$A$1048576,0))</f>
        <v>91</v>
      </c>
      <c r="K1113">
        <f>INDEX(RawData!K$2:K$1048576,MATCH(FmtData!$B$4+(ROW()-10),RawData!$A$2:$A$1048576,0))</f>
        <v>89.5</v>
      </c>
      <c r="L1113">
        <f>INDEX(RawData!L$2:L$1048576,MATCH(FmtData!$B$4+(ROW()-10),RawData!$A$2:$A$1048576,0))</f>
        <v>89.8</v>
      </c>
      <c r="M1113">
        <f>INDEX(RawData!M$2:M$1048576,MATCH(FmtData!$B$4+(ROW()-10),RawData!$A$2:$A$1048576,0))</f>
        <v>23.4</v>
      </c>
      <c r="N1113">
        <f>INDEX(RawData!N$2:N$1048576,MATCH(FmtData!$B$4+(ROW()-10),RawData!$A$2:$A$1048576,0))</f>
        <v>0</v>
      </c>
      <c r="O1113">
        <f>INDEX(RawData!O$2:O$1048576,MATCH(FmtData!$B$4+(ROW()-10),RawData!$A$2:$A$1048576,0))</f>
        <v>86.3</v>
      </c>
      <c r="P1113">
        <f>INDEX(RawData!P$2:P$1048576,MATCH(FmtData!$B$4+(ROW()-10),RawData!$A$2:$A$1048576,0))</f>
        <v>20.985900000000001</v>
      </c>
      <c r="Q1113">
        <f>INDEX(RawData!Q$2:Q$1048576,MATCH(FmtData!$B$4+(ROW()-10),RawData!$A$2:$A$1048576,0))</f>
        <v>182.77</v>
      </c>
      <c r="R1113">
        <f>INDEX(RawData!R$2:R$1048576,MATCH(FmtData!$B$4+(ROW()-10),RawData!$A$2:$A$1048576,0))</f>
        <v>1.8310500000000001E-3</v>
      </c>
      <c r="S1113">
        <f>INDEX(RawData!S$2:S$1048576,MATCH(FmtData!$B$4+(ROW()-10),RawData!$A$2:$A$1048576,0))</f>
        <v>-0.11859699999999999</v>
      </c>
      <c r="T1113">
        <f>INDEX(RawData!T$2:T$1048576,MATCH(FmtData!$B$4+(ROW()-10),RawData!$A$2:$A$1048576,0))</f>
        <v>0.20532500000000001</v>
      </c>
      <c r="U1113">
        <f>INDEX(RawData!U$2:U$1048576,MATCH(FmtData!$B$4+(ROW()-10),RawData!$A$2:$A$1048576,0))</f>
        <v>0</v>
      </c>
      <c r="V1113">
        <f>INDEX(RawData!V$2:V$1048576,MATCH(FmtData!$B$4+(ROW()-10),RawData!$A$2:$A$1048576,0))</f>
        <v>0</v>
      </c>
      <c r="W1113" s="7">
        <f t="shared" si="380"/>
        <v>0</v>
      </c>
      <c r="X1113" s="7">
        <f t="shared" si="381"/>
        <v>-0.43854370000000004</v>
      </c>
      <c r="Y1113" s="7">
        <f t="shared" si="382"/>
        <v>-0.86861396000000002</v>
      </c>
      <c r="Z1113" s="7">
        <f t="shared" si="383"/>
        <v>8.6707256247790063</v>
      </c>
      <c r="AA1113" s="7">
        <f t="shared" si="384"/>
        <v>8.2406553647790073</v>
      </c>
      <c r="AB1113" s="7">
        <f t="shared" si="385"/>
        <v>8.4556904947790059</v>
      </c>
      <c r="AC1113" s="5">
        <f t="shared" si="399"/>
        <v>-297.61500000000001</v>
      </c>
      <c r="AD1113" s="14">
        <f t="shared" si="386"/>
        <v>-169.61500000000001</v>
      </c>
      <c r="AE1113" s="14">
        <f t="shared" si="387"/>
        <v>-129.18206052860501</v>
      </c>
      <c r="AF1113" s="14">
        <f t="shared" si="388"/>
        <v>-245.9579031078074</v>
      </c>
      <c r="AG1113" s="14">
        <f t="shared" si="389"/>
        <v>-188.77293547047134</v>
      </c>
      <c r="AH1113" s="14">
        <f t="shared" si="378"/>
        <v>-170.90020264461884</v>
      </c>
      <c r="AI1113" s="16">
        <f t="shared" si="390"/>
        <v>0.92113812614254509</v>
      </c>
      <c r="AJ1113" s="16">
        <f t="shared" si="391"/>
        <v>0.92241344029723815</v>
      </c>
      <c r="AK1113" s="16">
        <f t="shared" si="392"/>
        <v>0.88274186077137573</v>
      </c>
      <c r="AL1113" s="16">
        <f t="shared" si="393"/>
        <v>1.0035578242128826</v>
      </c>
      <c r="AM1113" s="16">
        <f t="shared" si="394"/>
        <v>0.940521864966267</v>
      </c>
      <c r="AN1113" s="16">
        <f t="shared" si="395"/>
        <v>0.92241344029723815</v>
      </c>
      <c r="AO1113" s="16">
        <f t="shared" si="379"/>
        <v>0</v>
      </c>
      <c r="AP1113" s="16">
        <f t="shared" si="396"/>
        <v>9.40521864966267</v>
      </c>
      <c r="AQ1113" s="16">
        <f t="shared" si="397"/>
        <v>9.2113812614254513</v>
      </c>
      <c r="AR1113" s="16">
        <f t="shared" si="398"/>
        <v>19.99651908682635</v>
      </c>
    </row>
    <row r="1114" spans="2:44" x14ac:dyDescent="0.25">
      <c r="B1114">
        <f>INDEX(RawData!$A$2:$A$1048576,MATCH(FmtData!$B$4+(ROW()-10),RawData!$A$2:$A$1048576,0))</f>
        <v>1324</v>
      </c>
      <c r="C111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)</f>
        <v>42191.176527777781</v>
      </c>
      <c r="D1114" s="45">
        <f>IF($B$6=1,MID(INDEX(RawData!$B$2:$B$1048576, MATCH(FmtData!$B$4+(ROW()-10),RawData!$A$2:$A$1048576,0)),12,8)+$B$5/24,INDEX(RawData!$C$2:$C$1048576, MATCH(FmtData!$B$4+(ROW()-10),RawData!$A$2:$A$1048576,0)))</f>
        <v>0.17652777777777776</v>
      </c>
      <c r="E1114">
        <f>INDEX(RawData!E$2:E$1048576,MATCH(FmtData!$B$4+(ROW()-10),RawData!$A$2:$A$1048576,0))</f>
        <v>2900.26</v>
      </c>
      <c r="F1114">
        <f>INDEX(RawData!F$2:F$1048576,MATCH(FmtData!$B$4+(ROW()-10),RawData!$A$2:$A$1048576,0))</f>
        <v>4.0944799999999999</v>
      </c>
      <c r="G1114">
        <f>INDEX(RawData!G$2:G$1048576,MATCH(FmtData!$B$4+(ROW()-10),RawData!$A$2:$A$1048576,0))</f>
        <v>-19639.599999999999</v>
      </c>
      <c r="H1114">
        <f>INDEX(RawData!H$2:H$1048576,MATCH(FmtData!$B$4+(ROW()-10),RawData!$A$2:$A$1048576,0))</f>
        <v>0.49973000000000001</v>
      </c>
      <c r="I1114">
        <f>INDEX(RawData!I$2:I$1048576,MATCH(FmtData!$B$4+(ROW()-10),RawData!$A$2:$A$1048576,0))</f>
        <v>-6.8449700000000002E-2</v>
      </c>
      <c r="J1114">
        <f>INDEX(RawData!J$2:J$1048576,MATCH(FmtData!$B$4+(ROW()-10),RawData!$A$2:$A$1048576,0))</f>
        <v>91.1</v>
      </c>
      <c r="K1114">
        <f>INDEX(RawData!K$2:K$1048576,MATCH(FmtData!$B$4+(ROW()-10),RawData!$A$2:$A$1048576,0))</f>
        <v>91.1</v>
      </c>
      <c r="L1114">
        <f>INDEX(RawData!L$2:L$1048576,MATCH(FmtData!$B$4+(ROW()-10),RawData!$A$2:$A$1048576,0))</f>
        <v>88.5</v>
      </c>
      <c r="M1114">
        <f>INDEX(RawData!M$2:M$1048576,MATCH(FmtData!$B$4+(ROW()-10),RawData!$A$2:$A$1048576,0))</f>
        <v>23.5</v>
      </c>
      <c r="N1114">
        <f>INDEX(RawData!N$2:N$1048576,MATCH(FmtData!$B$4+(ROW()-10),RawData!$A$2:$A$1048576,0))</f>
        <v>0</v>
      </c>
      <c r="O1114">
        <f>INDEX(RawData!O$2:O$1048576,MATCH(FmtData!$B$4+(ROW()-10),RawData!$A$2:$A$1048576,0))</f>
        <v>86.3</v>
      </c>
      <c r="P1114">
        <f>INDEX(RawData!P$2:P$1048576,MATCH(FmtData!$B$4+(ROW()-10),RawData!$A$2:$A$1048576,0))</f>
        <v>20.974</v>
      </c>
      <c r="Q1114">
        <f>INDEX(RawData!Q$2:Q$1048576,MATCH(FmtData!$B$4+(ROW()-10),RawData!$A$2:$A$1048576,0))</f>
        <v>182.77</v>
      </c>
      <c r="R1114">
        <f>INDEX(RawData!R$2:R$1048576,MATCH(FmtData!$B$4+(ROW()-10),RawData!$A$2:$A$1048576,0))</f>
        <v>2.4414100000000002E-3</v>
      </c>
      <c r="S1114">
        <f>INDEX(RawData!S$2:S$1048576,MATCH(FmtData!$B$4+(ROW()-10),RawData!$A$2:$A$1048576,0))</f>
        <v>-0.118689</v>
      </c>
      <c r="T1114">
        <f>INDEX(RawData!T$2:T$1048576,MATCH(FmtData!$B$4+(ROW()-10),RawData!$A$2:$A$1048576,0))</f>
        <v>0.20541699999999999</v>
      </c>
      <c r="U1114">
        <f>INDEX(RawData!U$2:U$1048576,MATCH(FmtData!$B$4+(ROW()-10),RawData!$A$2:$A$1048576,0))</f>
        <v>0</v>
      </c>
      <c r="V1114">
        <f>INDEX(RawData!V$2:V$1048576,MATCH(FmtData!$B$4+(ROW()-10),RawData!$A$2:$A$1048576,0))</f>
        <v>0</v>
      </c>
      <c r="W1114" s="7">
        <f t="shared" si="380"/>
        <v>0</v>
      </c>
      <c r="X1114" s="7">
        <f t="shared" si="381"/>
        <v>-0.43831002000000008</v>
      </c>
      <c r="Y1114" s="7">
        <f t="shared" si="382"/>
        <v>-0.86884763999999992</v>
      </c>
      <c r="Z1114" s="7">
        <f t="shared" si="383"/>
        <v>8.6709593047790072</v>
      </c>
      <c r="AA1114" s="7">
        <f t="shared" si="384"/>
        <v>8.2404216847790064</v>
      </c>
      <c r="AB1114" s="7">
        <f t="shared" si="385"/>
        <v>8.4556904947790059</v>
      </c>
      <c r="AC1114" s="5">
        <f t="shared" si="399"/>
        <v>-297.61500000000001</v>
      </c>
      <c r="AD1114" s="14">
        <f t="shared" si="386"/>
        <v>-169.61500000000001</v>
      </c>
      <c r="AE1114" s="14">
        <f t="shared" si="387"/>
        <v>-129.1159770793455</v>
      </c>
      <c r="AF1114" s="14">
        <f t="shared" si="388"/>
        <v>-246.01875468729031</v>
      </c>
      <c r="AG1114" s="14">
        <f t="shared" si="389"/>
        <v>-188.77293547047134</v>
      </c>
      <c r="AH1114" s="14">
        <f t="shared" si="378"/>
        <v>-170.90020264461884</v>
      </c>
      <c r="AI1114" s="16">
        <f t="shared" si="390"/>
        <v>0.92113812614254509</v>
      </c>
      <c r="AJ1114" s="16">
        <f t="shared" si="391"/>
        <v>0.92241344029723815</v>
      </c>
      <c r="AK1114" s="16">
        <f t="shared" si="392"/>
        <v>0.88268172598820305</v>
      </c>
      <c r="AL1114" s="16">
        <f t="shared" si="393"/>
        <v>1.0036294027505419</v>
      </c>
      <c r="AM1114" s="16">
        <f t="shared" si="394"/>
        <v>0.940521864966267</v>
      </c>
      <c r="AN1114" s="16">
        <f t="shared" si="395"/>
        <v>0.92241344029723815</v>
      </c>
      <c r="AO1114" s="16">
        <f t="shared" si="379"/>
        <v>0</v>
      </c>
      <c r="AP1114" s="16">
        <f t="shared" si="396"/>
        <v>9.40521864966267</v>
      </c>
      <c r="AQ1114" s="16">
        <f t="shared" si="397"/>
        <v>9.2113812614254513</v>
      </c>
      <c r="AR1114" s="16">
        <f t="shared" si="398"/>
        <v>19.99651908682635</v>
      </c>
    </row>
    <row r="1115" spans="2:44" x14ac:dyDescent="0.25">
      <c r="B1115">
        <f>INDEX(RawData!$A$2:$A$1048576,MATCH(FmtData!$B$4+(ROW()-10),RawData!$A$2:$A$1048576,0))</f>
        <v>1325</v>
      </c>
      <c r="C111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)</f>
        <v>42191.183472222219</v>
      </c>
      <c r="D1115" s="45">
        <f>IF($B$6=1,MID(INDEX(RawData!$B$2:$B$1048576, MATCH(FmtData!$B$4+(ROW()-10),RawData!$A$2:$A$1048576,0)),12,8)+$B$5/24,INDEX(RawData!$C$2:$C$1048576, MATCH(FmtData!$B$4+(ROW()-10),RawData!$A$2:$A$1048576,0)))</f>
        <v>0.18347222222222223</v>
      </c>
      <c r="E1115">
        <f>INDEX(RawData!E$2:E$1048576,MATCH(FmtData!$B$4+(ROW()-10),RawData!$A$2:$A$1048576,0))</f>
        <v>2903.37</v>
      </c>
      <c r="F1115">
        <f>INDEX(RawData!F$2:F$1048576,MATCH(FmtData!$B$4+(ROW()-10),RawData!$A$2:$A$1048576,0))</f>
        <v>8.0976599999999994</v>
      </c>
      <c r="G1115">
        <f>INDEX(RawData!G$2:G$1048576,MATCH(FmtData!$B$4+(ROW()-10),RawData!$A$2:$A$1048576,0))</f>
        <v>121695</v>
      </c>
      <c r="H1115">
        <f>INDEX(RawData!H$2:H$1048576,MATCH(FmtData!$B$4+(ROW()-10),RawData!$A$2:$A$1048576,0))</f>
        <v>0.49980400000000003</v>
      </c>
      <c r="I1115">
        <f>INDEX(RawData!I$2:I$1048576,MATCH(FmtData!$B$4+(ROW()-10),RawData!$A$2:$A$1048576,0))</f>
        <v>-6.7652900000000002E-2</v>
      </c>
      <c r="J1115">
        <f>INDEX(RawData!J$2:J$1048576,MATCH(FmtData!$B$4+(ROW()-10),RawData!$A$2:$A$1048576,0))</f>
        <v>90.7</v>
      </c>
      <c r="K1115">
        <f>INDEX(RawData!K$2:K$1048576,MATCH(FmtData!$B$4+(ROW()-10),RawData!$A$2:$A$1048576,0))</f>
        <v>90.1</v>
      </c>
      <c r="L1115">
        <f>INDEX(RawData!L$2:L$1048576,MATCH(FmtData!$B$4+(ROW()-10),RawData!$A$2:$A$1048576,0))</f>
        <v>90.1</v>
      </c>
      <c r="M1115">
        <f>INDEX(RawData!M$2:M$1048576,MATCH(FmtData!$B$4+(ROW()-10),RawData!$A$2:$A$1048576,0))</f>
        <v>23.5</v>
      </c>
      <c r="N1115">
        <f>INDEX(RawData!N$2:N$1048576,MATCH(FmtData!$B$4+(ROW()-10),RawData!$A$2:$A$1048576,0))</f>
        <v>0</v>
      </c>
      <c r="O1115">
        <f>INDEX(RawData!O$2:O$1048576,MATCH(FmtData!$B$4+(ROW()-10),RawData!$A$2:$A$1048576,0))</f>
        <v>86.3</v>
      </c>
      <c r="P1115">
        <f>INDEX(RawData!P$2:P$1048576,MATCH(FmtData!$B$4+(ROW()-10),RawData!$A$2:$A$1048576,0))</f>
        <v>21.0335</v>
      </c>
      <c r="Q1115">
        <f>INDEX(RawData!Q$2:Q$1048576,MATCH(FmtData!$B$4+(ROW()-10),RawData!$A$2:$A$1048576,0))</f>
        <v>182.64599999999999</v>
      </c>
      <c r="R1115">
        <f>INDEX(RawData!R$2:R$1048576,MATCH(FmtData!$B$4+(ROW()-10),RawData!$A$2:$A$1048576,0))</f>
        <v>1.8310500000000001E-3</v>
      </c>
      <c r="S1115">
        <f>INDEX(RawData!S$2:S$1048576,MATCH(FmtData!$B$4+(ROW()-10),RawData!$A$2:$A$1048576,0))</f>
        <v>-0.118993</v>
      </c>
      <c r="T1115">
        <f>INDEX(RawData!T$2:T$1048576,MATCH(FmtData!$B$4+(ROW()-10),RawData!$A$2:$A$1048576,0))</f>
        <v>0.20514299999999999</v>
      </c>
      <c r="U1115">
        <f>INDEX(RawData!U$2:U$1048576,MATCH(FmtData!$B$4+(ROW()-10),RawData!$A$2:$A$1048576,0))</f>
        <v>0</v>
      </c>
      <c r="V1115">
        <f>INDEX(RawData!V$2:V$1048576,MATCH(FmtData!$B$4+(ROW()-10),RawData!$A$2:$A$1048576,0))</f>
        <v>0</v>
      </c>
      <c r="W1115" s="7">
        <f t="shared" si="380"/>
        <v>0</v>
      </c>
      <c r="X1115" s="7">
        <f t="shared" si="381"/>
        <v>-0.43753786</v>
      </c>
      <c r="Y1115" s="7">
        <f t="shared" si="382"/>
        <v>-0.86815167999999998</v>
      </c>
      <c r="Z1115" s="7">
        <f t="shared" si="383"/>
        <v>8.6717314647790058</v>
      </c>
      <c r="AA1115" s="7">
        <f t="shared" si="384"/>
        <v>8.2411176447790062</v>
      </c>
      <c r="AB1115" s="7">
        <f t="shared" si="385"/>
        <v>8.4564245547790051</v>
      </c>
      <c r="AC1115" s="5">
        <f t="shared" si="399"/>
        <v>-297.73900000000003</v>
      </c>
      <c r="AD1115" s="14">
        <f t="shared" si="386"/>
        <v>-169.73900000000003</v>
      </c>
      <c r="AE1115" s="14">
        <f t="shared" si="387"/>
        <v>-128.89759377783332</v>
      </c>
      <c r="AF1115" s="14">
        <f t="shared" si="388"/>
        <v>-245.83751460233213</v>
      </c>
      <c r="AG1115" s="14">
        <f t="shared" si="389"/>
        <v>-188.57363073637396</v>
      </c>
      <c r="AH1115" s="14">
        <f t="shared" si="378"/>
        <v>-171.02420264461887</v>
      </c>
      <c r="AI1115" s="16">
        <f t="shared" si="390"/>
        <v>0.9212610183448996</v>
      </c>
      <c r="AJ1115" s="16">
        <f t="shared" si="391"/>
        <v>0.92253667304600551</v>
      </c>
      <c r="AK1115" s="16">
        <f t="shared" si="392"/>
        <v>0.88248305926489001</v>
      </c>
      <c r="AL1115" s="16">
        <f t="shared" si="393"/>
        <v>1.003416243615523</v>
      </c>
      <c r="AM1115" s="16">
        <f t="shared" si="394"/>
        <v>0.94031601275733379</v>
      </c>
      <c r="AN1115" s="16">
        <f t="shared" si="395"/>
        <v>0.92253667304600551</v>
      </c>
      <c r="AO1115" s="16">
        <f t="shared" si="379"/>
        <v>-1.2323274876735457E-4</v>
      </c>
      <c r="AP1115" s="16">
        <f t="shared" si="396"/>
        <v>9.4031601275733383</v>
      </c>
      <c r="AQ1115" s="16">
        <f t="shared" si="397"/>
        <v>9.2126101834489962</v>
      </c>
      <c r="AR1115" s="16">
        <f t="shared" si="398"/>
        <v>20.017961707267283</v>
      </c>
    </row>
    <row r="1116" spans="2:44" x14ac:dyDescent="0.25">
      <c r="B1116">
        <f>INDEX(RawData!$A$2:$A$1048576,MATCH(FmtData!$B$4+(ROW()-10),RawData!$A$2:$A$1048576,0))</f>
        <v>1326</v>
      </c>
      <c r="C111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)</f>
        <v>42191.190416666665</v>
      </c>
      <c r="D1116" s="45">
        <f>IF($B$6=1,MID(INDEX(RawData!$B$2:$B$1048576, MATCH(FmtData!$B$4+(ROW()-10),RawData!$A$2:$A$1048576,0)),12,8)+$B$5/24,INDEX(RawData!$C$2:$C$1048576, MATCH(FmtData!$B$4+(ROW()-10),RawData!$A$2:$A$1048576,0)))</f>
        <v>0.19041666666666668</v>
      </c>
      <c r="E1116">
        <f>INDEX(RawData!E$2:E$1048576,MATCH(FmtData!$B$4+(ROW()-10),RawData!$A$2:$A$1048576,0))</f>
        <v>2902.44</v>
      </c>
      <c r="F1116">
        <f>INDEX(RawData!F$2:F$1048576,MATCH(FmtData!$B$4+(ROW()-10),RawData!$A$2:$A$1048576,0))</f>
        <v>8.0976599999999994</v>
      </c>
      <c r="G1116">
        <f>INDEX(RawData!G$2:G$1048576,MATCH(FmtData!$B$4+(ROW()-10),RawData!$A$2:$A$1048576,0))</f>
        <v>121695</v>
      </c>
      <c r="H1116">
        <f>INDEX(RawData!H$2:H$1048576,MATCH(FmtData!$B$4+(ROW()-10),RawData!$A$2:$A$1048576,0))</f>
        <v>0.49980400000000003</v>
      </c>
      <c r="I1116">
        <f>INDEX(RawData!I$2:I$1048576,MATCH(FmtData!$B$4+(ROW()-10),RawData!$A$2:$A$1048576,0))</f>
        <v>-6.7285200000000003E-2</v>
      </c>
      <c r="J1116">
        <f>INDEX(RawData!J$2:J$1048576,MATCH(FmtData!$B$4+(ROW()-10),RawData!$A$2:$A$1048576,0))</f>
        <v>90.8</v>
      </c>
      <c r="K1116">
        <f>INDEX(RawData!K$2:K$1048576,MATCH(FmtData!$B$4+(ROW()-10),RawData!$A$2:$A$1048576,0))</f>
        <v>89.5</v>
      </c>
      <c r="L1116">
        <f>INDEX(RawData!L$2:L$1048576,MATCH(FmtData!$B$4+(ROW()-10),RawData!$A$2:$A$1048576,0))</f>
        <v>90.6</v>
      </c>
      <c r="M1116">
        <f>INDEX(RawData!M$2:M$1048576,MATCH(FmtData!$B$4+(ROW()-10),RawData!$A$2:$A$1048576,0))</f>
        <v>23.4</v>
      </c>
      <c r="N1116">
        <f>INDEX(RawData!N$2:N$1048576,MATCH(FmtData!$B$4+(ROW()-10),RawData!$A$2:$A$1048576,0))</f>
        <v>0</v>
      </c>
      <c r="O1116">
        <f>INDEX(RawData!O$2:O$1048576,MATCH(FmtData!$B$4+(ROW()-10),RawData!$A$2:$A$1048576,0))</f>
        <v>86.3</v>
      </c>
      <c r="P1116">
        <f>INDEX(RawData!P$2:P$1048576,MATCH(FmtData!$B$4+(ROW()-10),RawData!$A$2:$A$1048576,0))</f>
        <v>21.0335</v>
      </c>
      <c r="Q1116">
        <f>INDEX(RawData!Q$2:Q$1048576,MATCH(FmtData!$B$4+(ROW()-10),RawData!$A$2:$A$1048576,0))</f>
        <v>182.77</v>
      </c>
      <c r="R1116">
        <f>INDEX(RawData!R$2:R$1048576,MATCH(FmtData!$B$4+(ROW()-10),RawData!$A$2:$A$1048576,0))</f>
        <v>1.8310500000000001E-3</v>
      </c>
      <c r="S1116">
        <f>INDEX(RawData!S$2:S$1048576,MATCH(FmtData!$B$4+(ROW()-10),RawData!$A$2:$A$1048576,0))</f>
        <v>-0.11881</v>
      </c>
      <c r="T1116">
        <f>INDEX(RawData!T$2:T$1048576,MATCH(FmtData!$B$4+(ROW()-10),RawData!$A$2:$A$1048576,0))</f>
        <v>0.20563000000000001</v>
      </c>
      <c r="U1116">
        <f>INDEX(RawData!U$2:U$1048576,MATCH(FmtData!$B$4+(ROW()-10),RawData!$A$2:$A$1048576,0))</f>
        <v>0</v>
      </c>
      <c r="V1116">
        <f>INDEX(RawData!V$2:V$1048576,MATCH(FmtData!$B$4+(ROW()-10),RawData!$A$2:$A$1048576,0))</f>
        <v>0</v>
      </c>
      <c r="W1116" s="7">
        <f t="shared" si="380"/>
        <v>0</v>
      </c>
      <c r="X1116" s="7">
        <f t="shared" si="381"/>
        <v>-0.43800268000000003</v>
      </c>
      <c r="Y1116" s="7">
        <f t="shared" si="382"/>
        <v>-0.86938866000000004</v>
      </c>
      <c r="Z1116" s="7">
        <f t="shared" si="383"/>
        <v>8.6712666447790063</v>
      </c>
      <c r="AA1116" s="7">
        <f t="shared" si="384"/>
        <v>8.2398806647790064</v>
      </c>
      <c r="AB1116" s="7">
        <f t="shared" si="385"/>
        <v>8.4555736547790055</v>
      </c>
      <c r="AC1116" s="5">
        <f t="shared" si="399"/>
        <v>-297.61500000000001</v>
      </c>
      <c r="AD1116" s="14">
        <f t="shared" si="386"/>
        <v>-169.61500000000001</v>
      </c>
      <c r="AE1116" s="14">
        <f t="shared" si="387"/>
        <v>-129.02905856749408</v>
      </c>
      <c r="AF1116" s="14">
        <f t="shared" si="388"/>
        <v>-246.1596286313104</v>
      </c>
      <c r="AG1116" s="14">
        <f t="shared" si="389"/>
        <v>-188.80465612887042</v>
      </c>
      <c r="AH1116" s="14">
        <f t="shared" si="378"/>
        <v>-170.90020264461884</v>
      </c>
      <c r="AI1116" s="16">
        <f t="shared" si="390"/>
        <v>0.92113812614254509</v>
      </c>
      <c r="AJ1116" s="16">
        <f t="shared" si="391"/>
        <v>0.92241344029723815</v>
      </c>
      <c r="AK1116" s="16">
        <f t="shared" si="392"/>
        <v>0.88260264413634471</v>
      </c>
      <c r="AL1116" s="16">
        <f t="shared" si="393"/>
        <v>1.0037951492371238</v>
      </c>
      <c r="AM1116" s="16">
        <f t="shared" si="394"/>
        <v>0.94055463601249334</v>
      </c>
      <c r="AN1116" s="16">
        <f t="shared" si="395"/>
        <v>0.92241344029723815</v>
      </c>
      <c r="AO1116" s="16">
        <f t="shared" si="379"/>
        <v>0</v>
      </c>
      <c r="AP1116" s="16">
        <f t="shared" si="396"/>
        <v>9.4055463601249336</v>
      </c>
      <c r="AQ1116" s="16">
        <f t="shared" si="397"/>
        <v>9.2113812614254513</v>
      </c>
      <c r="AR1116" s="16">
        <f t="shared" si="398"/>
        <v>20.011549605334785</v>
      </c>
    </row>
    <row r="1117" spans="2:44" x14ac:dyDescent="0.25">
      <c r="B1117">
        <f>INDEX(RawData!$A$2:$A$1048576,MATCH(FmtData!$B$4+(ROW()-10),RawData!$A$2:$A$1048576,0))</f>
        <v>1327</v>
      </c>
      <c r="C111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)</f>
        <v>42191.19736111111</v>
      </c>
      <c r="D1117" s="45">
        <f>IF($B$6=1,MID(INDEX(RawData!$B$2:$B$1048576, MATCH(FmtData!$B$4+(ROW()-10),RawData!$A$2:$A$1048576,0)),12,8)+$B$5/24,INDEX(RawData!$C$2:$C$1048576, MATCH(FmtData!$B$4+(ROW()-10),RawData!$A$2:$A$1048576,0)))</f>
        <v>0.1973611111111111</v>
      </c>
      <c r="E1117">
        <f>INDEX(RawData!E$2:E$1048576,MATCH(FmtData!$B$4+(ROW()-10),RawData!$A$2:$A$1048576,0))</f>
        <v>2900.26</v>
      </c>
      <c r="F1117">
        <f>INDEX(RawData!F$2:F$1048576,MATCH(FmtData!$B$4+(ROW()-10),RawData!$A$2:$A$1048576,0))</f>
        <v>4.0944799999999999</v>
      </c>
      <c r="G1117">
        <f>INDEX(RawData!G$2:G$1048576,MATCH(FmtData!$B$4+(ROW()-10),RawData!$A$2:$A$1048576,0))</f>
        <v>-19244.400000000001</v>
      </c>
      <c r="H1117">
        <f>INDEX(RawData!H$2:H$1048576,MATCH(FmtData!$B$4+(ROW()-10),RawData!$A$2:$A$1048576,0))</f>
        <v>0.49973000000000001</v>
      </c>
      <c r="I1117">
        <f>INDEX(RawData!I$2:I$1048576,MATCH(FmtData!$B$4+(ROW()-10),RawData!$A$2:$A$1048576,0))</f>
        <v>-6.8265900000000004E-2</v>
      </c>
      <c r="J1117">
        <f>INDEX(RawData!J$2:J$1048576,MATCH(FmtData!$B$4+(ROW()-10),RawData!$A$2:$A$1048576,0))</f>
        <v>90.8</v>
      </c>
      <c r="K1117">
        <f>INDEX(RawData!K$2:K$1048576,MATCH(FmtData!$B$4+(ROW()-10),RawData!$A$2:$A$1048576,0))</f>
        <v>91.5</v>
      </c>
      <c r="L1117">
        <f>INDEX(RawData!L$2:L$1048576,MATCH(FmtData!$B$4+(ROW()-10),RawData!$A$2:$A$1048576,0))</f>
        <v>88.7</v>
      </c>
      <c r="M1117">
        <f>INDEX(RawData!M$2:M$1048576,MATCH(FmtData!$B$4+(ROW()-10),RawData!$A$2:$A$1048576,0))</f>
        <v>23.5</v>
      </c>
      <c r="N1117">
        <f>INDEX(RawData!N$2:N$1048576,MATCH(FmtData!$B$4+(ROW()-10),RawData!$A$2:$A$1048576,0))</f>
        <v>0</v>
      </c>
      <c r="O1117">
        <f>INDEX(RawData!O$2:O$1048576,MATCH(FmtData!$B$4+(ROW()-10),RawData!$A$2:$A$1048576,0))</f>
        <v>86.5</v>
      </c>
      <c r="P1117">
        <f>INDEX(RawData!P$2:P$1048576,MATCH(FmtData!$B$4+(ROW()-10),RawData!$A$2:$A$1048576,0))</f>
        <v>20.985900000000001</v>
      </c>
      <c r="Q1117">
        <f>INDEX(RawData!Q$2:Q$1048576,MATCH(FmtData!$B$4+(ROW()-10),RawData!$A$2:$A$1048576,0))</f>
        <v>182.87899999999999</v>
      </c>
      <c r="R1117">
        <f>INDEX(RawData!R$2:R$1048576,MATCH(FmtData!$B$4+(ROW()-10),RawData!$A$2:$A$1048576,0))</f>
        <v>1.8310500000000001E-3</v>
      </c>
      <c r="S1117">
        <f>INDEX(RawData!S$2:S$1048576,MATCH(FmtData!$B$4+(ROW()-10),RawData!$A$2:$A$1048576,0))</f>
        <v>-0.11859699999999999</v>
      </c>
      <c r="T1117">
        <f>INDEX(RawData!T$2:T$1048576,MATCH(FmtData!$B$4+(ROW()-10),RawData!$A$2:$A$1048576,0))</f>
        <v>0.205905</v>
      </c>
      <c r="U1117">
        <f>INDEX(RawData!U$2:U$1048576,MATCH(FmtData!$B$4+(ROW()-10),RawData!$A$2:$A$1048576,0))</f>
        <v>0</v>
      </c>
      <c r="V1117">
        <f>INDEX(RawData!V$2:V$1048576,MATCH(FmtData!$B$4+(ROW()-10),RawData!$A$2:$A$1048576,0))</f>
        <v>0</v>
      </c>
      <c r="W1117" s="7">
        <f t="shared" si="380"/>
        <v>0</v>
      </c>
      <c r="X1117" s="7">
        <f t="shared" si="381"/>
        <v>-0.43854370000000004</v>
      </c>
      <c r="Y1117" s="7">
        <f t="shared" si="382"/>
        <v>-0.87008716000000008</v>
      </c>
      <c r="Z1117" s="7">
        <f t="shared" si="383"/>
        <v>8.6707256247790063</v>
      </c>
      <c r="AA1117" s="7">
        <f t="shared" si="384"/>
        <v>8.239182164779006</v>
      </c>
      <c r="AB1117" s="7">
        <f t="shared" si="385"/>
        <v>8.4549538947790062</v>
      </c>
      <c r="AC1117" s="5">
        <f t="shared" si="399"/>
        <v>-297.50599999999997</v>
      </c>
      <c r="AD1117" s="14">
        <f t="shared" si="386"/>
        <v>-169.50599999999997</v>
      </c>
      <c r="AE1117" s="14">
        <f t="shared" si="387"/>
        <v>-129.18206052860501</v>
      </c>
      <c r="AF1117" s="14">
        <f t="shared" si="388"/>
        <v>-246.34148605262737</v>
      </c>
      <c r="AG1117" s="14">
        <f t="shared" si="389"/>
        <v>-188.97290165818333</v>
      </c>
      <c r="AH1117" s="14">
        <f t="shared" si="378"/>
        <v>-170.79120264461881</v>
      </c>
      <c r="AI1117" s="16">
        <f t="shared" si="390"/>
        <v>0.92103012700651454</v>
      </c>
      <c r="AJ1117" s="16">
        <f t="shared" si="391"/>
        <v>0.92230514192253366</v>
      </c>
      <c r="AK1117" s="16">
        <f t="shared" si="392"/>
        <v>0.88274186077137573</v>
      </c>
      <c r="AL1117" s="16">
        <f t="shared" si="393"/>
        <v>1.0040091961659108</v>
      </c>
      <c r="AM1117" s="16">
        <f t="shared" si="394"/>
        <v>0.94072849095724376</v>
      </c>
      <c r="AN1117" s="16">
        <f t="shared" si="395"/>
        <v>0.92230514192253366</v>
      </c>
      <c r="AO1117" s="16">
        <f t="shared" si="379"/>
        <v>2.315311234718509E-4</v>
      </c>
      <c r="AP1117" s="16">
        <f t="shared" si="396"/>
        <v>9.4072849095724376</v>
      </c>
      <c r="AQ1117" s="16">
        <f t="shared" si="397"/>
        <v>9.2103012700651448</v>
      </c>
      <c r="AR1117" s="16">
        <f t="shared" si="398"/>
        <v>19.99651908682635</v>
      </c>
    </row>
    <row r="1118" spans="2:44" x14ac:dyDescent="0.25">
      <c r="B1118">
        <f>INDEX(RawData!$A$2:$A$1048576,MATCH(FmtData!$B$4+(ROW()-10),RawData!$A$2:$A$1048576,0))</f>
        <v>1328</v>
      </c>
      <c r="C111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)</f>
        <v>42191.204305555555</v>
      </c>
      <c r="D1118" s="45">
        <f>IF($B$6=1,MID(INDEX(RawData!$B$2:$B$1048576, MATCH(FmtData!$B$4+(ROW()-10),RawData!$A$2:$A$1048576,0)),12,8)+$B$5/24,INDEX(RawData!$C$2:$C$1048576, MATCH(FmtData!$B$4+(ROW()-10),RawData!$A$2:$A$1048576,0)))</f>
        <v>0.20430555555555555</v>
      </c>
      <c r="E1118">
        <f>INDEX(RawData!E$2:E$1048576,MATCH(FmtData!$B$4+(ROW()-10),RawData!$A$2:$A$1048576,0))</f>
        <v>2899.33</v>
      </c>
      <c r="F1118">
        <f>INDEX(RawData!F$2:F$1048576,MATCH(FmtData!$B$4+(ROW()-10),RawData!$A$2:$A$1048576,0))</f>
        <v>4.0944799999999999</v>
      </c>
      <c r="G1118">
        <f>INDEX(RawData!G$2:G$1048576,MATCH(FmtData!$B$4+(ROW()-10),RawData!$A$2:$A$1048576,0))</f>
        <v>-19688.099999999999</v>
      </c>
      <c r="H1118">
        <f>INDEX(RawData!H$2:H$1048576,MATCH(FmtData!$B$4+(ROW()-10),RawData!$A$2:$A$1048576,0))</f>
        <v>0.49971199999999999</v>
      </c>
      <c r="I1118">
        <f>INDEX(RawData!I$2:I$1048576,MATCH(FmtData!$B$4+(ROW()-10),RawData!$A$2:$A$1048576,0))</f>
        <v>-6.8633700000000006E-2</v>
      </c>
      <c r="J1118">
        <f>INDEX(RawData!J$2:J$1048576,MATCH(FmtData!$B$4+(ROW()-10),RawData!$A$2:$A$1048576,0))</f>
        <v>90.8</v>
      </c>
      <c r="K1118">
        <f>INDEX(RawData!K$2:K$1048576,MATCH(FmtData!$B$4+(ROW()-10),RawData!$A$2:$A$1048576,0))</f>
        <v>90.5</v>
      </c>
      <c r="L1118">
        <f>INDEX(RawData!L$2:L$1048576,MATCH(FmtData!$B$4+(ROW()-10),RawData!$A$2:$A$1048576,0))</f>
        <v>89.1</v>
      </c>
      <c r="M1118">
        <f>INDEX(RawData!M$2:M$1048576,MATCH(FmtData!$B$4+(ROW()-10),RawData!$A$2:$A$1048576,0))</f>
        <v>23.5</v>
      </c>
      <c r="N1118">
        <f>INDEX(RawData!N$2:N$1048576,MATCH(FmtData!$B$4+(ROW()-10),RawData!$A$2:$A$1048576,0))</f>
        <v>0</v>
      </c>
      <c r="O1118">
        <f>INDEX(RawData!O$2:O$1048576,MATCH(FmtData!$B$4+(ROW()-10),RawData!$A$2:$A$1048576,0))</f>
        <v>86.4</v>
      </c>
      <c r="P1118">
        <f>INDEX(RawData!P$2:P$1048576,MATCH(FmtData!$B$4+(ROW()-10),RawData!$A$2:$A$1048576,0))</f>
        <v>20.985900000000001</v>
      </c>
      <c r="Q1118">
        <f>INDEX(RawData!Q$2:Q$1048576,MATCH(FmtData!$B$4+(ROW()-10),RawData!$A$2:$A$1048576,0))</f>
        <v>182.64599999999999</v>
      </c>
      <c r="R1118">
        <f>INDEX(RawData!R$2:R$1048576,MATCH(FmtData!$B$4+(ROW()-10),RawData!$A$2:$A$1048576,0))</f>
        <v>1.8310500000000001E-3</v>
      </c>
      <c r="S1118">
        <f>INDEX(RawData!S$2:S$1048576,MATCH(FmtData!$B$4+(ROW()-10),RawData!$A$2:$A$1048576,0))</f>
        <v>-0.118689</v>
      </c>
      <c r="T1118">
        <f>INDEX(RawData!T$2:T$1048576,MATCH(FmtData!$B$4+(ROW()-10),RawData!$A$2:$A$1048576,0))</f>
        <v>0.205905</v>
      </c>
      <c r="U1118">
        <f>INDEX(RawData!U$2:U$1048576,MATCH(FmtData!$B$4+(ROW()-10),RawData!$A$2:$A$1048576,0))</f>
        <v>0</v>
      </c>
      <c r="V1118">
        <f>INDEX(RawData!V$2:V$1048576,MATCH(FmtData!$B$4+(ROW()-10),RawData!$A$2:$A$1048576,0))</f>
        <v>0</v>
      </c>
      <c r="W1118" s="7">
        <f t="shared" si="380"/>
        <v>0</v>
      </c>
      <c r="X1118" s="7">
        <f t="shared" si="381"/>
        <v>-0.43831002000000008</v>
      </c>
      <c r="Y1118" s="7">
        <f t="shared" si="382"/>
        <v>-0.87008716000000008</v>
      </c>
      <c r="Z1118" s="7">
        <f t="shared" si="383"/>
        <v>8.6709593047790072</v>
      </c>
      <c r="AA1118" s="7">
        <f t="shared" si="384"/>
        <v>8.239182164779006</v>
      </c>
      <c r="AB1118" s="7">
        <f t="shared" si="385"/>
        <v>8.4550707347790066</v>
      </c>
      <c r="AC1118" s="5">
        <f t="shared" si="399"/>
        <v>-297.73900000000003</v>
      </c>
      <c r="AD1118" s="14">
        <f t="shared" si="386"/>
        <v>-169.73900000000003</v>
      </c>
      <c r="AE1118" s="14">
        <f t="shared" si="387"/>
        <v>-129.1159770793455</v>
      </c>
      <c r="AF1118" s="14">
        <f t="shared" si="388"/>
        <v>-246.34148605262737</v>
      </c>
      <c r="AG1118" s="14">
        <f t="shared" si="389"/>
        <v>-188.94118476734843</v>
      </c>
      <c r="AH1118" s="14">
        <f t="shared" si="378"/>
        <v>-171.02420264461887</v>
      </c>
      <c r="AI1118" s="16">
        <f t="shared" si="390"/>
        <v>0.9212610183448996</v>
      </c>
      <c r="AJ1118" s="16">
        <f t="shared" si="391"/>
        <v>0.92253667304600551</v>
      </c>
      <c r="AK1118" s="16">
        <f t="shared" si="392"/>
        <v>0.88268172598820305</v>
      </c>
      <c r="AL1118" s="16">
        <f t="shared" si="393"/>
        <v>1.0040091961659108</v>
      </c>
      <c r="AM1118" s="16">
        <f t="shared" si="394"/>
        <v>0.940695711688737</v>
      </c>
      <c r="AN1118" s="16">
        <f t="shared" si="395"/>
        <v>0.92253667304600551</v>
      </c>
      <c r="AO1118" s="16">
        <f t="shared" si="379"/>
        <v>-2.6232693414685038E-4</v>
      </c>
      <c r="AP1118" s="16">
        <f t="shared" si="396"/>
        <v>9.4069571168873694</v>
      </c>
      <c r="AQ1118" s="16">
        <f t="shared" si="397"/>
        <v>9.2126101834489962</v>
      </c>
      <c r="AR1118" s="16">
        <f t="shared" si="398"/>
        <v>19.990106984893846</v>
      </c>
    </row>
    <row r="1119" spans="2:44" x14ac:dyDescent="0.25">
      <c r="B1119">
        <f>INDEX(RawData!$A$2:$A$1048576,MATCH(FmtData!$B$4+(ROW()-10),RawData!$A$2:$A$1048576,0))</f>
        <v>1329</v>
      </c>
      <c r="C111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)</f>
        <v>42191.21125</v>
      </c>
      <c r="D1119" s="45">
        <f>IF($B$6=1,MID(INDEX(RawData!$B$2:$B$1048576, MATCH(FmtData!$B$4+(ROW()-10),RawData!$A$2:$A$1048576,0)),12,8)+$B$5/24,INDEX(RawData!$C$2:$C$1048576, MATCH(FmtData!$B$4+(ROW()-10),RawData!$A$2:$A$1048576,0)))</f>
        <v>0.21125000000000002</v>
      </c>
      <c r="E1119">
        <f>INDEX(RawData!E$2:E$1048576,MATCH(FmtData!$B$4+(ROW()-10),RawData!$A$2:$A$1048576,0))</f>
        <v>2899.33</v>
      </c>
      <c r="F1119">
        <f>INDEX(RawData!F$2:F$1048576,MATCH(FmtData!$B$4+(ROW()-10),RawData!$A$2:$A$1048576,0))</f>
        <v>4.0944799999999999</v>
      </c>
      <c r="G1119">
        <f>INDEX(RawData!G$2:G$1048576,MATCH(FmtData!$B$4+(ROW()-10),RawData!$A$2:$A$1048576,0))</f>
        <v>-19550.099999999999</v>
      </c>
      <c r="H1119">
        <f>INDEX(RawData!H$2:H$1048576,MATCH(FmtData!$B$4+(ROW()-10),RawData!$A$2:$A$1048576,0))</f>
        <v>0.49973000000000001</v>
      </c>
      <c r="I1119">
        <f>INDEX(RawData!I$2:I$1048576,MATCH(FmtData!$B$4+(ROW()-10),RawData!$A$2:$A$1048576,0))</f>
        <v>-6.8449700000000002E-2</v>
      </c>
      <c r="J1119">
        <f>INDEX(RawData!J$2:J$1048576,MATCH(FmtData!$B$4+(ROW()-10),RawData!$A$2:$A$1048576,0))</f>
        <v>90.8</v>
      </c>
      <c r="K1119">
        <f>INDEX(RawData!K$2:K$1048576,MATCH(FmtData!$B$4+(ROW()-10),RawData!$A$2:$A$1048576,0))</f>
        <v>89.7</v>
      </c>
      <c r="L1119">
        <f>INDEX(RawData!L$2:L$1048576,MATCH(FmtData!$B$4+(ROW()-10),RawData!$A$2:$A$1048576,0))</f>
        <v>91</v>
      </c>
      <c r="M1119">
        <f>INDEX(RawData!M$2:M$1048576,MATCH(FmtData!$B$4+(ROW()-10),RawData!$A$2:$A$1048576,0))</f>
        <v>23.5</v>
      </c>
      <c r="N1119">
        <f>INDEX(RawData!N$2:N$1048576,MATCH(FmtData!$B$4+(ROW()-10),RawData!$A$2:$A$1048576,0))</f>
        <v>0</v>
      </c>
      <c r="O1119">
        <f>INDEX(RawData!O$2:O$1048576,MATCH(FmtData!$B$4+(ROW()-10),RawData!$A$2:$A$1048576,0))</f>
        <v>86.3</v>
      </c>
      <c r="P1119">
        <f>INDEX(RawData!P$2:P$1048576,MATCH(FmtData!$B$4+(ROW()-10),RawData!$A$2:$A$1048576,0))</f>
        <v>20.985900000000001</v>
      </c>
      <c r="Q1119">
        <f>INDEX(RawData!Q$2:Q$1048576,MATCH(FmtData!$B$4+(ROW()-10),RawData!$A$2:$A$1048576,0))</f>
        <v>182.77</v>
      </c>
      <c r="R1119">
        <f>INDEX(RawData!R$2:R$1048576,MATCH(FmtData!$B$4+(ROW()-10),RawData!$A$2:$A$1048576,0))</f>
        <v>1.8310500000000001E-3</v>
      </c>
      <c r="S1119">
        <f>INDEX(RawData!S$2:S$1048576,MATCH(FmtData!$B$4+(ROW()-10),RawData!$A$2:$A$1048576,0))</f>
        <v>-0.118689</v>
      </c>
      <c r="T1119">
        <f>INDEX(RawData!T$2:T$1048576,MATCH(FmtData!$B$4+(ROW()-10),RawData!$A$2:$A$1048576,0))</f>
        <v>0.20608699999999999</v>
      </c>
      <c r="U1119">
        <f>INDEX(RawData!U$2:U$1048576,MATCH(FmtData!$B$4+(ROW()-10),RawData!$A$2:$A$1048576,0))</f>
        <v>0</v>
      </c>
      <c r="V1119">
        <f>INDEX(RawData!V$2:V$1048576,MATCH(FmtData!$B$4+(ROW()-10),RawData!$A$2:$A$1048576,0))</f>
        <v>0</v>
      </c>
      <c r="W1119" s="7">
        <f t="shared" si="380"/>
        <v>0</v>
      </c>
      <c r="X1119" s="7">
        <f t="shared" si="381"/>
        <v>-0.43831002000000008</v>
      </c>
      <c r="Y1119" s="7">
        <f t="shared" si="382"/>
        <v>-0.87054944000000001</v>
      </c>
      <c r="Z1119" s="7">
        <f t="shared" si="383"/>
        <v>8.6709593047790072</v>
      </c>
      <c r="AA1119" s="7">
        <f t="shared" si="384"/>
        <v>8.2387198847790071</v>
      </c>
      <c r="AB1119" s="7">
        <f t="shared" si="385"/>
        <v>8.4548395947790063</v>
      </c>
      <c r="AC1119" s="5">
        <f t="shared" si="399"/>
        <v>-297.61500000000001</v>
      </c>
      <c r="AD1119" s="14">
        <f t="shared" si="386"/>
        <v>-169.61500000000001</v>
      </c>
      <c r="AE1119" s="14">
        <f t="shared" si="387"/>
        <v>-129.1159770793455</v>
      </c>
      <c r="AF1119" s="14">
        <f t="shared" si="388"/>
        <v>-246.46182891420597</v>
      </c>
      <c r="AG1119" s="14">
        <f t="shared" si="389"/>
        <v>-189.00392836412902</v>
      </c>
      <c r="AH1119" s="14">
        <f t="shared" si="378"/>
        <v>-170.90020264461884</v>
      </c>
      <c r="AI1119" s="16">
        <f t="shared" si="390"/>
        <v>0.92113812614254509</v>
      </c>
      <c r="AJ1119" s="16">
        <f t="shared" si="391"/>
        <v>0.92241344029723815</v>
      </c>
      <c r="AK1119" s="16">
        <f t="shared" si="392"/>
        <v>0.88268172598820305</v>
      </c>
      <c r="AL1119" s="16">
        <f t="shared" si="393"/>
        <v>1.0041508904043641</v>
      </c>
      <c r="AM1119" s="16">
        <f t="shared" si="394"/>
        <v>0.94076055913316159</v>
      </c>
      <c r="AN1119" s="16">
        <f t="shared" si="395"/>
        <v>0.92241344029723815</v>
      </c>
      <c r="AO1119" s="16">
        <f t="shared" si="379"/>
        <v>0</v>
      </c>
      <c r="AP1119" s="16">
        <f t="shared" si="396"/>
        <v>9.4076055913316168</v>
      </c>
      <c r="AQ1119" s="16">
        <f t="shared" si="397"/>
        <v>9.2113812614254513</v>
      </c>
      <c r="AR1119" s="16">
        <f t="shared" si="398"/>
        <v>19.990106984893846</v>
      </c>
    </row>
    <row r="1120" spans="2:44" x14ac:dyDescent="0.25">
      <c r="B1120">
        <f>INDEX(RawData!$A$2:$A$1048576,MATCH(FmtData!$B$4+(ROW()-10),RawData!$A$2:$A$1048576,0))</f>
        <v>1330</v>
      </c>
      <c r="C112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)</f>
        <v>42191.218194444446</v>
      </c>
      <c r="D1120" s="45">
        <f>IF($B$6=1,MID(INDEX(RawData!$B$2:$B$1048576, MATCH(FmtData!$B$4+(ROW()-10),RawData!$A$2:$A$1048576,0)),12,8)+$B$5/24,INDEX(RawData!$C$2:$C$1048576, MATCH(FmtData!$B$4+(ROW()-10),RawData!$A$2:$A$1048576,0)))</f>
        <v>0.21819444444444444</v>
      </c>
      <c r="E1120">
        <f>INDEX(RawData!E$2:E$1048576,MATCH(FmtData!$B$4+(ROW()-10),RawData!$A$2:$A$1048576,0))</f>
        <v>2899.33</v>
      </c>
      <c r="F1120">
        <f>INDEX(RawData!F$2:F$1048576,MATCH(FmtData!$B$4+(ROW()-10),RawData!$A$2:$A$1048576,0))</f>
        <v>5.0183099999999996</v>
      </c>
      <c r="G1120">
        <f>INDEX(RawData!G$2:G$1048576,MATCH(FmtData!$B$4+(ROW()-10),RawData!$A$2:$A$1048576,0))</f>
        <v>-19747.7</v>
      </c>
      <c r="H1120">
        <f>INDEX(RawData!H$2:H$1048576,MATCH(FmtData!$B$4+(ROW()-10),RawData!$A$2:$A$1048576,0))</f>
        <v>0.49973000000000001</v>
      </c>
      <c r="I1120">
        <f>INDEX(RawData!I$2:I$1048576,MATCH(FmtData!$B$4+(ROW()-10),RawData!$A$2:$A$1048576,0))</f>
        <v>-6.8082000000000004E-2</v>
      </c>
      <c r="J1120">
        <f>INDEX(RawData!J$2:J$1048576,MATCH(FmtData!$B$4+(ROW()-10),RawData!$A$2:$A$1048576,0))</f>
        <v>90.9</v>
      </c>
      <c r="K1120">
        <f>INDEX(RawData!K$2:K$1048576,MATCH(FmtData!$B$4+(ROW()-10),RawData!$A$2:$A$1048576,0))</f>
        <v>91.2</v>
      </c>
      <c r="L1120">
        <f>INDEX(RawData!L$2:L$1048576,MATCH(FmtData!$B$4+(ROW()-10),RawData!$A$2:$A$1048576,0))</f>
        <v>89.9</v>
      </c>
      <c r="M1120">
        <f>INDEX(RawData!M$2:M$1048576,MATCH(FmtData!$B$4+(ROW()-10),RawData!$A$2:$A$1048576,0))</f>
        <v>23.5</v>
      </c>
      <c r="N1120">
        <f>INDEX(RawData!N$2:N$1048576,MATCH(FmtData!$B$4+(ROW()-10),RawData!$A$2:$A$1048576,0))</f>
        <v>0</v>
      </c>
      <c r="O1120">
        <f>INDEX(RawData!O$2:O$1048576,MATCH(FmtData!$B$4+(ROW()-10),RawData!$A$2:$A$1048576,0))</f>
        <v>86.4</v>
      </c>
      <c r="P1120">
        <f>INDEX(RawData!P$2:P$1048576,MATCH(FmtData!$B$4+(ROW()-10),RawData!$A$2:$A$1048576,0))</f>
        <v>20.985900000000001</v>
      </c>
      <c r="Q1120">
        <f>INDEX(RawData!Q$2:Q$1048576,MATCH(FmtData!$B$4+(ROW()-10),RawData!$A$2:$A$1048576,0))</f>
        <v>182.77</v>
      </c>
      <c r="R1120">
        <f>INDEX(RawData!R$2:R$1048576,MATCH(FmtData!$B$4+(ROW()-10),RawData!$A$2:$A$1048576,0))</f>
        <v>1.8310500000000001E-3</v>
      </c>
      <c r="S1120">
        <f>INDEX(RawData!S$2:S$1048576,MATCH(FmtData!$B$4+(ROW()-10),RawData!$A$2:$A$1048576,0))</f>
        <v>-0.118506</v>
      </c>
      <c r="T1120">
        <f>INDEX(RawData!T$2:T$1048576,MATCH(FmtData!$B$4+(ROW()-10),RawData!$A$2:$A$1048576,0))</f>
        <v>0.20599600000000001</v>
      </c>
      <c r="U1120">
        <f>INDEX(RawData!U$2:U$1048576,MATCH(FmtData!$B$4+(ROW()-10),RawData!$A$2:$A$1048576,0))</f>
        <v>0</v>
      </c>
      <c r="V1120">
        <f>INDEX(RawData!V$2:V$1048576,MATCH(FmtData!$B$4+(ROW()-10),RawData!$A$2:$A$1048576,0))</f>
        <v>0</v>
      </c>
      <c r="W1120" s="7">
        <f t="shared" si="380"/>
        <v>0</v>
      </c>
      <c r="X1120" s="7">
        <f t="shared" si="381"/>
        <v>-0.43877484000000005</v>
      </c>
      <c r="Y1120" s="7">
        <f t="shared" si="382"/>
        <v>-0.87031829999999999</v>
      </c>
      <c r="Z1120" s="7">
        <f t="shared" si="383"/>
        <v>8.670494484779006</v>
      </c>
      <c r="AA1120" s="7">
        <f t="shared" si="384"/>
        <v>8.2389510247790074</v>
      </c>
      <c r="AB1120" s="7">
        <f t="shared" si="385"/>
        <v>8.4547227547790058</v>
      </c>
      <c r="AC1120" s="5">
        <f t="shared" si="399"/>
        <v>-297.61500000000001</v>
      </c>
      <c r="AD1120" s="14">
        <f t="shared" si="386"/>
        <v>-169.61500000000001</v>
      </c>
      <c r="AE1120" s="14">
        <f t="shared" si="387"/>
        <v>-129.2474228300149</v>
      </c>
      <c r="AF1120" s="14">
        <f t="shared" si="388"/>
        <v>-246.40165884602243</v>
      </c>
      <c r="AG1120" s="14">
        <f t="shared" si="389"/>
        <v>-189.03564384990216</v>
      </c>
      <c r="AH1120" s="14">
        <f t="shared" si="378"/>
        <v>-170.90020264461884</v>
      </c>
      <c r="AI1120" s="16">
        <f t="shared" si="390"/>
        <v>0.92113812614254509</v>
      </c>
      <c r="AJ1120" s="16">
        <f t="shared" si="391"/>
        <v>0.92241344029723815</v>
      </c>
      <c r="AK1120" s="16">
        <f t="shared" si="392"/>
        <v>0.88280134738317462</v>
      </c>
      <c r="AL1120" s="16">
        <f t="shared" si="393"/>
        <v>1.00408003989058</v>
      </c>
      <c r="AM1120" s="16">
        <f t="shared" si="394"/>
        <v>0.94079334146884541</v>
      </c>
      <c r="AN1120" s="16">
        <f t="shared" si="395"/>
        <v>0.92241344029723815</v>
      </c>
      <c r="AO1120" s="16">
        <f t="shared" si="379"/>
        <v>2.3158550691471103E-4</v>
      </c>
      <c r="AP1120" s="16">
        <f t="shared" si="396"/>
        <v>9.4079334146884541</v>
      </c>
      <c r="AQ1120" s="16">
        <f t="shared" si="397"/>
        <v>9.2113812614254513</v>
      </c>
      <c r="AR1120" s="16">
        <f t="shared" si="398"/>
        <v>19.990106984893846</v>
      </c>
    </row>
    <row r="1121" spans="2:44" x14ac:dyDescent="0.25">
      <c r="B1121">
        <f>INDEX(RawData!$A$2:$A$1048576,MATCH(FmtData!$B$4+(ROW()-10),RawData!$A$2:$A$1048576,0))</f>
        <v>1331</v>
      </c>
      <c r="C112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)</f>
        <v>42191.225138888891</v>
      </c>
      <c r="D1121" s="45">
        <f>IF($B$6=1,MID(INDEX(RawData!$B$2:$B$1048576, MATCH(FmtData!$B$4+(ROW()-10),RawData!$A$2:$A$1048576,0)),12,8)+$B$5/24,INDEX(RawData!$C$2:$C$1048576, MATCH(FmtData!$B$4+(ROW()-10),RawData!$A$2:$A$1048576,0)))</f>
        <v>0.22513888888888889</v>
      </c>
      <c r="E1121">
        <f>INDEX(RawData!E$2:E$1048576,MATCH(FmtData!$B$4+(ROW()-10),RawData!$A$2:$A$1048576,0))</f>
        <v>2900.26</v>
      </c>
      <c r="F1121">
        <f>INDEX(RawData!F$2:F$1048576,MATCH(FmtData!$B$4+(ROW()-10),RawData!$A$2:$A$1048576,0))</f>
        <v>4.0944799999999999</v>
      </c>
      <c r="G1121">
        <f>INDEX(RawData!G$2:G$1048576,MATCH(FmtData!$B$4+(ROW()-10),RawData!$A$2:$A$1048576,0))</f>
        <v>-20128</v>
      </c>
      <c r="H1121">
        <f>INDEX(RawData!H$2:H$1048576,MATCH(FmtData!$B$4+(ROW()-10),RawData!$A$2:$A$1048576,0))</f>
        <v>0.49973000000000001</v>
      </c>
      <c r="I1121">
        <f>INDEX(RawData!I$2:I$1048576,MATCH(FmtData!$B$4+(ROW()-10),RawData!$A$2:$A$1048576,0))</f>
        <v>-6.8449700000000002E-2</v>
      </c>
      <c r="J1121">
        <f>INDEX(RawData!J$2:J$1048576,MATCH(FmtData!$B$4+(ROW()-10),RawData!$A$2:$A$1048576,0))</f>
        <v>90.9</v>
      </c>
      <c r="K1121">
        <f>INDEX(RawData!K$2:K$1048576,MATCH(FmtData!$B$4+(ROW()-10),RawData!$A$2:$A$1048576,0))</f>
        <v>90.9</v>
      </c>
      <c r="L1121">
        <f>INDEX(RawData!L$2:L$1048576,MATCH(FmtData!$B$4+(ROW()-10),RawData!$A$2:$A$1048576,0))</f>
        <v>88.5</v>
      </c>
      <c r="M1121">
        <f>INDEX(RawData!M$2:M$1048576,MATCH(FmtData!$B$4+(ROW()-10),RawData!$A$2:$A$1048576,0))</f>
        <v>23.5</v>
      </c>
      <c r="N1121">
        <f>INDEX(RawData!N$2:N$1048576,MATCH(FmtData!$B$4+(ROW()-10),RawData!$A$2:$A$1048576,0))</f>
        <v>0</v>
      </c>
      <c r="O1121">
        <f>INDEX(RawData!O$2:O$1048576,MATCH(FmtData!$B$4+(ROW()-10),RawData!$A$2:$A$1048576,0))</f>
        <v>86.4</v>
      </c>
      <c r="P1121">
        <f>INDEX(RawData!P$2:P$1048576,MATCH(FmtData!$B$4+(ROW()-10),RawData!$A$2:$A$1048576,0))</f>
        <v>20.985900000000001</v>
      </c>
      <c r="Q1121">
        <f>INDEX(RawData!Q$2:Q$1048576,MATCH(FmtData!$B$4+(ROW()-10),RawData!$A$2:$A$1048576,0))</f>
        <v>182.77</v>
      </c>
      <c r="R1121">
        <f>INDEX(RawData!R$2:R$1048576,MATCH(FmtData!$B$4+(ROW()-10),RawData!$A$2:$A$1048576,0))</f>
        <v>1.8310500000000001E-3</v>
      </c>
      <c r="S1121">
        <f>INDEX(RawData!S$2:S$1048576,MATCH(FmtData!$B$4+(ROW()-10),RawData!$A$2:$A$1048576,0))</f>
        <v>-0.118689</v>
      </c>
      <c r="T1121">
        <f>INDEX(RawData!T$2:T$1048576,MATCH(FmtData!$B$4+(ROW()-10),RawData!$A$2:$A$1048576,0))</f>
        <v>0.20657500000000001</v>
      </c>
      <c r="U1121">
        <f>INDEX(RawData!U$2:U$1048576,MATCH(FmtData!$B$4+(ROW()-10),RawData!$A$2:$A$1048576,0))</f>
        <v>0</v>
      </c>
      <c r="V1121">
        <f>INDEX(RawData!V$2:V$1048576,MATCH(FmtData!$B$4+(ROW()-10),RawData!$A$2:$A$1048576,0))</f>
        <v>0</v>
      </c>
      <c r="W1121" s="7">
        <f t="shared" si="380"/>
        <v>0</v>
      </c>
      <c r="X1121" s="7">
        <f t="shared" si="381"/>
        <v>-0.43831002000000008</v>
      </c>
      <c r="Y1121" s="7">
        <f t="shared" si="382"/>
        <v>-0.87178895999999995</v>
      </c>
      <c r="Z1121" s="7">
        <f t="shared" si="383"/>
        <v>8.6709593047790072</v>
      </c>
      <c r="AA1121" s="7">
        <f t="shared" si="384"/>
        <v>8.2374803647790067</v>
      </c>
      <c r="AB1121" s="7">
        <f t="shared" si="385"/>
        <v>8.454219834779007</v>
      </c>
      <c r="AC1121" s="5">
        <f t="shared" si="399"/>
        <v>-297.61500000000001</v>
      </c>
      <c r="AD1121" s="14">
        <f t="shared" si="386"/>
        <v>-169.61500000000001</v>
      </c>
      <c r="AE1121" s="14">
        <f t="shared" si="387"/>
        <v>-129.1159770793455</v>
      </c>
      <c r="AF1121" s="14">
        <f t="shared" si="388"/>
        <v>-246.7844526795717</v>
      </c>
      <c r="AG1121" s="14">
        <f t="shared" si="389"/>
        <v>-189.17215022422249</v>
      </c>
      <c r="AH1121" s="14">
        <f t="shared" si="378"/>
        <v>-170.90020264461884</v>
      </c>
      <c r="AI1121" s="16">
        <f t="shared" si="390"/>
        <v>0.92113812614254509</v>
      </c>
      <c r="AJ1121" s="16">
        <f t="shared" si="391"/>
        <v>0.92241344029723815</v>
      </c>
      <c r="AK1121" s="16">
        <f t="shared" si="392"/>
        <v>0.88268172598820305</v>
      </c>
      <c r="AL1121" s="16">
        <f t="shared" si="393"/>
        <v>1.0045309518754006</v>
      </c>
      <c r="AM1121" s="16">
        <f t="shared" si="394"/>
        <v>0.94093446574657902</v>
      </c>
      <c r="AN1121" s="16">
        <f t="shared" si="395"/>
        <v>0.92241344029723815</v>
      </c>
      <c r="AO1121" s="16">
        <f t="shared" si="379"/>
        <v>0</v>
      </c>
      <c r="AP1121" s="16">
        <f t="shared" si="396"/>
        <v>9.4093446574657911</v>
      </c>
      <c r="AQ1121" s="16">
        <f t="shared" si="397"/>
        <v>9.2113812614254513</v>
      </c>
      <c r="AR1121" s="16">
        <f t="shared" si="398"/>
        <v>19.99651908682635</v>
      </c>
    </row>
    <row r="1122" spans="2:44" x14ac:dyDescent="0.25">
      <c r="B1122">
        <f>INDEX(RawData!$A$2:$A$1048576,MATCH(FmtData!$B$4+(ROW()-10),RawData!$A$2:$A$1048576,0))</f>
        <v>1332</v>
      </c>
      <c r="C112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)</f>
        <v>42191.232094907406</v>
      </c>
      <c r="D1122" s="45">
        <f>IF($B$6=1,MID(INDEX(RawData!$B$2:$B$1048576, MATCH(FmtData!$B$4+(ROW()-10),RawData!$A$2:$A$1048576,0)),12,8)+$B$5/24,INDEX(RawData!$C$2:$C$1048576, MATCH(FmtData!$B$4+(ROW()-10),RawData!$A$2:$A$1048576,0)))</f>
        <v>0.23209490740740743</v>
      </c>
      <c r="E1122">
        <f>INDEX(RawData!E$2:E$1048576,MATCH(FmtData!$B$4+(ROW()-10),RawData!$A$2:$A$1048576,0))</f>
        <v>2901.19</v>
      </c>
      <c r="F1122">
        <f>INDEX(RawData!F$2:F$1048576,MATCH(FmtData!$B$4+(ROW()-10),RawData!$A$2:$A$1048576,0))</f>
        <v>6.25</v>
      </c>
      <c r="G1122">
        <f>INDEX(RawData!G$2:G$1048576,MATCH(FmtData!$B$4+(ROW()-10),RawData!$A$2:$A$1048576,0))</f>
        <v>105232</v>
      </c>
      <c r="H1122">
        <f>INDEX(RawData!H$2:H$1048576,MATCH(FmtData!$B$4+(ROW()-10),RawData!$A$2:$A$1048576,0))</f>
        <v>0.49976700000000002</v>
      </c>
      <c r="I1122">
        <f>INDEX(RawData!I$2:I$1048576,MATCH(FmtData!$B$4+(ROW()-10),RawData!$A$2:$A$1048576,0))</f>
        <v>-6.8265900000000004E-2</v>
      </c>
      <c r="J1122">
        <f>INDEX(RawData!J$2:J$1048576,MATCH(FmtData!$B$4+(ROW()-10),RawData!$A$2:$A$1048576,0))</f>
        <v>90.6</v>
      </c>
      <c r="K1122">
        <f>INDEX(RawData!K$2:K$1048576,MATCH(FmtData!$B$4+(ROW()-10),RawData!$A$2:$A$1048576,0))</f>
        <v>90.2</v>
      </c>
      <c r="L1122">
        <f>INDEX(RawData!L$2:L$1048576,MATCH(FmtData!$B$4+(ROW()-10),RawData!$A$2:$A$1048576,0))</f>
        <v>89.8</v>
      </c>
      <c r="M1122">
        <f>INDEX(RawData!M$2:M$1048576,MATCH(FmtData!$B$4+(ROW()-10),RawData!$A$2:$A$1048576,0))</f>
        <v>23.4</v>
      </c>
      <c r="N1122">
        <f>INDEX(RawData!N$2:N$1048576,MATCH(FmtData!$B$4+(ROW()-10),RawData!$A$2:$A$1048576,0))</f>
        <v>0</v>
      </c>
      <c r="O1122">
        <f>INDEX(RawData!O$2:O$1048576,MATCH(FmtData!$B$4+(ROW()-10),RawData!$A$2:$A$1048576,0))</f>
        <v>86.3</v>
      </c>
      <c r="P1122">
        <f>INDEX(RawData!P$2:P$1048576,MATCH(FmtData!$B$4+(ROW()-10),RawData!$A$2:$A$1048576,0))</f>
        <v>20.985900000000001</v>
      </c>
      <c r="Q1122">
        <f>INDEX(RawData!Q$2:Q$1048576,MATCH(FmtData!$B$4+(ROW()-10),RawData!$A$2:$A$1048576,0))</f>
        <v>182.64599999999999</v>
      </c>
      <c r="R1122">
        <f>INDEX(RawData!R$2:R$1048576,MATCH(FmtData!$B$4+(ROW()-10),RawData!$A$2:$A$1048576,0))</f>
        <v>1.8310500000000001E-3</v>
      </c>
      <c r="S1122">
        <f>INDEX(RawData!S$2:S$1048576,MATCH(FmtData!$B$4+(ROW()-10),RawData!$A$2:$A$1048576,0))</f>
        <v>-0.118689</v>
      </c>
      <c r="T1122">
        <f>INDEX(RawData!T$2:T$1048576,MATCH(FmtData!$B$4+(ROW()-10),RawData!$A$2:$A$1048576,0))</f>
        <v>0.20657500000000001</v>
      </c>
      <c r="U1122">
        <f>INDEX(RawData!U$2:U$1048576,MATCH(FmtData!$B$4+(ROW()-10),RawData!$A$2:$A$1048576,0))</f>
        <v>0</v>
      </c>
      <c r="V1122">
        <f>INDEX(RawData!V$2:V$1048576,MATCH(FmtData!$B$4+(ROW()-10),RawData!$A$2:$A$1048576,0))</f>
        <v>0</v>
      </c>
      <c r="W1122" s="7">
        <f t="shared" si="380"/>
        <v>0</v>
      </c>
      <c r="X1122" s="7">
        <f t="shared" si="381"/>
        <v>-0.43831002000000008</v>
      </c>
      <c r="Y1122" s="7">
        <f t="shared" si="382"/>
        <v>-0.87178895999999995</v>
      </c>
      <c r="Z1122" s="7">
        <f t="shared" si="383"/>
        <v>8.6709593047790072</v>
      </c>
      <c r="AA1122" s="7">
        <f t="shared" si="384"/>
        <v>8.2374803647790067</v>
      </c>
      <c r="AB1122" s="7">
        <f t="shared" si="385"/>
        <v>8.454219834779007</v>
      </c>
      <c r="AC1122" s="5">
        <f t="shared" si="399"/>
        <v>-297.73900000000003</v>
      </c>
      <c r="AD1122" s="14">
        <f t="shared" si="386"/>
        <v>-169.73900000000003</v>
      </c>
      <c r="AE1122" s="14">
        <f t="shared" si="387"/>
        <v>-129.1159770793455</v>
      </c>
      <c r="AF1122" s="14">
        <f t="shared" si="388"/>
        <v>-246.7844526795717</v>
      </c>
      <c r="AG1122" s="14">
        <f t="shared" si="389"/>
        <v>-189.17215022422249</v>
      </c>
      <c r="AH1122" s="14">
        <f t="shared" si="378"/>
        <v>-171.02420264461887</v>
      </c>
      <c r="AI1122" s="16">
        <f t="shared" si="390"/>
        <v>0.9212610183448996</v>
      </c>
      <c r="AJ1122" s="16">
        <f t="shared" si="391"/>
        <v>0.92253667304600551</v>
      </c>
      <c r="AK1122" s="16">
        <f t="shared" si="392"/>
        <v>0.88268172598820305</v>
      </c>
      <c r="AL1122" s="16">
        <f t="shared" si="393"/>
        <v>1.0045309518754006</v>
      </c>
      <c r="AM1122" s="16">
        <f t="shared" si="394"/>
        <v>0.94093446574657902</v>
      </c>
      <c r="AN1122" s="16">
        <f t="shared" si="395"/>
        <v>0.92253667304600551</v>
      </c>
      <c r="AO1122" s="16">
        <f t="shared" si="379"/>
        <v>0</v>
      </c>
      <c r="AP1122" s="16">
        <f t="shared" si="396"/>
        <v>9.4093446574657911</v>
      </c>
      <c r="AQ1122" s="16">
        <f t="shared" si="397"/>
        <v>9.2126101834489962</v>
      </c>
      <c r="AR1122" s="16">
        <f t="shared" si="398"/>
        <v>20.002931188758847</v>
      </c>
    </row>
    <row r="1123" spans="2:44" x14ac:dyDescent="0.25">
      <c r="B1123">
        <f>INDEX(RawData!$A$2:$A$1048576,MATCH(FmtData!$B$4+(ROW()-10),RawData!$A$2:$A$1048576,0))</f>
        <v>1333</v>
      </c>
      <c r="C112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)</f>
        <v>42191.239027777781</v>
      </c>
      <c r="D1123" s="45">
        <f>IF($B$6=1,MID(INDEX(RawData!$B$2:$B$1048576, MATCH(FmtData!$B$4+(ROW()-10),RawData!$A$2:$A$1048576,0)),12,8)+$B$5/24,INDEX(RawData!$C$2:$C$1048576, MATCH(FmtData!$B$4+(ROW()-10),RawData!$A$2:$A$1048576,0)))</f>
        <v>0.23902777777777776</v>
      </c>
      <c r="E1123">
        <f>INDEX(RawData!E$2:E$1048576,MATCH(FmtData!$B$4+(ROW()-10),RawData!$A$2:$A$1048576,0))</f>
        <v>2897.47</v>
      </c>
      <c r="F1123">
        <f>INDEX(RawData!F$2:F$1048576,MATCH(FmtData!$B$4+(ROW()-10),RawData!$A$2:$A$1048576,0))</f>
        <v>5.0183099999999996</v>
      </c>
      <c r="G1123">
        <f>INDEX(RawData!G$2:G$1048576,MATCH(FmtData!$B$4+(ROW()-10),RawData!$A$2:$A$1048576,0))</f>
        <v>60970.1</v>
      </c>
      <c r="H1123">
        <f>INDEX(RawData!H$2:H$1048576,MATCH(FmtData!$B$4+(ROW()-10),RawData!$A$2:$A$1048576,0))</f>
        <v>0.49973000000000001</v>
      </c>
      <c r="I1123">
        <f>INDEX(RawData!I$2:I$1048576,MATCH(FmtData!$B$4+(ROW()-10),RawData!$A$2:$A$1048576,0))</f>
        <v>-6.8082000000000004E-2</v>
      </c>
      <c r="J1123">
        <f>INDEX(RawData!J$2:J$1048576,MATCH(FmtData!$B$4+(ROW()-10),RawData!$A$2:$A$1048576,0))</f>
        <v>90.5</v>
      </c>
      <c r="K1123">
        <f>INDEX(RawData!K$2:K$1048576,MATCH(FmtData!$B$4+(ROW()-10),RawData!$A$2:$A$1048576,0))</f>
        <v>89.8</v>
      </c>
      <c r="L1123">
        <f>INDEX(RawData!L$2:L$1048576,MATCH(FmtData!$B$4+(ROW()-10),RawData!$A$2:$A$1048576,0))</f>
        <v>90.6</v>
      </c>
      <c r="M1123">
        <f>INDEX(RawData!M$2:M$1048576,MATCH(FmtData!$B$4+(ROW()-10),RawData!$A$2:$A$1048576,0))</f>
        <v>23.6</v>
      </c>
      <c r="N1123">
        <f>INDEX(RawData!N$2:N$1048576,MATCH(FmtData!$B$4+(ROW()-10),RawData!$A$2:$A$1048576,0))</f>
        <v>0</v>
      </c>
      <c r="O1123">
        <f>INDEX(RawData!O$2:O$1048576,MATCH(FmtData!$B$4+(ROW()-10),RawData!$A$2:$A$1048576,0))</f>
        <v>86.3</v>
      </c>
      <c r="P1123">
        <f>INDEX(RawData!P$2:P$1048576,MATCH(FmtData!$B$4+(ROW()-10),RawData!$A$2:$A$1048576,0))</f>
        <v>20.997800000000002</v>
      </c>
      <c r="Q1123">
        <f>INDEX(RawData!Q$2:Q$1048576,MATCH(FmtData!$B$4+(ROW()-10),RawData!$A$2:$A$1048576,0))</f>
        <v>182.64599999999999</v>
      </c>
      <c r="R1123">
        <f>INDEX(RawData!R$2:R$1048576,MATCH(FmtData!$B$4+(ROW()-10),RawData!$A$2:$A$1048576,0))</f>
        <v>2.4414100000000002E-3</v>
      </c>
      <c r="S1123">
        <f>INDEX(RawData!S$2:S$1048576,MATCH(FmtData!$B$4+(ROW()-10),RawData!$A$2:$A$1048576,0))</f>
        <v>-0.11859699999999999</v>
      </c>
      <c r="T1123">
        <f>INDEX(RawData!T$2:T$1048576,MATCH(FmtData!$B$4+(ROW()-10),RawData!$A$2:$A$1048576,0))</f>
        <v>0.20666699999999999</v>
      </c>
      <c r="U1123">
        <f>INDEX(RawData!U$2:U$1048576,MATCH(FmtData!$B$4+(ROW()-10),RawData!$A$2:$A$1048576,0))</f>
        <v>0</v>
      </c>
      <c r="V1123">
        <f>INDEX(RawData!V$2:V$1048576,MATCH(FmtData!$B$4+(ROW()-10),RawData!$A$2:$A$1048576,0))</f>
        <v>0</v>
      </c>
      <c r="W1123" s="7">
        <f t="shared" si="380"/>
        <v>0</v>
      </c>
      <c r="X1123" s="7">
        <f t="shared" si="381"/>
        <v>-0.43854370000000004</v>
      </c>
      <c r="Y1123" s="7">
        <f t="shared" si="382"/>
        <v>-0.87202263999999985</v>
      </c>
      <c r="Z1123" s="7">
        <f t="shared" si="383"/>
        <v>8.6707256247790063</v>
      </c>
      <c r="AA1123" s="7">
        <f t="shared" si="384"/>
        <v>8.2372466847790076</v>
      </c>
      <c r="AB1123" s="7">
        <f t="shared" si="385"/>
        <v>8.4539861547790061</v>
      </c>
      <c r="AC1123" s="5">
        <f t="shared" si="399"/>
        <v>-297.73900000000003</v>
      </c>
      <c r="AD1123" s="14">
        <f t="shared" si="386"/>
        <v>-169.73900000000003</v>
      </c>
      <c r="AE1123" s="14">
        <f t="shared" si="387"/>
        <v>-129.18206052860501</v>
      </c>
      <c r="AF1123" s="14">
        <f t="shared" si="388"/>
        <v>-246.84526641345633</v>
      </c>
      <c r="AG1123" s="14">
        <f t="shared" si="389"/>
        <v>-189.23557295102057</v>
      </c>
      <c r="AH1123" s="14">
        <f t="shared" si="378"/>
        <v>-171.02420264461887</v>
      </c>
      <c r="AI1123" s="16">
        <f t="shared" si="390"/>
        <v>0.9212610183448996</v>
      </c>
      <c r="AJ1123" s="16">
        <f t="shared" si="391"/>
        <v>0.92253667304600551</v>
      </c>
      <c r="AK1123" s="16">
        <f t="shared" si="392"/>
        <v>0.88274186077137573</v>
      </c>
      <c r="AL1123" s="16">
        <f t="shared" si="393"/>
        <v>1.004602624694942</v>
      </c>
      <c r="AM1123" s="16">
        <f t="shared" si="394"/>
        <v>0.941000048420774</v>
      </c>
      <c r="AN1123" s="16">
        <f t="shared" si="395"/>
        <v>0.92253667304600551</v>
      </c>
      <c r="AO1123" s="16">
        <f t="shared" si="379"/>
        <v>0</v>
      </c>
      <c r="AP1123" s="16">
        <f t="shared" si="396"/>
        <v>9.4100004842077407</v>
      </c>
      <c r="AQ1123" s="16">
        <f t="shared" si="397"/>
        <v>9.2126101834489962</v>
      </c>
      <c r="AR1123" s="16">
        <f t="shared" si="398"/>
        <v>19.977282781028848</v>
      </c>
    </row>
    <row r="1124" spans="2:44" x14ac:dyDescent="0.25">
      <c r="B1124">
        <f>INDEX(RawData!$A$2:$A$1048576,MATCH(FmtData!$B$4+(ROW()-10),RawData!$A$2:$A$1048576,0))</f>
        <v>1334</v>
      </c>
      <c r="C112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)</f>
        <v>42191.245972222219</v>
      </c>
      <c r="D1124" s="45">
        <f>IF($B$6=1,MID(INDEX(RawData!$B$2:$B$1048576, MATCH(FmtData!$B$4+(ROW()-10),RawData!$A$2:$A$1048576,0)),12,8)+$B$5/24,INDEX(RawData!$C$2:$C$1048576, MATCH(FmtData!$B$4+(ROW()-10),RawData!$A$2:$A$1048576,0)))</f>
        <v>0.24597222222222223</v>
      </c>
      <c r="E1124">
        <f>INDEX(RawData!E$2:E$1048576,MATCH(FmtData!$B$4+(ROW()-10),RawData!$A$2:$A$1048576,0))</f>
        <v>2900.26</v>
      </c>
      <c r="F1124">
        <f>INDEX(RawData!F$2:F$1048576,MATCH(FmtData!$B$4+(ROW()-10),RawData!$A$2:$A$1048576,0))</f>
        <v>8.0976599999999994</v>
      </c>
      <c r="G1124">
        <f>INDEX(RawData!G$2:G$1048576,MATCH(FmtData!$B$4+(ROW()-10),RawData!$A$2:$A$1048576,0))</f>
        <v>121695</v>
      </c>
      <c r="H1124">
        <f>INDEX(RawData!H$2:H$1048576,MATCH(FmtData!$B$4+(ROW()-10),RawData!$A$2:$A$1048576,0))</f>
        <v>0.49980400000000003</v>
      </c>
      <c r="I1124">
        <f>INDEX(RawData!I$2:I$1048576,MATCH(FmtData!$B$4+(ROW()-10),RawData!$A$2:$A$1048576,0))</f>
        <v>-6.7469000000000001E-2</v>
      </c>
      <c r="J1124">
        <f>INDEX(RawData!J$2:J$1048576,MATCH(FmtData!$B$4+(ROW()-10),RawData!$A$2:$A$1048576,0))</f>
        <v>90.6</v>
      </c>
      <c r="K1124">
        <f>INDEX(RawData!K$2:K$1048576,MATCH(FmtData!$B$4+(ROW()-10),RawData!$A$2:$A$1048576,0))</f>
        <v>91.3</v>
      </c>
      <c r="L1124">
        <f>INDEX(RawData!L$2:L$1048576,MATCH(FmtData!$B$4+(ROW()-10),RawData!$A$2:$A$1048576,0))</f>
        <v>88.9</v>
      </c>
      <c r="M1124">
        <f>INDEX(RawData!M$2:M$1048576,MATCH(FmtData!$B$4+(ROW()-10),RawData!$A$2:$A$1048576,0))</f>
        <v>23.5</v>
      </c>
      <c r="N1124">
        <f>INDEX(RawData!N$2:N$1048576,MATCH(FmtData!$B$4+(ROW()-10),RawData!$A$2:$A$1048576,0))</f>
        <v>0</v>
      </c>
      <c r="O1124">
        <f>INDEX(RawData!O$2:O$1048576,MATCH(FmtData!$B$4+(ROW()-10),RawData!$A$2:$A$1048576,0))</f>
        <v>86.5</v>
      </c>
      <c r="P1124">
        <f>INDEX(RawData!P$2:P$1048576,MATCH(FmtData!$B$4+(ROW()-10),RawData!$A$2:$A$1048576,0))</f>
        <v>21.0335</v>
      </c>
      <c r="Q1124">
        <f>INDEX(RawData!Q$2:Q$1048576,MATCH(FmtData!$B$4+(ROW()-10),RawData!$A$2:$A$1048576,0))</f>
        <v>182.91</v>
      </c>
      <c r="R1124">
        <f>INDEX(RawData!R$2:R$1048576,MATCH(FmtData!$B$4+(ROW()-10),RawData!$A$2:$A$1048576,0))</f>
        <v>1.8310500000000001E-3</v>
      </c>
      <c r="S1124">
        <f>INDEX(RawData!S$2:S$1048576,MATCH(FmtData!$B$4+(ROW()-10),RawData!$A$2:$A$1048576,0))</f>
        <v>-0.11890199999999999</v>
      </c>
      <c r="T1124">
        <f>INDEX(RawData!T$2:T$1048576,MATCH(FmtData!$B$4+(ROW()-10),RawData!$A$2:$A$1048576,0))</f>
        <v>0.20657500000000001</v>
      </c>
      <c r="U1124">
        <f>INDEX(RawData!U$2:U$1048576,MATCH(FmtData!$B$4+(ROW()-10),RawData!$A$2:$A$1048576,0))</f>
        <v>0</v>
      </c>
      <c r="V1124">
        <f>INDEX(RawData!V$2:V$1048576,MATCH(FmtData!$B$4+(ROW()-10),RawData!$A$2:$A$1048576,0))</f>
        <v>0</v>
      </c>
      <c r="W1124" s="7">
        <f t="shared" si="380"/>
        <v>0</v>
      </c>
      <c r="X1124" s="7">
        <f t="shared" si="381"/>
        <v>-0.43776900000000002</v>
      </c>
      <c r="Y1124" s="7">
        <f t="shared" si="382"/>
        <v>-0.87178895999999995</v>
      </c>
      <c r="Z1124" s="7">
        <f t="shared" si="383"/>
        <v>8.6715003247790072</v>
      </c>
      <c r="AA1124" s="7">
        <f t="shared" si="384"/>
        <v>8.2374803647790067</v>
      </c>
      <c r="AB1124" s="7">
        <f t="shared" si="385"/>
        <v>8.454490344779007</v>
      </c>
      <c r="AC1124" s="5">
        <f t="shared" si="399"/>
        <v>-297.47500000000002</v>
      </c>
      <c r="AD1124" s="14">
        <f t="shared" si="386"/>
        <v>-169.47500000000002</v>
      </c>
      <c r="AE1124" s="14">
        <f t="shared" si="387"/>
        <v>-128.96296841187689</v>
      </c>
      <c r="AF1124" s="14">
        <f t="shared" si="388"/>
        <v>-246.7844526795717</v>
      </c>
      <c r="AG1124" s="14">
        <f t="shared" si="389"/>
        <v>-189.09872797645187</v>
      </c>
      <c r="AH1124" s="14">
        <f t="shared" si="378"/>
        <v>-170.76020264461886</v>
      </c>
      <c r="AI1124" s="16">
        <f t="shared" si="390"/>
        <v>0.92099941628118065</v>
      </c>
      <c r="AJ1124" s="16">
        <f t="shared" si="391"/>
        <v>0.92227434611185866</v>
      </c>
      <c r="AK1124" s="16">
        <f t="shared" si="392"/>
        <v>0.88254252221833629</v>
      </c>
      <c r="AL1124" s="16">
        <f t="shared" si="393"/>
        <v>1.0045309518754006</v>
      </c>
      <c r="AM1124" s="16">
        <f t="shared" si="394"/>
        <v>0.94085855442026267</v>
      </c>
      <c r="AN1124" s="16">
        <f t="shared" si="395"/>
        <v>0.92227434611185866</v>
      </c>
      <c r="AO1124" s="16">
        <f t="shared" si="379"/>
        <v>4.9397433176545658E-4</v>
      </c>
      <c r="AP1124" s="16">
        <f t="shared" si="396"/>
        <v>9.4085855442026265</v>
      </c>
      <c r="AQ1124" s="16">
        <f t="shared" si="397"/>
        <v>9.2099941628118067</v>
      </c>
      <c r="AR1124" s="16">
        <f t="shared" si="398"/>
        <v>19.99651908682635</v>
      </c>
    </row>
    <row r="1125" spans="2:44" x14ac:dyDescent="0.25">
      <c r="B1125">
        <f>INDEX(RawData!$A$2:$A$1048576,MATCH(FmtData!$B$4+(ROW()-10),RawData!$A$2:$A$1048576,0))</f>
        <v>1335</v>
      </c>
      <c r="C112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)</f>
        <v>42191.252916666665</v>
      </c>
      <c r="D1125" s="45">
        <f>IF($B$6=1,MID(INDEX(RawData!$B$2:$B$1048576, MATCH(FmtData!$B$4+(ROW()-10),RawData!$A$2:$A$1048576,0)),12,8)+$B$5/24,INDEX(RawData!$C$2:$C$1048576, MATCH(FmtData!$B$4+(ROW()-10),RawData!$A$2:$A$1048576,0)))</f>
        <v>0.25291666666666668</v>
      </c>
      <c r="E1125">
        <f>INDEX(RawData!E$2:E$1048576,MATCH(FmtData!$B$4+(ROW()-10),RawData!$A$2:$A$1048576,0))</f>
        <v>2899.33</v>
      </c>
      <c r="F1125">
        <f>INDEX(RawData!F$2:F$1048576,MATCH(FmtData!$B$4+(ROW()-10),RawData!$A$2:$A$1048576,0))</f>
        <v>6.25</v>
      </c>
      <c r="G1125">
        <f>INDEX(RawData!G$2:G$1048576,MATCH(FmtData!$B$4+(ROW()-10),RawData!$A$2:$A$1048576,0))</f>
        <v>93794.7</v>
      </c>
      <c r="H1125">
        <f>INDEX(RawData!H$2:H$1048576,MATCH(FmtData!$B$4+(ROW()-10),RawData!$A$2:$A$1048576,0))</f>
        <v>0.499749</v>
      </c>
      <c r="I1125">
        <f>INDEX(RawData!I$2:I$1048576,MATCH(FmtData!$B$4+(ROW()-10),RawData!$A$2:$A$1048576,0))</f>
        <v>-6.8265900000000004E-2</v>
      </c>
      <c r="J1125">
        <f>INDEX(RawData!J$2:J$1048576,MATCH(FmtData!$B$4+(ROW()-10),RawData!$A$2:$A$1048576,0))</f>
        <v>90.5</v>
      </c>
      <c r="K1125">
        <f>INDEX(RawData!K$2:K$1048576,MATCH(FmtData!$B$4+(ROW()-10),RawData!$A$2:$A$1048576,0))</f>
        <v>89.7</v>
      </c>
      <c r="L1125">
        <f>INDEX(RawData!L$2:L$1048576,MATCH(FmtData!$B$4+(ROW()-10),RawData!$A$2:$A$1048576,0))</f>
        <v>89.3</v>
      </c>
      <c r="M1125">
        <f>INDEX(RawData!M$2:M$1048576,MATCH(FmtData!$B$4+(ROW()-10),RawData!$A$2:$A$1048576,0))</f>
        <v>23.4</v>
      </c>
      <c r="N1125">
        <f>INDEX(RawData!N$2:N$1048576,MATCH(FmtData!$B$4+(ROW()-10),RawData!$A$2:$A$1048576,0))</f>
        <v>0</v>
      </c>
      <c r="O1125">
        <f>INDEX(RawData!O$2:O$1048576,MATCH(FmtData!$B$4+(ROW()-10),RawData!$A$2:$A$1048576,0))</f>
        <v>86.4</v>
      </c>
      <c r="P1125">
        <f>INDEX(RawData!P$2:P$1048576,MATCH(FmtData!$B$4+(ROW()-10),RawData!$A$2:$A$1048576,0))</f>
        <v>20.997800000000002</v>
      </c>
      <c r="Q1125">
        <f>INDEX(RawData!Q$2:Q$1048576,MATCH(FmtData!$B$4+(ROW()-10),RawData!$A$2:$A$1048576,0))</f>
        <v>182.77</v>
      </c>
      <c r="R1125">
        <f>INDEX(RawData!R$2:R$1048576,MATCH(FmtData!$B$4+(ROW()-10),RawData!$A$2:$A$1048576,0))</f>
        <v>1.8310500000000001E-3</v>
      </c>
      <c r="S1125">
        <f>INDEX(RawData!S$2:S$1048576,MATCH(FmtData!$B$4+(ROW()-10),RawData!$A$2:$A$1048576,0))</f>
        <v>-0.118689</v>
      </c>
      <c r="T1125">
        <f>INDEX(RawData!T$2:T$1048576,MATCH(FmtData!$B$4+(ROW()-10),RawData!$A$2:$A$1048576,0))</f>
        <v>0.20666699999999999</v>
      </c>
      <c r="U1125">
        <f>INDEX(RawData!U$2:U$1048576,MATCH(FmtData!$B$4+(ROW()-10),RawData!$A$2:$A$1048576,0))</f>
        <v>0</v>
      </c>
      <c r="V1125">
        <f>INDEX(RawData!V$2:V$1048576,MATCH(FmtData!$B$4+(ROW()-10),RawData!$A$2:$A$1048576,0))</f>
        <v>0</v>
      </c>
      <c r="W1125" s="7">
        <f t="shared" si="380"/>
        <v>0</v>
      </c>
      <c r="X1125" s="7">
        <f t="shared" si="381"/>
        <v>-0.43831002000000008</v>
      </c>
      <c r="Y1125" s="7">
        <f t="shared" si="382"/>
        <v>-0.87202263999999985</v>
      </c>
      <c r="Z1125" s="7">
        <f t="shared" si="383"/>
        <v>8.6709593047790072</v>
      </c>
      <c r="AA1125" s="7">
        <f t="shared" si="384"/>
        <v>8.2372466847790076</v>
      </c>
      <c r="AB1125" s="7">
        <f t="shared" si="385"/>
        <v>8.4541029947790065</v>
      </c>
      <c r="AC1125" s="5">
        <f t="shared" si="399"/>
        <v>-297.61500000000001</v>
      </c>
      <c r="AD1125" s="14">
        <f t="shared" si="386"/>
        <v>-169.61500000000001</v>
      </c>
      <c r="AE1125" s="14">
        <f t="shared" si="387"/>
        <v>-129.1159770793455</v>
      </c>
      <c r="AF1125" s="14">
        <f t="shared" si="388"/>
        <v>-246.84526641345633</v>
      </c>
      <c r="AG1125" s="14">
        <f t="shared" si="389"/>
        <v>-189.20386194272157</v>
      </c>
      <c r="AH1125" s="14">
        <f t="shared" si="378"/>
        <v>-170.90020264461884</v>
      </c>
      <c r="AI1125" s="16">
        <f t="shared" si="390"/>
        <v>0.92113812614254509</v>
      </c>
      <c r="AJ1125" s="16">
        <f t="shared" si="391"/>
        <v>0.92241344029723815</v>
      </c>
      <c r="AK1125" s="16">
        <f t="shared" si="392"/>
        <v>0.88268172598820305</v>
      </c>
      <c r="AL1125" s="16">
        <f t="shared" si="393"/>
        <v>1.004602624694942</v>
      </c>
      <c r="AM1125" s="16">
        <f t="shared" si="394"/>
        <v>0.94096725630813971</v>
      </c>
      <c r="AN1125" s="16">
        <f t="shared" si="395"/>
        <v>0.92241344029723815</v>
      </c>
      <c r="AO1125" s="16">
        <f t="shared" si="379"/>
        <v>4.6229265187336388E-4</v>
      </c>
      <c r="AP1125" s="16">
        <f t="shared" si="396"/>
        <v>9.4096725630813971</v>
      </c>
      <c r="AQ1125" s="16">
        <f t="shared" si="397"/>
        <v>9.2113812614254513</v>
      </c>
      <c r="AR1125" s="16">
        <f t="shared" si="398"/>
        <v>19.990106984893846</v>
      </c>
    </row>
    <row r="1126" spans="2:44" x14ac:dyDescent="0.25">
      <c r="B1126">
        <f>INDEX(RawData!$A$2:$A$1048576,MATCH(FmtData!$B$4+(ROW()-10),RawData!$A$2:$A$1048576,0))</f>
        <v>1336</v>
      </c>
      <c r="C112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)</f>
        <v>42191.25986111111</v>
      </c>
      <c r="D1126" s="45">
        <f>IF($B$6=1,MID(INDEX(RawData!$B$2:$B$1048576, MATCH(FmtData!$B$4+(ROW()-10),RawData!$A$2:$A$1048576,0)),12,8)+$B$5/24,INDEX(RawData!$C$2:$C$1048576, MATCH(FmtData!$B$4+(ROW()-10),RawData!$A$2:$A$1048576,0)))</f>
        <v>0.2598611111111111</v>
      </c>
      <c r="E1126">
        <f>INDEX(RawData!E$2:E$1048576,MATCH(FmtData!$B$4+(ROW()-10),RawData!$A$2:$A$1048576,0))</f>
        <v>2900.26</v>
      </c>
      <c r="F1126">
        <f>INDEX(RawData!F$2:F$1048576,MATCH(FmtData!$B$4+(ROW()-10),RawData!$A$2:$A$1048576,0))</f>
        <v>8.0976599999999994</v>
      </c>
      <c r="G1126">
        <f>INDEX(RawData!G$2:G$1048576,MATCH(FmtData!$B$4+(ROW()-10),RawData!$A$2:$A$1048576,0))</f>
        <v>121695</v>
      </c>
      <c r="H1126">
        <f>INDEX(RawData!H$2:H$1048576,MATCH(FmtData!$B$4+(ROW()-10),RawData!$A$2:$A$1048576,0))</f>
        <v>0.49980400000000003</v>
      </c>
      <c r="I1126">
        <f>INDEX(RawData!I$2:I$1048576,MATCH(FmtData!$B$4+(ROW()-10),RawData!$A$2:$A$1048576,0))</f>
        <v>-6.7469000000000001E-2</v>
      </c>
      <c r="J1126">
        <f>INDEX(RawData!J$2:J$1048576,MATCH(FmtData!$B$4+(ROW()-10),RawData!$A$2:$A$1048576,0))</f>
        <v>90.2</v>
      </c>
      <c r="K1126">
        <f>INDEX(RawData!K$2:K$1048576,MATCH(FmtData!$B$4+(ROW()-10),RawData!$A$2:$A$1048576,0))</f>
        <v>90.7</v>
      </c>
      <c r="L1126">
        <f>INDEX(RawData!L$2:L$1048576,MATCH(FmtData!$B$4+(ROW()-10),RawData!$A$2:$A$1048576,0))</f>
        <v>90.9</v>
      </c>
      <c r="M1126">
        <f>INDEX(RawData!M$2:M$1048576,MATCH(FmtData!$B$4+(ROW()-10),RawData!$A$2:$A$1048576,0))</f>
        <v>23.4</v>
      </c>
      <c r="N1126">
        <f>INDEX(RawData!N$2:N$1048576,MATCH(FmtData!$B$4+(ROW()-10),RawData!$A$2:$A$1048576,0))</f>
        <v>0</v>
      </c>
      <c r="O1126">
        <f>INDEX(RawData!O$2:O$1048576,MATCH(FmtData!$B$4+(ROW()-10),RawData!$A$2:$A$1048576,0))</f>
        <v>86.2</v>
      </c>
      <c r="P1126">
        <f>INDEX(RawData!P$2:P$1048576,MATCH(FmtData!$B$4+(ROW()-10),RawData!$A$2:$A$1048576,0))</f>
        <v>21.0335</v>
      </c>
      <c r="Q1126">
        <f>INDEX(RawData!Q$2:Q$1048576,MATCH(FmtData!$B$4+(ROW()-10),RawData!$A$2:$A$1048576,0))</f>
        <v>182.53700000000001</v>
      </c>
      <c r="R1126">
        <f>INDEX(RawData!R$2:R$1048576,MATCH(FmtData!$B$4+(ROW()-10),RawData!$A$2:$A$1048576,0))</f>
        <v>1.8310500000000001E-3</v>
      </c>
      <c r="S1126">
        <f>INDEX(RawData!S$2:S$1048576,MATCH(FmtData!$B$4+(ROW()-10),RawData!$A$2:$A$1048576,0))</f>
        <v>-0.11890199999999999</v>
      </c>
      <c r="T1126">
        <f>INDEX(RawData!T$2:T$1048576,MATCH(FmtData!$B$4+(ROW()-10),RawData!$A$2:$A$1048576,0))</f>
        <v>0.20703199999999999</v>
      </c>
      <c r="U1126">
        <f>INDEX(RawData!U$2:U$1048576,MATCH(FmtData!$B$4+(ROW()-10),RawData!$A$2:$A$1048576,0))</f>
        <v>0</v>
      </c>
      <c r="V1126">
        <f>INDEX(RawData!V$2:V$1048576,MATCH(FmtData!$B$4+(ROW()-10),RawData!$A$2:$A$1048576,0))</f>
        <v>0</v>
      </c>
      <c r="W1126" s="7">
        <f t="shared" si="380"/>
        <v>0</v>
      </c>
      <c r="X1126" s="7">
        <f t="shared" si="381"/>
        <v>-0.43776900000000002</v>
      </c>
      <c r="Y1126" s="7">
        <f t="shared" si="382"/>
        <v>-0.87294974000000003</v>
      </c>
      <c r="Z1126" s="7">
        <f t="shared" si="383"/>
        <v>8.6715003247790072</v>
      </c>
      <c r="AA1126" s="7">
        <f t="shared" si="384"/>
        <v>8.2363195847790074</v>
      </c>
      <c r="AB1126" s="7">
        <f t="shared" si="385"/>
        <v>8.4539099547790073</v>
      </c>
      <c r="AC1126" s="5">
        <f t="shared" si="399"/>
        <v>-297.84799999999996</v>
      </c>
      <c r="AD1126" s="14">
        <f t="shared" si="386"/>
        <v>-169.84799999999996</v>
      </c>
      <c r="AE1126" s="14">
        <f t="shared" si="387"/>
        <v>-128.96296841187689</v>
      </c>
      <c r="AF1126" s="14">
        <f t="shared" si="388"/>
        <v>-247.08651085025576</v>
      </c>
      <c r="AG1126" s="14">
        <f t="shared" si="389"/>
        <v>-189.25625366077054</v>
      </c>
      <c r="AH1126" s="14">
        <f t="shared" si="378"/>
        <v>-171.13320264461879</v>
      </c>
      <c r="AI1126" s="16">
        <f t="shared" si="390"/>
        <v>0.92136907163910053</v>
      </c>
      <c r="AJ1126" s="16">
        <f t="shared" si="391"/>
        <v>0.92264502580415286</v>
      </c>
      <c r="AK1126" s="16">
        <f t="shared" si="392"/>
        <v>0.88254252221833629</v>
      </c>
      <c r="AL1126" s="16">
        <f t="shared" si="393"/>
        <v>1.0048870472625893</v>
      </c>
      <c r="AM1126" s="16">
        <f t="shared" si="394"/>
        <v>0.94102143541687611</v>
      </c>
      <c r="AN1126" s="16">
        <f t="shared" si="395"/>
        <v>0.92264502580415286</v>
      </c>
      <c r="AO1126" s="16">
        <f t="shared" si="379"/>
        <v>1.2329463947124975E-4</v>
      </c>
      <c r="AP1126" s="16">
        <f t="shared" si="396"/>
        <v>9.4102143541687617</v>
      </c>
      <c r="AQ1126" s="16">
        <f t="shared" si="397"/>
        <v>9.2136907163910049</v>
      </c>
      <c r="AR1126" s="16">
        <f t="shared" si="398"/>
        <v>19.99651908682635</v>
      </c>
    </row>
    <row r="1127" spans="2:44" x14ac:dyDescent="0.25">
      <c r="B1127">
        <f>INDEX(RawData!$A$2:$A$1048576,MATCH(FmtData!$B$4+(ROW()-10),RawData!$A$2:$A$1048576,0))</f>
        <v>1337</v>
      </c>
      <c r="C112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)</f>
        <v>42191.266805555555</v>
      </c>
      <c r="D1127" s="45">
        <f>IF($B$6=1,MID(INDEX(RawData!$B$2:$B$1048576, MATCH(FmtData!$B$4+(ROW()-10),RawData!$A$2:$A$1048576,0)),12,8)+$B$5/24,INDEX(RawData!$C$2:$C$1048576, MATCH(FmtData!$B$4+(ROW()-10),RawData!$A$2:$A$1048576,0)))</f>
        <v>0.26680555555555557</v>
      </c>
      <c r="E1127">
        <f>INDEX(RawData!E$2:E$1048576,MATCH(FmtData!$B$4+(ROW()-10),RawData!$A$2:$A$1048576,0))</f>
        <v>2897.47</v>
      </c>
      <c r="F1127">
        <f>INDEX(RawData!F$2:F$1048576,MATCH(FmtData!$B$4+(ROW()-10),RawData!$A$2:$A$1048576,0))</f>
        <v>5.0183099999999996</v>
      </c>
      <c r="G1127">
        <f>INDEX(RawData!G$2:G$1048576,MATCH(FmtData!$B$4+(ROW()-10),RawData!$A$2:$A$1048576,0))</f>
        <v>16614.8</v>
      </c>
      <c r="H1127">
        <f>INDEX(RawData!H$2:H$1048576,MATCH(FmtData!$B$4+(ROW()-10),RawData!$A$2:$A$1048576,0))</f>
        <v>0.499749</v>
      </c>
      <c r="I1127">
        <f>INDEX(RawData!I$2:I$1048576,MATCH(FmtData!$B$4+(ROW()-10),RawData!$A$2:$A$1048576,0))</f>
        <v>-6.7898200000000006E-2</v>
      </c>
      <c r="J1127">
        <f>INDEX(RawData!J$2:J$1048576,MATCH(FmtData!$B$4+(ROW()-10),RawData!$A$2:$A$1048576,0))</f>
        <v>90.2</v>
      </c>
      <c r="K1127">
        <f>INDEX(RawData!K$2:K$1048576,MATCH(FmtData!$B$4+(ROW()-10),RawData!$A$2:$A$1048576,0))</f>
        <v>90.3</v>
      </c>
      <c r="L1127">
        <f>INDEX(RawData!L$2:L$1048576,MATCH(FmtData!$B$4+(ROW()-10),RawData!$A$2:$A$1048576,0))</f>
        <v>89.5</v>
      </c>
      <c r="M1127">
        <f>INDEX(RawData!M$2:M$1048576,MATCH(FmtData!$B$4+(ROW()-10),RawData!$A$2:$A$1048576,0))</f>
        <v>23.5</v>
      </c>
      <c r="N1127">
        <f>INDEX(RawData!N$2:N$1048576,MATCH(FmtData!$B$4+(ROW()-10),RawData!$A$2:$A$1048576,0))</f>
        <v>0</v>
      </c>
      <c r="O1127">
        <f>INDEX(RawData!O$2:O$1048576,MATCH(FmtData!$B$4+(ROW()-10),RawData!$A$2:$A$1048576,0))</f>
        <v>86.3</v>
      </c>
      <c r="P1127">
        <f>INDEX(RawData!P$2:P$1048576,MATCH(FmtData!$B$4+(ROW()-10),RawData!$A$2:$A$1048576,0))</f>
        <v>20.985900000000001</v>
      </c>
      <c r="Q1127">
        <f>INDEX(RawData!Q$2:Q$1048576,MATCH(FmtData!$B$4+(ROW()-10),RawData!$A$2:$A$1048576,0))</f>
        <v>182.77</v>
      </c>
      <c r="R1127">
        <f>INDEX(RawData!R$2:R$1048576,MATCH(FmtData!$B$4+(ROW()-10),RawData!$A$2:$A$1048576,0))</f>
        <v>1.8310500000000001E-3</v>
      </c>
      <c r="S1127">
        <f>INDEX(RawData!S$2:S$1048576,MATCH(FmtData!$B$4+(ROW()-10),RawData!$A$2:$A$1048576,0))</f>
        <v>-0.11859699999999999</v>
      </c>
      <c r="T1127">
        <f>INDEX(RawData!T$2:T$1048576,MATCH(FmtData!$B$4+(ROW()-10),RawData!$A$2:$A$1048576,0))</f>
        <v>0.207429</v>
      </c>
      <c r="U1127">
        <f>INDEX(RawData!U$2:U$1048576,MATCH(FmtData!$B$4+(ROW()-10),RawData!$A$2:$A$1048576,0))</f>
        <v>0</v>
      </c>
      <c r="V1127">
        <f>INDEX(RawData!V$2:V$1048576,MATCH(FmtData!$B$4+(ROW()-10),RawData!$A$2:$A$1048576,0))</f>
        <v>0</v>
      </c>
      <c r="W1127" s="7">
        <f t="shared" si="380"/>
        <v>0</v>
      </c>
      <c r="X1127" s="7">
        <f t="shared" si="381"/>
        <v>-0.43854370000000004</v>
      </c>
      <c r="Y1127" s="7">
        <f t="shared" si="382"/>
        <v>-0.87395811999999995</v>
      </c>
      <c r="Z1127" s="7">
        <f t="shared" si="383"/>
        <v>8.6707256247790063</v>
      </c>
      <c r="AA1127" s="7">
        <f t="shared" si="384"/>
        <v>8.2353112047790074</v>
      </c>
      <c r="AB1127" s="7">
        <f t="shared" si="385"/>
        <v>8.453018414779006</v>
      </c>
      <c r="AC1127" s="5">
        <f t="shared" si="399"/>
        <v>-297.61500000000001</v>
      </c>
      <c r="AD1127" s="14">
        <f t="shared" si="386"/>
        <v>-169.61500000000001</v>
      </c>
      <c r="AE1127" s="14">
        <f t="shared" si="387"/>
        <v>-129.18206052860501</v>
      </c>
      <c r="AF1127" s="14">
        <f t="shared" si="388"/>
        <v>-247.34885571898735</v>
      </c>
      <c r="AG1127" s="14">
        <f t="shared" si="389"/>
        <v>-189.49819552350755</v>
      </c>
      <c r="AH1127" s="14">
        <f t="shared" si="378"/>
        <v>-170.90020264461884</v>
      </c>
      <c r="AI1127" s="16">
        <f t="shared" si="390"/>
        <v>0.92113812614254509</v>
      </c>
      <c r="AJ1127" s="16">
        <f t="shared" si="391"/>
        <v>0.92241344029723815</v>
      </c>
      <c r="AK1127" s="16">
        <f t="shared" si="392"/>
        <v>0.88274186077137573</v>
      </c>
      <c r="AL1127" s="16">
        <f t="shared" si="393"/>
        <v>1.0051965296880618</v>
      </c>
      <c r="AM1127" s="16">
        <f t="shared" si="394"/>
        <v>0.9412717122968447</v>
      </c>
      <c r="AN1127" s="16">
        <f t="shared" si="395"/>
        <v>0.92241344029723815</v>
      </c>
      <c r="AO1127" s="16">
        <f t="shared" si="379"/>
        <v>6.1649319329015739E-4</v>
      </c>
      <c r="AP1127" s="16">
        <f t="shared" si="396"/>
        <v>9.4127171229684468</v>
      </c>
      <c r="AQ1127" s="16">
        <f t="shared" si="397"/>
        <v>9.2113812614254513</v>
      </c>
      <c r="AR1127" s="16">
        <f t="shared" si="398"/>
        <v>19.977282781028848</v>
      </c>
    </row>
    <row r="1128" spans="2:44" x14ac:dyDescent="0.25">
      <c r="B1128">
        <f>INDEX(RawData!$A$2:$A$1048576,MATCH(FmtData!$B$4+(ROW()-10),RawData!$A$2:$A$1048576,0))</f>
        <v>1338</v>
      </c>
      <c r="C112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)</f>
        <v>42191.27375</v>
      </c>
      <c r="D1128" s="45">
        <f>IF($B$6=1,MID(INDEX(RawData!$B$2:$B$1048576, MATCH(FmtData!$B$4+(ROW()-10),RawData!$A$2:$A$1048576,0)),12,8)+$B$5/24,INDEX(RawData!$C$2:$C$1048576, MATCH(FmtData!$B$4+(ROW()-10),RawData!$A$2:$A$1048576,0)))</f>
        <v>0.27374999999999999</v>
      </c>
      <c r="E1128">
        <f>INDEX(RawData!E$2:E$1048576,MATCH(FmtData!$B$4+(ROW()-10),RawData!$A$2:$A$1048576,0))</f>
        <v>2896.54</v>
      </c>
      <c r="F1128">
        <f>INDEX(RawData!F$2:F$1048576,MATCH(FmtData!$B$4+(ROW()-10),RawData!$A$2:$A$1048576,0))</f>
        <v>5.0183099999999996</v>
      </c>
      <c r="G1128">
        <f>INDEX(RawData!G$2:G$1048576,MATCH(FmtData!$B$4+(ROW()-10),RawData!$A$2:$A$1048576,0))</f>
        <v>5005.9399999999996</v>
      </c>
      <c r="H1128">
        <f>INDEX(RawData!H$2:H$1048576,MATCH(FmtData!$B$4+(ROW()-10),RawData!$A$2:$A$1048576,0))</f>
        <v>0.49973000000000001</v>
      </c>
      <c r="I1128">
        <f>INDEX(RawData!I$2:I$1048576,MATCH(FmtData!$B$4+(ROW()-10),RawData!$A$2:$A$1048576,0))</f>
        <v>-6.8265900000000004E-2</v>
      </c>
      <c r="J1128">
        <f>INDEX(RawData!J$2:J$1048576,MATCH(FmtData!$B$4+(ROW()-10),RawData!$A$2:$A$1048576,0))</f>
        <v>90.2</v>
      </c>
      <c r="K1128">
        <f>INDEX(RawData!K$2:K$1048576,MATCH(FmtData!$B$4+(ROW()-10),RawData!$A$2:$A$1048576,0))</f>
        <v>89.5</v>
      </c>
      <c r="L1128">
        <f>INDEX(RawData!L$2:L$1048576,MATCH(FmtData!$B$4+(ROW()-10),RawData!$A$2:$A$1048576,0))</f>
        <v>88.4</v>
      </c>
      <c r="M1128">
        <f>INDEX(RawData!M$2:M$1048576,MATCH(FmtData!$B$4+(ROW()-10),RawData!$A$2:$A$1048576,0))</f>
        <v>23.5</v>
      </c>
      <c r="N1128">
        <f>INDEX(RawData!N$2:N$1048576,MATCH(FmtData!$B$4+(ROW()-10),RawData!$A$2:$A$1048576,0))</f>
        <v>0</v>
      </c>
      <c r="O1128">
        <f>INDEX(RawData!O$2:O$1048576,MATCH(FmtData!$B$4+(ROW()-10),RawData!$A$2:$A$1048576,0))</f>
        <v>86.3</v>
      </c>
      <c r="P1128">
        <f>INDEX(RawData!P$2:P$1048576,MATCH(FmtData!$B$4+(ROW()-10),RawData!$A$2:$A$1048576,0))</f>
        <v>20.985900000000001</v>
      </c>
      <c r="Q1128">
        <f>INDEX(RawData!Q$2:Q$1048576,MATCH(FmtData!$B$4+(ROW()-10),RawData!$A$2:$A$1048576,0))</f>
        <v>182.64599999999999</v>
      </c>
      <c r="R1128">
        <f>INDEX(RawData!R$2:R$1048576,MATCH(FmtData!$B$4+(ROW()-10),RawData!$A$2:$A$1048576,0))</f>
        <v>1.8310500000000001E-3</v>
      </c>
      <c r="S1128">
        <f>INDEX(RawData!S$2:S$1048576,MATCH(FmtData!$B$4+(ROW()-10),RawData!$A$2:$A$1048576,0))</f>
        <v>-0.118689</v>
      </c>
      <c r="T1128">
        <f>INDEX(RawData!T$2:T$1048576,MATCH(FmtData!$B$4+(ROW()-10),RawData!$A$2:$A$1048576,0))</f>
        <v>0.20733699999999999</v>
      </c>
      <c r="U1128">
        <f>INDEX(RawData!U$2:U$1048576,MATCH(FmtData!$B$4+(ROW()-10),RawData!$A$2:$A$1048576,0))</f>
        <v>0</v>
      </c>
      <c r="V1128">
        <f>INDEX(RawData!V$2:V$1048576,MATCH(FmtData!$B$4+(ROW()-10),RawData!$A$2:$A$1048576,0))</f>
        <v>0</v>
      </c>
      <c r="W1128" s="7">
        <f t="shared" si="380"/>
        <v>0</v>
      </c>
      <c r="X1128" s="7">
        <f t="shared" si="381"/>
        <v>-0.43831002000000008</v>
      </c>
      <c r="Y1128" s="7">
        <f t="shared" si="382"/>
        <v>-0.87372444000000005</v>
      </c>
      <c r="Z1128" s="7">
        <f t="shared" si="383"/>
        <v>8.6709593047790072</v>
      </c>
      <c r="AA1128" s="7">
        <f t="shared" si="384"/>
        <v>8.2355448847790065</v>
      </c>
      <c r="AB1128" s="7">
        <f t="shared" si="385"/>
        <v>8.4532520947790069</v>
      </c>
      <c r="AC1128" s="5">
        <f t="shared" si="399"/>
        <v>-297.73900000000003</v>
      </c>
      <c r="AD1128" s="14">
        <f t="shared" si="386"/>
        <v>-169.73900000000003</v>
      </c>
      <c r="AE1128" s="14">
        <f t="shared" si="387"/>
        <v>-129.1159770793455</v>
      </c>
      <c r="AF1128" s="14">
        <f t="shared" si="388"/>
        <v>-247.28806505033322</v>
      </c>
      <c r="AG1128" s="14">
        <f t="shared" si="389"/>
        <v>-189.43478456081232</v>
      </c>
      <c r="AH1128" s="14">
        <f t="shared" si="378"/>
        <v>-171.02420264461887</v>
      </c>
      <c r="AI1128" s="16">
        <f t="shared" si="390"/>
        <v>0.9212610183448996</v>
      </c>
      <c r="AJ1128" s="16">
        <f t="shared" si="391"/>
        <v>0.92253667304600551</v>
      </c>
      <c r="AK1128" s="16">
        <f t="shared" si="392"/>
        <v>0.88268172598820305</v>
      </c>
      <c r="AL1128" s="16">
        <f t="shared" si="393"/>
        <v>1.0051247993168859</v>
      </c>
      <c r="AM1128" s="16">
        <f t="shared" si="394"/>
        <v>0.94120610392238513</v>
      </c>
      <c r="AN1128" s="16">
        <f t="shared" si="395"/>
        <v>0.92253667304600551</v>
      </c>
      <c r="AO1128" s="16">
        <f t="shared" si="379"/>
        <v>6.1665798408150341E-4</v>
      </c>
      <c r="AP1128" s="16">
        <f t="shared" si="396"/>
        <v>9.4120610392238504</v>
      </c>
      <c r="AQ1128" s="16">
        <f t="shared" si="397"/>
        <v>9.2126101834489962</v>
      </c>
      <c r="AR1128" s="16">
        <f t="shared" si="398"/>
        <v>19.970870679096354</v>
      </c>
    </row>
    <row r="1129" spans="2:44" x14ac:dyDescent="0.25">
      <c r="B1129">
        <f>INDEX(RawData!$A$2:$A$1048576,MATCH(FmtData!$B$4+(ROW()-10),RawData!$A$2:$A$1048576,0))</f>
        <v>1339</v>
      </c>
      <c r="C112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)</f>
        <v>42191.280706018515</v>
      </c>
      <c r="D1129" s="45">
        <f>IF($B$6=1,MID(INDEX(RawData!$B$2:$B$1048576, MATCH(FmtData!$B$4+(ROW()-10),RawData!$A$2:$A$1048576,0)),12,8)+$B$5/24,INDEX(RawData!$C$2:$C$1048576, MATCH(FmtData!$B$4+(ROW()-10),RawData!$A$2:$A$1048576,0)))</f>
        <v>0.28070601851851851</v>
      </c>
      <c r="E1129">
        <f>INDEX(RawData!E$2:E$1048576,MATCH(FmtData!$B$4+(ROW()-10),RawData!$A$2:$A$1048576,0))</f>
        <v>2900.26</v>
      </c>
      <c r="F1129">
        <f>INDEX(RawData!F$2:F$1048576,MATCH(FmtData!$B$4+(ROW()-10),RawData!$A$2:$A$1048576,0))</f>
        <v>7.1738299999999997</v>
      </c>
      <c r="G1129">
        <f>INDEX(RawData!G$2:G$1048576,MATCH(FmtData!$B$4+(ROW()-10),RawData!$A$2:$A$1048576,0))</f>
        <v>121695</v>
      </c>
      <c r="H1129">
        <f>INDEX(RawData!H$2:H$1048576,MATCH(FmtData!$B$4+(ROW()-10),RawData!$A$2:$A$1048576,0))</f>
        <v>0.49980400000000003</v>
      </c>
      <c r="I1129">
        <f>INDEX(RawData!I$2:I$1048576,MATCH(FmtData!$B$4+(ROW()-10),RawData!$A$2:$A$1048576,0))</f>
        <v>-6.7898200000000006E-2</v>
      </c>
      <c r="J1129">
        <f>INDEX(RawData!J$2:J$1048576,MATCH(FmtData!$B$4+(ROW()-10),RawData!$A$2:$A$1048576,0))</f>
        <v>90</v>
      </c>
      <c r="K1129">
        <f>INDEX(RawData!K$2:K$1048576,MATCH(FmtData!$B$4+(ROW()-10),RawData!$A$2:$A$1048576,0))</f>
        <v>91.6</v>
      </c>
      <c r="L1129">
        <f>INDEX(RawData!L$2:L$1048576,MATCH(FmtData!$B$4+(ROW()-10),RawData!$A$2:$A$1048576,0))</f>
        <v>90.1</v>
      </c>
      <c r="M1129">
        <f>INDEX(RawData!M$2:M$1048576,MATCH(FmtData!$B$4+(ROW()-10),RawData!$A$2:$A$1048576,0))</f>
        <v>23.5</v>
      </c>
      <c r="N1129">
        <f>INDEX(RawData!N$2:N$1048576,MATCH(FmtData!$B$4+(ROW()-10),RawData!$A$2:$A$1048576,0))</f>
        <v>0</v>
      </c>
      <c r="O1129">
        <f>INDEX(RawData!O$2:O$1048576,MATCH(FmtData!$B$4+(ROW()-10),RawData!$A$2:$A$1048576,0))</f>
        <v>86.2</v>
      </c>
      <c r="P1129">
        <f>INDEX(RawData!P$2:P$1048576,MATCH(FmtData!$B$4+(ROW()-10),RawData!$A$2:$A$1048576,0))</f>
        <v>21.0335</v>
      </c>
      <c r="Q1129">
        <f>INDEX(RawData!Q$2:Q$1048576,MATCH(FmtData!$B$4+(ROW()-10),RawData!$A$2:$A$1048576,0))</f>
        <v>182.41300000000001</v>
      </c>
      <c r="R1129">
        <f>INDEX(RawData!R$2:R$1048576,MATCH(FmtData!$B$4+(ROW()-10),RawData!$A$2:$A$1048576,0))</f>
        <v>1.8310500000000001E-3</v>
      </c>
      <c r="S1129">
        <f>INDEX(RawData!S$2:S$1048576,MATCH(FmtData!$B$4+(ROW()-10),RawData!$A$2:$A$1048576,0))</f>
        <v>-0.11890199999999999</v>
      </c>
      <c r="T1129">
        <f>INDEX(RawData!T$2:T$1048576,MATCH(FmtData!$B$4+(ROW()-10),RawData!$A$2:$A$1048576,0))</f>
        <v>0.20733699999999999</v>
      </c>
      <c r="U1129">
        <f>INDEX(RawData!U$2:U$1048576,MATCH(FmtData!$B$4+(ROW()-10),RawData!$A$2:$A$1048576,0))</f>
        <v>0</v>
      </c>
      <c r="V1129">
        <f>INDEX(RawData!V$2:V$1048576,MATCH(FmtData!$B$4+(ROW()-10),RawData!$A$2:$A$1048576,0))</f>
        <v>0</v>
      </c>
      <c r="W1129" s="7">
        <f t="shared" si="380"/>
        <v>0</v>
      </c>
      <c r="X1129" s="7">
        <f t="shared" si="381"/>
        <v>-0.43776900000000002</v>
      </c>
      <c r="Y1129" s="7">
        <f t="shared" si="382"/>
        <v>-0.87372444000000005</v>
      </c>
      <c r="Z1129" s="7">
        <f t="shared" si="383"/>
        <v>8.6715003247790072</v>
      </c>
      <c r="AA1129" s="7">
        <f t="shared" si="384"/>
        <v>8.2355448847790065</v>
      </c>
      <c r="AB1129" s="7">
        <f t="shared" si="385"/>
        <v>8.4535226047790069</v>
      </c>
      <c r="AC1129" s="5">
        <f t="shared" si="399"/>
        <v>-297.97199999999998</v>
      </c>
      <c r="AD1129" s="14">
        <f t="shared" si="386"/>
        <v>-169.97199999999998</v>
      </c>
      <c r="AE1129" s="14">
        <f t="shared" si="387"/>
        <v>-128.96296841187689</v>
      </c>
      <c r="AF1129" s="14">
        <f t="shared" si="388"/>
        <v>-247.28806505033322</v>
      </c>
      <c r="AG1129" s="14">
        <f t="shared" si="389"/>
        <v>-189.36137593158048</v>
      </c>
      <c r="AH1129" s="14">
        <f t="shared" si="378"/>
        <v>-171.25720264461881</v>
      </c>
      <c r="AI1129" s="16">
        <f t="shared" si="390"/>
        <v>0.92149202547575704</v>
      </c>
      <c r="AJ1129" s="16">
        <f t="shared" si="391"/>
        <v>0.92276832044362411</v>
      </c>
      <c r="AK1129" s="16">
        <f t="shared" si="392"/>
        <v>0.88254252221833629</v>
      </c>
      <c r="AL1129" s="16">
        <f t="shared" si="393"/>
        <v>1.0051247993168859</v>
      </c>
      <c r="AM1129" s="16">
        <f t="shared" si="394"/>
        <v>0.94113016284907414</v>
      </c>
      <c r="AN1129" s="16">
        <f t="shared" si="395"/>
        <v>0.92276832044362411</v>
      </c>
      <c r="AO1129" s="16">
        <f t="shared" si="379"/>
        <v>3.8501058646289721E-4</v>
      </c>
      <c r="AP1129" s="16">
        <f t="shared" si="396"/>
        <v>9.411301628490742</v>
      </c>
      <c r="AQ1129" s="16">
        <f t="shared" si="397"/>
        <v>9.2149202547575708</v>
      </c>
      <c r="AR1129" s="16">
        <f t="shared" si="398"/>
        <v>19.99651908682635</v>
      </c>
    </row>
    <row r="1130" spans="2:44" x14ac:dyDescent="0.25">
      <c r="B1130">
        <f>INDEX(RawData!$A$2:$A$1048576,MATCH(FmtData!$B$4+(ROW()-10),RawData!$A$2:$A$1048576,0))</f>
        <v>1340</v>
      </c>
      <c r="C113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)</f>
        <v>42191.287638888891</v>
      </c>
      <c r="D1130" s="45">
        <f>IF($B$6=1,MID(INDEX(RawData!$B$2:$B$1048576, MATCH(FmtData!$B$4+(ROW()-10),RawData!$A$2:$A$1048576,0)),12,8)+$B$5/24,INDEX(RawData!$C$2:$C$1048576, MATCH(FmtData!$B$4+(ROW()-10),RawData!$A$2:$A$1048576,0)))</f>
        <v>0.28763888888888889</v>
      </c>
      <c r="E1130">
        <f>INDEX(RawData!E$2:E$1048576,MATCH(FmtData!$B$4+(ROW()-10),RawData!$A$2:$A$1048576,0))</f>
        <v>2896.54</v>
      </c>
      <c r="F1130">
        <f>INDEX(RawData!F$2:F$1048576,MATCH(FmtData!$B$4+(ROW()-10),RawData!$A$2:$A$1048576,0))</f>
        <v>4.0944799999999999</v>
      </c>
      <c r="G1130">
        <f>INDEX(RawData!G$2:G$1048576,MATCH(FmtData!$B$4+(ROW()-10),RawData!$A$2:$A$1048576,0))</f>
        <v>-19326.400000000001</v>
      </c>
      <c r="H1130">
        <f>INDEX(RawData!H$2:H$1048576,MATCH(FmtData!$B$4+(ROW()-10),RawData!$A$2:$A$1048576,0))</f>
        <v>0.49971199999999999</v>
      </c>
      <c r="I1130">
        <f>INDEX(RawData!I$2:I$1048576,MATCH(FmtData!$B$4+(ROW()-10),RawData!$A$2:$A$1048576,0))</f>
        <v>-6.8265900000000004E-2</v>
      </c>
      <c r="J1130">
        <f>INDEX(RawData!J$2:J$1048576,MATCH(FmtData!$B$4+(ROW()-10),RawData!$A$2:$A$1048576,0))</f>
        <v>89.7</v>
      </c>
      <c r="K1130">
        <f>INDEX(RawData!K$2:K$1048576,MATCH(FmtData!$B$4+(ROW()-10),RawData!$A$2:$A$1048576,0))</f>
        <v>90.3</v>
      </c>
      <c r="L1130">
        <f>INDEX(RawData!L$2:L$1048576,MATCH(FmtData!$B$4+(ROW()-10),RawData!$A$2:$A$1048576,0))</f>
        <v>90.6</v>
      </c>
      <c r="M1130">
        <f>INDEX(RawData!M$2:M$1048576,MATCH(FmtData!$B$4+(ROW()-10),RawData!$A$2:$A$1048576,0))</f>
        <v>23.5</v>
      </c>
      <c r="N1130">
        <f>INDEX(RawData!N$2:N$1048576,MATCH(FmtData!$B$4+(ROW()-10),RawData!$A$2:$A$1048576,0))</f>
        <v>0</v>
      </c>
      <c r="O1130">
        <f>INDEX(RawData!O$2:O$1048576,MATCH(FmtData!$B$4+(ROW()-10),RawData!$A$2:$A$1048576,0))</f>
        <v>86.1</v>
      </c>
      <c r="P1130">
        <f>INDEX(RawData!P$2:P$1048576,MATCH(FmtData!$B$4+(ROW()-10),RawData!$A$2:$A$1048576,0))</f>
        <v>20.985900000000001</v>
      </c>
      <c r="Q1130">
        <f>INDEX(RawData!Q$2:Q$1048576,MATCH(FmtData!$B$4+(ROW()-10),RawData!$A$2:$A$1048576,0))</f>
        <v>182.30500000000001</v>
      </c>
      <c r="R1130">
        <f>INDEX(RawData!R$2:R$1048576,MATCH(FmtData!$B$4+(ROW()-10),RawData!$A$2:$A$1048576,0))</f>
        <v>1.8310500000000001E-3</v>
      </c>
      <c r="S1130">
        <f>INDEX(RawData!S$2:S$1048576,MATCH(FmtData!$B$4+(ROW()-10),RawData!$A$2:$A$1048576,0))</f>
        <v>-0.11881</v>
      </c>
      <c r="T1130">
        <f>INDEX(RawData!T$2:T$1048576,MATCH(FmtData!$B$4+(ROW()-10),RawData!$A$2:$A$1048576,0))</f>
        <v>0.20761099999999999</v>
      </c>
      <c r="U1130">
        <f>INDEX(RawData!U$2:U$1048576,MATCH(FmtData!$B$4+(ROW()-10),RawData!$A$2:$A$1048576,0))</f>
        <v>0</v>
      </c>
      <c r="V1130">
        <f>INDEX(RawData!V$2:V$1048576,MATCH(FmtData!$B$4+(ROW()-10),RawData!$A$2:$A$1048576,0))</f>
        <v>0</v>
      </c>
      <c r="W1130" s="7">
        <f t="shared" si="380"/>
        <v>0</v>
      </c>
      <c r="X1130" s="7">
        <f t="shared" si="381"/>
        <v>-0.43800268000000003</v>
      </c>
      <c r="Y1130" s="7">
        <f t="shared" si="382"/>
        <v>-0.87442039999999999</v>
      </c>
      <c r="Z1130" s="7">
        <f t="shared" si="383"/>
        <v>8.6712666447790063</v>
      </c>
      <c r="AA1130" s="7">
        <f t="shared" si="384"/>
        <v>8.2348489247790067</v>
      </c>
      <c r="AB1130" s="7">
        <f t="shared" si="385"/>
        <v>8.4530577847790056</v>
      </c>
      <c r="AC1130" s="5">
        <f t="shared" si="399"/>
        <v>-298.08</v>
      </c>
      <c r="AD1130" s="14">
        <f t="shared" si="386"/>
        <v>-170.07999999999998</v>
      </c>
      <c r="AE1130" s="14">
        <f t="shared" si="387"/>
        <v>-129.02905856749408</v>
      </c>
      <c r="AF1130" s="14">
        <f t="shared" si="388"/>
        <v>-247.46910731725472</v>
      </c>
      <c r="AG1130" s="14">
        <f t="shared" si="389"/>
        <v>-189.48751235376346</v>
      </c>
      <c r="AH1130" s="14">
        <f t="shared" si="378"/>
        <v>-171.36520264461882</v>
      </c>
      <c r="AI1130" s="16">
        <f t="shared" si="390"/>
        <v>0.9215991410417238</v>
      </c>
      <c r="AJ1130" s="16">
        <f t="shared" si="391"/>
        <v>0.92287573294911152</v>
      </c>
      <c r="AK1130" s="16">
        <f t="shared" si="392"/>
        <v>0.88260264413634471</v>
      </c>
      <c r="AL1130" s="16">
        <f t="shared" si="393"/>
        <v>1.0053384515565207</v>
      </c>
      <c r="AM1130" s="16">
        <f t="shared" si="394"/>
        <v>0.94126065827720518</v>
      </c>
      <c r="AN1130" s="16">
        <f t="shared" si="395"/>
        <v>0.92287573294911152</v>
      </c>
      <c r="AO1130" s="16">
        <f t="shared" si="379"/>
        <v>2.775980809754941E-4</v>
      </c>
      <c r="AP1130" s="16">
        <f t="shared" si="396"/>
        <v>9.4126065827720513</v>
      </c>
      <c r="AQ1130" s="16">
        <f t="shared" si="397"/>
        <v>9.2159914104172387</v>
      </c>
      <c r="AR1130" s="16">
        <f t="shared" si="398"/>
        <v>19.970870679096354</v>
      </c>
    </row>
    <row r="1131" spans="2:44" x14ac:dyDescent="0.25">
      <c r="B1131">
        <f>INDEX(RawData!$A$2:$A$1048576,MATCH(FmtData!$B$4+(ROW()-10),RawData!$A$2:$A$1048576,0))</f>
        <v>1341</v>
      </c>
      <c r="C113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)</f>
        <v>42191.294583333336</v>
      </c>
      <c r="D1131" s="45">
        <f>IF($B$6=1,MID(INDEX(RawData!$B$2:$B$1048576, MATCH(FmtData!$B$4+(ROW()-10),RawData!$A$2:$A$1048576,0)),12,8)+$B$5/24,INDEX(RawData!$C$2:$C$1048576, MATCH(FmtData!$B$4+(ROW()-10),RawData!$A$2:$A$1048576,0)))</f>
        <v>0.29458333333333336</v>
      </c>
      <c r="E1131">
        <f>INDEX(RawData!E$2:E$1048576,MATCH(FmtData!$B$4+(ROW()-10),RawData!$A$2:$A$1048576,0))</f>
        <v>2899.33</v>
      </c>
      <c r="F1131">
        <f>INDEX(RawData!F$2:F$1048576,MATCH(FmtData!$B$4+(ROW()-10),RawData!$A$2:$A$1048576,0))</f>
        <v>8.0976599999999994</v>
      </c>
      <c r="G1131">
        <f>INDEX(RawData!G$2:G$1048576,MATCH(FmtData!$B$4+(ROW()-10),RawData!$A$2:$A$1048576,0))</f>
        <v>121695</v>
      </c>
      <c r="H1131">
        <f>INDEX(RawData!H$2:H$1048576,MATCH(FmtData!$B$4+(ROW()-10),RawData!$A$2:$A$1048576,0))</f>
        <v>0.49980400000000003</v>
      </c>
      <c r="I1131">
        <f>INDEX(RawData!I$2:I$1048576,MATCH(FmtData!$B$4+(ROW()-10),RawData!$A$2:$A$1048576,0))</f>
        <v>-6.7469000000000001E-2</v>
      </c>
      <c r="J1131">
        <f>INDEX(RawData!J$2:J$1048576,MATCH(FmtData!$B$4+(ROW()-10),RawData!$A$2:$A$1048576,0))</f>
        <v>89.6</v>
      </c>
      <c r="K1131">
        <f>INDEX(RawData!K$2:K$1048576,MATCH(FmtData!$B$4+(ROW()-10),RawData!$A$2:$A$1048576,0))</f>
        <v>89.6</v>
      </c>
      <c r="L1131">
        <f>INDEX(RawData!L$2:L$1048576,MATCH(FmtData!$B$4+(ROW()-10),RawData!$A$2:$A$1048576,0))</f>
        <v>88.6</v>
      </c>
      <c r="M1131">
        <f>INDEX(RawData!M$2:M$1048576,MATCH(FmtData!$B$4+(ROW()-10),RawData!$A$2:$A$1048576,0))</f>
        <v>23.5</v>
      </c>
      <c r="N1131">
        <f>INDEX(RawData!N$2:N$1048576,MATCH(FmtData!$B$4+(ROW()-10),RawData!$A$2:$A$1048576,0))</f>
        <v>0</v>
      </c>
      <c r="O1131">
        <f>INDEX(RawData!O$2:O$1048576,MATCH(FmtData!$B$4+(ROW()-10),RawData!$A$2:$A$1048576,0))</f>
        <v>86.3</v>
      </c>
      <c r="P1131">
        <f>INDEX(RawData!P$2:P$1048576,MATCH(FmtData!$B$4+(ROW()-10),RawData!$A$2:$A$1048576,0))</f>
        <v>21.0335</v>
      </c>
      <c r="Q1131">
        <f>INDEX(RawData!Q$2:Q$1048576,MATCH(FmtData!$B$4+(ROW()-10),RawData!$A$2:$A$1048576,0))</f>
        <v>182.41300000000001</v>
      </c>
      <c r="R1131">
        <f>INDEX(RawData!R$2:R$1048576,MATCH(FmtData!$B$4+(ROW()-10),RawData!$A$2:$A$1048576,0))</f>
        <v>1.8310500000000001E-3</v>
      </c>
      <c r="S1131">
        <f>INDEX(RawData!S$2:S$1048576,MATCH(FmtData!$B$4+(ROW()-10),RawData!$A$2:$A$1048576,0))</f>
        <v>-0.11890199999999999</v>
      </c>
      <c r="T1131">
        <f>INDEX(RawData!T$2:T$1048576,MATCH(FmtData!$B$4+(ROW()-10),RawData!$A$2:$A$1048576,0))</f>
        <v>0.207429</v>
      </c>
      <c r="U1131">
        <f>INDEX(RawData!U$2:U$1048576,MATCH(FmtData!$B$4+(ROW()-10),RawData!$A$2:$A$1048576,0))</f>
        <v>0</v>
      </c>
      <c r="V1131">
        <f>INDEX(RawData!V$2:V$1048576,MATCH(FmtData!$B$4+(ROW()-10),RawData!$A$2:$A$1048576,0))</f>
        <v>0</v>
      </c>
      <c r="W1131" s="7">
        <f t="shared" si="380"/>
        <v>0</v>
      </c>
      <c r="X1131" s="7">
        <f t="shared" si="381"/>
        <v>-0.43776900000000002</v>
      </c>
      <c r="Y1131" s="7">
        <f t="shared" si="382"/>
        <v>-0.87395811999999995</v>
      </c>
      <c r="Z1131" s="7">
        <f t="shared" si="383"/>
        <v>8.6715003247790072</v>
      </c>
      <c r="AA1131" s="7">
        <f t="shared" si="384"/>
        <v>8.2353112047790074</v>
      </c>
      <c r="AB1131" s="7">
        <f t="shared" si="385"/>
        <v>8.4534057647790064</v>
      </c>
      <c r="AC1131" s="5">
        <f t="shared" si="399"/>
        <v>-297.97199999999998</v>
      </c>
      <c r="AD1131" s="14">
        <f t="shared" si="386"/>
        <v>-169.97199999999998</v>
      </c>
      <c r="AE1131" s="14">
        <f t="shared" si="387"/>
        <v>-128.96296841187689</v>
      </c>
      <c r="AF1131" s="14">
        <f t="shared" si="388"/>
        <v>-247.34885571898735</v>
      </c>
      <c r="AG1131" s="14">
        <f t="shared" si="389"/>
        <v>-189.39308341214928</v>
      </c>
      <c r="AH1131" s="14">
        <f t="shared" si="378"/>
        <v>-171.25720264461881</v>
      </c>
      <c r="AI1131" s="16">
        <f t="shared" si="390"/>
        <v>0.92149202547575704</v>
      </c>
      <c r="AJ1131" s="16">
        <f t="shared" si="391"/>
        <v>0.92276832044362411</v>
      </c>
      <c r="AK1131" s="16">
        <f t="shared" si="392"/>
        <v>0.88254252221833629</v>
      </c>
      <c r="AL1131" s="16">
        <f t="shared" si="393"/>
        <v>1.0051965296880618</v>
      </c>
      <c r="AM1131" s="16">
        <f t="shared" si="394"/>
        <v>0.94116296266787924</v>
      </c>
      <c r="AN1131" s="16">
        <f t="shared" si="395"/>
        <v>0.92276832044362411</v>
      </c>
      <c r="AO1131" s="16">
        <f t="shared" si="379"/>
        <v>0</v>
      </c>
      <c r="AP1131" s="16">
        <f t="shared" si="396"/>
        <v>9.411629626678792</v>
      </c>
      <c r="AQ1131" s="16">
        <f t="shared" si="397"/>
        <v>9.2149202547575708</v>
      </c>
      <c r="AR1131" s="16">
        <f t="shared" si="398"/>
        <v>19.990106984893846</v>
      </c>
    </row>
    <row r="1132" spans="2:44" x14ac:dyDescent="0.25">
      <c r="B1132">
        <f>INDEX(RawData!$A$2:$A$1048576,MATCH(FmtData!$B$4+(ROW()-10),RawData!$A$2:$A$1048576,0))</f>
        <v>1342</v>
      </c>
      <c r="C113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)</f>
        <v>42191.301527777781</v>
      </c>
      <c r="D1132" s="45">
        <f>IF($B$6=1,MID(INDEX(RawData!$B$2:$B$1048576, MATCH(FmtData!$B$4+(ROW()-10),RawData!$A$2:$A$1048576,0)),12,8)+$B$5/24,INDEX(RawData!$C$2:$C$1048576, MATCH(FmtData!$B$4+(ROW()-10),RawData!$A$2:$A$1048576,0)))</f>
        <v>0.30152777777777778</v>
      </c>
      <c r="E1132">
        <f>INDEX(RawData!E$2:E$1048576,MATCH(FmtData!$B$4+(ROW()-10),RawData!$A$2:$A$1048576,0))</f>
        <v>2895.61</v>
      </c>
      <c r="F1132">
        <f>INDEX(RawData!F$2:F$1048576,MATCH(FmtData!$B$4+(ROW()-10),RawData!$A$2:$A$1048576,0))</f>
        <v>4.0944799999999999</v>
      </c>
      <c r="G1132">
        <f>INDEX(RawData!G$2:G$1048576,MATCH(FmtData!$B$4+(ROW()-10),RawData!$A$2:$A$1048576,0))</f>
        <v>-19654.5</v>
      </c>
      <c r="H1132">
        <f>INDEX(RawData!H$2:H$1048576,MATCH(FmtData!$B$4+(ROW()-10),RawData!$A$2:$A$1048576,0))</f>
        <v>0.49971199999999999</v>
      </c>
      <c r="I1132">
        <f>INDEX(RawData!I$2:I$1048576,MATCH(FmtData!$B$4+(ROW()-10),RawData!$A$2:$A$1048576,0))</f>
        <v>-6.8449700000000002E-2</v>
      </c>
      <c r="J1132">
        <f>INDEX(RawData!J$2:J$1048576,MATCH(FmtData!$B$4+(ROW()-10),RawData!$A$2:$A$1048576,0))</f>
        <v>90.1</v>
      </c>
      <c r="K1132">
        <f>INDEX(RawData!K$2:K$1048576,MATCH(FmtData!$B$4+(ROW()-10),RawData!$A$2:$A$1048576,0))</f>
        <v>90.9</v>
      </c>
      <c r="L1132">
        <f>INDEX(RawData!L$2:L$1048576,MATCH(FmtData!$B$4+(ROW()-10),RawData!$A$2:$A$1048576,0))</f>
        <v>88.8</v>
      </c>
      <c r="M1132">
        <f>INDEX(RawData!M$2:M$1048576,MATCH(FmtData!$B$4+(ROW()-10),RawData!$A$2:$A$1048576,0))</f>
        <v>23.3</v>
      </c>
      <c r="N1132">
        <f>INDEX(RawData!N$2:N$1048576,MATCH(FmtData!$B$4+(ROW()-10),RawData!$A$2:$A$1048576,0))</f>
        <v>0</v>
      </c>
      <c r="O1132">
        <f>INDEX(RawData!O$2:O$1048576,MATCH(FmtData!$B$4+(ROW()-10),RawData!$A$2:$A$1048576,0))</f>
        <v>86.2</v>
      </c>
      <c r="P1132">
        <f>INDEX(RawData!P$2:P$1048576,MATCH(FmtData!$B$4+(ROW()-10),RawData!$A$2:$A$1048576,0))</f>
        <v>20.985900000000001</v>
      </c>
      <c r="Q1132">
        <f>INDEX(RawData!Q$2:Q$1048576,MATCH(FmtData!$B$4+(ROW()-10),RawData!$A$2:$A$1048576,0))</f>
        <v>181.917</v>
      </c>
      <c r="R1132">
        <f>INDEX(RawData!R$2:R$1048576,MATCH(FmtData!$B$4+(ROW()-10),RawData!$A$2:$A$1048576,0))</f>
        <v>2.4414100000000002E-3</v>
      </c>
      <c r="S1132">
        <f>INDEX(RawData!S$2:S$1048576,MATCH(FmtData!$B$4+(ROW()-10),RawData!$A$2:$A$1048576,0))</f>
        <v>-0.11881</v>
      </c>
      <c r="T1132">
        <f>INDEX(RawData!T$2:T$1048576,MATCH(FmtData!$B$4+(ROW()-10),RawData!$A$2:$A$1048576,0))</f>
        <v>0.20809900000000001</v>
      </c>
      <c r="U1132">
        <f>INDEX(RawData!U$2:U$1048576,MATCH(FmtData!$B$4+(ROW()-10),RawData!$A$2:$A$1048576,0))</f>
        <v>0</v>
      </c>
      <c r="V1132">
        <f>INDEX(RawData!V$2:V$1048576,MATCH(FmtData!$B$4+(ROW()-10),RawData!$A$2:$A$1048576,0))</f>
        <v>0</v>
      </c>
      <c r="W1132" s="7">
        <f t="shared" si="380"/>
        <v>0</v>
      </c>
      <c r="X1132" s="7">
        <f t="shared" si="381"/>
        <v>-0.43800268000000003</v>
      </c>
      <c r="Y1132" s="7">
        <f t="shared" si="382"/>
        <v>-0.87565992000000004</v>
      </c>
      <c r="Z1132" s="7">
        <f t="shared" si="383"/>
        <v>8.6712666447790063</v>
      </c>
      <c r="AA1132" s="7">
        <f t="shared" si="384"/>
        <v>8.2336094047790063</v>
      </c>
      <c r="AB1132" s="7">
        <f t="shared" si="385"/>
        <v>8.4524380247790063</v>
      </c>
      <c r="AC1132" s="5">
        <f t="shared" si="399"/>
        <v>-298.46799999999996</v>
      </c>
      <c r="AD1132" s="14">
        <f t="shared" si="386"/>
        <v>-170.46799999999996</v>
      </c>
      <c r="AE1132" s="14">
        <f t="shared" si="387"/>
        <v>-129.02905856749408</v>
      </c>
      <c r="AF1132" s="14">
        <f t="shared" si="388"/>
        <v>-247.79148639583764</v>
      </c>
      <c r="AG1132" s="14">
        <f t="shared" si="389"/>
        <v>-189.65567676726255</v>
      </c>
      <c r="AH1132" s="14">
        <f t="shared" si="378"/>
        <v>-171.7532026446188</v>
      </c>
      <c r="AI1132" s="16">
        <f t="shared" si="390"/>
        <v>0.92198416915378312</v>
      </c>
      <c r="AJ1132" s="16">
        <f t="shared" si="391"/>
        <v>0.9232618286992299</v>
      </c>
      <c r="AK1132" s="16">
        <f t="shared" si="392"/>
        <v>0.88260264413634471</v>
      </c>
      <c r="AL1132" s="16">
        <f t="shared" si="393"/>
        <v>1.0057191236497911</v>
      </c>
      <c r="AM1132" s="16">
        <f t="shared" si="394"/>
        <v>0.94143469038894301</v>
      </c>
      <c r="AN1132" s="16">
        <f t="shared" si="395"/>
        <v>0.9232618286992299</v>
      </c>
      <c r="AO1132" s="16">
        <f t="shared" si="379"/>
        <v>-4.9350825560579015E-4</v>
      </c>
      <c r="AP1132" s="16">
        <f t="shared" si="396"/>
        <v>9.414346903889431</v>
      </c>
      <c r="AQ1132" s="16">
        <f t="shared" si="397"/>
        <v>9.2198416915378303</v>
      </c>
      <c r="AR1132" s="16">
        <f t="shared" si="398"/>
        <v>19.964458577163853</v>
      </c>
    </row>
    <row r="1133" spans="2:44" x14ac:dyDescent="0.25">
      <c r="B1133">
        <f>INDEX(RawData!$A$2:$A$1048576,MATCH(FmtData!$B$4+(ROW()-10),RawData!$A$2:$A$1048576,0))</f>
        <v>1343</v>
      </c>
      <c r="C113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)</f>
        <v>42191.308472222219</v>
      </c>
      <c r="D1133" s="45">
        <f>IF($B$6=1,MID(INDEX(RawData!$B$2:$B$1048576, MATCH(FmtData!$B$4+(ROW()-10),RawData!$A$2:$A$1048576,0)),12,8)+$B$5/24,INDEX(RawData!$C$2:$C$1048576, MATCH(FmtData!$B$4+(ROW()-10),RawData!$A$2:$A$1048576,0)))</f>
        <v>0.3084722222222222</v>
      </c>
      <c r="E1133">
        <f>INDEX(RawData!E$2:E$1048576,MATCH(FmtData!$B$4+(ROW()-10),RawData!$A$2:$A$1048576,0))</f>
        <v>2894.68</v>
      </c>
      <c r="F1133">
        <f>INDEX(RawData!F$2:F$1048576,MATCH(FmtData!$B$4+(ROW()-10),RawData!$A$2:$A$1048576,0))</f>
        <v>4.0944799999999999</v>
      </c>
      <c r="G1133">
        <f>INDEX(RawData!G$2:G$1048576,MATCH(FmtData!$B$4+(ROW()-10),RawData!$A$2:$A$1048576,0))</f>
        <v>-19374.900000000001</v>
      </c>
      <c r="H1133">
        <f>INDEX(RawData!H$2:H$1048576,MATCH(FmtData!$B$4+(ROW()-10),RawData!$A$2:$A$1048576,0))</f>
        <v>0.49973000000000001</v>
      </c>
      <c r="I1133">
        <f>INDEX(RawData!I$2:I$1048576,MATCH(FmtData!$B$4+(ROW()-10),RawData!$A$2:$A$1048576,0))</f>
        <v>-6.8449700000000002E-2</v>
      </c>
      <c r="J1133">
        <f>INDEX(RawData!J$2:J$1048576,MATCH(FmtData!$B$4+(ROW()-10),RawData!$A$2:$A$1048576,0))</f>
        <v>89.6</v>
      </c>
      <c r="K1133">
        <f>INDEX(RawData!K$2:K$1048576,MATCH(FmtData!$B$4+(ROW()-10),RawData!$A$2:$A$1048576,0))</f>
        <v>90.5</v>
      </c>
      <c r="L1133">
        <f>INDEX(RawData!L$2:L$1048576,MATCH(FmtData!$B$4+(ROW()-10),RawData!$A$2:$A$1048576,0))</f>
        <v>90.8</v>
      </c>
      <c r="M1133">
        <f>INDEX(RawData!M$2:M$1048576,MATCH(FmtData!$B$4+(ROW()-10),RawData!$A$2:$A$1048576,0))</f>
        <v>23.5</v>
      </c>
      <c r="N1133">
        <f>INDEX(RawData!N$2:N$1048576,MATCH(FmtData!$B$4+(ROW()-10),RawData!$A$2:$A$1048576,0))</f>
        <v>0</v>
      </c>
      <c r="O1133">
        <f>INDEX(RawData!O$2:O$1048576,MATCH(FmtData!$B$4+(ROW()-10),RawData!$A$2:$A$1048576,0))</f>
        <v>86</v>
      </c>
      <c r="P1133">
        <f>INDEX(RawData!P$2:P$1048576,MATCH(FmtData!$B$4+(ROW()-10),RawData!$A$2:$A$1048576,0))</f>
        <v>20.985900000000001</v>
      </c>
      <c r="Q1133">
        <f>INDEX(RawData!Q$2:Q$1048576,MATCH(FmtData!$B$4+(ROW()-10),RawData!$A$2:$A$1048576,0))</f>
        <v>182.15</v>
      </c>
      <c r="R1133">
        <f>INDEX(RawData!R$2:R$1048576,MATCH(FmtData!$B$4+(ROW()-10),RawData!$A$2:$A$1048576,0))</f>
        <v>1.8310500000000001E-3</v>
      </c>
      <c r="S1133">
        <f>INDEX(RawData!S$2:S$1048576,MATCH(FmtData!$B$4+(ROW()-10),RawData!$A$2:$A$1048576,0))</f>
        <v>-0.118689</v>
      </c>
      <c r="T1133">
        <f>INDEX(RawData!T$2:T$1048576,MATCH(FmtData!$B$4+(ROW()-10),RawData!$A$2:$A$1048576,0))</f>
        <v>0.20846500000000001</v>
      </c>
      <c r="U1133">
        <f>INDEX(RawData!U$2:U$1048576,MATCH(FmtData!$B$4+(ROW()-10),RawData!$A$2:$A$1048576,0))</f>
        <v>0</v>
      </c>
      <c r="V1133">
        <f>INDEX(RawData!V$2:V$1048576,MATCH(FmtData!$B$4+(ROW()-10),RawData!$A$2:$A$1048576,0))</f>
        <v>0</v>
      </c>
      <c r="W1133" s="7">
        <f t="shared" si="380"/>
        <v>0</v>
      </c>
      <c r="X1133" s="7">
        <f t="shared" si="381"/>
        <v>-0.43831002000000008</v>
      </c>
      <c r="Y1133" s="7">
        <f t="shared" si="382"/>
        <v>-0.8765895600000001</v>
      </c>
      <c r="Z1133" s="7">
        <f t="shared" si="383"/>
        <v>8.6709593047790072</v>
      </c>
      <c r="AA1133" s="7">
        <f t="shared" si="384"/>
        <v>8.2326797647790073</v>
      </c>
      <c r="AB1133" s="7">
        <f t="shared" si="385"/>
        <v>8.4518195347790073</v>
      </c>
      <c r="AC1133" s="5">
        <f t="shared" si="399"/>
        <v>-298.23500000000001</v>
      </c>
      <c r="AD1133" s="14">
        <f t="shared" si="386"/>
        <v>-170.23500000000001</v>
      </c>
      <c r="AE1133" s="14">
        <f t="shared" si="387"/>
        <v>-129.1159770793455</v>
      </c>
      <c r="AF1133" s="14">
        <f t="shared" si="388"/>
        <v>-248.03321929848335</v>
      </c>
      <c r="AG1133" s="14">
        <f t="shared" si="389"/>
        <v>-189.82347666367195</v>
      </c>
      <c r="AH1133" s="14">
        <f t="shared" si="378"/>
        <v>-171.52020264461885</v>
      </c>
      <c r="AI1133" s="16">
        <f t="shared" si="390"/>
        <v>0.92175291523882008</v>
      </c>
      <c r="AJ1133" s="16">
        <f t="shared" si="391"/>
        <v>0.92302993349052831</v>
      </c>
      <c r="AK1133" s="16">
        <f t="shared" si="392"/>
        <v>0.88268172598820305</v>
      </c>
      <c r="AL1133" s="16">
        <f t="shared" si="393"/>
        <v>1.0060047562003995</v>
      </c>
      <c r="AM1133" s="16">
        <f t="shared" si="394"/>
        <v>0.94160840942186752</v>
      </c>
      <c r="AN1133" s="16">
        <f t="shared" si="395"/>
        <v>0.92302993349052831</v>
      </c>
      <c r="AO1133" s="16">
        <f t="shared" si="379"/>
        <v>-2.6161304690419662E-4</v>
      </c>
      <c r="AP1133" s="16">
        <f t="shared" si="396"/>
        <v>9.4160840942186752</v>
      </c>
      <c r="AQ1133" s="16">
        <f t="shared" si="397"/>
        <v>9.2175291523882006</v>
      </c>
      <c r="AR1133" s="16">
        <f t="shared" si="398"/>
        <v>19.958046475231356</v>
      </c>
    </row>
    <row r="1134" spans="2:44" x14ac:dyDescent="0.25">
      <c r="B1134">
        <f>INDEX(RawData!$A$2:$A$1048576,MATCH(FmtData!$B$4+(ROW()-10),RawData!$A$2:$A$1048576,0))</f>
        <v>1344</v>
      </c>
      <c r="C113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)</f>
        <v>42191.315416666665</v>
      </c>
      <c r="D1134" s="45">
        <f>IF($B$6=1,MID(INDEX(RawData!$B$2:$B$1048576, MATCH(FmtData!$B$4+(ROW()-10),RawData!$A$2:$A$1048576,0)),12,8)+$B$5/24,INDEX(RawData!$C$2:$C$1048576, MATCH(FmtData!$B$4+(ROW()-10),RawData!$A$2:$A$1048576,0)))</f>
        <v>0.31541666666666668</v>
      </c>
      <c r="E1134">
        <f>INDEX(RawData!E$2:E$1048576,MATCH(FmtData!$B$4+(ROW()-10),RawData!$A$2:$A$1048576,0))</f>
        <v>2894.68</v>
      </c>
      <c r="F1134">
        <f>INDEX(RawData!F$2:F$1048576,MATCH(FmtData!$B$4+(ROW()-10),RawData!$A$2:$A$1048576,0))</f>
        <v>5.0183099999999996</v>
      </c>
      <c r="G1134">
        <f>INDEX(RawData!G$2:G$1048576,MATCH(FmtData!$B$4+(ROW()-10),RawData!$A$2:$A$1048576,0))</f>
        <v>-19326.400000000001</v>
      </c>
      <c r="H1134">
        <f>INDEX(RawData!H$2:H$1048576,MATCH(FmtData!$B$4+(ROW()-10),RawData!$A$2:$A$1048576,0))</f>
        <v>0.49973000000000001</v>
      </c>
      <c r="I1134">
        <f>INDEX(RawData!I$2:I$1048576,MATCH(FmtData!$B$4+(ROW()-10),RawData!$A$2:$A$1048576,0))</f>
        <v>-6.8082000000000004E-2</v>
      </c>
      <c r="J1134">
        <f>INDEX(RawData!J$2:J$1048576,MATCH(FmtData!$B$4+(ROW()-10),RawData!$A$2:$A$1048576,0))</f>
        <v>90</v>
      </c>
      <c r="K1134">
        <f>INDEX(RawData!K$2:K$1048576,MATCH(FmtData!$B$4+(ROW()-10),RawData!$A$2:$A$1048576,0))</f>
        <v>89.5</v>
      </c>
      <c r="L1134">
        <f>INDEX(RawData!L$2:L$1048576,MATCH(FmtData!$B$4+(ROW()-10),RawData!$A$2:$A$1048576,0))</f>
        <v>89.9</v>
      </c>
      <c r="M1134">
        <f>INDEX(RawData!M$2:M$1048576,MATCH(FmtData!$B$4+(ROW()-10),RawData!$A$2:$A$1048576,0))</f>
        <v>23.5</v>
      </c>
      <c r="N1134">
        <f>INDEX(RawData!N$2:N$1048576,MATCH(FmtData!$B$4+(ROW()-10),RawData!$A$2:$A$1048576,0))</f>
        <v>0</v>
      </c>
      <c r="O1134">
        <f>INDEX(RawData!O$2:O$1048576,MATCH(FmtData!$B$4+(ROW()-10),RawData!$A$2:$A$1048576,0))</f>
        <v>86</v>
      </c>
      <c r="P1134">
        <f>INDEX(RawData!P$2:P$1048576,MATCH(FmtData!$B$4+(ROW()-10),RawData!$A$2:$A$1048576,0))</f>
        <v>20.985900000000001</v>
      </c>
      <c r="Q1134">
        <f>INDEX(RawData!Q$2:Q$1048576,MATCH(FmtData!$B$4+(ROW()-10),RawData!$A$2:$A$1048576,0))</f>
        <v>182.02600000000001</v>
      </c>
      <c r="R1134">
        <f>INDEX(RawData!R$2:R$1048576,MATCH(FmtData!$B$4+(ROW()-10),RawData!$A$2:$A$1048576,0))</f>
        <v>1.8310500000000001E-3</v>
      </c>
      <c r="S1134">
        <f>INDEX(RawData!S$2:S$1048576,MATCH(FmtData!$B$4+(ROW()-10),RawData!$A$2:$A$1048576,0))</f>
        <v>-0.11859699999999999</v>
      </c>
      <c r="T1134">
        <f>INDEX(RawData!T$2:T$1048576,MATCH(FmtData!$B$4+(ROW()-10),RawData!$A$2:$A$1048576,0))</f>
        <v>0.208373</v>
      </c>
      <c r="U1134">
        <f>INDEX(RawData!U$2:U$1048576,MATCH(FmtData!$B$4+(ROW()-10),RawData!$A$2:$A$1048576,0))</f>
        <v>0</v>
      </c>
      <c r="V1134">
        <f>INDEX(RawData!V$2:V$1048576,MATCH(FmtData!$B$4+(ROW()-10),RawData!$A$2:$A$1048576,0))</f>
        <v>0</v>
      </c>
      <c r="W1134" s="7">
        <f t="shared" si="380"/>
        <v>0</v>
      </c>
      <c r="X1134" s="7">
        <f t="shared" si="381"/>
        <v>-0.43854370000000004</v>
      </c>
      <c r="Y1134" s="7">
        <f t="shared" si="382"/>
        <v>-0.87635587999999998</v>
      </c>
      <c r="Z1134" s="7">
        <f t="shared" si="383"/>
        <v>8.6707256247790063</v>
      </c>
      <c r="AA1134" s="7">
        <f t="shared" si="384"/>
        <v>8.2329134447790064</v>
      </c>
      <c r="AB1134" s="7">
        <f t="shared" si="385"/>
        <v>8.4518195347790055</v>
      </c>
      <c r="AC1134" s="5">
        <f t="shared" si="399"/>
        <v>-298.35899999999998</v>
      </c>
      <c r="AD1134" s="14">
        <f t="shared" si="386"/>
        <v>-170.35899999999998</v>
      </c>
      <c r="AE1134" s="14">
        <f t="shared" si="387"/>
        <v>-129.18206052860501</v>
      </c>
      <c r="AF1134" s="14">
        <f t="shared" si="388"/>
        <v>-247.97245998223946</v>
      </c>
      <c r="AG1134" s="14">
        <f t="shared" si="389"/>
        <v>-189.82347666367241</v>
      </c>
      <c r="AH1134" s="14">
        <f t="shared" si="378"/>
        <v>-171.64420264461882</v>
      </c>
      <c r="AI1134" s="16">
        <f t="shared" si="390"/>
        <v>0.92187597154912593</v>
      </c>
      <c r="AJ1134" s="16">
        <f t="shared" si="391"/>
        <v>0.92315333103008701</v>
      </c>
      <c r="AK1134" s="16">
        <f t="shared" si="392"/>
        <v>0.88274186077137573</v>
      </c>
      <c r="AL1134" s="16">
        <f t="shared" si="393"/>
        <v>1.0059329474889751</v>
      </c>
      <c r="AM1134" s="16">
        <f t="shared" si="394"/>
        <v>0.94160840942186819</v>
      </c>
      <c r="AN1134" s="16">
        <f t="shared" si="395"/>
        <v>0.92315333103008701</v>
      </c>
      <c r="AO1134" s="16">
        <f t="shared" si="379"/>
        <v>-3.8501058646289721E-4</v>
      </c>
      <c r="AP1134" s="16">
        <f t="shared" si="396"/>
        <v>9.4160840942186823</v>
      </c>
      <c r="AQ1134" s="16">
        <f t="shared" si="397"/>
        <v>9.2187597154912595</v>
      </c>
      <c r="AR1134" s="16">
        <f t="shared" si="398"/>
        <v>19.958046475231356</v>
      </c>
    </row>
    <row r="1135" spans="2:44" x14ac:dyDescent="0.25">
      <c r="B1135">
        <f>INDEX(RawData!$A$2:$A$1048576,MATCH(FmtData!$B$4+(ROW()-10),RawData!$A$2:$A$1048576,0))</f>
        <v>1345</v>
      </c>
      <c r="C113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)</f>
        <v>42191.32236111111</v>
      </c>
      <c r="D1135" s="45">
        <f>IF($B$6=1,MID(INDEX(RawData!$B$2:$B$1048576, MATCH(FmtData!$B$4+(ROW()-10),RawData!$A$2:$A$1048576,0)),12,8)+$B$5/24,INDEX(RawData!$C$2:$C$1048576, MATCH(FmtData!$B$4+(ROW()-10),RawData!$A$2:$A$1048576,0)))</f>
        <v>0.3223611111111111</v>
      </c>
      <c r="E1135">
        <f>INDEX(RawData!E$2:E$1048576,MATCH(FmtData!$B$4+(ROW()-10),RawData!$A$2:$A$1048576,0))</f>
        <v>2898.4</v>
      </c>
      <c r="F1135">
        <f>INDEX(RawData!F$2:F$1048576,MATCH(FmtData!$B$4+(ROW()-10),RawData!$A$2:$A$1048576,0))</f>
        <v>7.1738299999999997</v>
      </c>
      <c r="G1135">
        <f>INDEX(RawData!G$2:G$1048576,MATCH(FmtData!$B$4+(ROW()-10),RawData!$A$2:$A$1048576,0))</f>
        <v>121695</v>
      </c>
      <c r="H1135">
        <f>INDEX(RawData!H$2:H$1048576,MATCH(FmtData!$B$4+(ROW()-10),RawData!$A$2:$A$1048576,0))</f>
        <v>0.49980400000000003</v>
      </c>
      <c r="I1135">
        <f>INDEX(RawData!I$2:I$1048576,MATCH(FmtData!$B$4+(ROW()-10),RawData!$A$2:$A$1048576,0))</f>
        <v>-6.7469000000000001E-2</v>
      </c>
      <c r="J1135">
        <f>INDEX(RawData!J$2:J$1048576,MATCH(FmtData!$B$4+(ROW()-10),RawData!$A$2:$A$1048576,0))</f>
        <v>90</v>
      </c>
      <c r="K1135">
        <f>INDEX(RawData!K$2:K$1048576,MATCH(FmtData!$B$4+(ROW()-10),RawData!$A$2:$A$1048576,0))</f>
        <v>91.6</v>
      </c>
      <c r="L1135">
        <f>INDEX(RawData!L$2:L$1048576,MATCH(FmtData!$B$4+(ROW()-10),RawData!$A$2:$A$1048576,0))</f>
        <v>88.5</v>
      </c>
      <c r="M1135">
        <f>INDEX(RawData!M$2:M$1048576,MATCH(FmtData!$B$4+(ROW()-10),RawData!$A$2:$A$1048576,0))</f>
        <v>23.5</v>
      </c>
      <c r="N1135">
        <f>INDEX(RawData!N$2:N$1048576,MATCH(FmtData!$B$4+(ROW()-10),RawData!$A$2:$A$1048576,0))</f>
        <v>0</v>
      </c>
      <c r="O1135">
        <f>INDEX(RawData!O$2:O$1048576,MATCH(FmtData!$B$4+(ROW()-10),RawData!$A$2:$A$1048576,0))</f>
        <v>86.1</v>
      </c>
      <c r="P1135">
        <f>INDEX(RawData!P$2:P$1048576,MATCH(FmtData!$B$4+(ROW()-10),RawData!$A$2:$A$1048576,0))</f>
        <v>21.0335</v>
      </c>
      <c r="Q1135">
        <f>INDEX(RawData!Q$2:Q$1048576,MATCH(FmtData!$B$4+(ROW()-10),RawData!$A$2:$A$1048576,0))</f>
        <v>182.02600000000001</v>
      </c>
      <c r="R1135">
        <f>INDEX(RawData!R$2:R$1048576,MATCH(FmtData!$B$4+(ROW()-10),RawData!$A$2:$A$1048576,0))</f>
        <v>1.8310500000000001E-3</v>
      </c>
      <c r="S1135">
        <f>INDEX(RawData!S$2:S$1048576,MATCH(FmtData!$B$4+(ROW()-10),RawData!$A$2:$A$1048576,0))</f>
        <v>-0.118993</v>
      </c>
      <c r="T1135">
        <f>INDEX(RawData!T$2:T$1048576,MATCH(FmtData!$B$4+(ROW()-10),RawData!$A$2:$A$1048576,0))</f>
        <v>0.20819099999999999</v>
      </c>
      <c r="U1135">
        <f>INDEX(RawData!U$2:U$1048576,MATCH(FmtData!$B$4+(ROW()-10),RawData!$A$2:$A$1048576,0))</f>
        <v>0</v>
      </c>
      <c r="V1135">
        <f>INDEX(RawData!V$2:V$1048576,MATCH(FmtData!$B$4+(ROW()-10),RawData!$A$2:$A$1048576,0))</f>
        <v>0</v>
      </c>
      <c r="W1135" s="7">
        <f t="shared" si="380"/>
        <v>0</v>
      </c>
      <c r="X1135" s="7">
        <f t="shared" si="381"/>
        <v>-0.43753786</v>
      </c>
      <c r="Y1135" s="7">
        <f t="shared" si="382"/>
        <v>-0.87589359999999994</v>
      </c>
      <c r="Z1135" s="7">
        <f t="shared" si="383"/>
        <v>8.6717314647790058</v>
      </c>
      <c r="AA1135" s="7">
        <f t="shared" si="384"/>
        <v>8.2333757247790071</v>
      </c>
      <c r="AB1135" s="7">
        <f t="shared" si="385"/>
        <v>8.4525535947790065</v>
      </c>
      <c r="AC1135" s="5">
        <f t="shared" si="399"/>
        <v>-298.35899999999998</v>
      </c>
      <c r="AD1135" s="14">
        <f t="shared" si="386"/>
        <v>-170.35899999999998</v>
      </c>
      <c r="AE1135" s="14">
        <f t="shared" si="387"/>
        <v>-128.89759377783332</v>
      </c>
      <c r="AF1135" s="14">
        <f t="shared" si="388"/>
        <v>-247.85225400338675</v>
      </c>
      <c r="AG1135" s="14">
        <f t="shared" si="389"/>
        <v>-189.62431975481866</v>
      </c>
      <c r="AH1135" s="14">
        <f t="shared" si="378"/>
        <v>-171.64420264461882</v>
      </c>
      <c r="AI1135" s="16">
        <f t="shared" si="390"/>
        <v>0.92187597154912593</v>
      </c>
      <c r="AJ1135" s="16">
        <f t="shared" si="391"/>
        <v>0.92315333103008701</v>
      </c>
      <c r="AK1135" s="16">
        <f t="shared" si="392"/>
        <v>0.88248305926489001</v>
      </c>
      <c r="AL1135" s="16">
        <f t="shared" si="393"/>
        <v>1.0057909116313171</v>
      </c>
      <c r="AM1135" s="16">
        <f t="shared" si="394"/>
        <v>0.94140223436693127</v>
      </c>
      <c r="AN1135" s="16">
        <f t="shared" si="395"/>
        <v>0.92315333103008701</v>
      </c>
      <c r="AO1135" s="16">
        <f t="shared" si="379"/>
        <v>-3.5418177764978687E-4</v>
      </c>
      <c r="AP1135" s="16">
        <f t="shared" si="396"/>
        <v>9.4140223436693127</v>
      </c>
      <c r="AQ1135" s="16">
        <f t="shared" si="397"/>
        <v>9.2187597154912595</v>
      </c>
      <c r="AR1135" s="16">
        <f t="shared" si="398"/>
        <v>19.983694882961352</v>
      </c>
    </row>
    <row r="1136" spans="2:44" x14ac:dyDescent="0.25">
      <c r="B1136">
        <f>INDEX(RawData!$A$2:$A$1048576,MATCH(FmtData!$B$4+(ROW()-10),RawData!$A$2:$A$1048576,0))</f>
        <v>1346</v>
      </c>
      <c r="C113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)</f>
        <v>42191.329317129632</v>
      </c>
      <c r="D1136" s="45">
        <f>IF($B$6=1,MID(INDEX(RawData!$B$2:$B$1048576, MATCH(FmtData!$B$4+(ROW()-10),RawData!$A$2:$A$1048576,0)),12,8)+$B$5/24,INDEX(RawData!$C$2:$C$1048576, MATCH(FmtData!$B$4+(ROW()-10),RawData!$A$2:$A$1048576,0)))</f>
        <v>0.32931712962962961</v>
      </c>
      <c r="E1136">
        <f>INDEX(RawData!E$2:E$1048576,MATCH(FmtData!$B$4+(ROW()-10),RawData!$A$2:$A$1048576,0))</f>
        <v>2904.3</v>
      </c>
      <c r="F1136">
        <f>INDEX(RawData!F$2:F$1048576,MATCH(FmtData!$B$4+(ROW()-10),RawData!$A$2:$A$1048576,0))</f>
        <v>8.0976599999999994</v>
      </c>
      <c r="G1136">
        <f>INDEX(RawData!G$2:G$1048576,MATCH(FmtData!$B$4+(ROW()-10),RawData!$A$2:$A$1048576,0))</f>
        <v>121695</v>
      </c>
      <c r="H1136">
        <f>INDEX(RawData!H$2:H$1048576,MATCH(FmtData!$B$4+(ROW()-10),RawData!$A$2:$A$1048576,0))</f>
        <v>0.49980400000000003</v>
      </c>
      <c r="I1136">
        <f>INDEX(RawData!I$2:I$1048576,MATCH(FmtData!$B$4+(ROW()-10),RawData!$A$2:$A$1048576,0))</f>
        <v>-6.7898200000000006E-2</v>
      </c>
      <c r="J1136">
        <f>INDEX(RawData!J$2:J$1048576,MATCH(FmtData!$B$4+(ROW()-10),RawData!$A$2:$A$1048576,0))</f>
        <v>90.9</v>
      </c>
      <c r="K1136">
        <f>INDEX(RawData!K$2:K$1048576,MATCH(FmtData!$B$4+(ROW()-10),RawData!$A$2:$A$1048576,0))</f>
        <v>90.4</v>
      </c>
      <c r="L1136">
        <f>INDEX(RawData!L$2:L$1048576,MATCH(FmtData!$B$4+(ROW()-10),RawData!$A$2:$A$1048576,0))</f>
        <v>89.8</v>
      </c>
      <c r="M1136">
        <f>INDEX(RawData!M$2:M$1048576,MATCH(FmtData!$B$4+(ROW()-10),RawData!$A$2:$A$1048576,0))</f>
        <v>23.5</v>
      </c>
      <c r="N1136">
        <f>INDEX(RawData!N$2:N$1048576,MATCH(FmtData!$B$4+(ROW()-10),RawData!$A$2:$A$1048576,0))</f>
        <v>0</v>
      </c>
      <c r="O1136">
        <f>INDEX(RawData!O$2:O$1048576,MATCH(FmtData!$B$4+(ROW()-10),RawData!$A$2:$A$1048576,0))</f>
        <v>86</v>
      </c>
      <c r="P1136">
        <f>INDEX(RawData!P$2:P$1048576,MATCH(FmtData!$B$4+(ROW()-10),RawData!$A$2:$A$1048576,0))</f>
        <v>21.0335</v>
      </c>
      <c r="Q1136">
        <f>INDEX(RawData!Q$2:Q$1048576,MATCH(FmtData!$B$4+(ROW()-10),RawData!$A$2:$A$1048576,0))</f>
        <v>181.917</v>
      </c>
      <c r="R1136">
        <f>INDEX(RawData!R$2:R$1048576,MATCH(FmtData!$B$4+(ROW()-10),RawData!$A$2:$A$1048576,0))</f>
        <v>2.4414100000000002E-3</v>
      </c>
      <c r="S1136">
        <f>INDEX(RawData!S$2:S$1048576,MATCH(FmtData!$B$4+(ROW()-10),RawData!$A$2:$A$1048576,0))</f>
        <v>-0.118993</v>
      </c>
      <c r="T1136">
        <f>INDEX(RawData!T$2:T$1048576,MATCH(FmtData!$B$4+(ROW()-10),RawData!$A$2:$A$1048576,0))</f>
        <v>0.20809900000000001</v>
      </c>
      <c r="U1136">
        <f>INDEX(RawData!U$2:U$1048576,MATCH(FmtData!$B$4+(ROW()-10),RawData!$A$2:$A$1048576,0))</f>
        <v>0</v>
      </c>
      <c r="V1136">
        <f>INDEX(RawData!V$2:V$1048576,MATCH(FmtData!$B$4+(ROW()-10),RawData!$A$2:$A$1048576,0))</f>
        <v>0</v>
      </c>
      <c r="W1136" s="7">
        <f t="shared" si="380"/>
        <v>0</v>
      </c>
      <c r="X1136" s="7">
        <f t="shared" si="381"/>
        <v>-0.43753786</v>
      </c>
      <c r="Y1136" s="7">
        <f t="shared" si="382"/>
        <v>-0.87565992000000004</v>
      </c>
      <c r="Z1136" s="7">
        <f t="shared" si="383"/>
        <v>8.6717314647790058</v>
      </c>
      <c r="AA1136" s="7">
        <f t="shared" si="384"/>
        <v>8.2336094047790063</v>
      </c>
      <c r="AB1136" s="7">
        <f t="shared" si="385"/>
        <v>8.4526704347790051</v>
      </c>
      <c r="AC1136" s="5">
        <f t="shared" si="399"/>
        <v>-298.46799999999996</v>
      </c>
      <c r="AD1136" s="14">
        <f t="shared" si="386"/>
        <v>-170.46799999999996</v>
      </c>
      <c r="AE1136" s="14">
        <f t="shared" si="387"/>
        <v>-128.89759377783332</v>
      </c>
      <c r="AF1136" s="14">
        <f t="shared" si="388"/>
        <v>-247.79148639583764</v>
      </c>
      <c r="AG1136" s="14">
        <f t="shared" si="389"/>
        <v>-189.59261745357935</v>
      </c>
      <c r="AH1136" s="14">
        <f t="shared" si="378"/>
        <v>-171.7532026446188</v>
      </c>
      <c r="AI1136" s="16">
        <f t="shared" si="390"/>
        <v>0.92198416915378312</v>
      </c>
      <c r="AJ1136" s="16">
        <f t="shared" si="391"/>
        <v>0.9232618286992299</v>
      </c>
      <c r="AK1136" s="16">
        <f t="shared" si="392"/>
        <v>0.88248305926489001</v>
      </c>
      <c r="AL1136" s="16">
        <f t="shared" si="393"/>
        <v>1.0057191236497911</v>
      </c>
      <c r="AM1136" s="16">
        <f t="shared" si="394"/>
        <v>0.94136942322921002</v>
      </c>
      <c r="AN1136" s="16">
        <f t="shared" si="395"/>
        <v>0.9232618286992299</v>
      </c>
      <c r="AO1136" s="16">
        <f t="shared" si="379"/>
        <v>-6.1680289507703989E-4</v>
      </c>
      <c r="AP1136" s="16">
        <f t="shared" si="396"/>
        <v>9.4136942322920998</v>
      </c>
      <c r="AQ1136" s="16">
        <f t="shared" si="397"/>
        <v>9.2198416915378303</v>
      </c>
      <c r="AR1136" s="16">
        <f t="shared" si="398"/>
        <v>20.024373809199783</v>
      </c>
    </row>
    <row r="1137" spans="2:44" x14ac:dyDescent="0.25">
      <c r="B1137">
        <f>INDEX(RawData!$A$2:$A$1048576,MATCH(FmtData!$B$4+(ROW()-10),RawData!$A$2:$A$1048576,0))</f>
        <v>1347</v>
      </c>
      <c r="C113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)</f>
        <v>42191.33625</v>
      </c>
      <c r="D1137" s="45">
        <f>IF($B$6=1,MID(INDEX(RawData!$B$2:$B$1048576, MATCH(FmtData!$B$4+(ROW()-10),RawData!$A$2:$A$1048576,0)),12,8)+$B$5/24,INDEX(RawData!$C$2:$C$1048576, MATCH(FmtData!$B$4+(ROW()-10),RawData!$A$2:$A$1048576,0)))</f>
        <v>0.33624999999999999</v>
      </c>
      <c r="E1137">
        <f>INDEX(RawData!E$2:E$1048576,MATCH(FmtData!$B$4+(ROW()-10),RawData!$A$2:$A$1048576,0))</f>
        <v>2898.4</v>
      </c>
      <c r="F1137">
        <f>INDEX(RawData!F$2:F$1048576,MATCH(FmtData!$B$4+(ROW()-10),RawData!$A$2:$A$1048576,0))</f>
        <v>5.0183099999999996</v>
      </c>
      <c r="G1137">
        <f>INDEX(RawData!G$2:G$1048576,MATCH(FmtData!$B$4+(ROW()-10),RawData!$A$2:$A$1048576,0))</f>
        <v>-19304.099999999999</v>
      </c>
      <c r="H1137">
        <f>INDEX(RawData!H$2:H$1048576,MATCH(FmtData!$B$4+(ROW()-10),RawData!$A$2:$A$1048576,0))</f>
        <v>0.49973000000000001</v>
      </c>
      <c r="I1137">
        <f>INDEX(RawData!I$2:I$1048576,MATCH(FmtData!$B$4+(ROW()-10),RawData!$A$2:$A$1048576,0))</f>
        <v>-6.8265900000000004E-2</v>
      </c>
      <c r="J1137">
        <f>INDEX(RawData!J$2:J$1048576,MATCH(FmtData!$B$4+(ROW()-10),RawData!$A$2:$A$1048576,0))</f>
        <v>91.5</v>
      </c>
      <c r="K1137">
        <f>INDEX(RawData!K$2:K$1048576,MATCH(FmtData!$B$4+(ROW()-10),RawData!$A$2:$A$1048576,0))</f>
        <v>89.5</v>
      </c>
      <c r="L1137">
        <f>INDEX(RawData!L$2:L$1048576,MATCH(FmtData!$B$4+(ROW()-10),RawData!$A$2:$A$1048576,0))</f>
        <v>90.5</v>
      </c>
      <c r="M1137">
        <f>INDEX(RawData!M$2:M$1048576,MATCH(FmtData!$B$4+(ROW()-10),RawData!$A$2:$A$1048576,0))</f>
        <v>23.5</v>
      </c>
      <c r="N1137">
        <f>INDEX(RawData!N$2:N$1048576,MATCH(FmtData!$B$4+(ROW()-10),RawData!$A$2:$A$1048576,0))</f>
        <v>0</v>
      </c>
      <c r="O1137">
        <f>INDEX(RawData!O$2:O$1048576,MATCH(FmtData!$B$4+(ROW()-10),RawData!$A$2:$A$1048576,0))</f>
        <v>86</v>
      </c>
      <c r="P1137">
        <f>INDEX(RawData!P$2:P$1048576,MATCH(FmtData!$B$4+(ROW()-10),RawData!$A$2:$A$1048576,0))</f>
        <v>20.985900000000001</v>
      </c>
      <c r="Q1137">
        <f>INDEX(RawData!Q$2:Q$1048576,MATCH(FmtData!$B$4+(ROW()-10),RawData!$A$2:$A$1048576,0))</f>
        <v>182.41300000000001</v>
      </c>
      <c r="R1137">
        <f>INDEX(RawData!R$2:R$1048576,MATCH(FmtData!$B$4+(ROW()-10),RawData!$A$2:$A$1048576,0))</f>
        <v>1.8310500000000001E-3</v>
      </c>
      <c r="S1137">
        <f>INDEX(RawData!S$2:S$1048576,MATCH(FmtData!$B$4+(ROW()-10),RawData!$A$2:$A$1048576,0))</f>
        <v>-0.11859699999999999</v>
      </c>
      <c r="T1137">
        <f>INDEX(RawData!T$2:T$1048576,MATCH(FmtData!$B$4+(ROW()-10),RawData!$A$2:$A$1048576,0))</f>
        <v>0.20846500000000001</v>
      </c>
      <c r="U1137">
        <f>INDEX(RawData!U$2:U$1048576,MATCH(FmtData!$B$4+(ROW()-10),RawData!$A$2:$A$1048576,0))</f>
        <v>0</v>
      </c>
      <c r="V1137">
        <f>INDEX(RawData!V$2:V$1048576,MATCH(FmtData!$B$4+(ROW()-10),RawData!$A$2:$A$1048576,0))</f>
        <v>0</v>
      </c>
      <c r="W1137" s="7">
        <f t="shared" si="380"/>
        <v>0</v>
      </c>
      <c r="X1137" s="7">
        <f t="shared" si="381"/>
        <v>-0.43854370000000004</v>
      </c>
      <c r="Y1137" s="7">
        <f t="shared" si="382"/>
        <v>-0.8765895600000001</v>
      </c>
      <c r="Z1137" s="7">
        <f t="shared" si="383"/>
        <v>8.6707256247790063</v>
      </c>
      <c r="AA1137" s="7">
        <f t="shared" si="384"/>
        <v>8.2326797647790073</v>
      </c>
      <c r="AB1137" s="7">
        <f t="shared" si="385"/>
        <v>8.4517026947790068</v>
      </c>
      <c r="AC1137" s="5">
        <f t="shared" si="399"/>
        <v>-297.97199999999998</v>
      </c>
      <c r="AD1137" s="14">
        <f t="shared" si="386"/>
        <v>-169.97199999999998</v>
      </c>
      <c r="AE1137" s="14">
        <f t="shared" si="387"/>
        <v>-129.18206052860501</v>
      </c>
      <c r="AF1137" s="14">
        <f t="shared" si="388"/>
        <v>-248.03321929848335</v>
      </c>
      <c r="AG1137" s="14">
        <f t="shared" si="389"/>
        <v>-189.85517379370026</v>
      </c>
      <c r="AH1137" s="14">
        <f t="shared" si="378"/>
        <v>-171.25720264461881</v>
      </c>
      <c r="AI1137" s="16">
        <f t="shared" si="390"/>
        <v>0.92149202547575704</v>
      </c>
      <c r="AJ1137" s="16">
        <f t="shared" si="391"/>
        <v>0.92276832044362411</v>
      </c>
      <c r="AK1137" s="16">
        <f t="shared" si="392"/>
        <v>0.88274186077137573</v>
      </c>
      <c r="AL1137" s="16">
        <f t="shared" si="393"/>
        <v>1.0060047562003995</v>
      </c>
      <c r="AM1137" s="16">
        <f t="shared" si="394"/>
        <v>0.9416412318665861</v>
      </c>
      <c r="AN1137" s="16">
        <f t="shared" si="395"/>
        <v>0.92276832044362411</v>
      </c>
      <c r="AO1137" s="16">
        <f t="shared" si="379"/>
        <v>-1.2329463947124975E-4</v>
      </c>
      <c r="AP1137" s="16">
        <f t="shared" si="396"/>
        <v>9.416412318665861</v>
      </c>
      <c r="AQ1137" s="16">
        <f t="shared" si="397"/>
        <v>9.2149202547575708</v>
      </c>
      <c r="AR1137" s="16">
        <f t="shared" si="398"/>
        <v>19.983694882961352</v>
      </c>
    </row>
    <row r="1138" spans="2:44" x14ac:dyDescent="0.25">
      <c r="B1138">
        <f>INDEX(RawData!$A$2:$A$1048576,MATCH(FmtData!$B$4+(ROW()-10),RawData!$A$2:$A$1048576,0))</f>
        <v>1348</v>
      </c>
      <c r="C113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)</f>
        <v>42191.343194444446</v>
      </c>
      <c r="D1138" s="45">
        <f>IF($B$6=1,MID(INDEX(RawData!$B$2:$B$1048576, MATCH(FmtData!$B$4+(ROW()-10),RawData!$A$2:$A$1048576,0)),12,8)+$B$5/24,INDEX(RawData!$C$2:$C$1048576, MATCH(FmtData!$B$4+(ROW()-10),RawData!$A$2:$A$1048576,0)))</f>
        <v>0.34319444444444441</v>
      </c>
      <c r="E1138">
        <f>INDEX(RawData!E$2:E$1048576,MATCH(FmtData!$B$4+(ROW()-10),RawData!$A$2:$A$1048576,0))</f>
        <v>2898.4</v>
      </c>
      <c r="F1138">
        <f>INDEX(RawData!F$2:F$1048576,MATCH(FmtData!$B$4+(ROW()-10),RawData!$A$2:$A$1048576,0))</f>
        <v>4.0944799999999999</v>
      </c>
      <c r="G1138">
        <f>INDEX(RawData!G$2:G$1048576,MATCH(FmtData!$B$4+(ROW()-10),RawData!$A$2:$A$1048576,0))</f>
        <v>-19956.5</v>
      </c>
      <c r="H1138">
        <f>INDEX(RawData!H$2:H$1048576,MATCH(FmtData!$B$4+(ROW()-10),RawData!$A$2:$A$1048576,0))</f>
        <v>0.49971199999999999</v>
      </c>
      <c r="I1138">
        <f>INDEX(RawData!I$2:I$1048576,MATCH(FmtData!$B$4+(ROW()-10),RawData!$A$2:$A$1048576,0))</f>
        <v>-6.8265900000000004E-2</v>
      </c>
      <c r="J1138">
        <f>INDEX(RawData!J$2:J$1048576,MATCH(FmtData!$B$4+(ROW()-10),RawData!$A$2:$A$1048576,0))</f>
        <v>91.2</v>
      </c>
      <c r="K1138">
        <f>INDEX(RawData!K$2:K$1048576,MATCH(FmtData!$B$4+(ROW()-10),RawData!$A$2:$A$1048576,0))</f>
        <v>91.6</v>
      </c>
      <c r="L1138">
        <f>INDEX(RawData!L$2:L$1048576,MATCH(FmtData!$B$4+(ROW()-10),RawData!$A$2:$A$1048576,0))</f>
        <v>88.7</v>
      </c>
      <c r="M1138">
        <f>INDEX(RawData!M$2:M$1048576,MATCH(FmtData!$B$4+(ROW()-10),RawData!$A$2:$A$1048576,0))</f>
        <v>23.5</v>
      </c>
      <c r="N1138">
        <f>INDEX(RawData!N$2:N$1048576,MATCH(FmtData!$B$4+(ROW()-10),RawData!$A$2:$A$1048576,0))</f>
        <v>0</v>
      </c>
      <c r="O1138">
        <f>INDEX(RawData!O$2:O$1048576,MATCH(FmtData!$B$4+(ROW()-10),RawData!$A$2:$A$1048576,0))</f>
        <v>86.1</v>
      </c>
      <c r="P1138">
        <f>INDEX(RawData!P$2:P$1048576,MATCH(FmtData!$B$4+(ROW()-10),RawData!$A$2:$A$1048576,0))</f>
        <v>20.985900000000001</v>
      </c>
      <c r="Q1138">
        <f>INDEX(RawData!Q$2:Q$1048576,MATCH(FmtData!$B$4+(ROW()-10),RawData!$A$2:$A$1048576,0))</f>
        <v>182.41300000000001</v>
      </c>
      <c r="R1138">
        <f>INDEX(RawData!R$2:R$1048576,MATCH(FmtData!$B$4+(ROW()-10),RawData!$A$2:$A$1048576,0))</f>
        <v>1.8310500000000001E-3</v>
      </c>
      <c r="S1138">
        <f>INDEX(RawData!S$2:S$1048576,MATCH(FmtData!$B$4+(ROW()-10),RawData!$A$2:$A$1048576,0))</f>
        <v>-0.118689</v>
      </c>
      <c r="T1138">
        <f>INDEX(RawData!T$2:T$1048576,MATCH(FmtData!$B$4+(ROW()-10),RawData!$A$2:$A$1048576,0))</f>
        <v>0.20941000000000001</v>
      </c>
      <c r="U1138">
        <f>INDEX(RawData!U$2:U$1048576,MATCH(FmtData!$B$4+(ROW()-10),RawData!$A$2:$A$1048576,0))</f>
        <v>0</v>
      </c>
      <c r="V1138">
        <f>INDEX(RawData!V$2:V$1048576,MATCH(FmtData!$B$4+(ROW()-10),RawData!$A$2:$A$1048576,0))</f>
        <v>0</v>
      </c>
      <c r="W1138" s="7">
        <f t="shared" si="380"/>
        <v>0</v>
      </c>
      <c r="X1138" s="7">
        <f t="shared" si="381"/>
        <v>-0.43831002000000008</v>
      </c>
      <c r="Y1138" s="7">
        <f t="shared" si="382"/>
        <v>-0.87898986000000001</v>
      </c>
      <c r="Z1138" s="7">
        <f t="shared" si="383"/>
        <v>8.6709593047790072</v>
      </c>
      <c r="AA1138" s="7">
        <f t="shared" si="384"/>
        <v>8.2302794647790058</v>
      </c>
      <c r="AB1138" s="7">
        <f t="shared" si="385"/>
        <v>8.4506193847790065</v>
      </c>
      <c r="AC1138" s="5">
        <f t="shared" si="399"/>
        <v>-297.97199999999998</v>
      </c>
      <c r="AD1138" s="14">
        <f t="shared" si="386"/>
        <v>-169.97199999999998</v>
      </c>
      <c r="AE1138" s="14">
        <f t="shared" si="387"/>
        <v>-129.1159770793455</v>
      </c>
      <c r="AF1138" s="14">
        <f t="shared" si="388"/>
        <v>-248.65716199947099</v>
      </c>
      <c r="AG1138" s="14">
        <f t="shared" si="389"/>
        <v>-190.1490275042238</v>
      </c>
      <c r="AH1138" s="14">
        <f t="shared" si="378"/>
        <v>-171.25720264461881</v>
      </c>
      <c r="AI1138" s="16">
        <f t="shared" si="390"/>
        <v>0.92149202547575704</v>
      </c>
      <c r="AJ1138" s="16">
        <f t="shared" si="391"/>
        <v>0.92276832044362411</v>
      </c>
      <c r="AK1138" s="16">
        <f t="shared" si="392"/>
        <v>0.88268172598820305</v>
      </c>
      <c r="AL1138" s="16">
        <f t="shared" si="393"/>
        <v>1.0067427597426719</v>
      </c>
      <c r="AM1138" s="16">
        <f t="shared" si="394"/>
        <v>0.94194562697479811</v>
      </c>
      <c r="AN1138" s="16">
        <f t="shared" si="395"/>
        <v>0.92276832044362411</v>
      </c>
      <c r="AO1138" s="16">
        <f t="shared" si="379"/>
        <v>1.5416464604001145E-4</v>
      </c>
      <c r="AP1138" s="16">
        <f t="shared" si="396"/>
        <v>9.4194562697479807</v>
      </c>
      <c r="AQ1138" s="16">
        <f t="shared" si="397"/>
        <v>9.2149202547575708</v>
      </c>
      <c r="AR1138" s="16">
        <f t="shared" si="398"/>
        <v>19.983694882961352</v>
      </c>
    </row>
    <row r="1139" spans="2:44" x14ac:dyDescent="0.25">
      <c r="B1139">
        <f>INDEX(RawData!$A$2:$A$1048576,MATCH(FmtData!$B$4+(ROW()-10),RawData!$A$2:$A$1048576,0))</f>
        <v>1349</v>
      </c>
      <c r="C113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)</f>
        <v>42191.350138888891</v>
      </c>
      <c r="D1139" s="45">
        <f>IF($B$6=1,MID(INDEX(RawData!$B$2:$B$1048576, MATCH(FmtData!$B$4+(ROW()-10),RawData!$A$2:$A$1048576,0)),12,8)+$B$5/24,INDEX(RawData!$C$2:$C$1048576, MATCH(FmtData!$B$4+(ROW()-10),RawData!$A$2:$A$1048576,0)))</f>
        <v>0.35013888888888883</v>
      </c>
      <c r="E1139">
        <f>INDEX(RawData!E$2:E$1048576,MATCH(FmtData!$B$4+(ROW()-10),RawData!$A$2:$A$1048576,0))</f>
        <v>2900.26</v>
      </c>
      <c r="F1139">
        <f>INDEX(RawData!F$2:F$1048576,MATCH(FmtData!$B$4+(ROW()-10),RawData!$A$2:$A$1048576,0))</f>
        <v>4.0944799999999999</v>
      </c>
      <c r="G1139">
        <f>INDEX(RawData!G$2:G$1048576,MATCH(FmtData!$B$4+(ROW()-10),RawData!$A$2:$A$1048576,0))</f>
        <v>-19479.3</v>
      </c>
      <c r="H1139">
        <f>INDEX(RawData!H$2:H$1048576,MATCH(FmtData!$B$4+(ROW()-10),RawData!$A$2:$A$1048576,0))</f>
        <v>0.49971199999999999</v>
      </c>
      <c r="I1139">
        <f>INDEX(RawData!I$2:I$1048576,MATCH(FmtData!$B$4+(ROW()-10),RawData!$A$2:$A$1048576,0))</f>
        <v>-6.8449700000000002E-2</v>
      </c>
      <c r="J1139">
        <f>INDEX(RawData!J$2:J$1048576,MATCH(FmtData!$B$4+(ROW()-10),RawData!$A$2:$A$1048576,0))</f>
        <v>91.1</v>
      </c>
      <c r="K1139">
        <f>INDEX(RawData!K$2:K$1048576,MATCH(FmtData!$B$4+(ROW()-10),RawData!$A$2:$A$1048576,0))</f>
        <v>90.4</v>
      </c>
      <c r="L1139">
        <f>INDEX(RawData!L$2:L$1048576,MATCH(FmtData!$B$4+(ROW()-10),RawData!$A$2:$A$1048576,0))</f>
        <v>89</v>
      </c>
      <c r="M1139">
        <f>INDEX(RawData!M$2:M$1048576,MATCH(FmtData!$B$4+(ROW()-10),RawData!$A$2:$A$1048576,0))</f>
        <v>23.4</v>
      </c>
      <c r="N1139">
        <f>INDEX(RawData!N$2:N$1048576,MATCH(FmtData!$B$4+(ROW()-10),RawData!$A$2:$A$1048576,0))</f>
        <v>0</v>
      </c>
      <c r="O1139">
        <f>INDEX(RawData!O$2:O$1048576,MATCH(FmtData!$B$4+(ROW()-10),RawData!$A$2:$A$1048576,0))</f>
        <v>86.3</v>
      </c>
      <c r="P1139">
        <f>INDEX(RawData!P$2:P$1048576,MATCH(FmtData!$B$4+(ROW()-10),RawData!$A$2:$A$1048576,0))</f>
        <v>20.974</v>
      </c>
      <c r="Q1139">
        <f>INDEX(RawData!Q$2:Q$1048576,MATCH(FmtData!$B$4+(ROW()-10),RawData!$A$2:$A$1048576,0))</f>
        <v>182.41300000000001</v>
      </c>
      <c r="R1139">
        <f>INDEX(RawData!R$2:R$1048576,MATCH(FmtData!$B$4+(ROW()-10),RawData!$A$2:$A$1048576,0))</f>
        <v>1.8310500000000001E-3</v>
      </c>
      <c r="S1139">
        <f>INDEX(RawData!S$2:S$1048576,MATCH(FmtData!$B$4+(ROW()-10),RawData!$A$2:$A$1048576,0))</f>
        <v>-0.11859699999999999</v>
      </c>
      <c r="T1139">
        <f>INDEX(RawData!T$2:T$1048576,MATCH(FmtData!$B$4+(ROW()-10),RawData!$A$2:$A$1048576,0))</f>
        <v>0.20950099999999999</v>
      </c>
      <c r="U1139">
        <f>INDEX(RawData!U$2:U$1048576,MATCH(FmtData!$B$4+(ROW()-10),RawData!$A$2:$A$1048576,0))</f>
        <v>0</v>
      </c>
      <c r="V1139">
        <f>INDEX(RawData!V$2:V$1048576,MATCH(FmtData!$B$4+(ROW()-10),RawData!$A$2:$A$1048576,0))</f>
        <v>0</v>
      </c>
      <c r="W1139" s="7">
        <f t="shared" si="380"/>
        <v>0</v>
      </c>
      <c r="X1139" s="7">
        <f t="shared" si="381"/>
        <v>-0.43854370000000004</v>
      </c>
      <c r="Y1139" s="7">
        <f t="shared" si="382"/>
        <v>-0.87922099999999992</v>
      </c>
      <c r="Z1139" s="7">
        <f t="shared" si="383"/>
        <v>8.6707256247790063</v>
      </c>
      <c r="AA1139" s="7">
        <f t="shared" si="384"/>
        <v>8.2300483247790073</v>
      </c>
      <c r="AB1139" s="7">
        <f t="shared" si="385"/>
        <v>8.4503869747790077</v>
      </c>
      <c r="AC1139" s="5">
        <f t="shared" si="399"/>
        <v>-297.97199999999998</v>
      </c>
      <c r="AD1139" s="14">
        <f t="shared" si="386"/>
        <v>-169.97199999999998</v>
      </c>
      <c r="AE1139" s="14">
        <f t="shared" si="387"/>
        <v>-129.18206052860501</v>
      </c>
      <c r="AF1139" s="14">
        <f t="shared" si="388"/>
        <v>-248.71722986932195</v>
      </c>
      <c r="AG1139" s="14">
        <f t="shared" si="389"/>
        <v>-190.21206202500377</v>
      </c>
      <c r="AH1139" s="14">
        <f t="shared" si="378"/>
        <v>-171.25720264461881</v>
      </c>
      <c r="AI1139" s="16">
        <f t="shared" si="390"/>
        <v>0.92149202547575704</v>
      </c>
      <c r="AJ1139" s="16">
        <f t="shared" si="391"/>
        <v>0.92276832044362411</v>
      </c>
      <c r="AK1139" s="16">
        <f t="shared" si="392"/>
        <v>0.88274186077137573</v>
      </c>
      <c r="AL1139" s="16">
        <f t="shared" si="393"/>
        <v>1.0068138655583572</v>
      </c>
      <c r="AM1139" s="16">
        <f t="shared" si="394"/>
        <v>0.9420109483664747</v>
      </c>
      <c r="AN1139" s="16">
        <f t="shared" si="395"/>
        <v>0.92276832044362411</v>
      </c>
      <c r="AO1139" s="16">
        <f t="shared" si="379"/>
        <v>-1.2329463947124975E-4</v>
      </c>
      <c r="AP1139" s="16">
        <f t="shared" si="396"/>
        <v>9.4201094836647474</v>
      </c>
      <c r="AQ1139" s="16">
        <f t="shared" si="397"/>
        <v>9.2149202547575708</v>
      </c>
      <c r="AR1139" s="16">
        <f t="shared" si="398"/>
        <v>19.99651908682635</v>
      </c>
    </row>
    <row r="1140" spans="2:44" x14ac:dyDescent="0.25">
      <c r="B1140">
        <f>INDEX(RawData!$A$2:$A$1048576,MATCH(FmtData!$B$4+(ROW()-10),RawData!$A$2:$A$1048576,0))</f>
        <v>1350</v>
      </c>
      <c r="C114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)</f>
        <v>42191.357094907406</v>
      </c>
      <c r="D1140" s="45">
        <f>IF($B$6=1,MID(INDEX(RawData!$B$2:$B$1048576, MATCH(FmtData!$B$4+(ROW()-10),RawData!$A$2:$A$1048576,0)),12,8)+$B$5/24,INDEX(RawData!$C$2:$C$1048576, MATCH(FmtData!$B$4+(ROW()-10),RawData!$A$2:$A$1048576,0)))</f>
        <v>0.3570949074074074</v>
      </c>
      <c r="E1140">
        <f>INDEX(RawData!E$2:E$1048576,MATCH(FmtData!$B$4+(ROW()-10),RawData!$A$2:$A$1048576,0))</f>
        <v>2899.33</v>
      </c>
      <c r="F1140">
        <f>INDEX(RawData!F$2:F$1048576,MATCH(FmtData!$B$4+(ROW()-10),RawData!$A$2:$A$1048576,0))</f>
        <v>5.0183099999999996</v>
      </c>
      <c r="G1140">
        <f>INDEX(RawData!G$2:G$1048576,MATCH(FmtData!$B$4+(ROW()-10),RawData!$A$2:$A$1048576,0))</f>
        <v>-19352.5</v>
      </c>
      <c r="H1140">
        <f>INDEX(RawData!H$2:H$1048576,MATCH(FmtData!$B$4+(ROW()-10),RawData!$A$2:$A$1048576,0))</f>
        <v>0.49971199999999999</v>
      </c>
      <c r="I1140">
        <f>INDEX(RawData!I$2:I$1048576,MATCH(FmtData!$B$4+(ROW()-10),RawData!$A$2:$A$1048576,0))</f>
        <v>-6.8449700000000002E-2</v>
      </c>
      <c r="J1140">
        <f>INDEX(RawData!J$2:J$1048576,MATCH(FmtData!$B$4+(ROW()-10),RawData!$A$2:$A$1048576,0))</f>
        <v>90.8</v>
      </c>
      <c r="K1140">
        <f>INDEX(RawData!K$2:K$1048576,MATCH(FmtData!$B$4+(ROW()-10),RawData!$A$2:$A$1048576,0))</f>
        <v>89.5</v>
      </c>
      <c r="L1140">
        <f>INDEX(RawData!L$2:L$1048576,MATCH(FmtData!$B$4+(ROW()-10),RawData!$A$2:$A$1048576,0))</f>
        <v>90.7</v>
      </c>
      <c r="M1140">
        <f>INDEX(RawData!M$2:M$1048576,MATCH(FmtData!$B$4+(ROW()-10),RawData!$A$2:$A$1048576,0))</f>
        <v>23.4</v>
      </c>
      <c r="N1140">
        <f>INDEX(RawData!N$2:N$1048576,MATCH(FmtData!$B$4+(ROW()-10),RawData!$A$2:$A$1048576,0))</f>
        <v>0</v>
      </c>
      <c r="O1140">
        <f>INDEX(RawData!O$2:O$1048576,MATCH(FmtData!$B$4+(ROW()-10),RawData!$A$2:$A$1048576,0))</f>
        <v>86.1</v>
      </c>
      <c r="P1140">
        <f>INDEX(RawData!P$2:P$1048576,MATCH(FmtData!$B$4+(ROW()-10),RawData!$A$2:$A$1048576,0))</f>
        <v>20.985900000000001</v>
      </c>
      <c r="Q1140">
        <f>INDEX(RawData!Q$2:Q$1048576,MATCH(FmtData!$B$4+(ROW()-10),RawData!$A$2:$A$1048576,0))</f>
        <v>182.38200000000001</v>
      </c>
      <c r="R1140">
        <f>INDEX(RawData!R$2:R$1048576,MATCH(FmtData!$B$4+(ROW()-10),RawData!$A$2:$A$1048576,0))</f>
        <v>1.8310500000000001E-3</v>
      </c>
      <c r="S1140">
        <f>INDEX(RawData!S$2:S$1048576,MATCH(FmtData!$B$4+(ROW()-10),RawData!$A$2:$A$1048576,0))</f>
        <v>-0.118689</v>
      </c>
      <c r="T1140">
        <f>INDEX(RawData!T$2:T$1048576,MATCH(FmtData!$B$4+(ROW()-10),RawData!$A$2:$A$1048576,0))</f>
        <v>0.20950099999999999</v>
      </c>
      <c r="U1140">
        <f>INDEX(RawData!U$2:U$1048576,MATCH(FmtData!$B$4+(ROW()-10),RawData!$A$2:$A$1048576,0))</f>
        <v>0</v>
      </c>
      <c r="V1140">
        <f>INDEX(RawData!V$2:V$1048576,MATCH(FmtData!$B$4+(ROW()-10),RawData!$A$2:$A$1048576,0))</f>
        <v>0</v>
      </c>
      <c r="W1140" s="7">
        <f t="shared" si="380"/>
        <v>0</v>
      </c>
      <c r="X1140" s="7">
        <f t="shared" si="381"/>
        <v>-0.43831002000000008</v>
      </c>
      <c r="Y1140" s="7">
        <f t="shared" si="382"/>
        <v>-0.87922099999999992</v>
      </c>
      <c r="Z1140" s="7">
        <f t="shared" si="383"/>
        <v>8.6709593047790072</v>
      </c>
      <c r="AA1140" s="7">
        <f t="shared" si="384"/>
        <v>8.2300483247790073</v>
      </c>
      <c r="AB1140" s="7">
        <f t="shared" si="385"/>
        <v>8.4505038147790081</v>
      </c>
      <c r="AC1140" s="5">
        <f t="shared" si="399"/>
        <v>-298.00299999999999</v>
      </c>
      <c r="AD1140" s="14">
        <f t="shared" si="386"/>
        <v>-170.00299999999999</v>
      </c>
      <c r="AE1140" s="14">
        <f t="shared" si="387"/>
        <v>-129.1159770793455</v>
      </c>
      <c r="AF1140" s="14">
        <f t="shared" si="388"/>
        <v>-248.71722986932195</v>
      </c>
      <c r="AG1140" s="14">
        <f t="shared" si="389"/>
        <v>-190.18037289027245</v>
      </c>
      <c r="AH1140" s="14">
        <f t="shared" si="378"/>
        <v>-171.28820264461882</v>
      </c>
      <c r="AI1140" s="16">
        <f t="shared" si="390"/>
        <v>0.92152276906253194</v>
      </c>
      <c r="AJ1140" s="16">
        <f t="shared" si="391"/>
        <v>0.92279914925243722</v>
      </c>
      <c r="AK1140" s="16">
        <f t="shared" si="392"/>
        <v>0.88268172598820305</v>
      </c>
      <c r="AL1140" s="16">
        <f t="shared" si="393"/>
        <v>1.0068138655583572</v>
      </c>
      <c r="AM1140" s="16">
        <f t="shared" si="394"/>
        <v>0.94197810842836027</v>
      </c>
      <c r="AN1140" s="16">
        <f t="shared" si="395"/>
        <v>0.92279914925243722</v>
      </c>
      <c r="AO1140" s="16">
        <f t="shared" si="379"/>
        <v>2.3078423809108628E-4</v>
      </c>
      <c r="AP1140" s="16">
        <f t="shared" si="396"/>
        <v>9.4197810842836027</v>
      </c>
      <c r="AQ1140" s="16">
        <f t="shared" si="397"/>
        <v>9.2152276906253192</v>
      </c>
      <c r="AR1140" s="16">
        <f t="shared" si="398"/>
        <v>19.990106984893846</v>
      </c>
    </row>
    <row r="1141" spans="2:44" x14ac:dyDescent="0.25">
      <c r="B1141">
        <f>INDEX(RawData!$A$2:$A$1048576,MATCH(FmtData!$B$4+(ROW()-10),RawData!$A$2:$A$1048576,0))</f>
        <v>1351</v>
      </c>
      <c r="C114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)</f>
        <v>42191.364027777781</v>
      </c>
      <c r="D1141" s="45">
        <f>IF($B$6=1,MID(INDEX(RawData!$B$2:$B$1048576, MATCH(FmtData!$B$4+(ROW()-10),RawData!$A$2:$A$1048576,0)),12,8)+$B$5/24,INDEX(RawData!$C$2:$C$1048576, MATCH(FmtData!$B$4+(ROW()-10),RawData!$A$2:$A$1048576,0)))</f>
        <v>0.36402777777777778</v>
      </c>
      <c r="E1141">
        <f>INDEX(RawData!E$2:E$1048576,MATCH(FmtData!$B$4+(ROW()-10),RawData!$A$2:$A$1048576,0))</f>
        <v>2899.33</v>
      </c>
      <c r="F1141">
        <f>INDEX(RawData!F$2:F$1048576,MATCH(FmtData!$B$4+(ROW()-10),RawData!$A$2:$A$1048576,0))</f>
        <v>5.0183099999999996</v>
      </c>
      <c r="G1141">
        <f>INDEX(RawData!G$2:G$1048576,MATCH(FmtData!$B$4+(ROW()-10),RawData!$A$2:$A$1048576,0))</f>
        <v>-20012.400000000001</v>
      </c>
      <c r="H1141">
        <f>INDEX(RawData!H$2:H$1048576,MATCH(FmtData!$B$4+(ROW()-10),RawData!$A$2:$A$1048576,0))</f>
        <v>0.49971199999999999</v>
      </c>
      <c r="I1141">
        <f>INDEX(RawData!I$2:I$1048576,MATCH(FmtData!$B$4+(ROW()-10),RawData!$A$2:$A$1048576,0))</f>
        <v>-6.8265900000000004E-2</v>
      </c>
      <c r="J1141">
        <f>INDEX(RawData!J$2:J$1048576,MATCH(FmtData!$B$4+(ROW()-10),RawData!$A$2:$A$1048576,0))</f>
        <v>90.5</v>
      </c>
      <c r="K1141">
        <f>INDEX(RawData!K$2:K$1048576,MATCH(FmtData!$B$4+(ROW()-10),RawData!$A$2:$A$1048576,0))</f>
        <v>91.2</v>
      </c>
      <c r="L1141">
        <f>INDEX(RawData!L$2:L$1048576,MATCH(FmtData!$B$4+(ROW()-10),RawData!$A$2:$A$1048576,0))</f>
        <v>90.1</v>
      </c>
      <c r="M1141">
        <f>INDEX(RawData!M$2:M$1048576,MATCH(FmtData!$B$4+(ROW()-10),RawData!$A$2:$A$1048576,0))</f>
        <v>23.4</v>
      </c>
      <c r="N1141">
        <f>INDEX(RawData!N$2:N$1048576,MATCH(FmtData!$B$4+(ROW()-10),RawData!$A$2:$A$1048576,0))</f>
        <v>0</v>
      </c>
      <c r="O1141">
        <f>INDEX(RawData!O$2:O$1048576,MATCH(FmtData!$B$4+(ROW()-10),RawData!$A$2:$A$1048576,0))</f>
        <v>86.3</v>
      </c>
      <c r="P1141">
        <f>INDEX(RawData!P$2:P$1048576,MATCH(FmtData!$B$4+(ROW()-10),RawData!$A$2:$A$1048576,0))</f>
        <v>20.985900000000001</v>
      </c>
      <c r="Q1141">
        <f>INDEX(RawData!Q$2:Q$1048576,MATCH(FmtData!$B$4+(ROW()-10),RawData!$A$2:$A$1048576,0))</f>
        <v>182.41300000000001</v>
      </c>
      <c r="R1141">
        <f>INDEX(RawData!R$2:R$1048576,MATCH(FmtData!$B$4+(ROW()-10),RawData!$A$2:$A$1048576,0))</f>
        <v>1.8310500000000001E-3</v>
      </c>
      <c r="S1141">
        <f>INDEX(RawData!S$2:S$1048576,MATCH(FmtData!$B$4+(ROW()-10),RawData!$A$2:$A$1048576,0))</f>
        <v>-0.118506</v>
      </c>
      <c r="T1141">
        <f>INDEX(RawData!T$2:T$1048576,MATCH(FmtData!$B$4+(ROW()-10),RawData!$A$2:$A$1048576,0))</f>
        <v>0.209623</v>
      </c>
      <c r="U1141">
        <f>INDEX(RawData!U$2:U$1048576,MATCH(FmtData!$B$4+(ROW()-10),RawData!$A$2:$A$1048576,0))</f>
        <v>0</v>
      </c>
      <c r="V1141">
        <f>INDEX(RawData!V$2:V$1048576,MATCH(FmtData!$B$4+(ROW()-10),RawData!$A$2:$A$1048576,0))</f>
        <v>0</v>
      </c>
      <c r="W1141" s="7">
        <f t="shared" si="380"/>
        <v>0</v>
      </c>
      <c r="X1141" s="7">
        <f t="shared" si="381"/>
        <v>-0.43877484000000005</v>
      </c>
      <c r="Y1141" s="7">
        <f t="shared" si="382"/>
        <v>-0.87953088000000013</v>
      </c>
      <c r="Z1141" s="7">
        <f t="shared" si="383"/>
        <v>8.670494484779006</v>
      </c>
      <c r="AA1141" s="7">
        <f t="shared" si="384"/>
        <v>8.2297384447790058</v>
      </c>
      <c r="AB1141" s="7">
        <f t="shared" si="385"/>
        <v>8.4501164647790059</v>
      </c>
      <c r="AC1141" s="5">
        <f t="shared" si="399"/>
        <v>-297.97199999999998</v>
      </c>
      <c r="AD1141" s="14">
        <f t="shared" si="386"/>
        <v>-169.97199999999998</v>
      </c>
      <c r="AE1141" s="14">
        <f t="shared" si="387"/>
        <v>-129.2474228300149</v>
      </c>
      <c r="AF1141" s="14">
        <f t="shared" si="388"/>
        <v>-248.79775614774462</v>
      </c>
      <c r="AG1141" s="14">
        <f t="shared" si="389"/>
        <v>-190.28542653622662</v>
      </c>
      <c r="AH1141" s="14">
        <f t="shared" si="378"/>
        <v>-171.25720264461881</v>
      </c>
      <c r="AI1141" s="16">
        <f t="shared" si="390"/>
        <v>0.92149202547575704</v>
      </c>
      <c r="AJ1141" s="16">
        <f t="shared" si="391"/>
        <v>0.92276832044362411</v>
      </c>
      <c r="AK1141" s="16">
        <f t="shared" si="392"/>
        <v>0.88280134738317462</v>
      </c>
      <c r="AL1141" s="16">
        <f t="shared" si="393"/>
        <v>1.006909204936776</v>
      </c>
      <c r="AM1141" s="16">
        <f t="shared" si="394"/>
        <v>0.94208698592646012</v>
      </c>
      <c r="AN1141" s="16">
        <f t="shared" si="395"/>
        <v>0.92276832044362411</v>
      </c>
      <c r="AO1141" s="16">
        <f t="shared" si="379"/>
        <v>2.6161304690419662E-4</v>
      </c>
      <c r="AP1141" s="16">
        <f t="shared" si="396"/>
        <v>9.4208698592646005</v>
      </c>
      <c r="AQ1141" s="16">
        <f t="shared" si="397"/>
        <v>9.2149202547575708</v>
      </c>
      <c r="AR1141" s="16">
        <f t="shared" si="398"/>
        <v>19.990106984893846</v>
      </c>
    </row>
    <row r="1142" spans="2:44" x14ac:dyDescent="0.25">
      <c r="B1142">
        <f>INDEX(RawData!$A$2:$A$1048576,MATCH(FmtData!$B$4+(ROW()-10),RawData!$A$2:$A$1048576,0))</f>
        <v>1352</v>
      </c>
      <c r="C114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)</f>
        <v>42191.370972222219</v>
      </c>
      <c r="D1142" s="45">
        <f>IF($B$6=1,MID(INDEX(RawData!$B$2:$B$1048576, MATCH(FmtData!$B$4+(ROW()-10),RawData!$A$2:$A$1048576,0)),12,8)+$B$5/24,INDEX(RawData!$C$2:$C$1048576, MATCH(FmtData!$B$4+(ROW()-10),RawData!$A$2:$A$1048576,0)))</f>
        <v>0.37097222222222226</v>
      </c>
      <c r="E1142">
        <f>INDEX(RawData!E$2:E$1048576,MATCH(FmtData!$B$4+(ROW()-10),RawData!$A$2:$A$1048576,0))</f>
        <v>2898.4</v>
      </c>
      <c r="F1142">
        <f>INDEX(RawData!F$2:F$1048576,MATCH(FmtData!$B$4+(ROW()-10),RawData!$A$2:$A$1048576,0))</f>
        <v>4.0944799999999999</v>
      </c>
      <c r="G1142">
        <f>INDEX(RawData!G$2:G$1048576,MATCH(FmtData!$B$4+(ROW()-10),RawData!$A$2:$A$1048576,0))</f>
        <v>-20023.599999999999</v>
      </c>
      <c r="H1142">
        <f>INDEX(RawData!H$2:H$1048576,MATCH(FmtData!$B$4+(ROW()-10),RawData!$A$2:$A$1048576,0))</f>
        <v>0.49973000000000001</v>
      </c>
      <c r="I1142">
        <f>INDEX(RawData!I$2:I$1048576,MATCH(FmtData!$B$4+(ROW()-10),RawData!$A$2:$A$1048576,0))</f>
        <v>-6.8449700000000002E-2</v>
      </c>
      <c r="J1142">
        <f>INDEX(RawData!J$2:J$1048576,MATCH(FmtData!$B$4+(ROW()-10),RawData!$A$2:$A$1048576,0))</f>
        <v>90.3</v>
      </c>
      <c r="K1142">
        <f>INDEX(RawData!K$2:K$1048576,MATCH(FmtData!$B$4+(ROW()-10),RawData!$A$2:$A$1048576,0))</f>
        <v>90</v>
      </c>
      <c r="L1142">
        <f>INDEX(RawData!L$2:L$1048576,MATCH(FmtData!$B$4+(ROW()-10),RawData!$A$2:$A$1048576,0))</f>
        <v>88.5</v>
      </c>
      <c r="M1142">
        <f>INDEX(RawData!M$2:M$1048576,MATCH(FmtData!$B$4+(ROW()-10),RawData!$A$2:$A$1048576,0))</f>
        <v>23.4</v>
      </c>
      <c r="N1142">
        <f>INDEX(RawData!N$2:N$1048576,MATCH(FmtData!$B$4+(ROW()-10),RawData!$A$2:$A$1048576,0))</f>
        <v>0</v>
      </c>
      <c r="O1142">
        <f>INDEX(RawData!O$2:O$1048576,MATCH(FmtData!$B$4+(ROW()-10),RawData!$A$2:$A$1048576,0))</f>
        <v>86.3</v>
      </c>
      <c r="P1142">
        <f>INDEX(RawData!P$2:P$1048576,MATCH(FmtData!$B$4+(ROW()-10),RawData!$A$2:$A$1048576,0))</f>
        <v>20.985900000000001</v>
      </c>
      <c r="Q1142">
        <f>INDEX(RawData!Q$2:Q$1048576,MATCH(FmtData!$B$4+(ROW()-10),RawData!$A$2:$A$1048576,0))</f>
        <v>182.53700000000001</v>
      </c>
      <c r="R1142">
        <f>INDEX(RawData!R$2:R$1048576,MATCH(FmtData!$B$4+(ROW()-10),RawData!$A$2:$A$1048576,0))</f>
        <v>1.8310500000000001E-3</v>
      </c>
      <c r="S1142">
        <f>INDEX(RawData!S$2:S$1048576,MATCH(FmtData!$B$4+(ROW()-10),RawData!$A$2:$A$1048576,0))</f>
        <v>-0.118506</v>
      </c>
      <c r="T1142">
        <f>INDEX(RawData!T$2:T$1048576,MATCH(FmtData!$B$4+(ROW()-10),RawData!$A$2:$A$1048576,0))</f>
        <v>0.20904400000000001</v>
      </c>
      <c r="U1142">
        <f>INDEX(RawData!U$2:U$1048576,MATCH(FmtData!$B$4+(ROW()-10),RawData!$A$2:$A$1048576,0))</f>
        <v>0</v>
      </c>
      <c r="V1142">
        <f>INDEX(RawData!V$2:V$1048576,MATCH(FmtData!$B$4+(ROW()-10),RawData!$A$2:$A$1048576,0))</f>
        <v>0</v>
      </c>
      <c r="W1142" s="7">
        <f t="shared" si="380"/>
        <v>0</v>
      </c>
      <c r="X1142" s="7">
        <f t="shared" si="381"/>
        <v>-0.43877484000000005</v>
      </c>
      <c r="Y1142" s="7">
        <f t="shared" si="382"/>
        <v>-0.87806022000000006</v>
      </c>
      <c r="Z1142" s="7">
        <f t="shared" si="383"/>
        <v>8.670494484779006</v>
      </c>
      <c r="AA1142" s="7">
        <f t="shared" si="384"/>
        <v>8.2312091047790066</v>
      </c>
      <c r="AB1142" s="7">
        <f t="shared" si="385"/>
        <v>8.4508517947790054</v>
      </c>
      <c r="AC1142" s="5">
        <f t="shared" si="399"/>
        <v>-297.84799999999996</v>
      </c>
      <c r="AD1142" s="14">
        <f t="shared" si="386"/>
        <v>-169.84799999999996</v>
      </c>
      <c r="AE1142" s="14">
        <f t="shared" si="387"/>
        <v>-129.2474228300149</v>
      </c>
      <c r="AF1142" s="14">
        <f t="shared" si="388"/>
        <v>-248.41554284625215</v>
      </c>
      <c r="AG1142" s="14">
        <f t="shared" si="389"/>
        <v>-190.08599017432482</v>
      </c>
      <c r="AH1142" s="14">
        <f t="shared" ref="AH1142:AH1205" si="400">$AH$820-($AC$820-AC1142)</f>
        <v>-171.13320264461879</v>
      </c>
      <c r="AI1142" s="16">
        <f t="shared" si="390"/>
        <v>0.92136907163910053</v>
      </c>
      <c r="AJ1142" s="16">
        <f t="shared" si="391"/>
        <v>0.92264502580415286</v>
      </c>
      <c r="AK1142" s="16">
        <f t="shared" si="392"/>
        <v>0.88280134738317462</v>
      </c>
      <c r="AL1142" s="16">
        <f t="shared" si="393"/>
        <v>1.0064568425845157</v>
      </c>
      <c r="AM1142" s="16">
        <f t="shared" si="394"/>
        <v>0.94188031173116293</v>
      </c>
      <c r="AN1142" s="16">
        <f t="shared" si="395"/>
        <v>0.92264502580415286</v>
      </c>
      <c r="AO1142" s="16">
        <f t="shared" si="379"/>
        <v>5.0830522593414695E-4</v>
      </c>
      <c r="AP1142" s="16">
        <f t="shared" si="396"/>
        <v>9.4188031173116293</v>
      </c>
      <c r="AQ1142" s="16">
        <f t="shared" si="397"/>
        <v>9.2136907163910049</v>
      </c>
      <c r="AR1142" s="16">
        <f t="shared" si="398"/>
        <v>19.983694882961352</v>
      </c>
    </row>
    <row r="1143" spans="2:44" x14ac:dyDescent="0.25">
      <c r="B1143">
        <f>INDEX(RawData!$A$2:$A$1048576,MATCH(FmtData!$B$4+(ROW()-10),RawData!$A$2:$A$1048576,0))</f>
        <v>1353</v>
      </c>
      <c r="C114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)</f>
        <v>42191.377928240741</v>
      </c>
      <c r="D1143" s="45">
        <f>IF($B$6=1,MID(INDEX(RawData!$B$2:$B$1048576, MATCH(FmtData!$B$4+(ROW()-10),RawData!$A$2:$A$1048576,0)),12,8)+$B$5/24,INDEX(RawData!$C$2:$C$1048576, MATCH(FmtData!$B$4+(ROW()-10),RawData!$A$2:$A$1048576,0)))</f>
        <v>0.37792824074074072</v>
      </c>
      <c r="E1143">
        <f>INDEX(RawData!E$2:E$1048576,MATCH(FmtData!$B$4+(ROW()-10),RawData!$A$2:$A$1048576,0))</f>
        <v>2896.54</v>
      </c>
      <c r="F1143">
        <f>INDEX(RawData!F$2:F$1048576,MATCH(FmtData!$B$4+(ROW()-10),RawData!$A$2:$A$1048576,0))</f>
        <v>4.0944799999999999</v>
      </c>
      <c r="G1143">
        <f>INDEX(RawData!G$2:G$1048576,MATCH(FmtData!$B$4+(ROW()-10),RawData!$A$2:$A$1048576,0))</f>
        <v>-19941.599999999999</v>
      </c>
      <c r="H1143">
        <f>INDEX(RawData!H$2:H$1048576,MATCH(FmtData!$B$4+(ROW()-10),RawData!$A$2:$A$1048576,0))</f>
        <v>0.49971199999999999</v>
      </c>
      <c r="I1143">
        <f>INDEX(RawData!I$2:I$1048576,MATCH(FmtData!$B$4+(ROW()-10),RawData!$A$2:$A$1048576,0))</f>
        <v>-6.8633700000000006E-2</v>
      </c>
      <c r="J1143">
        <f>INDEX(RawData!J$2:J$1048576,MATCH(FmtData!$B$4+(ROW()-10),RawData!$A$2:$A$1048576,0))</f>
        <v>90.3</v>
      </c>
      <c r="K1143">
        <f>INDEX(RawData!K$2:K$1048576,MATCH(FmtData!$B$4+(ROW()-10),RawData!$A$2:$A$1048576,0))</f>
        <v>89.3</v>
      </c>
      <c r="L1143">
        <f>INDEX(RawData!L$2:L$1048576,MATCH(FmtData!$B$4+(ROW()-10),RawData!$A$2:$A$1048576,0))</f>
        <v>89.6</v>
      </c>
      <c r="M1143">
        <f>INDEX(RawData!M$2:M$1048576,MATCH(FmtData!$B$4+(ROW()-10),RawData!$A$2:$A$1048576,0))</f>
        <v>23.5</v>
      </c>
      <c r="N1143">
        <f>INDEX(RawData!N$2:N$1048576,MATCH(FmtData!$B$4+(ROW()-10),RawData!$A$2:$A$1048576,0))</f>
        <v>0</v>
      </c>
      <c r="O1143">
        <f>INDEX(RawData!O$2:O$1048576,MATCH(FmtData!$B$4+(ROW()-10),RawData!$A$2:$A$1048576,0))</f>
        <v>86.3</v>
      </c>
      <c r="P1143">
        <f>INDEX(RawData!P$2:P$1048576,MATCH(FmtData!$B$4+(ROW()-10),RawData!$A$2:$A$1048576,0))</f>
        <v>20.985900000000001</v>
      </c>
      <c r="Q1143">
        <f>INDEX(RawData!Q$2:Q$1048576,MATCH(FmtData!$B$4+(ROW()-10),RawData!$A$2:$A$1048576,0))</f>
        <v>182.41300000000001</v>
      </c>
      <c r="R1143">
        <f>INDEX(RawData!R$2:R$1048576,MATCH(FmtData!$B$4+(ROW()-10),RawData!$A$2:$A$1048576,0))</f>
        <v>1.8310500000000001E-3</v>
      </c>
      <c r="S1143">
        <f>INDEX(RawData!S$2:S$1048576,MATCH(FmtData!$B$4+(ROW()-10),RawData!$A$2:$A$1048576,0))</f>
        <v>-0.118506</v>
      </c>
      <c r="T1143">
        <f>INDEX(RawData!T$2:T$1048576,MATCH(FmtData!$B$4+(ROW()-10),RawData!$A$2:$A$1048576,0))</f>
        <v>0.20913499999999999</v>
      </c>
      <c r="U1143">
        <f>INDEX(RawData!U$2:U$1048576,MATCH(FmtData!$B$4+(ROW()-10),RawData!$A$2:$A$1048576,0))</f>
        <v>0</v>
      </c>
      <c r="V1143">
        <f>INDEX(RawData!V$2:V$1048576,MATCH(FmtData!$B$4+(ROW()-10),RawData!$A$2:$A$1048576,0))</f>
        <v>0</v>
      </c>
      <c r="W1143" s="7">
        <f t="shared" si="380"/>
        <v>0</v>
      </c>
      <c r="X1143" s="7">
        <f t="shared" si="381"/>
        <v>-0.43877484000000005</v>
      </c>
      <c r="Y1143" s="7">
        <f t="shared" si="382"/>
        <v>-0.87829135999999997</v>
      </c>
      <c r="Z1143" s="7">
        <f t="shared" si="383"/>
        <v>8.670494484779006</v>
      </c>
      <c r="AA1143" s="7">
        <f t="shared" si="384"/>
        <v>8.2309779647790062</v>
      </c>
      <c r="AB1143" s="7">
        <f t="shared" si="385"/>
        <v>8.450736224779007</v>
      </c>
      <c r="AC1143" s="5">
        <f t="shared" si="399"/>
        <v>-297.97199999999998</v>
      </c>
      <c r="AD1143" s="14">
        <f t="shared" si="386"/>
        <v>-169.97199999999998</v>
      </c>
      <c r="AE1143" s="14">
        <f t="shared" si="387"/>
        <v>-129.2474228300149</v>
      </c>
      <c r="AF1143" s="14">
        <f t="shared" si="388"/>
        <v>-248.47562166841988</v>
      </c>
      <c r="AG1143" s="14">
        <f t="shared" si="389"/>
        <v>-190.11733695726537</v>
      </c>
      <c r="AH1143" s="14">
        <f t="shared" si="400"/>
        <v>-171.25720264461881</v>
      </c>
      <c r="AI1143" s="16">
        <f t="shared" si="390"/>
        <v>0.92149202547575704</v>
      </c>
      <c r="AJ1143" s="16">
        <f t="shared" si="391"/>
        <v>0.92276832044362411</v>
      </c>
      <c r="AK1143" s="16">
        <f t="shared" si="392"/>
        <v>0.88280134738317462</v>
      </c>
      <c r="AL1143" s="16">
        <f t="shared" si="393"/>
        <v>1.0065279209745379</v>
      </c>
      <c r="AM1143" s="16">
        <f t="shared" si="394"/>
        <v>0.94191279012759421</v>
      </c>
      <c r="AN1143" s="16">
        <f t="shared" si="395"/>
        <v>0.92276832044362411</v>
      </c>
      <c r="AO1143" s="16">
        <f t="shared" si="379"/>
        <v>6.4783785796418414E-4</v>
      </c>
      <c r="AP1143" s="16">
        <f t="shared" si="396"/>
        <v>9.4191279012759423</v>
      </c>
      <c r="AQ1143" s="16">
        <f t="shared" si="397"/>
        <v>9.2149202547575708</v>
      </c>
      <c r="AR1143" s="16">
        <f t="shared" si="398"/>
        <v>19.970870679096354</v>
      </c>
    </row>
    <row r="1144" spans="2:44" x14ac:dyDescent="0.25">
      <c r="B1144">
        <f>INDEX(RawData!$A$2:$A$1048576,MATCH(FmtData!$B$4+(ROW()-10),RawData!$A$2:$A$1048576,0))</f>
        <v>1354</v>
      </c>
      <c r="C114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)</f>
        <v>42191.38486111111</v>
      </c>
      <c r="D1144" s="45">
        <f>IF($B$6=1,MID(INDEX(RawData!$B$2:$B$1048576, MATCH(FmtData!$B$4+(ROW()-10),RawData!$A$2:$A$1048576,0)),12,8)+$B$5/24,INDEX(RawData!$C$2:$C$1048576, MATCH(FmtData!$B$4+(ROW()-10),RawData!$A$2:$A$1048576,0)))</f>
        <v>0.3848611111111111</v>
      </c>
      <c r="E1144">
        <f>INDEX(RawData!E$2:E$1048576,MATCH(FmtData!$B$4+(ROW()-10),RawData!$A$2:$A$1048576,0))</f>
        <v>2900.26</v>
      </c>
      <c r="F1144">
        <f>INDEX(RawData!F$2:F$1048576,MATCH(FmtData!$B$4+(ROW()-10),RawData!$A$2:$A$1048576,0))</f>
        <v>8.0976599999999994</v>
      </c>
      <c r="G1144">
        <f>INDEX(RawData!G$2:G$1048576,MATCH(FmtData!$B$4+(ROW()-10),RawData!$A$2:$A$1048576,0))</f>
        <v>121695</v>
      </c>
      <c r="H1144">
        <f>INDEX(RawData!H$2:H$1048576,MATCH(FmtData!$B$4+(ROW()-10),RawData!$A$2:$A$1048576,0))</f>
        <v>0.49980400000000003</v>
      </c>
      <c r="I1144">
        <f>INDEX(RawData!I$2:I$1048576,MATCH(FmtData!$B$4+(ROW()-10),RawData!$A$2:$A$1048576,0))</f>
        <v>-6.7469000000000001E-2</v>
      </c>
      <c r="J1144">
        <f>INDEX(RawData!J$2:J$1048576,MATCH(FmtData!$B$4+(ROW()-10),RawData!$A$2:$A$1048576,0))</f>
        <v>90.2</v>
      </c>
      <c r="K1144">
        <f>INDEX(RawData!K$2:K$1048576,MATCH(FmtData!$B$4+(ROW()-10),RawData!$A$2:$A$1048576,0))</f>
        <v>90.6</v>
      </c>
      <c r="L1144">
        <f>INDEX(RawData!L$2:L$1048576,MATCH(FmtData!$B$4+(ROW()-10),RawData!$A$2:$A$1048576,0))</f>
        <v>91</v>
      </c>
      <c r="M1144">
        <f>INDEX(RawData!M$2:M$1048576,MATCH(FmtData!$B$4+(ROW()-10),RawData!$A$2:$A$1048576,0))</f>
        <v>23.3</v>
      </c>
      <c r="N1144">
        <f>INDEX(RawData!N$2:N$1048576,MATCH(FmtData!$B$4+(ROW()-10),RawData!$A$2:$A$1048576,0))</f>
        <v>0</v>
      </c>
      <c r="O1144">
        <f>INDEX(RawData!O$2:O$1048576,MATCH(FmtData!$B$4+(ROW()-10),RawData!$A$2:$A$1048576,0))</f>
        <v>86.1</v>
      </c>
      <c r="P1144">
        <f>INDEX(RawData!P$2:P$1048576,MATCH(FmtData!$B$4+(ROW()-10),RawData!$A$2:$A$1048576,0))</f>
        <v>21.0335</v>
      </c>
      <c r="Q1144">
        <f>INDEX(RawData!Q$2:Q$1048576,MATCH(FmtData!$B$4+(ROW()-10),RawData!$A$2:$A$1048576,0))</f>
        <v>182.25800000000001</v>
      </c>
      <c r="R1144">
        <f>INDEX(RawData!R$2:R$1048576,MATCH(FmtData!$B$4+(ROW()-10),RawData!$A$2:$A$1048576,0))</f>
        <v>2.4414100000000002E-3</v>
      </c>
      <c r="S1144">
        <f>INDEX(RawData!S$2:S$1048576,MATCH(FmtData!$B$4+(ROW()-10),RawData!$A$2:$A$1048576,0))</f>
        <v>-0.118689</v>
      </c>
      <c r="T1144">
        <f>INDEX(RawData!T$2:T$1048576,MATCH(FmtData!$B$4+(ROW()-10),RawData!$A$2:$A$1048576,0))</f>
        <v>0.20904400000000001</v>
      </c>
      <c r="U1144">
        <f>INDEX(RawData!U$2:U$1048576,MATCH(FmtData!$B$4+(ROW()-10),RawData!$A$2:$A$1048576,0))</f>
        <v>0</v>
      </c>
      <c r="V1144">
        <f>INDEX(RawData!V$2:V$1048576,MATCH(FmtData!$B$4+(ROW()-10),RawData!$A$2:$A$1048576,0))</f>
        <v>0</v>
      </c>
      <c r="W1144" s="7">
        <f t="shared" si="380"/>
        <v>0</v>
      </c>
      <c r="X1144" s="7">
        <f t="shared" si="381"/>
        <v>-0.43831002000000008</v>
      </c>
      <c r="Y1144" s="7">
        <f t="shared" si="382"/>
        <v>-0.87806022000000006</v>
      </c>
      <c r="Z1144" s="7">
        <f t="shared" si="383"/>
        <v>8.6709593047790072</v>
      </c>
      <c r="AA1144" s="7">
        <f t="shared" si="384"/>
        <v>8.2312091047790066</v>
      </c>
      <c r="AB1144" s="7">
        <f t="shared" si="385"/>
        <v>8.4510842047790078</v>
      </c>
      <c r="AC1144" s="5">
        <f t="shared" si="399"/>
        <v>-298.12699999999995</v>
      </c>
      <c r="AD1144" s="14">
        <f t="shared" si="386"/>
        <v>-170.12699999999995</v>
      </c>
      <c r="AE1144" s="14">
        <f t="shared" si="387"/>
        <v>-129.1159770793455</v>
      </c>
      <c r="AF1144" s="14">
        <f t="shared" si="388"/>
        <v>-248.41554284625215</v>
      </c>
      <c r="AG1144" s="14">
        <f t="shared" si="389"/>
        <v>-190.02295003524637</v>
      </c>
      <c r="AH1144" s="14">
        <f t="shared" si="400"/>
        <v>-171.41220264461879</v>
      </c>
      <c r="AI1144" s="16">
        <f t="shared" si="390"/>
        <v>0.92164576392623399</v>
      </c>
      <c r="AJ1144" s="16">
        <f t="shared" si="391"/>
        <v>0.92292248508966412</v>
      </c>
      <c r="AK1144" s="16">
        <f t="shared" si="392"/>
        <v>0.88268172598820305</v>
      </c>
      <c r="AL1144" s="16">
        <f t="shared" si="393"/>
        <v>1.0064568425845157</v>
      </c>
      <c r="AM1144" s="16">
        <f t="shared" si="394"/>
        <v>0.94181500263483309</v>
      </c>
      <c r="AN1144" s="16">
        <f t="shared" si="395"/>
        <v>0.92292248508966412</v>
      </c>
      <c r="AO1144" s="16">
        <f t="shared" si="379"/>
        <v>4.9367321192417268E-4</v>
      </c>
      <c r="AP1144" s="16">
        <f t="shared" si="396"/>
        <v>9.4181500263483304</v>
      </c>
      <c r="AQ1144" s="16">
        <f t="shared" si="397"/>
        <v>9.2164576392623392</v>
      </c>
      <c r="AR1144" s="16">
        <f t="shared" si="398"/>
        <v>19.99651908682635</v>
      </c>
    </row>
    <row r="1145" spans="2:44" x14ac:dyDescent="0.25">
      <c r="B1145">
        <f>INDEX(RawData!$A$2:$A$1048576,MATCH(FmtData!$B$4+(ROW()-10),RawData!$A$2:$A$1048576,0))</f>
        <v>1355</v>
      </c>
      <c r="C114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)</f>
        <v>42191.391805555555</v>
      </c>
      <c r="D1145" s="45">
        <f>IF($B$6=1,MID(INDEX(RawData!$B$2:$B$1048576, MATCH(FmtData!$B$4+(ROW()-10),RawData!$A$2:$A$1048576,0)),12,8)+$B$5/24,INDEX(RawData!$C$2:$C$1048576, MATCH(FmtData!$B$4+(ROW()-10),RawData!$A$2:$A$1048576,0)))</f>
        <v>0.39180555555555552</v>
      </c>
      <c r="E1145">
        <f>INDEX(RawData!E$2:E$1048576,MATCH(FmtData!$B$4+(ROW()-10),RawData!$A$2:$A$1048576,0))</f>
        <v>2900.26</v>
      </c>
      <c r="F1145">
        <f>INDEX(RawData!F$2:F$1048576,MATCH(FmtData!$B$4+(ROW()-10),RawData!$A$2:$A$1048576,0))</f>
        <v>7.1738299999999997</v>
      </c>
      <c r="G1145">
        <f>INDEX(RawData!G$2:G$1048576,MATCH(FmtData!$B$4+(ROW()-10),RawData!$A$2:$A$1048576,0))</f>
        <v>121695</v>
      </c>
      <c r="H1145">
        <f>INDEX(RawData!H$2:H$1048576,MATCH(FmtData!$B$4+(ROW()-10),RawData!$A$2:$A$1048576,0))</f>
        <v>0.49980400000000003</v>
      </c>
      <c r="I1145">
        <f>INDEX(RawData!I$2:I$1048576,MATCH(FmtData!$B$4+(ROW()-10),RawData!$A$2:$A$1048576,0))</f>
        <v>-6.7285200000000003E-2</v>
      </c>
      <c r="J1145">
        <f>INDEX(RawData!J$2:J$1048576,MATCH(FmtData!$B$4+(ROW()-10),RawData!$A$2:$A$1048576,0))</f>
        <v>90.2</v>
      </c>
      <c r="K1145">
        <f>INDEX(RawData!K$2:K$1048576,MATCH(FmtData!$B$4+(ROW()-10),RawData!$A$2:$A$1048576,0))</f>
        <v>89.5</v>
      </c>
      <c r="L1145">
        <f>INDEX(RawData!L$2:L$1048576,MATCH(FmtData!$B$4+(ROW()-10),RawData!$A$2:$A$1048576,0))</f>
        <v>89.3</v>
      </c>
      <c r="M1145">
        <f>INDEX(RawData!M$2:M$1048576,MATCH(FmtData!$B$4+(ROW()-10),RawData!$A$2:$A$1048576,0))</f>
        <v>23.3</v>
      </c>
      <c r="N1145">
        <f>INDEX(RawData!N$2:N$1048576,MATCH(FmtData!$B$4+(ROW()-10),RawData!$A$2:$A$1048576,0))</f>
        <v>0</v>
      </c>
      <c r="O1145">
        <f>INDEX(RawData!O$2:O$1048576,MATCH(FmtData!$B$4+(ROW()-10),RawData!$A$2:$A$1048576,0))</f>
        <v>86.2</v>
      </c>
      <c r="P1145">
        <f>INDEX(RawData!P$2:P$1048576,MATCH(FmtData!$B$4+(ROW()-10),RawData!$A$2:$A$1048576,0))</f>
        <v>21.0335</v>
      </c>
      <c r="Q1145">
        <f>INDEX(RawData!Q$2:Q$1048576,MATCH(FmtData!$B$4+(ROW()-10),RawData!$A$2:$A$1048576,0))</f>
        <v>182.53700000000001</v>
      </c>
      <c r="R1145">
        <f>INDEX(RawData!R$2:R$1048576,MATCH(FmtData!$B$4+(ROW()-10),RawData!$A$2:$A$1048576,0))</f>
        <v>1.8310500000000001E-3</v>
      </c>
      <c r="S1145">
        <f>INDEX(RawData!S$2:S$1048576,MATCH(FmtData!$B$4+(ROW()-10),RawData!$A$2:$A$1048576,0))</f>
        <v>-0.118689</v>
      </c>
      <c r="T1145">
        <f>INDEX(RawData!T$2:T$1048576,MATCH(FmtData!$B$4+(ROW()-10),RawData!$A$2:$A$1048576,0))</f>
        <v>0.20980599999999999</v>
      </c>
      <c r="U1145">
        <f>INDEX(RawData!U$2:U$1048576,MATCH(FmtData!$B$4+(ROW()-10),RawData!$A$2:$A$1048576,0))</f>
        <v>0</v>
      </c>
      <c r="V1145">
        <f>INDEX(RawData!V$2:V$1048576,MATCH(FmtData!$B$4+(ROW()-10),RawData!$A$2:$A$1048576,0))</f>
        <v>0</v>
      </c>
      <c r="W1145" s="7">
        <f t="shared" si="380"/>
        <v>0</v>
      </c>
      <c r="X1145" s="7">
        <f t="shared" si="381"/>
        <v>-0.43831002000000008</v>
      </c>
      <c r="Y1145" s="7">
        <f t="shared" si="382"/>
        <v>-0.87999569999999994</v>
      </c>
      <c r="Z1145" s="7">
        <f t="shared" si="383"/>
        <v>8.6709593047790072</v>
      </c>
      <c r="AA1145" s="7">
        <f t="shared" si="384"/>
        <v>8.2292736247790064</v>
      </c>
      <c r="AB1145" s="7">
        <f t="shared" si="385"/>
        <v>8.4501164647790077</v>
      </c>
      <c r="AC1145" s="5">
        <f t="shared" si="399"/>
        <v>-297.84799999999996</v>
      </c>
      <c r="AD1145" s="14">
        <f t="shared" si="386"/>
        <v>-169.84799999999996</v>
      </c>
      <c r="AE1145" s="14">
        <f t="shared" si="387"/>
        <v>-129.1159770793455</v>
      </c>
      <c r="AF1145" s="14">
        <f t="shared" si="388"/>
        <v>-248.91853638909913</v>
      </c>
      <c r="AG1145" s="14">
        <f t="shared" si="389"/>
        <v>-190.28542653622628</v>
      </c>
      <c r="AH1145" s="14">
        <f t="shared" si="400"/>
        <v>-171.13320264461879</v>
      </c>
      <c r="AI1145" s="16">
        <f t="shared" si="390"/>
        <v>0.92136907163910053</v>
      </c>
      <c r="AJ1145" s="16">
        <f t="shared" si="391"/>
        <v>0.92264502580415286</v>
      </c>
      <c r="AK1145" s="16">
        <f t="shared" si="392"/>
        <v>0.88268172598820305</v>
      </c>
      <c r="AL1145" s="16">
        <f t="shared" si="393"/>
        <v>1.0070522369961123</v>
      </c>
      <c r="AM1145" s="16">
        <f t="shared" si="394"/>
        <v>0.94208698592645979</v>
      </c>
      <c r="AN1145" s="16">
        <f t="shared" si="395"/>
        <v>0.92264502580415286</v>
      </c>
      <c r="AO1145" s="16">
        <f t="shared" si="379"/>
        <v>7.7113249743543388E-4</v>
      </c>
      <c r="AP1145" s="16">
        <f t="shared" si="396"/>
        <v>9.4208698592645987</v>
      </c>
      <c r="AQ1145" s="16">
        <f t="shared" si="397"/>
        <v>9.2136907163910049</v>
      </c>
      <c r="AR1145" s="16">
        <f t="shared" si="398"/>
        <v>19.99651908682635</v>
      </c>
    </row>
    <row r="1146" spans="2:44" x14ac:dyDescent="0.25">
      <c r="B1146">
        <f>INDEX(RawData!$A$2:$A$1048576,MATCH(FmtData!$B$4+(ROW()-10),RawData!$A$2:$A$1048576,0))</f>
        <v>1356</v>
      </c>
      <c r="C114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)</f>
        <v>42191.39875</v>
      </c>
      <c r="D1146" s="45">
        <f>IF($B$6=1,MID(INDEX(RawData!$B$2:$B$1048576, MATCH(FmtData!$B$4+(ROW()-10),RawData!$A$2:$A$1048576,0)),12,8)+$B$5/24,INDEX(RawData!$C$2:$C$1048576, MATCH(FmtData!$B$4+(ROW()-10),RawData!$A$2:$A$1048576,0)))</f>
        <v>0.39874999999999999</v>
      </c>
      <c r="E1146">
        <f>INDEX(RawData!E$2:E$1048576,MATCH(FmtData!$B$4+(ROW()-10),RawData!$A$2:$A$1048576,0))</f>
        <v>2897.47</v>
      </c>
      <c r="F1146">
        <f>INDEX(RawData!F$2:F$1048576,MATCH(FmtData!$B$4+(ROW()-10),RawData!$A$2:$A$1048576,0))</f>
        <v>4.0944799999999999</v>
      </c>
      <c r="G1146">
        <f>INDEX(RawData!G$2:G$1048576,MATCH(FmtData!$B$4+(ROW()-10),RawData!$A$2:$A$1048576,0))</f>
        <v>-19606</v>
      </c>
      <c r="H1146">
        <f>INDEX(RawData!H$2:H$1048576,MATCH(FmtData!$B$4+(ROW()-10),RawData!$A$2:$A$1048576,0))</f>
        <v>0.49971199999999999</v>
      </c>
      <c r="I1146">
        <f>INDEX(RawData!I$2:I$1048576,MATCH(FmtData!$B$4+(ROW()-10),RawData!$A$2:$A$1048576,0))</f>
        <v>-6.8449700000000002E-2</v>
      </c>
      <c r="J1146">
        <f>INDEX(RawData!J$2:J$1048576,MATCH(FmtData!$B$4+(ROW()-10),RawData!$A$2:$A$1048576,0))</f>
        <v>89.9</v>
      </c>
      <c r="K1146">
        <f>INDEX(RawData!K$2:K$1048576,MATCH(FmtData!$B$4+(ROW()-10),RawData!$A$2:$A$1048576,0))</f>
        <v>91.2</v>
      </c>
      <c r="L1146">
        <f>INDEX(RawData!L$2:L$1048576,MATCH(FmtData!$B$4+(ROW()-10),RawData!$A$2:$A$1048576,0))</f>
        <v>88.3</v>
      </c>
      <c r="M1146">
        <f>INDEX(RawData!M$2:M$1048576,MATCH(FmtData!$B$4+(ROW()-10),RawData!$A$2:$A$1048576,0))</f>
        <v>23.2</v>
      </c>
      <c r="N1146">
        <f>INDEX(RawData!N$2:N$1048576,MATCH(FmtData!$B$4+(ROW()-10),RawData!$A$2:$A$1048576,0))</f>
        <v>0</v>
      </c>
      <c r="O1146">
        <f>INDEX(RawData!O$2:O$1048576,MATCH(FmtData!$B$4+(ROW()-10),RawData!$A$2:$A$1048576,0))</f>
        <v>86</v>
      </c>
      <c r="P1146">
        <f>INDEX(RawData!P$2:P$1048576,MATCH(FmtData!$B$4+(ROW()-10),RawData!$A$2:$A$1048576,0))</f>
        <v>20.985900000000001</v>
      </c>
      <c r="Q1146">
        <f>INDEX(RawData!Q$2:Q$1048576,MATCH(FmtData!$B$4+(ROW()-10),RawData!$A$2:$A$1048576,0))</f>
        <v>182.15</v>
      </c>
      <c r="R1146">
        <f>INDEX(RawData!R$2:R$1048576,MATCH(FmtData!$B$4+(ROW()-10),RawData!$A$2:$A$1048576,0))</f>
        <v>1.8310500000000001E-3</v>
      </c>
      <c r="S1146">
        <f>INDEX(RawData!S$2:S$1048576,MATCH(FmtData!$B$4+(ROW()-10),RawData!$A$2:$A$1048576,0))</f>
        <v>-0.118506</v>
      </c>
      <c r="T1146">
        <f>INDEX(RawData!T$2:T$1048576,MATCH(FmtData!$B$4+(ROW()-10),RawData!$A$2:$A$1048576,0))</f>
        <v>0.21007999999999999</v>
      </c>
      <c r="U1146">
        <f>INDEX(RawData!U$2:U$1048576,MATCH(FmtData!$B$4+(ROW()-10),RawData!$A$2:$A$1048576,0))</f>
        <v>0</v>
      </c>
      <c r="V1146">
        <f>INDEX(RawData!V$2:V$1048576,MATCH(FmtData!$B$4+(ROW()-10),RawData!$A$2:$A$1048576,0))</f>
        <v>0</v>
      </c>
      <c r="W1146" s="7">
        <f t="shared" si="380"/>
        <v>0</v>
      </c>
      <c r="X1146" s="7">
        <f t="shared" si="381"/>
        <v>-0.43877484000000005</v>
      </c>
      <c r="Y1146" s="7">
        <f t="shared" si="382"/>
        <v>-0.88069165999999988</v>
      </c>
      <c r="Z1146" s="7">
        <f t="shared" si="383"/>
        <v>8.670494484779006</v>
      </c>
      <c r="AA1146" s="7">
        <f t="shared" si="384"/>
        <v>8.2285776647790065</v>
      </c>
      <c r="AB1146" s="7">
        <f t="shared" si="385"/>
        <v>8.4495360747790063</v>
      </c>
      <c r="AC1146" s="5">
        <f t="shared" si="399"/>
        <v>-298.23500000000001</v>
      </c>
      <c r="AD1146" s="14">
        <f t="shared" si="386"/>
        <v>-170.23500000000001</v>
      </c>
      <c r="AE1146" s="14">
        <f t="shared" si="387"/>
        <v>-129.2474228300149</v>
      </c>
      <c r="AF1146" s="14">
        <f t="shared" si="388"/>
        <v>-249.09935616490782</v>
      </c>
      <c r="AG1146" s="14">
        <f t="shared" si="389"/>
        <v>-190.44282018156014</v>
      </c>
      <c r="AH1146" s="14">
        <f t="shared" si="400"/>
        <v>-171.52020264461885</v>
      </c>
      <c r="AI1146" s="16">
        <f t="shared" si="390"/>
        <v>0.92175291523882008</v>
      </c>
      <c r="AJ1146" s="16">
        <f t="shared" si="391"/>
        <v>0.92302993349052831</v>
      </c>
      <c r="AK1146" s="16">
        <f t="shared" si="392"/>
        <v>0.88280134738317462</v>
      </c>
      <c r="AL1146" s="16">
        <f t="shared" si="393"/>
        <v>1.0072664458811542</v>
      </c>
      <c r="AM1146" s="16">
        <f t="shared" si="394"/>
        <v>0.94225015566031056</v>
      </c>
      <c r="AN1146" s="16">
        <f t="shared" si="395"/>
        <v>0.92302993349052831</v>
      </c>
      <c r="AO1146" s="16">
        <f t="shared" si="379"/>
        <v>5.0972564597062675E-4</v>
      </c>
      <c r="AP1146" s="16">
        <f t="shared" si="396"/>
        <v>9.4225015566031054</v>
      </c>
      <c r="AQ1146" s="16">
        <f t="shared" si="397"/>
        <v>9.2175291523882006</v>
      </c>
      <c r="AR1146" s="16">
        <f t="shared" si="398"/>
        <v>19.977282781028848</v>
      </c>
    </row>
    <row r="1147" spans="2:44" x14ac:dyDescent="0.25">
      <c r="B1147">
        <f>INDEX(RawData!$A$2:$A$1048576,MATCH(FmtData!$B$4+(ROW()-10),RawData!$A$2:$A$1048576,0))</f>
        <v>1357</v>
      </c>
      <c r="C114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)</f>
        <v>42191.405706018515</v>
      </c>
      <c r="D1147" s="45">
        <f>IF($B$6=1,MID(INDEX(RawData!$B$2:$B$1048576, MATCH(FmtData!$B$4+(ROW()-10),RawData!$A$2:$A$1048576,0)),12,8)+$B$5/24,INDEX(RawData!$C$2:$C$1048576, MATCH(FmtData!$B$4+(ROW()-10),RawData!$A$2:$A$1048576,0)))</f>
        <v>0.40570601851851856</v>
      </c>
      <c r="E1147">
        <f>INDEX(RawData!E$2:E$1048576,MATCH(FmtData!$B$4+(ROW()-10),RawData!$A$2:$A$1048576,0))</f>
        <v>2900.26</v>
      </c>
      <c r="F1147">
        <f>INDEX(RawData!F$2:F$1048576,MATCH(FmtData!$B$4+(ROW()-10),RawData!$A$2:$A$1048576,0))</f>
        <v>7.1738299999999997</v>
      </c>
      <c r="G1147">
        <f>INDEX(RawData!G$2:G$1048576,MATCH(FmtData!$B$4+(ROW()-10),RawData!$A$2:$A$1048576,0))</f>
        <v>121695</v>
      </c>
      <c r="H1147">
        <f>INDEX(RawData!H$2:H$1048576,MATCH(FmtData!$B$4+(ROW()-10),RawData!$A$2:$A$1048576,0))</f>
        <v>0.49980400000000003</v>
      </c>
      <c r="I1147">
        <f>INDEX(RawData!I$2:I$1048576,MATCH(FmtData!$B$4+(ROW()-10),RawData!$A$2:$A$1048576,0))</f>
        <v>-6.7898200000000006E-2</v>
      </c>
      <c r="J1147">
        <f>INDEX(RawData!J$2:J$1048576,MATCH(FmtData!$B$4+(ROW()-10),RawData!$A$2:$A$1048576,0))</f>
        <v>89.8</v>
      </c>
      <c r="K1147">
        <f>INDEX(RawData!K$2:K$1048576,MATCH(FmtData!$B$4+(ROW()-10),RawData!$A$2:$A$1048576,0))</f>
        <v>90</v>
      </c>
      <c r="L1147">
        <f>INDEX(RawData!L$2:L$1048576,MATCH(FmtData!$B$4+(ROW()-10),RawData!$A$2:$A$1048576,0))</f>
        <v>89.6</v>
      </c>
      <c r="M1147">
        <f>INDEX(RawData!M$2:M$1048576,MATCH(FmtData!$B$4+(ROW()-10),RawData!$A$2:$A$1048576,0))</f>
        <v>23.2</v>
      </c>
      <c r="N1147">
        <f>INDEX(RawData!N$2:N$1048576,MATCH(FmtData!$B$4+(ROW()-10),RawData!$A$2:$A$1048576,0))</f>
        <v>0</v>
      </c>
      <c r="O1147">
        <f>INDEX(RawData!O$2:O$1048576,MATCH(FmtData!$B$4+(ROW()-10),RawData!$A$2:$A$1048576,0))</f>
        <v>86</v>
      </c>
      <c r="P1147">
        <f>INDEX(RawData!P$2:P$1048576,MATCH(FmtData!$B$4+(ROW()-10),RawData!$A$2:$A$1048576,0))</f>
        <v>21.0335</v>
      </c>
      <c r="Q1147">
        <f>INDEX(RawData!Q$2:Q$1048576,MATCH(FmtData!$B$4+(ROW()-10),RawData!$A$2:$A$1048576,0))</f>
        <v>182.02600000000001</v>
      </c>
      <c r="R1147">
        <f>INDEX(RawData!R$2:R$1048576,MATCH(FmtData!$B$4+(ROW()-10),RawData!$A$2:$A$1048576,0))</f>
        <v>1.8310500000000001E-3</v>
      </c>
      <c r="S1147">
        <f>INDEX(RawData!S$2:S$1048576,MATCH(FmtData!$B$4+(ROW()-10),RawData!$A$2:$A$1048576,0))</f>
        <v>-0.118689</v>
      </c>
      <c r="T1147">
        <f>INDEX(RawData!T$2:T$1048576,MATCH(FmtData!$B$4+(ROW()-10),RawData!$A$2:$A$1048576,0))</f>
        <v>0.209897</v>
      </c>
      <c r="U1147">
        <f>INDEX(RawData!U$2:U$1048576,MATCH(FmtData!$B$4+(ROW()-10),RawData!$A$2:$A$1048576,0))</f>
        <v>0</v>
      </c>
      <c r="V1147">
        <f>INDEX(RawData!V$2:V$1048576,MATCH(FmtData!$B$4+(ROW()-10),RawData!$A$2:$A$1048576,0))</f>
        <v>0</v>
      </c>
      <c r="W1147" s="7">
        <f t="shared" si="380"/>
        <v>0</v>
      </c>
      <c r="X1147" s="7">
        <f t="shared" si="381"/>
        <v>-0.43831002000000008</v>
      </c>
      <c r="Y1147" s="7">
        <f t="shared" si="382"/>
        <v>-0.88022684000000007</v>
      </c>
      <c r="Z1147" s="7">
        <f t="shared" si="383"/>
        <v>8.6709593047790072</v>
      </c>
      <c r="AA1147" s="7">
        <f t="shared" si="384"/>
        <v>8.229042484779006</v>
      </c>
      <c r="AB1147" s="7">
        <f t="shared" si="385"/>
        <v>8.4500008947790057</v>
      </c>
      <c r="AC1147" s="5">
        <f t="shared" si="399"/>
        <v>-298.35899999999998</v>
      </c>
      <c r="AD1147" s="14">
        <f t="shared" si="386"/>
        <v>-170.35899999999998</v>
      </c>
      <c r="AE1147" s="14">
        <f t="shared" si="387"/>
        <v>-129.1159770793455</v>
      </c>
      <c r="AF1147" s="14">
        <f t="shared" si="388"/>
        <v>-248.97859240996354</v>
      </c>
      <c r="AG1147" s="14">
        <f t="shared" si="389"/>
        <v>-190.31676889959431</v>
      </c>
      <c r="AH1147" s="14">
        <f t="shared" si="400"/>
        <v>-171.64420264461882</v>
      </c>
      <c r="AI1147" s="16">
        <f t="shared" si="390"/>
        <v>0.92187597154912593</v>
      </c>
      <c r="AJ1147" s="16">
        <f t="shared" si="391"/>
        <v>0.92315333103008701</v>
      </c>
      <c r="AK1147" s="16">
        <f t="shared" si="392"/>
        <v>0.88268172598820305</v>
      </c>
      <c r="AL1147" s="16">
        <f t="shared" si="393"/>
        <v>1.0071233725006088</v>
      </c>
      <c r="AM1147" s="16">
        <f t="shared" si="394"/>
        <v>0.94211947399670426</v>
      </c>
      <c r="AN1147" s="16">
        <f t="shared" si="395"/>
        <v>0.92315333103008701</v>
      </c>
      <c r="AO1147" s="16">
        <f t="shared" si="379"/>
        <v>3.8632810641192616E-4</v>
      </c>
      <c r="AP1147" s="16">
        <f t="shared" si="396"/>
        <v>9.4211947399670422</v>
      </c>
      <c r="AQ1147" s="16">
        <f t="shared" si="397"/>
        <v>9.2187597154912595</v>
      </c>
      <c r="AR1147" s="16">
        <f t="shared" si="398"/>
        <v>19.99651908682635</v>
      </c>
    </row>
    <row r="1148" spans="2:44" x14ac:dyDescent="0.25">
      <c r="B1148">
        <f>INDEX(RawData!$A$2:$A$1048576,MATCH(FmtData!$B$4+(ROW()-10),RawData!$A$2:$A$1048576,0))</f>
        <v>1358</v>
      </c>
      <c r="C114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)</f>
        <v>42191.412638888891</v>
      </c>
      <c r="D1148" s="45">
        <f>IF($B$6=1,MID(INDEX(RawData!$B$2:$B$1048576, MATCH(FmtData!$B$4+(ROW()-10),RawData!$A$2:$A$1048576,0)),12,8)+$B$5/24,INDEX(RawData!$C$2:$C$1048576, MATCH(FmtData!$B$4+(ROW()-10),RawData!$A$2:$A$1048576,0)))</f>
        <v>0.41263888888888894</v>
      </c>
      <c r="E1148">
        <f>INDEX(RawData!E$2:E$1048576,MATCH(FmtData!$B$4+(ROW()-10),RawData!$A$2:$A$1048576,0))</f>
        <v>2897.47</v>
      </c>
      <c r="F1148">
        <f>INDEX(RawData!F$2:F$1048576,MATCH(FmtData!$B$4+(ROW()-10),RawData!$A$2:$A$1048576,0))</f>
        <v>6.25</v>
      </c>
      <c r="G1148">
        <f>INDEX(RawData!G$2:G$1048576,MATCH(FmtData!$B$4+(ROW()-10),RawData!$A$2:$A$1048576,0))</f>
        <v>121695</v>
      </c>
      <c r="H1148">
        <f>INDEX(RawData!H$2:H$1048576,MATCH(FmtData!$B$4+(ROW()-10),RawData!$A$2:$A$1048576,0))</f>
        <v>0.49976700000000002</v>
      </c>
      <c r="I1148">
        <f>INDEX(RawData!I$2:I$1048576,MATCH(FmtData!$B$4+(ROW()-10),RawData!$A$2:$A$1048576,0))</f>
        <v>-6.8082000000000004E-2</v>
      </c>
      <c r="J1148">
        <f>INDEX(RawData!J$2:J$1048576,MATCH(FmtData!$B$4+(ROW()-10),RawData!$A$2:$A$1048576,0))</f>
        <v>89.7</v>
      </c>
      <c r="K1148">
        <f>INDEX(RawData!K$2:K$1048576,MATCH(FmtData!$B$4+(ROW()-10),RawData!$A$2:$A$1048576,0))</f>
        <v>89.3</v>
      </c>
      <c r="L1148">
        <f>INDEX(RawData!L$2:L$1048576,MATCH(FmtData!$B$4+(ROW()-10),RawData!$A$2:$A$1048576,0))</f>
        <v>90.6</v>
      </c>
      <c r="M1148">
        <f>INDEX(RawData!M$2:M$1048576,MATCH(FmtData!$B$4+(ROW()-10),RawData!$A$2:$A$1048576,0))</f>
        <v>23.3</v>
      </c>
      <c r="N1148">
        <f>INDEX(RawData!N$2:N$1048576,MATCH(FmtData!$B$4+(ROW()-10),RawData!$A$2:$A$1048576,0))</f>
        <v>0</v>
      </c>
      <c r="O1148">
        <f>INDEX(RawData!O$2:O$1048576,MATCH(FmtData!$B$4+(ROW()-10),RawData!$A$2:$A$1048576,0))</f>
        <v>85.8</v>
      </c>
      <c r="P1148">
        <f>INDEX(RawData!P$2:P$1048576,MATCH(FmtData!$B$4+(ROW()-10),RawData!$A$2:$A$1048576,0))</f>
        <v>21.009699999999999</v>
      </c>
      <c r="Q1148">
        <f>INDEX(RawData!Q$2:Q$1048576,MATCH(FmtData!$B$4+(ROW()-10),RawData!$A$2:$A$1048576,0))</f>
        <v>182.02600000000001</v>
      </c>
      <c r="R1148">
        <f>INDEX(RawData!R$2:R$1048576,MATCH(FmtData!$B$4+(ROW()-10),RawData!$A$2:$A$1048576,0))</f>
        <v>2.4414100000000002E-3</v>
      </c>
      <c r="S1148">
        <f>INDEX(RawData!S$2:S$1048576,MATCH(FmtData!$B$4+(ROW()-10),RawData!$A$2:$A$1048576,0))</f>
        <v>-0.11841400000000001</v>
      </c>
      <c r="T1148">
        <f>INDEX(RawData!T$2:T$1048576,MATCH(FmtData!$B$4+(ROW()-10),RawData!$A$2:$A$1048576,0))</f>
        <v>0.21007999999999999</v>
      </c>
      <c r="U1148">
        <f>INDEX(RawData!U$2:U$1048576,MATCH(FmtData!$B$4+(ROW()-10),RawData!$A$2:$A$1048576,0))</f>
        <v>0</v>
      </c>
      <c r="V1148">
        <f>INDEX(RawData!V$2:V$1048576,MATCH(FmtData!$B$4+(ROW()-10),RawData!$A$2:$A$1048576,0))</f>
        <v>0</v>
      </c>
      <c r="W1148" s="7">
        <f t="shared" si="380"/>
        <v>0</v>
      </c>
      <c r="X1148" s="7">
        <f t="shared" si="381"/>
        <v>-0.43900851999999996</v>
      </c>
      <c r="Y1148" s="7">
        <f t="shared" si="382"/>
        <v>-0.88069165999999988</v>
      </c>
      <c r="Z1148" s="7">
        <f t="shared" si="383"/>
        <v>8.6702608047790068</v>
      </c>
      <c r="AA1148" s="7">
        <f t="shared" si="384"/>
        <v>8.2285776647790065</v>
      </c>
      <c r="AB1148" s="7">
        <f t="shared" si="385"/>
        <v>8.4494192347790076</v>
      </c>
      <c r="AC1148" s="5">
        <f t="shared" si="399"/>
        <v>-298.35899999999998</v>
      </c>
      <c r="AD1148" s="14">
        <f t="shared" si="386"/>
        <v>-170.35899999999998</v>
      </c>
      <c r="AE1148" s="14">
        <f t="shared" si="387"/>
        <v>-129.31350051773143</v>
      </c>
      <c r="AF1148" s="14">
        <f t="shared" si="388"/>
        <v>-249.09935616490782</v>
      </c>
      <c r="AG1148" s="14">
        <f t="shared" si="389"/>
        <v>-190.47450343618812</v>
      </c>
      <c r="AH1148" s="14">
        <f t="shared" si="400"/>
        <v>-171.64420264461882</v>
      </c>
      <c r="AI1148" s="16">
        <f t="shared" si="390"/>
        <v>0.92187597154912593</v>
      </c>
      <c r="AJ1148" s="16">
        <f t="shared" si="391"/>
        <v>0.92315333103008701</v>
      </c>
      <c r="AK1148" s="16">
        <f t="shared" si="392"/>
        <v>0.88286149322230689</v>
      </c>
      <c r="AL1148" s="16">
        <f t="shared" si="393"/>
        <v>1.0072664458811542</v>
      </c>
      <c r="AM1148" s="16">
        <f t="shared" si="394"/>
        <v>0.9422830084727446</v>
      </c>
      <c r="AN1148" s="16">
        <f t="shared" si="395"/>
        <v>0.92315333103008701</v>
      </c>
      <c r="AO1148" s="16">
        <f t="shared" si="379"/>
        <v>3.8632810641192616E-4</v>
      </c>
      <c r="AP1148" s="16">
        <f t="shared" si="396"/>
        <v>9.4228300847274458</v>
      </c>
      <c r="AQ1148" s="16">
        <f t="shared" si="397"/>
        <v>9.2187597154912595</v>
      </c>
      <c r="AR1148" s="16">
        <f t="shared" si="398"/>
        <v>19.977282781028848</v>
      </c>
    </row>
    <row r="1149" spans="2:44" x14ac:dyDescent="0.25">
      <c r="B1149">
        <f>INDEX(RawData!$A$2:$A$1048576,MATCH(FmtData!$B$4+(ROW()-10),RawData!$A$2:$A$1048576,0))</f>
        <v>1359</v>
      </c>
      <c r="C114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)</f>
        <v>42191.419583333336</v>
      </c>
      <c r="D1149" s="45">
        <f>IF($B$6=1,MID(INDEX(RawData!$B$2:$B$1048576, MATCH(FmtData!$B$4+(ROW()-10),RawData!$A$2:$A$1048576,0)),12,8)+$B$5/24,INDEX(RawData!$C$2:$C$1048576, MATCH(FmtData!$B$4+(ROW()-10),RawData!$A$2:$A$1048576,0)))</f>
        <v>0.41958333333333336</v>
      </c>
      <c r="E1149">
        <f>INDEX(RawData!E$2:E$1048576,MATCH(FmtData!$B$4+(ROW()-10),RawData!$A$2:$A$1048576,0))</f>
        <v>2895.61</v>
      </c>
      <c r="F1149">
        <f>INDEX(RawData!F$2:F$1048576,MATCH(FmtData!$B$4+(ROW()-10),RawData!$A$2:$A$1048576,0))</f>
        <v>4.0944799999999999</v>
      </c>
      <c r="G1149">
        <f>INDEX(RawData!G$2:G$1048576,MATCH(FmtData!$B$4+(ROW()-10),RawData!$A$2:$A$1048576,0))</f>
        <v>-19244.400000000001</v>
      </c>
      <c r="H1149">
        <f>INDEX(RawData!H$2:H$1048576,MATCH(FmtData!$B$4+(ROW()-10),RawData!$A$2:$A$1048576,0))</f>
        <v>0.49973000000000001</v>
      </c>
      <c r="I1149">
        <f>INDEX(RawData!I$2:I$1048576,MATCH(FmtData!$B$4+(ROW()-10),RawData!$A$2:$A$1048576,0))</f>
        <v>-6.8265900000000004E-2</v>
      </c>
      <c r="J1149">
        <f>INDEX(RawData!J$2:J$1048576,MATCH(FmtData!$B$4+(ROW()-10),RawData!$A$2:$A$1048576,0))</f>
        <v>89.9</v>
      </c>
      <c r="K1149">
        <f>INDEX(RawData!K$2:K$1048576,MATCH(FmtData!$B$4+(ROW()-10),RawData!$A$2:$A$1048576,0))</f>
        <v>91.3</v>
      </c>
      <c r="L1149">
        <f>INDEX(RawData!L$2:L$1048576,MATCH(FmtData!$B$4+(ROW()-10),RawData!$A$2:$A$1048576,0))</f>
        <v>89</v>
      </c>
      <c r="M1149">
        <f>INDEX(RawData!M$2:M$1048576,MATCH(FmtData!$B$4+(ROW()-10),RawData!$A$2:$A$1048576,0))</f>
        <v>23.2</v>
      </c>
      <c r="N1149">
        <f>INDEX(RawData!N$2:N$1048576,MATCH(FmtData!$B$4+(ROW()-10),RawData!$A$2:$A$1048576,0))</f>
        <v>0</v>
      </c>
      <c r="O1149">
        <f>INDEX(RawData!O$2:O$1048576,MATCH(FmtData!$B$4+(ROW()-10),RawData!$A$2:$A$1048576,0))</f>
        <v>85.8</v>
      </c>
      <c r="P1149">
        <f>INDEX(RawData!P$2:P$1048576,MATCH(FmtData!$B$4+(ROW()-10),RawData!$A$2:$A$1048576,0))</f>
        <v>20.985900000000001</v>
      </c>
      <c r="Q1149">
        <f>INDEX(RawData!Q$2:Q$1048576,MATCH(FmtData!$B$4+(ROW()-10),RawData!$A$2:$A$1048576,0))</f>
        <v>181.762</v>
      </c>
      <c r="R1149">
        <f>INDEX(RawData!R$2:R$1048576,MATCH(FmtData!$B$4+(ROW()-10),RawData!$A$2:$A$1048576,0))</f>
        <v>1.8310500000000001E-3</v>
      </c>
      <c r="S1149">
        <f>INDEX(RawData!S$2:S$1048576,MATCH(FmtData!$B$4+(ROW()-10),RawData!$A$2:$A$1048576,0))</f>
        <v>-0.11841400000000001</v>
      </c>
      <c r="T1149">
        <f>INDEX(RawData!T$2:T$1048576,MATCH(FmtData!$B$4+(ROW()-10),RawData!$A$2:$A$1048576,0))</f>
        <v>0.21035499999999999</v>
      </c>
      <c r="U1149">
        <f>INDEX(RawData!U$2:U$1048576,MATCH(FmtData!$B$4+(ROW()-10),RawData!$A$2:$A$1048576,0))</f>
        <v>0</v>
      </c>
      <c r="V1149">
        <f>INDEX(RawData!V$2:V$1048576,MATCH(FmtData!$B$4+(ROW()-10),RawData!$A$2:$A$1048576,0))</f>
        <v>0</v>
      </c>
      <c r="W1149" s="7">
        <f t="shared" si="380"/>
        <v>0</v>
      </c>
      <c r="X1149" s="7">
        <f t="shared" si="381"/>
        <v>-0.43900851999999996</v>
      </c>
      <c r="Y1149" s="7">
        <f t="shared" si="382"/>
        <v>-0.88139015999999992</v>
      </c>
      <c r="Z1149" s="7">
        <f t="shared" si="383"/>
        <v>8.6702608047790068</v>
      </c>
      <c r="AA1149" s="7">
        <f t="shared" si="384"/>
        <v>8.2278791647790062</v>
      </c>
      <c r="AB1149" s="7">
        <f t="shared" si="385"/>
        <v>8.4490699847790065</v>
      </c>
      <c r="AC1149" s="5">
        <f t="shared" si="399"/>
        <v>-298.62299999999999</v>
      </c>
      <c r="AD1149" s="14">
        <f t="shared" si="386"/>
        <v>-170.62299999999999</v>
      </c>
      <c r="AE1149" s="14">
        <f t="shared" si="387"/>
        <v>-129.31350051773143</v>
      </c>
      <c r="AF1149" s="14">
        <f t="shared" si="388"/>
        <v>-249.28081104837042</v>
      </c>
      <c r="AG1149" s="14">
        <f t="shared" si="389"/>
        <v>-190.5692045844736</v>
      </c>
      <c r="AH1149" s="14">
        <f t="shared" si="400"/>
        <v>-171.90820264461883</v>
      </c>
      <c r="AI1149" s="16">
        <f t="shared" si="390"/>
        <v>0.92213807187682451</v>
      </c>
      <c r="AJ1149" s="16">
        <f t="shared" si="391"/>
        <v>0.9234161583015883</v>
      </c>
      <c r="AK1149" s="16">
        <f t="shared" si="392"/>
        <v>0.88286149322230689</v>
      </c>
      <c r="AL1149" s="16">
        <f t="shared" si="393"/>
        <v>1.0074814987775407</v>
      </c>
      <c r="AM1149" s="16">
        <f t="shared" si="394"/>
        <v>0.94238121908445194</v>
      </c>
      <c r="AN1149" s="16">
        <f t="shared" si="395"/>
        <v>0.9234161583015883</v>
      </c>
      <c r="AO1149" s="16">
        <f t="shared" si="379"/>
        <v>-2.6282727150128693E-4</v>
      </c>
      <c r="AP1149" s="16">
        <f t="shared" si="396"/>
        <v>9.4238121908445187</v>
      </c>
      <c r="AQ1149" s="16">
        <f t="shared" si="397"/>
        <v>9.2213807187682448</v>
      </c>
      <c r="AR1149" s="16">
        <f t="shared" si="398"/>
        <v>19.964458577163853</v>
      </c>
    </row>
    <row r="1150" spans="2:44" x14ac:dyDescent="0.25">
      <c r="B1150">
        <f>INDEX(RawData!$A$2:$A$1048576,MATCH(FmtData!$B$4+(ROW()-10),RawData!$A$2:$A$1048576,0))</f>
        <v>1360</v>
      </c>
      <c r="C115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)</f>
        <v>42191.426539351851</v>
      </c>
      <c r="D1150" s="45">
        <f>IF($B$6=1,MID(INDEX(RawData!$B$2:$B$1048576, MATCH(FmtData!$B$4+(ROW()-10),RawData!$A$2:$A$1048576,0)),12,8)+$B$5/24,INDEX(RawData!$C$2:$C$1048576, MATCH(FmtData!$B$4+(ROW()-10),RawData!$A$2:$A$1048576,0)))</f>
        <v>0.42653935185185188</v>
      </c>
      <c r="E1150">
        <f>INDEX(RawData!E$2:E$1048576,MATCH(FmtData!$B$4+(ROW()-10),RawData!$A$2:$A$1048576,0))</f>
        <v>2899.33</v>
      </c>
      <c r="F1150">
        <f>INDEX(RawData!F$2:F$1048576,MATCH(FmtData!$B$4+(ROW()-10),RawData!$A$2:$A$1048576,0))</f>
        <v>8.0976599999999994</v>
      </c>
      <c r="G1150">
        <f>INDEX(RawData!G$2:G$1048576,MATCH(FmtData!$B$4+(ROW()-10),RawData!$A$2:$A$1048576,0))</f>
        <v>121695</v>
      </c>
      <c r="H1150">
        <f>INDEX(RawData!H$2:H$1048576,MATCH(FmtData!$B$4+(ROW()-10),RawData!$A$2:$A$1048576,0))</f>
        <v>0.49980400000000003</v>
      </c>
      <c r="I1150">
        <f>INDEX(RawData!I$2:I$1048576,MATCH(FmtData!$B$4+(ROW()-10),RawData!$A$2:$A$1048576,0))</f>
        <v>-6.7469000000000001E-2</v>
      </c>
      <c r="J1150">
        <f>INDEX(RawData!J$2:J$1048576,MATCH(FmtData!$B$4+(ROW()-10),RawData!$A$2:$A$1048576,0))</f>
        <v>89.8</v>
      </c>
      <c r="K1150">
        <f>INDEX(RawData!K$2:K$1048576,MATCH(FmtData!$B$4+(ROW()-10),RawData!$A$2:$A$1048576,0))</f>
        <v>89.5</v>
      </c>
      <c r="L1150">
        <f>INDEX(RawData!L$2:L$1048576,MATCH(FmtData!$B$4+(ROW()-10),RawData!$A$2:$A$1048576,0))</f>
        <v>88.6</v>
      </c>
      <c r="M1150">
        <f>INDEX(RawData!M$2:M$1048576,MATCH(FmtData!$B$4+(ROW()-10),RawData!$A$2:$A$1048576,0))</f>
        <v>23.2</v>
      </c>
      <c r="N1150">
        <f>INDEX(RawData!N$2:N$1048576,MATCH(FmtData!$B$4+(ROW()-10),RawData!$A$2:$A$1048576,0))</f>
        <v>0</v>
      </c>
      <c r="O1150">
        <f>INDEX(RawData!O$2:O$1048576,MATCH(FmtData!$B$4+(ROW()-10),RawData!$A$2:$A$1048576,0))</f>
        <v>85.7</v>
      </c>
      <c r="P1150">
        <f>INDEX(RawData!P$2:P$1048576,MATCH(FmtData!$B$4+(ROW()-10),RawData!$A$2:$A$1048576,0))</f>
        <v>21.0335</v>
      </c>
      <c r="Q1150">
        <f>INDEX(RawData!Q$2:Q$1048576,MATCH(FmtData!$B$4+(ROW()-10),RawData!$A$2:$A$1048576,0))</f>
        <v>181.762</v>
      </c>
      <c r="R1150">
        <f>INDEX(RawData!R$2:R$1048576,MATCH(FmtData!$B$4+(ROW()-10),RawData!$A$2:$A$1048576,0))</f>
        <v>1.8310500000000001E-3</v>
      </c>
      <c r="S1150">
        <f>INDEX(RawData!S$2:S$1048576,MATCH(FmtData!$B$4+(ROW()-10),RawData!$A$2:$A$1048576,0))</f>
        <v>-0.118689</v>
      </c>
      <c r="T1150">
        <f>INDEX(RawData!T$2:T$1048576,MATCH(FmtData!$B$4+(ROW()-10),RawData!$A$2:$A$1048576,0))</f>
        <v>0.210172</v>
      </c>
      <c r="U1150">
        <f>INDEX(RawData!U$2:U$1048576,MATCH(FmtData!$B$4+(ROW()-10),RawData!$A$2:$A$1048576,0))</f>
        <v>0</v>
      </c>
      <c r="V1150">
        <f>INDEX(RawData!V$2:V$1048576,MATCH(FmtData!$B$4+(ROW()-10),RawData!$A$2:$A$1048576,0))</f>
        <v>0</v>
      </c>
      <c r="W1150" s="7">
        <f t="shared" si="380"/>
        <v>0</v>
      </c>
      <c r="X1150" s="7">
        <f t="shared" si="381"/>
        <v>-0.43831002000000008</v>
      </c>
      <c r="Y1150" s="7">
        <f t="shared" si="382"/>
        <v>-0.88092534</v>
      </c>
      <c r="Z1150" s="7">
        <f t="shared" si="383"/>
        <v>8.6709593047790072</v>
      </c>
      <c r="AA1150" s="7">
        <f t="shared" si="384"/>
        <v>8.2283439847790074</v>
      </c>
      <c r="AB1150" s="7">
        <f t="shared" si="385"/>
        <v>8.4496516447790064</v>
      </c>
      <c r="AC1150" s="5">
        <f t="shared" si="399"/>
        <v>-298.62299999999999</v>
      </c>
      <c r="AD1150" s="14">
        <f t="shared" si="386"/>
        <v>-170.62299999999999</v>
      </c>
      <c r="AE1150" s="14">
        <f t="shared" si="387"/>
        <v>-129.1159770793455</v>
      </c>
      <c r="AF1150" s="14">
        <f t="shared" si="388"/>
        <v>-249.16006383893841</v>
      </c>
      <c r="AG1150" s="14">
        <f t="shared" si="389"/>
        <v>-190.41148061176034</v>
      </c>
      <c r="AH1150" s="14">
        <f t="shared" si="400"/>
        <v>-171.90820264461883</v>
      </c>
      <c r="AI1150" s="16">
        <f t="shared" si="390"/>
        <v>0.92213807187682451</v>
      </c>
      <c r="AJ1150" s="16">
        <f t="shared" si="391"/>
        <v>0.9234161583015883</v>
      </c>
      <c r="AK1150" s="16">
        <f t="shared" si="392"/>
        <v>0.88268172598820305</v>
      </c>
      <c r="AL1150" s="16">
        <f t="shared" si="393"/>
        <v>1.0073383839097294</v>
      </c>
      <c r="AM1150" s="16">
        <f t="shared" si="394"/>
        <v>0.94221766147312669</v>
      </c>
      <c r="AN1150" s="16">
        <f t="shared" si="395"/>
        <v>0.9234161583015883</v>
      </c>
      <c r="AO1150" s="16">
        <f t="shared" si="379"/>
        <v>-3.8622481105998752E-4</v>
      </c>
      <c r="AP1150" s="16">
        <f t="shared" si="396"/>
        <v>9.4221766147312671</v>
      </c>
      <c r="AQ1150" s="16">
        <f t="shared" si="397"/>
        <v>9.2213807187682448</v>
      </c>
      <c r="AR1150" s="16">
        <f t="shared" si="398"/>
        <v>19.990106984893846</v>
      </c>
    </row>
    <row r="1151" spans="2:44" x14ac:dyDescent="0.25">
      <c r="B1151">
        <f>INDEX(RawData!$A$2:$A$1048576,MATCH(FmtData!$B$4+(ROW()-10),RawData!$A$2:$A$1048576,0))</f>
        <v>1361</v>
      </c>
      <c r="C115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)</f>
        <v>42191.433483796296</v>
      </c>
      <c r="D1151" s="45">
        <f>IF($B$6=1,MID(INDEX(RawData!$B$2:$B$1048576, MATCH(FmtData!$B$4+(ROW()-10),RawData!$A$2:$A$1048576,0)),12,8)+$B$5/24,INDEX(RawData!$C$2:$C$1048576, MATCH(FmtData!$B$4+(ROW()-10),RawData!$A$2:$A$1048576,0)))</f>
        <v>0.4334837962962963</v>
      </c>
      <c r="E1151">
        <f>INDEX(RawData!E$2:E$1048576,MATCH(FmtData!$B$4+(ROW()-10),RawData!$A$2:$A$1048576,0))</f>
        <v>2898.4</v>
      </c>
      <c r="F1151">
        <f>INDEX(RawData!F$2:F$1048576,MATCH(FmtData!$B$4+(ROW()-10),RawData!$A$2:$A$1048576,0))</f>
        <v>8.0976599999999994</v>
      </c>
      <c r="G1151">
        <f>INDEX(RawData!G$2:G$1048576,MATCH(FmtData!$B$4+(ROW()-10),RawData!$A$2:$A$1048576,0))</f>
        <v>121695</v>
      </c>
      <c r="H1151">
        <f>INDEX(RawData!H$2:H$1048576,MATCH(FmtData!$B$4+(ROW()-10),RawData!$A$2:$A$1048576,0))</f>
        <v>0.49980400000000003</v>
      </c>
      <c r="I1151">
        <f>INDEX(RawData!I$2:I$1048576,MATCH(FmtData!$B$4+(ROW()-10),RawData!$A$2:$A$1048576,0))</f>
        <v>-6.7898200000000006E-2</v>
      </c>
      <c r="J1151">
        <f>INDEX(RawData!J$2:J$1048576,MATCH(FmtData!$B$4+(ROW()-10),RawData!$A$2:$A$1048576,0))</f>
        <v>89.8</v>
      </c>
      <c r="K1151">
        <f>INDEX(RawData!K$2:K$1048576,MATCH(FmtData!$B$4+(ROW()-10),RawData!$A$2:$A$1048576,0))</f>
        <v>91.2</v>
      </c>
      <c r="L1151">
        <f>INDEX(RawData!L$2:L$1048576,MATCH(FmtData!$B$4+(ROW()-10),RawData!$A$2:$A$1048576,0))</f>
        <v>89.9</v>
      </c>
      <c r="M1151">
        <f>INDEX(RawData!M$2:M$1048576,MATCH(FmtData!$B$4+(ROW()-10),RawData!$A$2:$A$1048576,0))</f>
        <v>23.2</v>
      </c>
      <c r="N1151">
        <f>INDEX(RawData!N$2:N$1048576,MATCH(FmtData!$B$4+(ROW()-10),RawData!$A$2:$A$1048576,0))</f>
        <v>0</v>
      </c>
      <c r="O1151">
        <f>INDEX(RawData!O$2:O$1048576,MATCH(FmtData!$B$4+(ROW()-10),RawData!$A$2:$A$1048576,0))</f>
        <v>85.8</v>
      </c>
      <c r="P1151">
        <f>INDEX(RawData!P$2:P$1048576,MATCH(FmtData!$B$4+(ROW()-10),RawData!$A$2:$A$1048576,0))</f>
        <v>21.0335</v>
      </c>
      <c r="Q1151">
        <f>INDEX(RawData!Q$2:Q$1048576,MATCH(FmtData!$B$4+(ROW()-10),RawData!$A$2:$A$1048576,0))</f>
        <v>181.63800000000001</v>
      </c>
      <c r="R1151">
        <f>INDEX(RawData!R$2:R$1048576,MATCH(FmtData!$B$4+(ROW()-10),RawData!$A$2:$A$1048576,0))</f>
        <v>1.8310500000000001E-3</v>
      </c>
      <c r="S1151">
        <f>INDEX(RawData!S$2:S$1048576,MATCH(FmtData!$B$4+(ROW()-10),RawData!$A$2:$A$1048576,0))</f>
        <v>-0.118689</v>
      </c>
      <c r="T1151">
        <f>INDEX(RawData!T$2:T$1048576,MATCH(FmtData!$B$4+(ROW()-10),RawData!$A$2:$A$1048576,0))</f>
        <v>0.21102499999999999</v>
      </c>
      <c r="U1151">
        <f>INDEX(RawData!U$2:U$1048576,MATCH(FmtData!$B$4+(ROW()-10),RawData!$A$2:$A$1048576,0))</f>
        <v>0</v>
      </c>
      <c r="V1151">
        <f>INDEX(RawData!V$2:V$1048576,MATCH(FmtData!$B$4+(ROW()-10),RawData!$A$2:$A$1048576,0))</f>
        <v>0</v>
      </c>
      <c r="W1151" s="7">
        <f t="shared" si="380"/>
        <v>0</v>
      </c>
      <c r="X1151" s="7">
        <f t="shared" si="381"/>
        <v>-0.43831002000000008</v>
      </c>
      <c r="Y1151" s="7">
        <f t="shared" si="382"/>
        <v>-0.88309196000000001</v>
      </c>
      <c r="Z1151" s="7">
        <f t="shared" si="383"/>
        <v>8.6709593047790072</v>
      </c>
      <c r="AA1151" s="7">
        <f t="shared" si="384"/>
        <v>8.2261773647790069</v>
      </c>
      <c r="AB1151" s="7">
        <f t="shared" si="385"/>
        <v>8.4485683347790079</v>
      </c>
      <c r="AC1151" s="5">
        <f t="shared" si="399"/>
        <v>-298.74699999999996</v>
      </c>
      <c r="AD1151" s="14">
        <f t="shared" si="386"/>
        <v>-170.74699999999996</v>
      </c>
      <c r="AE1151" s="14">
        <f t="shared" si="387"/>
        <v>-129.1159770793455</v>
      </c>
      <c r="AF1151" s="14">
        <f t="shared" si="388"/>
        <v>-249.72279705551193</v>
      </c>
      <c r="AG1151" s="14">
        <f t="shared" si="389"/>
        <v>-190.70521877213559</v>
      </c>
      <c r="AH1151" s="14">
        <f t="shared" si="400"/>
        <v>-172.03220264461879</v>
      </c>
      <c r="AI1151" s="16">
        <f t="shared" si="390"/>
        <v>0.92226123105422786</v>
      </c>
      <c r="AJ1151" s="16">
        <f t="shared" si="391"/>
        <v>0.92353965913649894</v>
      </c>
      <c r="AK1151" s="16">
        <f t="shared" si="392"/>
        <v>0.88268172598820305</v>
      </c>
      <c r="AL1151" s="16">
        <f t="shared" si="393"/>
        <v>1.0080057069405428</v>
      </c>
      <c r="AM1151" s="16">
        <f t="shared" si="394"/>
        <v>0.94252230954855087</v>
      </c>
      <c r="AN1151" s="16">
        <f t="shared" si="395"/>
        <v>0.92353965913649894</v>
      </c>
      <c r="AO1151" s="16">
        <f t="shared" si="379"/>
        <v>-7.7133869287482337E-4</v>
      </c>
      <c r="AP1151" s="16">
        <f t="shared" si="396"/>
        <v>9.4252230954855083</v>
      </c>
      <c r="AQ1151" s="16">
        <f t="shared" si="397"/>
        <v>9.2226123105422779</v>
      </c>
      <c r="AR1151" s="16">
        <f t="shared" si="398"/>
        <v>19.983694882961352</v>
      </c>
    </row>
    <row r="1152" spans="2:44" x14ac:dyDescent="0.25">
      <c r="B1152">
        <f>INDEX(RawData!$A$2:$A$1048576,MATCH(FmtData!$B$4+(ROW()-10),RawData!$A$2:$A$1048576,0))</f>
        <v>1362</v>
      </c>
      <c r="C115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)</f>
        <v>42191.440416666665</v>
      </c>
      <c r="D1152" s="45">
        <f>IF($B$6=1,MID(INDEX(RawData!$B$2:$B$1048576, MATCH(FmtData!$B$4+(ROW()-10),RawData!$A$2:$A$1048576,0)),12,8)+$B$5/24,INDEX(RawData!$C$2:$C$1048576, MATCH(FmtData!$B$4+(ROW()-10),RawData!$A$2:$A$1048576,0)))</f>
        <v>0.44041666666666668</v>
      </c>
      <c r="E1152">
        <f>INDEX(RawData!E$2:E$1048576,MATCH(FmtData!$B$4+(ROW()-10),RawData!$A$2:$A$1048576,0))</f>
        <v>2895.61</v>
      </c>
      <c r="F1152">
        <f>INDEX(RawData!F$2:F$1048576,MATCH(FmtData!$B$4+(ROW()-10),RawData!$A$2:$A$1048576,0))</f>
        <v>4.0944799999999999</v>
      </c>
      <c r="G1152">
        <f>INDEX(RawData!G$2:G$1048576,MATCH(FmtData!$B$4+(ROW()-10),RawData!$A$2:$A$1048576,0))</f>
        <v>-19758.900000000001</v>
      </c>
      <c r="H1152">
        <f>INDEX(RawData!H$2:H$1048576,MATCH(FmtData!$B$4+(ROW()-10),RawData!$A$2:$A$1048576,0))</f>
        <v>0.49971199999999999</v>
      </c>
      <c r="I1152">
        <f>INDEX(RawData!I$2:I$1048576,MATCH(FmtData!$B$4+(ROW()-10),RawData!$A$2:$A$1048576,0))</f>
        <v>-6.8265900000000004E-2</v>
      </c>
      <c r="J1152">
        <f>INDEX(RawData!J$2:J$1048576,MATCH(FmtData!$B$4+(ROW()-10),RawData!$A$2:$A$1048576,0))</f>
        <v>89.9</v>
      </c>
      <c r="K1152">
        <f>INDEX(RawData!K$2:K$1048576,MATCH(FmtData!$B$4+(ROW()-10),RawData!$A$2:$A$1048576,0))</f>
        <v>90.1</v>
      </c>
      <c r="L1152">
        <f>INDEX(RawData!L$2:L$1048576,MATCH(FmtData!$B$4+(ROW()-10),RawData!$A$2:$A$1048576,0))</f>
        <v>90.5</v>
      </c>
      <c r="M1152">
        <f>INDEX(RawData!M$2:M$1048576,MATCH(FmtData!$B$4+(ROW()-10),RawData!$A$2:$A$1048576,0))</f>
        <v>23.2</v>
      </c>
      <c r="N1152">
        <f>INDEX(RawData!N$2:N$1048576,MATCH(FmtData!$B$4+(ROW()-10),RawData!$A$2:$A$1048576,0))</f>
        <v>0</v>
      </c>
      <c r="O1152">
        <f>INDEX(RawData!O$2:O$1048576,MATCH(FmtData!$B$4+(ROW()-10),RawData!$A$2:$A$1048576,0))</f>
        <v>85.8</v>
      </c>
      <c r="P1152">
        <f>INDEX(RawData!P$2:P$1048576,MATCH(FmtData!$B$4+(ROW()-10),RawData!$A$2:$A$1048576,0))</f>
        <v>20.985900000000001</v>
      </c>
      <c r="Q1152">
        <f>INDEX(RawData!Q$2:Q$1048576,MATCH(FmtData!$B$4+(ROW()-10),RawData!$A$2:$A$1048576,0))</f>
        <v>181.63800000000001</v>
      </c>
      <c r="R1152">
        <f>INDEX(RawData!R$2:R$1048576,MATCH(FmtData!$B$4+(ROW()-10),RawData!$A$2:$A$1048576,0))</f>
        <v>1.8310500000000001E-3</v>
      </c>
      <c r="S1152">
        <f>INDEX(RawData!S$2:S$1048576,MATCH(FmtData!$B$4+(ROW()-10),RawData!$A$2:$A$1048576,0))</f>
        <v>-0.118323</v>
      </c>
      <c r="T1152">
        <f>INDEX(RawData!T$2:T$1048576,MATCH(FmtData!$B$4+(ROW()-10),RawData!$A$2:$A$1048576,0))</f>
        <v>0.21123800000000001</v>
      </c>
      <c r="U1152">
        <f>INDEX(RawData!U$2:U$1048576,MATCH(FmtData!$B$4+(ROW()-10),RawData!$A$2:$A$1048576,0))</f>
        <v>0</v>
      </c>
      <c r="V1152">
        <f>INDEX(RawData!V$2:V$1048576,MATCH(FmtData!$B$4+(ROW()-10),RawData!$A$2:$A$1048576,0))</f>
        <v>0</v>
      </c>
      <c r="W1152" s="7">
        <f t="shared" si="380"/>
        <v>0</v>
      </c>
      <c r="X1152" s="7">
        <f t="shared" si="381"/>
        <v>-0.43923966000000003</v>
      </c>
      <c r="Y1152" s="7">
        <f t="shared" si="382"/>
        <v>-0.88363298000000001</v>
      </c>
      <c r="Z1152" s="7">
        <f t="shared" si="383"/>
        <v>8.6700296647790065</v>
      </c>
      <c r="AA1152" s="7">
        <f t="shared" si="384"/>
        <v>8.2256363447790068</v>
      </c>
      <c r="AB1152" s="7">
        <f t="shared" si="385"/>
        <v>8.4478330047790067</v>
      </c>
      <c r="AC1152" s="5">
        <f t="shared" si="399"/>
        <v>-298.74699999999996</v>
      </c>
      <c r="AD1152" s="14">
        <f t="shared" si="386"/>
        <v>-170.74699999999996</v>
      </c>
      <c r="AE1152" s="14">
        <f t="shared" si="387"/>
        <v>-129.37885712034165</v>
      </c>
      <c r="AF1152" s="14">
        <f t="shared" si="388"/>
        <v>-249.86327811269894</v>
      </c>
      <c r="AG1152" s="14">
        <f t="shared" si="389"/>
        <v>-190.90456781961564</v>
      </c>
      <c r="AH1152" s="14">
        <f t="shared" si="400"/>
        <v>-172.03220264461879</v>
      </c>
      <c r="AI1152" s="16">
        <f t="shared" si="390"/>
        <v>0.92226123105422786</v>
      </c>
      <c r="AJ1152" s="16">
        <f t="shared" si="391"/>
        <v>0.92353965913649894</v>
      </c>
      <c r="AK1152" s="16">
        <f t="shared" si="392"/>
        <v>0.88292099077116792</v>
      </c>
      <c r="AL1152" s="16">
        <f t="shared" si="393"/>
        <v>1.0081724357948563</v>
      </c>
      <c r="AM1152" s="16">
        <f t="shared" si="394"/>
        <v>0.94272917498795794</v>
      </c>
      <c r="AN1152" s="16">
        <f t="shared" si="395"/>
        <v>0.92353965913649894</v>
      </c>
      <c r="AO1152" s="16">
        <f t="shared" si="379"/>
        <v>-7.7133869287482337E-4</v>
      </c>
      <c r="AP1152" s="16">
        <f t="shared" si="396"/>
        <v>9.4272917498795792</v>
      </c>
      <c r="AQ1152" s="16">
        <f t="shared" si="397"/>
        <v>9.2226123105422779</v>
      </c>
      <c r="AR1152" s="16">
        <f t="shared" si="398"/>
        <v>19.964458577163853</v>
      </c>
    </row>
    <row r="1153" spans="1:44" x14ac:dyDescent="0.25">
      <c r="B1153">
        <f>INDEX(RawData!$A$2:$A$1048576,MATCH(FmtData!$B$4+(ROW()-10),RawData!$A$2:$A$1048576,0))</f>
        <v>1363</v>
      </c>
      <c r="C115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)</f>
        <v>42191.44736111111</v>
      </c>
      <c r="D1153" s="45">
        <f>IF($B$6=1,MID(INDEX(RawData!$B$2:$B$1048576, MATCH(FmtData!$B$4+(ROW()-10),RawData!$A$2:$A$1048576,0)),12,8)+$B$5/24,INDEX(RawData!$C$2:$C$1048576, MATCH(FmtData!$B$4+(ROW()-10),RawData!$A$2:$A$1048576,0)))</f>
        <v>0.4473611111111111</v>
      </c>
      <c r="E1153">
        <f>INDEX(RawData!E$2:E$1048576,MATCH(FmtData!$B$4+(ROW()-10),RawData!$A$2:$A$1048576,0))</f>
        <v>2900.26</v>
      </c>
      <c r="F1153">
        <f>INDEX(RawData!F$2:F$1048576,MATCH(FmtData!$B$4+(ROW()-10),RawData!$A$2:$A$1048576,0))</f>
        <v>4.0944799999999999</v>
      </c>
      <c r="G1153">
        <f>INDEX(RawData!G$2:G$1048576,MATCH(FmtData!$B$4+(ROW()-10),RawData!$A$2:$A$1048576,0))</f>
        <v>-19583.7</v>
      </c>
      <c r="H1153">
        <f>INDEX(RawData!H$2:H$1048576,MATCH(FmtData!$B$4+(ROW()-10),RawData!$A$2:$A$1048576,0))</f>
        <v>0.49973000000000001</v>
      </c>
      <c r="I1153">
        <f>INDEX(RawData!I$2:I$1048576,MATCH(FmtData!$B$4+(ROW()-10),RawData!$A$2:$A$1048576,0))</f>
        <v>-6.8265900000000004E-2</v>
      </c>
      <c r="J1153">
        <f>INDEX(RawData!J$2:J$1048576,MATCH(FmtData!$B$4+(ROW()-10),RawData!$A$2:$A$1048576,0))</f>
        <v>91</v>
      </c>
      <c r="K1153">
        <f>INDEX(RawData!K$2:K$1048576,MATCH(FmtData!$B$4+(ROW()-10),RawData!$A$2:$A$1048576,0))</f>
        <v>89.7</v>
      </c>
      <c r="L1153">
        <f>INDEX(RawData!L$2:L$1048576,MATCH(FmtData!$B$4+(ROW()-10),RawData!$A$2:$A$1048576,0))</f>
        <v>88.5</v>
      </c>
      <c r="M1153">
        <f>INDEX(RawData!M$2:M$1048576,MATCH(FmtData!$B$4+(ROW()-10),RawData!$A$2:$A$1048576,0))</f>
        <v>23.2</v>
      </c>
      <c r="N1153">
        <f>INDEX(RawData!N$2:N$1048576,MATCH(FmtData!$B$4+(ROW()-10),RawData!$A$2:$A$1048576,0))</f>
        <v>0</v>
      </c>
      <c r="O1153">
        <f>INDEX(RawData!O$2:O$1048576,MATCH(FmtData!$B$4+(ROW()-10),RawData!$A$2:$A$1048576,0))</f>
        <v>85.9</v>
      </c>
      <c r="P1153">
        <f>INDEX(RawData!P$2:P$1048576,MATCH(FmtData!$B$4+(ROW()-10),RawData!$A$2:$A$1048576,0))</f>
        <v>20.985900000000001</v>
      </c>
      <c r="Q1153">
        <f>INDEX(RawData!Q$2:Q$1048576,MATCH(FmtData!$B$4+(ROW()-10),RawData!$A$2:$A$1048576,0))</f>
        <v>181.63800000000001</v>
      </c>
      <c r="R1153">
        <f>INDEX(RawData!R$2:R$1048576,MATCH(FmtData!$B$4+(ROW()-10),RawData!$A$2:$A$1048576,0))</f>
        <v>2.4414100000000002E-3</v>
      </c>
      <c r="S1153">
        <f>INDEX(RawData!S$2:S$1048576,MATCH(FmtData!$B$4+(ROW()-10),RawData!$A$2:$A$1048576,0))</f>
        <v>-0.118506</v>
      </c>
      <c r="T1153">
        <f>INDEX(RawData!T$2:T$1048576,MATCH(FmtData!$B$4+(ROW()-10),RawData!$A$2:$A$1048576,0))</f>
        <v>0.211421</v>
      </c>
      <c r="U1153">
        <f>INDEX(RawData!U$2:U$1048576,MATCH(FmtData!$B$4+(ROW()-10),RawData!$A$2:$A$1048576,0))</f>
        <v>0</v>
      </c>
      <c r="V1153">
        <f>INDEX(RawData!V$2:V$1048576,MATCH(FmtData!$B$4+(ROW()-10),RawData!$A$2:$A$1048576,0))</f>
        <v>0</v>
      </c>
      <c r="W1153" s="7">
        <f t="shared" si="380"/>
        <v>0</v>
      </c>
      <c r="X1153" s="7">
        <f t="shared" si="381"/>
        <v>-0.43877484000000005</v>
      </c>
      <c r="Y1153" s="7">
        <f t="shared" si="382"/>
        <v>-0.88409779999999993</v>
      </c>
      <c r="Z1153" s="7">
        <f t="shared" si="383"/>
        <v>8.670494484779006</v>
      </c>
      <c r="AA1153" s="7">
        <f t="shared" si="384"/>
        <v>8.2251715247790074</v>
      </c>
      <c r="AB1153" s="7">
        <f t="shared" si="385"/>
        <v>8.4478330047790067</v>
      </c>
      <c r="AC1153" s="5">
        <f t="shared" si="399"/>
        <v>-298.74699999999996</v>
      </c>
      <c r="AD1153" s="14">
        <f t="shared" si="386"/>
        <v>-170.74699999999996</v>
      </c>
      <c r="AE1153" s="14">
        <f t="shared" si="387"/>
        <v>-129.2474228300149</v>
      </c>
      <c r="AF1153" s="14">
        <f t="shared" si="388"/>
        <v>-249.98396119580752</v>
      </c>
      <c r="AG1153" s="14">
        <f t="shared" si="389"/>
        <v>-190.90456781961564</v>
      </c>
      <c r="AH1153" s="14">
        <f t="shared" si="400"/>
        <v>-172.03220264461879</v>
      </c>
      <c r="AI1153" s="16">
        <f t="shared" si="390"/>
        <v>0.92226123105422786</v>
      </c>
      <c r="AJ1153" s="16">
        <f t="shared" si="391"/>
        <v>0.92353965913649894</v>
      </c>
      <c r="AK1153" s="16">
        <f t="shared" si="392"/>
        <v>0.88280134738317462</v>
      </c>
      <c r="AL1153" s="16">
        <f t="shared" si="393"/>
        <v>1.0083157116268977</v>
      </c>
      <c r="AM1153" s="16">
        <f t="shared" si="394"/>
        <v>0.94272917498795794</v>
      </c>
      <c r="AN1153" s="16">
        <f t="shared" si="395"/>
        <v>0.92353965913649894</v>
      </c>
      <c r="AO1153" s="16">
        <f t="shared" si="379"/>
        <v>-7.7133869287482337E-4</v>
      </c>
      <c r="AP1153" s="16">
        <f t="shared" si="396"/>
        <v>9.4272917498795792</v>
      </c>
      <c r="AQ1153" s="16">
        <f t="shared" si="397"/>
        <v>9.2226123105422779</v>
      </c>
      <c r="AR1153" s="16">
        <f t="shared" si="398"/>
        <v>19.99651908682635</v>
      </c>
    </row>
    <row r="1154" spans="1:44" x14ac:dyDescent="0.25">
      <c r="B1154">
        <f>INDEX(RawData!$A$2:$A$1048576,MATCH(FmtData!$B$4+(ROW()-10),RawData!$A$2:$A$1048576,0))</f>
        <v>1364</v>
      </c>
      <c r="C115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)</f>
        <v>42191.454317129632</v>
      </c>
      <c r="D1154" s="45">
        <f>IF($B$6=1,MID(INDEX(RawData!$B$2:$B$1048576, MATCH(FmtData!$B$4+(ROW()-10),RawData!$A$2:$A$1048576,0)),12,8)+$B$5/24,INDEX(RawData!$C$2:$C$1048576, MATCH(FmtData!$B$4+(ROW()-10),RawData!$A$2:$A$1048576,0)))</f>
        <v>0.45431712962962961</v>
      </c>
      <c r="E1154">
        <f>INDEX(RawData!E$2:E$1048576,MATCH(FmtData!$B$4+(ROW()-10),RawData!$A$2:$A$1048576,0))</f>
        <v>2903.37</v>
      </c>
      <c r="F1154">
        <f>INDEX(RawData!F$2:F$1048576,MATCH(FmtData!$B$4+(ROW()-10),RawData!$A$2:$A$1048576,0))</f>
        <v>8.0976599999999994</v>
      </c>
      <c r="G1154">
        <f>INDEX(RawData!G$2:G$1048576,MATCH(FmtData!$B$4+(ROW()-10),RawData!$A$2:$A$1048576,0))</f>
        <v>121695</v>
      </c>
      <c r="H1154">
        <f>INDEX(RawData!H$2:H$1048576,MATCH(FmtData!$B$4+(ROW()-10),RawData!$A$2:$A$1048576,0))</f>
        <v>0.49980400000000003</v>
      </c>
      <c r="I1154">
        <f>INDEX(RawData!I$2:I$1048576,MATCH(FmtData!$B$4+(ROW()-10),RawData!$A$2:$A$1048576,0))</f>
        <v>-6.7652900000000002E-2</v>
      </c>
      <c r="J1154">
        <f>INDEX(RawData!J$2:J$1048576,MATCH(FmtData!$B$4+(ROW()-10),RawData!$A$2:$A$1048576,0))</f>
        <v>91.6</v>
      </c>
      <c r="K1154">
        <f>INDEX(RawData!K$2:K$1048576,MATCH(FmtData!$B$4+(ROW()-10),RawData!$A$2:$A$1048576,0))</f>
        <v>91.4</v>
      </c>
      <c r="L1154">
        <f>INDEX(RawData!L$2:L$1048576,MATCH(FmtData!$B$4+(ROW()-10),RawData!$A$2:$A$1048576,0))</f>
        <v>88.9</v>
      </c>
      <c r="M1154">
        <f>INDEX(RawData!M$2:M$1048576,MATCH(FmtData!$B$4+(ROW()-10),RawData!$A$2:$A$1048576,0))</f>
        <v>23.2</v>
      </c>
      <c r="N1154">
        <f>INDEX(RawData!N$2:N$1048576,MATCH(FmtData!$B$4+(ROW()-10),RawData!$A$2:$A$1048576,0))</f>
        <v>0</v>
      </c>
      <c r="O1154">
        <f>INDEX(RawData!O$2:O$1048576,MATCH(FmtData!$B$4+(ROW()-10),RawData!$A$2:$A$1048576,0))</f>
        <v>85.9</v>
      </c>
      <c r="P1154">
        <f>INDEX(RawData!P$2:P$1048576,MATCH(FmtData!$B$4+(ROW()-10),RawData!$A$2:$A$1048576,0))</f>
        <v>21.0335</v>
      </c>
      <c r="Q1154">
        <f>INDEX(RawData!Q$2:Q$1048576,MATCH(FmtData!$B$4+(ROW()-10),RawData!$A$2:$A$1048576,0))</f>
        <v>182.02600000000001</v>
      </c>
      <c r="R1154">
        <f>INDEX(RawData!R$2:R$1048576,MATCH(FmtData!$B$4+(ROW()-10),RawData!$A$2:$A$1048576,0))</f>
        <v>1.8310500000000001E-3</v>
      </c>
      <c r="S1154">
        <f>INDEX(RawData!S$2:S$1048576,MATCH(FmtData!$B$4+(ROW()-10),RawData!$A$2:$A$1048576,0))</f>
        <v>-0.118689</v>
      </c>
      <c r="T1154">
        <f>INDEX(RawData!T$2:T$1048576,MATCH(FmtData!$B$4+(ROW()-10),RawData!$A$2:$A$1048576,0))</f>
        <v>0.21132999999999999</v>
      </c>
      <c r="U1154">
        <f>INDEX(RawData!U$2:U$1048576,MATCH(FmtData!$B$4+(ROW()-10),RawData!$A$2:$A$1048576,0))</f>
        <v>0</v>
      </c>
      <c r="V1154">
        <f>INDEX(RawData!V$2:V$1048576,MATCH(FmtData!$B$4+(ROW()-10),RawData!$A$2:$A$1048576,0))</f>
        <v>0</v>
      </c>
      <c r="W1154" s="7">
        <f t="shared" si="380"/>
        <v>0</v>
      </c>
      <c r="X1154" s="7">
        <f t="shared" si="381"/>
        <v>-0.43831002000000008</v>
      </c>
      <c r="Y1154" s="7">
        <f t="shared" si="382"/>
        <v>-0.88386665999999992</v>
      </c>
      <c r="Z1154" s="7">
        <f t="shared" si="383"/>
        <v>8.6709593047790072</v>
      </c>
      <c r="AA1154" s="7">
        <f t="shared" si="384"/>
        <v>8.2254026647790059</v>
      </c>
      <c r="AB1154" s="7">
        <f t="shared" si="385"/>
        <v>8.4481809847790075</v>
      </c>
      <c r="AC1154" s="5">
        <f t="shared" si="399"/>
        <v>-298.35899999999998</v>
      </c>
      <c r="AD1154" s="14">
        <f t="shared" si="386"/>
        <v>-170.35899999999998</v>
      </c>
      <c r="AE1154" s="14">
        <f t="shared" si="387"/>
        <v>-129.1159770793455</v>
      </c>
      <c r="AF1154" s="14">
        <f t="shared" si="388"/>
        <v>-249.92395076530897</v>
      </c>
      <c r="AG1154" s="14">
        <f t="shared" si="389"/>
        <v>-190.81023343264019</v>
      </c>
      <c r="AH1154" s="14">
        <f t="shared" si="400"/>
        <v>-171.64420264461882</v>
      </c>
      <c r="AI1154" s="16">
        <f t="shared" si="390"/>
        <v>0.92187597154912593</v>
      </c>
      <c r="AJ1154" s="16">
        <f t="shared" si="391"/>
        <v>0.92315333103008701</v>
      </c>
      <c r="AK1154" s="16">
        <f t="shared" si="392"/>
        <v>0.88268172598820305</v>
      </c>
      <c r="AL1154" s="16">
        <f t="shared" si="393"/>
        <v>1.0082444617184481</v>
      </c>
      <c r="AM1154" s="16">
        <f t="shared" si="394"/>
        <v>0.94263127243617784</v>
      </c>
      <c r="AN1154" s="16">
        <f t="shared" si="395"/>
        <v>0.92315333103008701</v>
      </c>
      <c r="AO1154" s="16">
        <f t="shared" si="379"/>
        <v>-3.8501058646289721E-4</v>
      </c>
      <c r="AP1154" s="16">
        <f t="shared" si="396"/>
        <v>9.4263127243617788</v>
      </c>
      <c r="AQ1154" s="16">
        <f t="shared" si="397"/>
        <v>9.2187597154912595</v>
      </c>
      <c r="AR1154" s="16">
        <f t="shared" si="398"/>
        <v>20.017961707267283</v>
      </c>
    </row>
    <row r="1155" spans="1:44" x14ac:dyDescent="0.25">
      <c r="B1155">
        <f>INDEX(RawData!$A$2:$A$1048576,MATCH(FmtData!$B$4+(ROW()-10),RawData!$A$2:$A$1048576,0))</f>
        <v>1365</v>
      </c>
      <c r="C115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)</f>
        <v>42191.46125</v>
      </c>
      <c r="D1155" s="45">
        <f>IF($B$6=1,MID(INDEX(RawData!$B$2:$B$1048576, MATCH(FmtData!$B$4+(ROW()-10),RawData!$A$2:$A$1048576,0)),12,8)+$B$5/24,INDEX(RawData!$C$2:$C$1048576, MATCH(FmtData!$B$4+(ROW()-10),RawData!$A$2:$A$1048576,0)))</f>
        <v>0.46124999999999999</v>
      </c>
      <c r="E1155">
        <f>INDEX(RawData!E$2:E$1048576,MATCH(FmtData!$B$4+(ROW()-10),RawData!$A$2:$A$1048576,0))</f>
        <v>2900.26</v>
      </c>
      <c r="F1155">
        <f>INDEX(RawData!F$2:F$1048576,MATCH(FmtData!$B$4+(ROW()-10),RawData!$A$2:$A$1048576,0))</f>
        <v>4.0944799999999999</v>
      </c>
      <c r="G1155">
        <f>INDEX(RawData!G$2:G$1048576,MATCH(FmtData!$B$4+(ROW()-10),RawData!$A$2:$A$1048576,0))</f>
        <v>-19941.599999999999</v>
      </c>
      <c r="H1155">
        <f>INDEX(RawData!H$2:H$1048576,MATCH(FmtData!$B$4+(ROW()-10),RawData!$A$2:$A$1048576,0))</f>
        <v>0.49973000000000001</v>
      </c>
      <c r="I1155">
        <f>INDEX(RawData!I$2:I$1048576,MATCH(FmtData!$B$4+(ROW()-10),RawData!$A$2:$A$1048576,0))</f>
        <v>-6.8633700000000006E-2</v>
      </c>
      <c r="J1155">
        <f>INDEX(RawData!J$2:J$1048576,MATCH(FmtData!$B$4+(ROW()-10),RawData!$A$2:$A$1048576,0))</f>
        <v>91.2</v>
      </c>
      <c r="K1155">
        <f>INDEX(RawData!K$2:K$1048576,MATCH(FmtData!$B$4+(ROW()-10),RawData!$A$2:$A$1048576,0))</f>
        <v>90.3</v>
      </c>
      <c r="L1155">
        <f>INDEX(RawData!L$2:L$1048576,MATCH(FmtData!$B$4+(ROW()-10),RawData!$A$2:$A$1048576,0))</f>
        <v>90.6</v>
      </c>
      <c r="M1155">
        <f>INDEX(RawData!M$2:M$1048576,MATCH(FmtData!$B$4+(ROW()-10),RawData!$A$2:$A$1048576,0))</f>
        <v>23.2</v>
      </c>
      <c r="N1155">
        <f>INDEX(RawData!N$2:N$1048576,MATCH(FmtData!$B$4+(ROW()-10),RawData!$A$2:$A$1048576,0))</f>
        <v>0</v>
      </c>
      <c r="O1155">
        <f>INDEX(RawData!O$2:O$1048576,MATCH(FmtData!$B$4+(ROW()-10),RawData!$A$2:$A$1048576,0))</f>
        <v>85.7</v>
      </c>
      <c r="P1155">
        <f>INDEX(RawData!P$2:P$1048576,MATCH(FmtData!$B$4+(ROW()-10),RawData!$A$2:$A$1048576,0))</f>
        <v>20.985900000000001</v>
      </c>
      <c r="Q1155">
        <f>INDEX(RawData!Q$2:Q$1048576,MATCH(FmtData!$B$4+(ROW()-10),RawData!$A$2:$A$1048576,0))</f>
        <v>182.02600000000001</v>
      </c>
      <c r="R1155">
        <f>INDEX(RawData!R$2:R$1048576,MATCH(FmtData!$B$4+(ROW()-10),RawData!$A$2:$A$1048576,0))</f>
        <v>1.8310500000000001E-3</v>
      </c>
      <c r="S1155">
        <f>INDEX(RawData!S$2:S$1048576,MATCH(FmtData!$B$4+(ROW()-10),RawData!$A$2:$A$1048576,0))</f>
        <v>-0.11841400000000001</v>
      </c>
      <c r="T1155">
        <f>INDEX(RawData!T$2:T$1048576,MATCH(FmtData!$B$4+(ROW()-10),RawData!$A$2:$A$1048576,0))</f>
        <v>0.211421</v>
      </c>
      <c r="U1155">
        <f>INDEX(RawData!U$2:U$1048576,MATCH(FmtData!$B$4+(ROW()-10),RawData!$A$2:$A$1048576,0))</f>
        <v>0</v>
      </c>
      <c r="V1155">
        <f>INDEX(RawData!V$2:V$1048576,MATCH(FmtData!$B$4+(ROW()-10),RawData!$A$2:$A$1048576,0))</f>
        <v>0</v>
      </c>
      <c r="W1155" s="7">
        <f t="shared" si="380"/>
        <v>0</v>
      </c>
      <c r="X1155" s="7">
        <f t="shared" si="381"/>
        <v>-0.43900851999999996</v>
      </c>
      <c r="Y1155" s="7">
        <f t="shared" si="382"/>
        <v>-0.88409779999999993</v>
      </c>
      <c r="Z1155" s="7">
        <f t="shared" si="383"/>
        <v>8.6702608047790068</v>
      </c>
      <c r="AA1155" s="7">
        <f t="shared" si="384"/>
        <v>8.2251715247790074</v>
      </c>
      <c r="AB1155" s="7">
        <f t="shared" si="385"/>
        <v>8.4477161647790062</v>
      </c>
      <c r="AC1155" s="5">
        <f t="shared" si="399"/>
        <v>-298.35899999999998</v>
      </c>
      <c r="AD1155" s="14">
        <f t="shared" si="386"/>
        <v>-170.35899999999998</v>
      </c>
      <c r="AE1155" s="14">
        <f t="shared" si="387"/>
        <v>-129.31350051773143</v>
      </c>
      <c r="AF1155" s="14">
        <f t="shared" si="388"/>
        <v>-249.98396119580752</v>
      </c>
      <c r="AG1155" s="14">
        <f t="shared" si="389"/>
        <v>-190.93624072744194</v>
      </c>
      <c r="AH1155" s="14">
        <f t="shared" si="400"/>
        <v>-171.64420264461882</v>
      </c>
      <c r="AI1155" s="16">
        <f t="shared" si="390"/>
        <v>0.92187597154912593</v>
      </c>
      <c r="AJ1155" s="16">
        <f t="shared" si="391"/>
        <v>0.92315333103008701</v>
      </c>
      <c r="AK1155" s="16">
        <f t="shared" si="392"/>
        <v>0.88286149322230689</v>
      </c>
      <c r="AL1155" s="16">
        <f t="shared" si="393"/>
        <v>1.0083157116268977</v>
      </c>
      <c r="AM1155" s="16">
        <f t="shared" si="394"/>
        <v>0.94276205047273487</v>
      </c>
      <c r="AN1155" s="16">
        <f t="shared" si="395"/>
        <v>0.92315333103008701</v>
      </c>
      <c r="AO1155" s="16">
        <f t="shared" si="379"/>
        <v>-3.5418177764978687E-4</v>
      </c>
      <c r="AP1155" s="16">
        <f t="shared" si="396"/>
        <v>9.4276205047273489</v>
      </c>
      <c r="AQ1155" s="16">
        <f t="shared" si="397"/>
        <v>9.2187597154912595</v>
      </c>
      <c r="AR1155" s="16">
        <f t="shared" si="398"/>
        <v>19.99651908682635</v>
      </c>
    </row>
    <row r="1156" spans="1:44" x14ac:dyDescent="0.25">
      <c r="A1156" t="s">
        <v>86</v>
      </c>
      <c r="B1156">
        <f>INDEX(RawData!$A$2:$A$1048576,MATCH(FmtData!$B$4+(ROW()-10),RawData!$A$2:$A$1048576,0))</f>
        <v>1366</v>
      </c>
      <c r="C115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)</f>
        <v>42191.468194444446</v>
      </c>
      <c r="D1156" s="45">
        <f>IF($B$6=1,MID(INDEX(RawData!$B$2:$B$1048576, MATCH(FmtData!$B$4+(ROW()-10),RawData!$A$2:$A$1048576,0)),12,8)+$B$5/24,INDEX(RawData!$C$2:$C$1048576, MATCH(FmtData!$B$4+(ROW()-10),RawData!$A$2:$A$1048576,0)))</f>
        <v>0.46819444444444441</v>
      </c>
      <c r="E1156">
        <f>INDEX(RawData!E$2:E$1048576,MATCH(FmtData!$B$4+(ROW()-10),RawData!$A$2:$A$1048576,0))</f>
        <v>2907.09</v>
      </c>
      <c r="F1156">
        <f>INDEX(RawData!F$2:F$1048576,MATCH(FmtData!$B$4+(ROW()-10),RawData!$A$2:$A$1048576,0))</f>
        <v>9.9450699999999994</v>
      </c>
      <c r="G1156">
        <f>INDEX(RawData!G$2:G$1048576,MATCH(FmtData!$B$4+(ROW()-10),RawData!$A$2:$A$1048576,0))</f>
        <v>121695</v>
      </c>
      <c r="H1156">
        <f>INDEX(RawData!H$2:H$1048576,MATCH(FmtData!$B$4+(ROW()-10),RawData!$A$2:$A$1048576,0))</f>
        <v>0.49984099999999998</v>
      </c>
      <c r="I1156">
        <f>INDEX(RawData!I$2:I$1048576,MATCH(FmtData!$B$4+(ROW()-10),RawData!$A$2:$A$1048576,0))</f>
        <v>-6.6917299999999999E-2</v>
      </c>
      <c r="J1156">
        <f>INDEX(RawData!J$2:J$1048576,MATCH(FmtData!$B$4+(ROW()-10),RawData!$A$2:$A$1048576,0))</f>
        <v>91.1</v>
      </c>
      <c r="K1156">
        <f>INDEX(RawData!K$2:K$1048576,MATCH(FmtData!$B$4+(ROW()-10),RawData!$A$2:$A$1048576,0))</f>
        <v>89.5</v>
      </c>
      <c r="L1156">
        <f>INDEX(RawData!L$2:L$1048576,MATCH(FmtData!$B$4+(ROW()-10),RawData!$A$2:$A$1048576,0))</f>
        <v>90</v>
      </c>
      <c r="M1156">
        <f>INDEX(RawData!M$2:M$1048576,MATCH(FmtData!$B$4+(ROW()-10),RawData!$A$2:$A$1048576,0))</f>
        <v>23.2</v>
      </c>
      <c r="N1156">
        <f>INDEX(RawData!N$2:N$1048576,MATCH(FmtData!$B$4+(ROW()-10),RawData!$A$2:$A$1048576,0))</f>
        <v>0</v>
      </c>
      <c r="O1156">
        <f>INDEX(RawData!O$2:O$1048576,MATCH(FmtData!$B$4+(ROW()-10),RawData!$A$2:$A$1048576,0))</f>
        <v>85.9</v>
      </c>
      <c r="P1156">
        <f>INDEX(RawData!P$2:P$1048576,MATCH(FmtData!$B$4+(ROW()-10),RawData!$A$2:$A$1048576,0))</f>
        <v>21.057400000000001</v>
      </c>
      <c r="Q1156">
        <f>INDEX(RawData!Q$2:Q$1048576,MATCH(FmtData!$B$4+(ROW()-10),RawData!$A$2:$A$1048576,0))</f>
        <v>182.15</v>
      </c>
      <c r="R1156">
        <f>INDEX(RawData!R$2:R$1048576,MATCH(FmtData!$B$4+(ROW()-10),RawData!$A$2:$A$1048576,0))</f>
        <v>1.8310500000000001E-3</v>
      </c>
      <c r="S1156">
        <f>INDEX(RawData!S$2:S$1048576,MATCH(FmtData!$B$4+(ROW()-10),RawData!$A$2:$A$1048576,0))</f>
        <v>-0.118689</v>
      </c>
      <c r="T1156">
        <f>INDEX(RawData!T$2:T$1048576,MATCH(FmtData!$B$4+(ROW()-10),RawData!$A$2:$A$1048576,0))</f>
        <v>-0.47838000000000003</v>
      </c>
      <c r="U1156">
        <f>INDEX(RawData!U$2:U$1048576,MATCH(FmtData!$B$4+(ROW()-10),RawData!$A$2:$A$1048576,0))</f>
        <v>0</v>
      </c>
      <c r="V1156">
        <f>INDEX(RawData!V$2:V$1048576,MATCH(FmtData!$B$4+(ROW()-10),RawData!$A$2:$A$1048576,0))</f>
        <v>0</v>
      </c>
      <c r="W1156" s="7">
        <f t="shared" si="380"/>
        <v>0</v>
      </c>
      <c r="X1156" s="7">
        <f t="shared" si="381"/>
        <v>-0.43831002000000008</v>
      </c>
      <c r="Y1156" s="7">
        <f t="shared" si="382"/>
        <v>0.86799674000000004</v>
      </c>
      <c r="Z1156" s="7">
        <f t="shared" si="383"/>
        <v>8.6709593047790072</v>
      </c>
      <c r="AA1156" s="7">
        <f t="shared" si="384"/>
        <v>9.9772660647790072</v>
      </c>
      <c r="AB1156" s="7">
        <f t="shared" si="385"/>
        <v>9.3241126847790063</v>
      </c>
      <c r="AC1156" s="5">
        <f t="shared" si="399"/>
        <v>-298.23500000000001</v>
      </c>
      <c r="AD1156" s="14">
        <f t="shared" si="386"/>
        <v>-170.23500000000001</v>
      </c>
      <c r="AE1156" s="14">
        <f t="shared" si="387"/>
        <v>-129.1159770793455</v>
      </c>
      <c r="AF1156" s="14">
        <f t="shared" si="388"/>
        <v>287.31854752225331</v>
      </c>
      <c r="AG1156" s="14">
        <f t="shared" si="389"/>
        <v>67.129968108229832</v>
      </c>
      <c r="AH1156" s="14">
        <f t="shared" si="400"/>
        <v>-171.52020264461885</v>
      </c>
      <c r="AI1156" s="16">
        <f t="shared" si="390"/>
        <v>0.92175291523882008</v>
      </c>
      <c r="AJ1156" s="16">
        <f t="shared" si="391"/>
        <v>0.92302993349052831</v>
      </c>
      <c r="AK1156" s="16">
        <f t="shared" si="392"/>
        <v>0.88268172598820305</v>
      </c>
      <c r="AL1156" s="16">
        <f t="shared" si="393"/>
        <v>0.6175685881323042</v>
      </c>
      <c r="AM1156" s="16">
        <f t="shared" si="394"/>
        <v>0.73415978733606002</v>
      </c>
      <c r="AN1156" s="16">
        <f t="shared" si="395"/>
        <v>0.92302993349052831</v>
      </c>
      <c r="AO1156" s="16">
        <f t="shared" si="379"/>
        <v>-2.3078423809108628E-4</v>
      </c>
      <c r="AP1156" s="16">
        <f t="shared" si="396"/>
        <v>7.3415978733606</v>
      </c>
      <c r="AQ1156" s="16">
        <f t="shared" si="397"/>
        <v>9.2175291523882006</v>
      </c>
      <c r="AR1156" s="16">
        <f t="shared" si="398"/>
        <v>20.043610114997279</v>
      </c>
    </row>
    <row r="1157" spans="1:44" x14ac:dyDescent="0.25">
      <c r="B1157">
        <f>INDEX(RawData!$A$2:$A$1048576,MATCH(FmtData!$B$4+(ROW()-10),RawData!$A$2:$A$1048576,0))</f>
        <v>1367</v>
      </c>
      <c r="C115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)</f>
        <v>42191.475138888891</v>
      </c>
      <c r="D1157" s="45">
        <f>IF($B$6=1,MID(INDEX(RawData!$B$2:$B$1048576, MATCH(FmtData!$B$4+(ROW()-10),RawData!$A$2:$A$1048576,0)),12,8)+$B$5/24,INDEX(RawData!$C$2:$C$1048576, MATCH(FmtData!$B$4+(ROW()-10),RawData!$A$2:$A$1048576,0)))</f>
        <v>0.47513888888888883</v>
      </c>
      <c r="E1157">
        <f>INDEX(RawData!E$2:E$1048576,MATCH(FmtData!$B$4+(ROW()-10),RawData!$A$2:$A$1048576,0))</f>
        <v>2902.44</v>
      </c>
      <c r="F1157">
        <f>INDEX(RawData!F$2:F$1048576,MATCH(FmtData!$B$4+(ROW()-10),RawData!$A$2:$A$1048576,0))</f>
        <v>6.25</v>
      </c>
      <c r="G1157">
        <f>INDEX(RawData!G$2:G$1048576,MATCH(FmtData!$B$4+(ROW()-10),RawData!$A$2:$A$1048576,0))</f>
        <v>-20083.2</v>
      </c>
      <c r="H1157">
        <f>INDEX(RawData!H$2:H$1048576,MATCH(FmtData!$B$4+(ROW()-10),RawData!$A$2:$A$1048576,0))</f>
        <v>0.499749</v>
      </c>
      <c r="I1157">
        <f>INDEX(RawData!I$2:I$1048576,MATCH(FmtData!$B$4+(ROW()-10),RawData!$A$2:$A$1048576,0))</f>
        <v>-6.7898200000000006E-2</v>
      </c>
      <c r="J1157">
        <f>INDEX(RawData!J$2:J$1048576,MATCH(FmtData!$B$4+(ROW()-10),RawData!$A$2:$A$1048576,0))</f>
        <v>90.9</v>
      </c>
      <c r="K1157">
        <f>INDEX(RawData!K$2:K$1048576,MATCH(FmtData!$B$4+(ROW()-10),RawData!$A$2:$A$1048576,0))</f>
        <v>91.6</v>
      </c>
      <c r="L1157">
        <f>INDEX(RawData!L$2:L$1048576,MATCH(FmtData!$B$4+(ROW()-10),RawData!$A$2:$A$1048576,0))</f>
        <v>88.3</v>
      </c>
      <c r="M1157">
        <f>INDEX(RawData!M$2:M$1048576,MATCH(FmtData!$B$4+(ROW()-10),RawData!$A$2:$A$1048576,0))</f>
        <v>23.2</v>
      </c>
      <c r="N1157">
        <f>INDEX(RawData!N$2:N$1048576,MATCH(FmtData!$B$4+(ROW()-10),RawData!$A$2:$A$1048576,0))</f>
        <v>22.9</v>
      </c>
      <c r="O1157">
        <f>INDEX(RawData!O$2:O$1048576,MATCH(FmtData!$B$4+(ROW()-10),RawData!$A$2:$A$1048576,0))</f>
        <v>86.1</v>
      </c>
      <c r="P1157">
        <f>INDEX(RawData!P$2:P$1048576,MATCH(FmtData!$B$4+(ROW()-10),RawData!$A$2:$A$1048576,0))</f>
        <v>21.009699999999999</v>
      </c>
      <c r="Q1157">
        <f>INDEX(RawData!Q$2:Q$1048576,MATCH(FmtData!$B$4+(ROW()-10),RawData!$A$2:$A$1048576,0))</f>
        <v>182.41300000000001</v>
      </c>
      <c r="R1157">
        <f>INDEX(RawData!R$2:R$1048576,MATCH(FmtData!$B$4+(ROW()-10),RawData!$A$2:$A$1048576,0))</f>
        <v>1.8310500000000001E-3</v>
      </c>
      <c r="S1157">
        <f>INDEX(RawData!S$2:S$1048576,MATCH(FmtData!$B$4+(ROW()-10),RawData!$A$2:$A$1048576,0))</f>
        <v>-0.118506</v>
      </c>
      <c r="T1157">
        <f>INDEX(RawData!T$2:T$1048576,MATCH(FmtData!$B$4+(ROW()-10),RawData!$A$2:$A$1048576,0))</f>
        <v>-0.47838000000000003</v>
      </c>
      <c r="U1157">
        <f>INDEX(RawData!U$2:U$1048576,MATCH(FmtData!$B$4+(ROW()-10),RawData!$A$2:$A$1048576,0))</f>
        <v>0</v>
      </c>
      <c r="V1157">
        <f>INDEX(RawData!V$2:V$1048576,MATCH(FmtData!$B$4+(ROW()-10),RawData!$A$2:$A$1048576,0))</f>
        <v>0</v>
      </c>
      <c r="W1157" s="7">
        <f t="shared" si="380"/>
        <v>0</v>
      </c>
      <c r="X1157" s="7">
        <f t="shared" si="381"/>
        <v>-0.43877484000000005</v>
      </c>
      <c r="Y1157" s="7">
        <f t="shared" si="382"/>
        <v>0.86799674000000004</v>
      </c>
      <c r="Z1157" s="7">
        <f t="shared" si="383"/>
        <v>8.670494484779006</v>
      </c>
      <c r="AA1157" s="7">
        <f t="shared" si="384"/>
        <v>9.9772660647790072</v>
      </c>
      <c r="AB1157" s="7">
        <f t="shared" si="385"/>
        <v>9.3238802747790075</v>
      </c>
      <c r="AC1157" s="5">
        <f t="shared" si="399"/>
        <v>-297.97199999999998</v>
      </c>
      <c r="AD1157" s="14">
        <f t="shared" si="386"/>
        <v>-169.97199999999998</v>
      </c>
      <c r="AE1157" s="14">
        <f t="shared" si="387"/>
        <v>-129.2474228300149</v>
      </c>
      <c r="AF1157" s="14">
        <f t="shared" si="388"/>
        <v>287.31854752225331</v>
      </c>
      <c r="AG1157" s="14">
        <f t="shared" si="389"/>
        <v>67.055958045983516</v>
      </c>
      <c r="AH1157" s="14">
        <f t="shared" si="400"/>
        <v>-171.25720264461881</v>
      </c>
      <c r="AI1157" s="16">
        <f t="shared" si="390"/>
        <v>0.92149202547575704</v>
      </c>
      <c r="AJ1157" s="16">
        <f t="shared" si="391"/>
        <v>0.92276832044362411</v>
      </c>
      <c r="AK1157" s="16">
        <f t="shared" si="392"/>
        <v>0.88280134738317462</v>
      </c>
      <c r="AL1157" s="16">
        <f t="shared" si="393"/>
        <v>0.6175685881323042</v>
      </c>
      <c r="AM1157" s="16">
        <f t="shared" si="394"/>
        <v>0.73420637754990037</v>
      </c>
      <c r="AN1157" s="16">
        <f t="shared" si="395"/>
        <v>0.92276832044362411</v>
      </c>
      <c r="AO1157" s="16">
        <f t="shared" si="379"/>
        <v>3.0828808813110342E-5</v>
      </c>
      <c r="AP1157" s="16">
        <f t="shared" si="396"/>
        <v>7.3420637754990032</v>
      </c>
      <c r="AQ1157" s="16">
        <f t="shared" si="397"/>
        <v>9.2149202547575708</v>
      </c>
      <c r="AR1157" s="16">
        <f t="shared" si="398"/>
        <v>20.011549605334785</v>
      </c>
    </row>
    <row r="1158" spans="1:44" x14ac:dyDescent="0.25">
      <c r="B1158">
        <f>INDEX(RawData!$A$2:$A$1048576,MATCH(FmtData!$B$4+(ROW()-10),RawData!$A$2:$A$1048576,0))</f>
        <v>1368</v>
      </c>
      <c r="C115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)</f>
        <v>42191.482094907406</v>
      </c>
      <c r="D1158" s="45">
        <f>IF($B$6=1,MID(INDEX(RawData!$B$2:$B$1048576, MATCH(FmtData!$B$4+(ROW()-10),RawData!$A$2:$A$1048576,0)),12,8)+$B$5/24,INDEX(RawData!$C$2:$C$1048576, MATCH(FmtData!$B$4+(ROW()-10),RawData!$A$2:$A$1048576,0)))</f>
        <v>0.4820949074074074</v>
      </c>
      <c r="E1158">
        <f>INDEX(RawData!E$2:E$1048576,MATCH(FmtData!$B$4+(ROW()-10),RawData!$A$2:$A$1048576,0))</f>
        <v>2900.26</v>
      </c>
      <c r="F1158">
        <f>INDEX(RawData!F$2:F$1048576,MATCH(FmtData!$B$4+(ROW()-10),RawData!$A$2:$A$1048576,0))</f>
        <v>4.0944799999999999</v>
      </c>
      <c r="G1158">
        <f>INDEX(RawData!G$2:G$1048576,MATCH(FmtData!$B$4+(ROW()-10),RawData!$A$2:$A$1048576,0))</f>
        <v>-19561.3</v>
      </c>
      <c r="H1158">
        <f>INDEX(RawData!H$2:H$1048576,MATCH(FmtData!$B$4+(ROW()-10),RawData!$A$2:$A$1048576,0))</f>
        <v>0.49971199999999999</v>
      </c>
      <c r="I1158">
        <f>INDEX(RawData!I$2:I$1048576,MATCH(FmtData!$B$4+(ROW()-10),RawData!$A$2:$A$1048576,0))</f>
        <v>-6.8633700000000006E-2</v>
      </c>
      <c r="J1158">
        <f>INDEX(RawData!J$2:J$1048576,MATCH(FmtData!$B$4+(ROW()-10),RawData!$A$2:$A$1048576,0))</f>
        <v>91</v>
      </c>
      <c r="K1158">
        <f>INDEX(RawData!K$2:K$1048576,MATCH(FmtData!$B$4+(ROW()-10),RawData!$A$2:$A$1048576,0))</f>
        <v>90.3</v>
      </c>
      <c r="L1158">
        <f>INDEX(RawData!L$2:L$1048576,MATCH(FmtData!$B$4+(ROW()-10),RawData!$A$2:$A$1048576,0))</f>
        <v>89.4</v>
      </c>
      <c r="M1158">
        <f>INDEX(RawData!M$2:M$1048576,MATCH(FmtData!$B$4+(ROW()-10),RawData!$A$2:$A$1048576,0))</f>
        <v>23.2</v>
      </c>
      <c r="N1158">
        <f>INDEX(RawData!N$2:N$1048576,MATCH(FmtData!$B$4+(ROW()-10),RawData!$A$2:$A$1048576,0))</f>
        <v>21.7</v>
      </c>
      <c r="O1158">
        <f>INDEX(RawData!O$2:O$1048576,MATCH(FmtData!$B$4+(ROW()-10),RawData!$A$2:$A$1048576,0))</f>
        <v>86</v>
      </c>
      <c r="P1158">
        <f>INDEX(RawData!P$2:P$1048576,MATCH(FmtData!$B$4+(ROW()-10),RawData!$A$2:$A$1048576,0))</f>
        <v>20.985900000000001</v>
      </c>
      <c r="Q1158">
        <f>INDEX(RawData!Q$2:Q$1048576,MATCH(FmtData!$B$4+(ROW()-10),RawData!$A$2:$A$1048576,0))</f>
        <v>182.41300000000001</v>
      </c>
      <c r="R1158">
        <f>INDEX(RawData!R$2:R$1048576,MATCH(FmtData!$B$4+(ROW()-10),RawData!$A$2:$A$1048576,0))</f>
        <v>1.8310500000000001E-3</v>
      </c>
      <c r="S1158">
        <f>INDEX(RawData!S$2:S$1048576,MATCH(FmtData!$B$4+(ROW()-10),RawData!$A$2:$A$1048576,0))</f>
        <v>-0.118323</v>
      </c>
      <c r="T1158">
        <f>INDEX(RawData!T$2:T$1048576,MATCH(FmtData!$B$4+(ROW()-10),RawData!$A$2:$A$1048576,0))</f>
        <v>0.25628600000000001</v>
      </c>
      <c r="U1158">
        <f>INDEX(RawData!U$2:U$1048576,MATCH(FmtData!$B$4+(ROW()-10),RawData!$A$2:$A$1048576,0))</f>
        <v>0</v>
      </c>
      <c r="V1158">
        <f>INDEX(RawData!V$2:V$1048576,MATCH(FmtData!$B$4+(ROW()-10),RawData!$A$2:$A$1048576,0))</f>
        <v>0</v>
      </c>
      <c r="W1158" s="7">
        <f t="shared" si="380"/>
        <v>0</v>
      </c>
      <c r="X1158" s="7">
        <f t="shared" si="381"/>
        <v>-0.43923966000000003</v>
      </c>
      <c r="Y1158" s="7">
        <f t="shared" si="382"/>
        <v>-0.99805490000000008</v>
      </c>
      <c r="Z1158" s="7">
        <f t="shared" si="383"/>
        <v>8.6700296647790065</v>
      </c>
      <c r="AA1158" s="7">
        <f t="shared" si="384"/>
        <v>8.111214424779007</v>
      </c>
      <c r="AB1158" s="7">
        <f t="shared" si="385"/>
        <v>8.3906220447790076</v>
      </c>
      <c r="AC1158" s="5">
        <f t="shared" si="399"/>
        <v>-297.97199999999998</v>
      </c>
      <c r="AD1158" s="14">
        <f t="shared" si="386"/>
        <v>-169.97199999999998</v>
      </c>
      <c r="AE1158" s="14">
        <f t="shared" si="387"/>
        <v>-129.37885712034165</v>
      </c>
      <c r="AF1158" s="14">
        <f t="shared" si="388"/>
        <v>-279.24012574167591</v>
      </c>
      <c r="AG1158" s="14">
        <f t="shared" si="389"/>
        <v>-206.32850667443802</v>
      </c>
      <c r="AH1158" s="14">
        <f t="shared" si="400"/>
        <v>-171.25720264461881</v>
      </c>
      <c r="AI1158" s="16">
        <f t="shared" si="390"/>
        <v>0.92149202547575704</v>
      </c>
      <c r="AJ1158" s="16">
        <f t="shared" si="391"/>
        <v>0.92276832044362411</v>
      </c>
      <c r="AK1158" s="16">
        <f t="shared" si="392"/>
        <v>0.88292099077116792</v>
      </c>
      <c r="AL1158" s="16">
        <f t="shared" si="393"/>
        <v>1.0442932619248915</v>
      </c>
      <c r="AM1158" s="16">
        <f t="shared" si="394"/>
        <v>0.95901473553561989</v>
      </c>
      <c r="AN1158" s="16">
        <f t="shared" si="395"/>
        <v>0.92276832044362411</v>
      </c>
      <c r="AO1158" s="16">
        <f t="shared" si="379"/>
        <v>0</v>
      </c>
      <c r="AP1158" s="16">
        <f t="shared" si="396"/>
        <v>9.5901473553561996</v>
      </c>
      <c r="AQ1158" s="16">
        <f t="shared" si="397"/>
        <v>9.2149202547575708</v>
      </c>
      <c r="AR1158" s="16">
        <f t="shared" si="398"/>
        <v>19.99651908682635</v>
      </c>
    </row>
    <row r="1159" spans="1:44" x14ac:dyDescent="0.25">
      <c r="B1159">
        <f>INDEX(RawData!$A$2:$A$1048576,MATCH(FmtData!$B$4+(ROW()-10),RawData!$A$2:$A$1048576,0))</f>
        <v>1369</v>
      </c>
      <c r="C115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)</f>
        <v>42191.489027777781</v>
      </c>
      <c r="D1159" s="45">
        <f>IF($B$6=1,MID(INDEX(RawData!$B$2:$B$1048576, MATCH(FmtData!$B$4+(ROW()-10),RawData!$A$2:$A$1048576,0)),12,8)+$B$5/24,INDEX(RawData!$C$2:$C$1048576, MATCH(FmtData!$B$4+(ROW()-10),RawData!$A$2:$A$1048576,0)))</f>
        <v>0.48902777777777778</v>
      </c>
      <c r="E1159">
        <f>INDEX(RawData!E$2:E$1048576,MATCH(FmtData!$B$4+(ROW()-10),RawData!$A$2:$A$1048576,0))</f>
        <v>2906.16</v>
      </c>
      <c r="F1159">
        <f>INDEX(RawData!F$2:F$1048576,MATCH(FmtData!$B$4+(ROW()-10),RawData!$A$2:$A$1048576,0))</f>
        <v>9.0212400000000006</v>
      </c>
      <c r="G1159">
        <f>INDEX(RawData!G$2:G$1048576,MATCH(FmtData!$B$4+(ROW()-10),RawData!$A$2:$A$1048576,0))</f>
        <v>121695</v>
      </c>
      <c r="H1159">
        <f>INDEX(RawData!H$2:H$1048576,MATCH(FmtData!$B$4+(ROW()-10),RawData!$A$2:$A$1048576,0))</f>
        <v>0.49984099999999998</v>
      </c>
      <c r="I1159">
        <f>INDEX(RawData!I$2:I$1048576,MATCH(FmtData!$B$4+(ROW()-10),RawData!$A$2:$A$1048576,0))</f>
        <v>-6.6917299999999999E-2</v>
      </c>
      <c r="J1159">
        <f>INDEX(RawData!J$2:J$1048576,MATCH(FmtData!$B$4+(ROW()-10),RawData!$A$2:$A$1048576,0))</f>
        <v>91</v>
      </c>
      <c r="K1159">
        <f>INDEX(RawData!K$2:K$1048576,MATCH(FmtData!$B$4+(ROW()-10),RawData!$A$2:$A$1048576,0))</f>
        <v>89.5</v>
      </c>
      <c r="L1159">
        <f>INDEX(RawData!L$2:L$1048576,MATCH(FmtData!$B$4+(ROW()-10),RawData!$A$2:$A$1048576,0))</f>
        <v>90.8</v>
      </c>
      <c r="M1159">
        <f>INDEX(RawData!M$2:M$1048576,MATCH(FmtData!$B$4+(ROW()-10),RawData!$A$2:$A$1048576,0))</f>
        <v>23.2</v>
      </c>
      <c r="N1159">
        <f>INDEX(RawData!N$2:N$1048576,MATCH(FmtData!$B$4+(ROW()-10),RawData!$A$2:$A$1048576,0))</f>
        <v>21.7</v>
      </c>
      <c r="O1159">
        <f>INDEX(RawData!O$2:O$1048576,MATCH(FmtData!$B$4+(ROW()-10),RawData!$A$2:$A$1048576,0))</f>
        <v>86</v>
      </c>
      <c r="P1159">
        <f>INDEX(RawData!P$2:P$1048576,MATCH(FmtData!$B$4+(ROW()-10),RawData!$A$2:$A$1048576,0))</f>
        <v>21.057400000000001</v>
      </c>
      <c r="Q1159">
        <f>INDEX(RawData!Q$2:Q$1048576,MATCH(FmtData!$B$4+(ROW()-10),RawData!$A$2:$A$1048576,0))</f>
        <v>182.41300000000001</v>
      </c>
      <c r="R1159">
        <f>INDEX(RawData!R$2:R$1048576,MATCH(FmtData!$B$4+(ROW()-10),RawData!$A$2:$A$1048576,0))</f>
        <v>1.8310500000000001E-3</v>
      </c>
      <c r="S1159">
        <f>INDEX(RawData!S$2:S$1048576,MATCH(FmtData!$B$4+(ROW()-10),RawData!$A$2:$A$1048576,0))</f>
        <v>-0.11859699999999999</v>
      </c>
      <c r="T1159">
        <f>INDEX(RawData!T$2:T$1048576,MATCH(FmtData!$B$4+(ROW()-10),RawData!$A$2:$A$1048576,0))</f>
        <v>-0.47838000000000003</v>
      </c>
      <c r="U1159">
        <f>INDEX(RawData!U$2:U$1048576,MATCH(FmtData!$B$4+(ROW()-10),RawData!$A$2:$A$1048576,0))</f>
        <v>0</v>
      </c>
      <c r="V1159">
        <f>INDEX(RawData!V$2:V$1048576,MATCH(FmtData!$B$4+(ROW()-10),RawData!$A$2:$A$1048576,0))</f>
        <v>0</v>
      </c>
      <c r="W1159" s="7">
        <f t="shared" si="380"/>
        <v>0</v>
      </c>
      <c r="X1159" s="7">
        <f t="shared" si="381"/>
        <v>-0.43854370000000004</v>
      </c>
      <c r="Y1159" s="7">
        <f t="shared" si="382"/>
        <v>0.86799674000000004</v>
      </c>
      <c r="Z1159" s="7">
        <f t="shared" si="383"/>
        <v>8.6707256247790063</v>
      </c>
      <c r="AA1159" s="7">
        <f t="shared" si="384"/>
        <v>9.9772660647790072</v>
      </c>
      <c r="AB1159" s="7">
        <f t="shared" si="385"/>
        <v>9.3239958447790059</v>
      </c>
      <c r="AC1159" s="5">
        <f t="shared" si="399"/>
        <v>-297.97199999999998</v>
      </c>
      <c r="AD1159" s="14">
        <f t="shared" si="386"/>
        <v>-169.97199999999998</v>
      </c>
      <c r="AE1159" s="14">
        <f t="shared" si="387"/>
        <v>-129.18206052860501</v>
      </c>
      <c r="AF1159" s="14">
        <f t="shared" si="388"/>
        <v>287.31854752225331</v>
      </c>
      <c r="AG1159" s="14">
        <f t="shared" si="389"/>
        <v>67.092760484904602</v>
      </c>
      <c r="AH1159" s="14">
        <f t="shared" si="400"/>
        <v>-171.25720264461881</v>
      </c>
      <c r="AI1159" s="16">
        <f t="shared" si="390"/>
        <v>0.92149202547575704</v>
      </c>
      <c r="AJ1159" s="16">
        <f t="shared" si="391"/>
        <v>0.92276832044362411</v>
      </c>
      <c r="AK1159" s="16">
        <f t="shared" si="392"/>
        <v>0.88274186077137573</v>
      </c>
      <c r="AL1159" s="16">
        <f t="shared" si="393"/>
        <v>0.6175685881323042</v>
      </c>
      <c r="AM1159" s="16">
        <f t="shared" si="394"/>
        <v>0.73418320923806424</v>
      </c>
      <c r="AN1159" s="16">
        <f t="shared" si="395"/>
        <v>0.92276832044362411</v>
      </c>
      <c r="AO1159" s="16">
        <f t="shared" si="379"/>
        <v>0</v>
      </c>
      <c r="AP1159" s="16">
        <f t="shared" si="396"/>
        <v>7.3418320923806419</v>
      </c>
      <c r="AQ1159" s="16">
        <f t="shared" si="397"/>
        <v>9.2149202547575708</v>
      </c>
      <c r="AR1159" s="16">
        <f t="shared" si="398"/>
        <v>20.037198013064778</v>
      </c>
    </row>
    <row r="1160" spans="1:44" x14ac:dyDescent="0.25">
      <c r="B1160">
        <f>INDEX(RawData!$A$2:$A$1048576,MATCH(FmtData!$B$4+(ROW()-10),RawData!$A$2:$A$1048576,0))</f>
        <v>1370</v>
      </c>
      <c r="C116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)</f>
        <v>42191.495972222219</v>
      </c>
      <c r="D1160" s="45">
        <f>IF($B$6=1,MID(INDEX(RawData!$B$2:$B$1048576, MATCH(FmtData!$B$4+(ROW()-10),RawData!$A$2:$A$1048576,0)),12,8)+$B$5/24,INDEX(RawData!$C$2:$C$1048576, MATCH(FmtData!$B$4+(ROW()-10),RawData!$A$2:$A$1048576,0)))</f>
        <v>0.49597222222222226</v>
      </c>
      <c r="E1160">
        <f>INDEX(RawData!E$2:E$1048576,MATCH(FmtData!$B$4+(ROW()-10),RawData!$A$2:$A$1048576,0))</f>
        <v>2904.3</v>
      </c>
      <c r="F1160">
        <f>INDEX(RawData!F$2:F$1048576,MATCH(FmtData!$B$4+(ROW()-10),RawData!$A$2:$A$1048576,0))</f>
        <v>8.0976599999999994</v>
      </c>
      <c r="G1160">
        <f>INDEX(RawData!G$2:G$1048576,MATCH(FmtData!$B$4+(ROW()-10),RawData!$A$2:$A$1048576,0))</f>
        <v>121695</v>
      </c>
      <c r="H1160">
        <f>INDEX(RawData!H$2:H$1048576,MATCH(FmtData!$B$4+(ROW()-10),RawData!$A$2:$A$1048576,0))</f>
        <v>0.49978600000000001</v>
      </c>
      <c r="I1160">
        <f>INDEX(RawData!I$2:I$1048576,MATCH(FmtData!$B$4+(ROW()-10),RawData!$A$2:$A$1048576,0))</f>
        <v>-6.7285200000000003E-2</v>
      </c>
      <c r="J1160">
        <f>INDEX(RawData!J$2:J$1048576,MATCH(FmtData!$B$4+(ROW()-10),RawData!$A$2:$A$1048576,0))</f>
        <v>90.9</v>
      </c>
      <c r="K1160">
        <f>INDEX(RawData!K$2:K$1048576,MATCH(FmtData!$B$4+(ROW()-10),RawData!$A$2:$A$1048576,0))</f>
        <v>91.4</v>
      </c>
      <c r="L1160">
        <f>INDEX(RawData!L$2:L$1048576,MATCH(FmtData!$B$4+(ROW()-10),RawData!$A$2:$A$1048576,0))</f>
        <v>89</v>
      </c>
      <c r="M1160">
        <f>INDEX(RawData!M$2:M$1048576,MATCH(FmtData!$B$4+(ROW()-10),RawData!$A$2:$A$1048576,0))</f>
        <v>23.2</v>
      </c>
      <c r="N1160">
        <f>INDEX(RawData!N$2:N$1048576,MATCH(FmtData!$B$4+(ROW()-10),RawData!$A$2:$A$1048576,0))</f>
        <v>21.8</v>
      </c>
      <c r="O1160">
        <f>INDEX(RawData!O$2:O$1048576,MATCH(FmtData!$B$4+(ROW()-10),RawData!$A$2:$A$1048576,0))</f>
        <v>86.2</v>
      </c>
      <c r="P1160">
        <f>INDEX(RawData!P$2:P$1048576,MATCH(FmtData!$B$4+(ROW()-10),RawData!$A$2:$A$1048576,0))</f>
        <v>21.0335</v>
      </c>
      <c r="Q1160">
        <f>INDEX(RawData!Q$2:Q$1048576,MATCH(FmtData!$B$4+(ROW()-10),RawData!$A$2:$A$1048576,0))</f>
        <v>182.41300000000001</v>
      </c>
      <c r="R1160">
        <f>INDEX(RawData!R$2:R$1048576,MATCH(FmtData!$B$4+(ROW()-10),RawData!$A$2:$A$1048576,0))</f>
        <v>1.8310500000000001E-3</v>
      </c>
      <c r="S1160">
        <f>INDEX(RawData!S$2:S$1048576,MATCH(FmtData!$B$4+(ROW()-10),RawData!$A$2:$A$1048576,0))</f>
        <v>-0.118506</v>
      </c>
      <c r="T1160">
        <f>INDEX(RawData!T$2:T$1048576,MATCH(FmtData!$B$4+(ROW()-10),RawData!$A$2:$A$1048576,0))</f>
        <v>-0.47838000000000003</v>
      </c>
      <c r="U1160">
        <f>INDEX(RawData!U$2:U$1048576,MATCH(FmtData!$B$4+(ROW()-10),RawData!$A$2:$A$1048576,0))</f>
        <v>0</v>
      </c>
      <c r="V1160">
        <f>INDEX(RawData!V$2:V$1048576,MATCH(FmtData!$B$4+(ROW()-10),RawData!$A$2:$A$1048576,0))</f>
        <v>0</v>
      </c>
      <c r="W1160" s="7">
        <f t="shared" si="380"/>
        <v>0</v>
      </c>
      <c r="X1160" s="7">
        <f t="shared" si="381"/>
        <v>-0.43877484000000005</v>
      </c>
      <c r="Y1160" s="7">
        <f t="shared" si="382"/>
        <v>0.86799674000000004</v>
      </c>
      <c r="Z1160" s="7">
        <f t="shared" si="383"/>
        <v>8.670494484779006</v>
      </c>
      <c r="AA1160" s="7">
        <f t="shared" si="384"/>
        <v>9.9772660647790072</v>
      </c>
      <c r="AB1160" s="7">
        <f t="shared" si="385"/>
        <v>9.3238802747790075</v>
      </c>
      <c r="AC1160" s="5">
        <f t="shared" si="399"/>
        <v>-297.97199999999998</v>
      </c>
      <c r="AD1160" s="14">
        <f t="shared" si="386"/>
        <v>-169.97199999999998</v>
      </c>
      <c r="AE1160" s="14">
        <f t="shared" si="387"/>
        <v>-129.2474228300149</v>
      </c>
      <c r="AF1160" s="14">
        <f t="shared" si="388"/>
        <v>287.31854752225331</v>
      </c>
      <c r="AG1160" s="14">
        <f t="shared" si="389"/>
        <v>67.055958045983516</v>
      </c>
      <c r="AH1160" s="14">
        <f t="shared" si="400"/>
        <v>-171.25720264461881</v>
      </c>
      <c r="AI1160" s="16">
        <f t="shared" si="390"/>
        <v>0.92149202547575704</v>
      </c>
      <c r="AJ1160" s="16">
        <f t="shared" si="391"/>
        <v>0.92276832044362411</v>
      </c>
      <c r="AK1160" s="16">
        <f t="shared" si="392"/>
        <v>0.88280134738317462</v>
      </c>
      <c r="AL1160" s="16">
        <f t="shared" si="393"/>
        <v>0.6175685881323042</v>
      </c>
      <c r="AM1160" s="16">
        <f t="shared" si="394"/>
        <v>0.73420637754990037</v>
      </c>
      <c r="AN1160" s="16">
        <f t="shared" si="395"/>
        <v>0.92276832044362411</v>
      </c>
      <c r="AO1160" s="16">
        <f t="shared" si="379"/>
        <v>1.5416464604001145E-4</v>
      </c>
      <c r="AP1160" s="16">
        <f t="shared" si="396"/>
        <v>7.3420637754990032</v>
      </c>
      <c r="AQ1160" s="16">
        <f t="shared" si="397"/>
        <v>9.2149202547575708</v>
      </c>
      <c r="AR1160" s="16">
        <f t="shared" si="398"/>
        <v>20.024373809199783</v>
      </c>
    </row>
    <row r="1161" spans="1:44" x14ac:dyDescent="0.25">
      <c r="B1161">
        <f>INDEX(RawData!$A$2:$A$1048576,MATCH(FmtData!$B$4+(ROW()-10),RawData!$A$2:$A$1048576,0))</f>
        <v>1371</v>
      </c>
      <c r="C116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)</f>
        <v>42191.502916666665</v>
      </c>
      <c r="D1161" s="45">
        <f>IF($B$6=1,MID(INDEX(RawData!$B$2:$B$1048576, MATCH(FmtData!$B$4+(ROW()-10),RawData!$A$2:$A$1048576,0)),12,8)+$B$5/24,INDEX(RawData!$C$2:$C$1048576, MATCH(FmtData!$B$4+(ROW()-10),RawData!$A$2:$A$1048576,0)))</f>
        <v>0.50291666666666668</v>
      </c>
      <c r="E1161">
        <f>INDEX(RawData!E$2:E$1048576,MATCH(FmtData!$B$4+(ROW()-10),RawData!$A$2:$A$1048576,0))</f>
        <v>2906.16</v>
      </c>
      <c r="F1161">
        <f>INDEX(RawData!F$2:F$1048576,MATCH(FmtData!$B$4+(ROW()-10),RawData!$A$2:$A$1048576,0))</f>
        <v>9.9450699999999994</v>
      </c>
      <c r="G1161">
        <f>INDEX(RawData!G$2:G$1048576,MATCH(FmtData!$B$4+(ROW()-10),RawData!$A$2:$A$1048576,0))</f>
        <v>121695</v>
      </c>
      <c r="H1161">
        <f>INDEX(RawData!H$2:H$1048576,MATCH(FmtData!$B$4+(ROW()-10),RawData!$A$2:$A$1048576,0))</f>
        <v>0.49984099999999998</v>
      </c>
      <c r="I1161">
        <f>INDEX(RawData!I$2:I$1048576,MATCH(FmtData!$B$4+(ROW()-10),RawData!$A$2:$A$1048576,0))</f>
        <v>-6.71012E-2</v>
      </c>
      <c r="J1161">
        <f>INDEX(RawData!J$2:J$1048576,MATCH(FmtData!$B$4+(ROW()-10),RawData!$A$2:$A$1048576,0))</f>
        <v>90.9</v>
      </c>
      <c r="K1161">
        <f>INDEX(RawData!K$2:K$1048576,MATCH(FmtData!$B$4+(ROW()-10),RawData!$A$2:$A$1048576,0))</f>
        <v>90.3</v>
      </c>
      <c r="L1161">
        <f>INDEX(RawData!L$2:L$1048576,MATCH(FmtData!$B$4+(ROW()-10),RawData!$A$2:$A$1048576,0))</f>
        <v>89</v>
      </c>
      <c r="M1161">
        <f>INDEX(RawData!M$2:M$1048576,MATCH(FmtData!$B$4+(ROW()-10),RawData!$A$2:$A$1048576,0))</f>
        <v>23.2</v>
      </c>
      <c r="N1161">
        <f>INDEX(RawData!N$2:N$1048576,MATCH(FmtData!$B$4+(ROW()-10),RawData!$A$2:$A$1048576,0))</f>
        <v>21.8</v>
      </c>
      <c r="O1161">
        <f>INDEX(RawData!O$2:O$1048576,MATCH(FmtData!$B$4+(ROW()-10),RawData!$A$2:$A$1048576,0))</f>
        <v>86.2</v>
      </c>
      <c r="P1161">
        <f>INDEX(RawData!P$2:P$1048576,MATCH(FmtData!$B$4+(ROW()-10),RawData!$A$2:$A$1048576,0))</f>
        <v>21.057400000000001</v>
      </c>
      <c r="Q1161">
        <f>INDEX(RawData!Q$2:Q$1048576,MATCH(FmtData!$B$4+(ROW()-10),RawData!$A$2:$A$1048576,0))</f>
        <v>182.38200000000001</v>
      </c>
      <c r="R1161">
        <f>INDEX(RawData!R$2:R$1048576,MATCH(FmtData!$B$4+(ROW()-10),RawData!$A$2:$A$1048576,0))</f>
        <v>1.8310500000000001E-3</v>
      </c>
      <c r="S1161">
        <f>INDEX(RawData!S$2:S$1048576,MATCH(FmtData!$B$4+(ROW()-10),RawData!$A$2:$A$1048576,0))</f>
        <v>-0.118689</v>
      </c>
      <c r="T1161">
        <f>INDEX(RawData!T$2:T$1048576,MATCH(FmtData!$B$4+(ROW()-10),RawData!$A$2:$A$1048576,0))</f>
        <v>-0.47838000000000003</v>
      </c>
      <c r="U1161">
        <f>INDEX(RawData!U$2:U$1048576,MATCH(FmtData!$B$4+(ROW()-10),RawData!$A$2:$A$1048576,0))</f>
        <v>0</v>
      </c>
      <c r="V1161">
        <f>INDEX(RawData!V$2:V$1048576,MATCH(FmtData!$B$4+(ROW()-10),RawData!$A$2:$A$1048576,0))</f>
        <v>0</v>
      </c>
      <c r="W1161" s="7">
        <f t="shared" si="380"/>
        <v>0</v>
      </c>
      <c r="X1161" s="7">
        <f t="shared" si="381"/>
        <v>-0.43831002000000008</v>
      </c>
      <c r="Y1161" s="7">
        <f t="shared" si="382"/>
        <v>0.86799674000000004</v>
      </c>
      <c r="Z1161" s="7">
        <f t="shared" si="383"/>
        <v>8.6709593047790072</v>
      </c>
      <c r="AA1161" s="7">
        <f t="shared" si="384"/>
        <v>9.9772660647790072</v>
      </c>
      <c r="AB1161" s="7">
        <f t="shared" si="385"/>
        <v>9.3241126847790063</v>
      </c>
      <c r="AC1161" s="5">
        <f t="shared" si="399"/>
        <v>-298.00299999999999</v>
      </c>
      <c r="AD1161" s="14">
        <f t="shared" si="386"/>
        <v>-170.00299999999999</v>
      </c>
      <c r="AE1161" s="14">
        <f t="shared" si="387"/>
        <v>-129.1159770793455</v>
      </c>
      <c r="AF1161" s="14">
        <f t="shared" si="388"/>
        <v>287.31854752225331</v>
      </c>
      <c r="AG1161" s="14">
        <f t="shared" si="389"/>
        <v>67.129968108229832</v>
      </c>
      <c r="AH1161" s="14">
        <f t="shared" si="400"/>
        <v>-171.28820264461882</v>
      </c>
      <c r="AI1161" s="16">
        <f t="shared" si="390"/>
        <v>0.92152276906253194</v>
      </c>
      <c r="AJ1161" s="16">
        <f t="shared" si="391"/>
        <v>0.92279914925243722</v>
      </c>
      <c r="AK1161" s="16">
        <f t="shared" si="392"/>
        <v>0.88268172598820305</v>
      </c>
      <c r="AL1161" s="16">
        <f t="shared" si="393"/>
        <v>0.6175685881323042</v>
      </c>
      <c r="AM1161" s="16">
        <f t="shared" si="394"/>
        <v>0.73415978733606002</v>
      </c>
      <c r="AN1161" s="16">
        <f t="shared" si="395"/>
        <v>0.92279914925243722</v>
      </c>
      <c r="AO1161" s="16">
        <f t="shared" si="379"/>
        <v>3.5418177764978687E-4</v>
      </c>
      <c r="AP1161" s="16">
        <f t="shared" si="396"/>
        <v>7.3415978733606</v>
      </c>
      <c r="AQ1161" s="16">
        <f t="shared" si="397"/>
        <v>9.2152276906253192</v>
      </c>
      <c r="AR1161" s="16">
        <f t="shared" si="398"/>
        <v>20.037198013064778</v>
      </c>
    </row>
    <row r="1162" spans="1:44" x14ac:dyDescent="0.25">
      <c r="B1162">
        <f>INDEX(RawData!$A$2:$A$1048576,MATCH(FmtData!$B$4+(ROW()-10),RawData!$A$2:$A$1048576,0))</f>
        <v>1372</v>
      </c>
      <c r="C116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)</f>
        <v>42191.509872685187</v>
      </c>
      <c r="D1162" s="45">
        <f>IF($B$6=1,MID(INDEX(RawData!$B$2:$B$1048576, MATCH(FmtData!$B$4+(ROW()-10),RawData!$A$2:$A$1048576,0)),12,8)+$B$5/24,INDEX(RawData!$C$2:$C$1048576, MATCH(FmtData!$B$4+(ROW()-10),RawData!$A$2:$A$1048576,0)))</f>
        <v>0.50987268518518525</v>
      </c>
      <c r="E1162">
        <f>INDEX(RawData!E$2:E$1048576,MATCH(FmtData!$B$4+(ROW()-10),RawData!$A$2:$A$1048576,0))</f>
        <v>2901.19</v>
      </c>
      <c r="F1162">
        <f>INDEX(RawData!F$2:F$1048576,MATCH(FmtData!$B$4+(ROW()-10),RawData!$A$2:$A$1048576,0))</f>
        <v>6.25</v>
      </c>
      <c r="G1162">
        <f>INDEX(RawData!G$2:G$1048576,MATCH(FmtData!$B$4+(ROW()-10),RawData!$A$2:$A$1048576,0))</f>
        <v>-19919.2</v>
      </c>
      <c r="H1162">
        <f>INDEX(RawData!H$2:H$1048576,MATCH(FmtData!$B$4+(ROW()-10),RawData!$A$2:$A$1048576,0))</f>
        <v>0.49976700000000002</v>
      </c>
      <c r="I1162">
        <f>INDEX(RawData!I$2:I$1048576,MATCH(FmtData!$B$4+(ROW()-10),RawData!$A$2:$A$1048576,0))</f>
        <v>-6.8265900000000004E-2</v>
      </c>
      <c r="J1162">
        <f>INDEX(RawData!J$2:J$1048576,MATCH(FmtData!$B$4+(ROW()-10),RawData!$A$2:$A$1048576,0))</f>
        <v>90.7</v>
      </c>
      <c r="K1162">
        <f>INDEX(RawData!K$2:K$1048576,MATCH(FmtData!$B$4+(ROW()-10),RawData!$A$2:$A$1048576,0))</f>
        <v>89.4</v>
      </c>
      <c r="L1162">
        <f>INDEX(RawData!L$2:L$1048576,MATCH(FmtData!$B$4+(ROW()-10),RawData!$A$2:$A$1048576,0))</f>
        <v>90.3</v>
      </c>
      <c r="M1162">
        <f>INDEX(RawData!M$2:M$1048576,MATCH(FmtData!$B$4+(ROW()-10),RawData!$A$2:$A$1048576,0))</f>
        <v>23.2</v>
      </c>
      <c r="N1162">
        <f>INDEX(RawData!N$2:N$1048576,MATCH(FmtData!$B$4+(ROW()-10),RawData!$A$2:$A$1048576,0))</f>
        <v>21.8</v>
      </c>
      <c r="O1162">
        <f>INDEX(RawData!O$2:O$1048576,MATCH(FmtData!$B$4+(ROW()-10),RawData!$A$2:$A$1048576,0))</f>
        <v>86</v>
      </c>
      <c r="P1162">
        <f>INDEX(RawData!P$2:P$1048576,MATCH(FmtData!$B$4+(ROW()-10),RawData!$A$2:$A$1048576,0))</f>
        <v>21.009699999999999</v>
      </c>
      <c r="Q1162">
        <f>INDEX(RawData!Q$2:Q$1048576,MATCH(FmtData!$B$4+(ROW()-10),RawData!$A$2:$A$1048576,0))</f>
        <v>182.25800000000001</v>
      </c>
      <c r="R1162">
        <f>INDEX(RawData!R$2:R$1048576,MATCH(FmtData!$B$4+(ROW()-10),RawData!$A$2:$A$1048576,0))</f>
        <v>1.8310500000000001E-3</v>
      </c>
      <c r="S1162">
        <f>INDEX(RawData!S$2:S$1048576,MATCH(FmtData!$B$4+(ROW()-10),RawData!$A$2:$A$1048576,0))</f>
        <v>-0.11859699999999999</v>
      </c>
      <c r="T1162">
        <f>INDEX(RawData!T$2:T$1048576,MATCH(FmtData!$B$4+(ROW()-10),RawData!$A$2:$A$1048576,0))</f>
        <v>-0.47838000000000003</v>
      </c>
      <c r="U1162">
        <f>INDEX(RawData!U$2:U$1048576,MATCH(FmtData!$B$4+(ROW()-10),RawData!$A$2:$A$1048576,0))</f>
        <v>0</v>
      </c>
      <c r="V1162">
        <f>INDEX(RawData!V$2:V$1048576,MATCH(FmtData!$B$4+(ROW()-10),RawData!$A$2:$A$1048576,0))</f>
        <v>0</v>
      </c>
      <c r="W1162" s="7">
        <f t="shared" si="380"/>
        <v>0</v>
      </c>
      <c r="X1162" s="7">
        <f t="shared" si="381"/>
        <v>-0.43854370000000004</v>
      </c>
      <c r="Y1162" s="7">
        <f t="shared" si="382"/>
        <v>0.86799674000000004</v>
      </c>
      <c r="Z1162" s="7">
        <f t="shared" si="383"/>
        <v>8.6707256247790063</v>
      </c>
      <c r="AA1162" s="7">
        <f t="shared" si="384"/>
        <v>9.9772660647790072</v>
      </c>
      <c r="AB1162" s="7">
        <f t="shared" si="385"/>
        <v>9.3239958447790059</v>
      </c>
      <c r="AC1162" s="5">
        <f t="shared" si="399"/>
        <v>-298.12699999999995</v>
      </c>
      <c r="AD1162" s="14">
        <f t="shared" si="386"/>
        <v>-170.12699999999995</v>
      </c>
      <c r="AE1162" s="14">
        <f t="shared" si="387"/>
        <v>-129.18206052860501</v>
      </c>
      <c r="AF1162" s="14">
        <f t="shared" si="388"/>
        <v>287.31854752225331</v>
      </c>
      <c r="AG1162" s="14">
        <f t="shared" si="389"/>
        <v>67.092760484904602</v>
      </c>
      <c r="AH1162" s="14">
        <f t="shared" si="400"/>
        <v>-171.41220264461879</v>
      </c>
      <c r="AI1162" s="16">
        <f t="shared" si="390"/>
        <v>0.92164576392623399</v>
      </c>
      <c r="AJ1162" s="16">
        <f t="shared" si="391"/>
        <v>0.92292248508966412</v>
      </c>
      <c r="AK1162" s="16">
        <f t="shared" si="392"/>
        <v>0.88274186077137573</v>
      </c>
      <c r="AL1162" s="16">
        <f t="shared" si="393"/>
        <v>0.6175685881323042</v>
      </c>
      <c r="AM1162" s="16">
        <f t="shared" si="394"/>
        <v>0.73418320923806424</v>
      </c>
      <c r="AN1162" s="16">
        <f t="shared" si="395"/>
        <v>0.92292248508966412</v>
      </c>
      <c r="AO1162" s="16">
        <f t="shared" ref="AO1162:AO1225" si="401">INDEX($AN$10:$AN$2627,MATCH(C1162+1/24,$C$10:$C$2627,1))-INDEX($AN$10:$AN$2627,MATCH(C1162,$C$10:$C$2627,1))</f>
        <v>7.2576255015111002E-4</v>
      </c>
      <c r="AP1162" s="16">
        <f t="shared" si="396"/>
        <v>7.3418320923806419</v>
      </c>
      <c r="AQ1162" s="16">
        <f t="shared" si="397"/>
        <v>9.2164576392623392</v>
      </c>
      <c r="AR1162" s="16">
        <f t="shared" si="398"/>
        <v>20.002931188758847</v>
      </c>
    </row>
    <row r="1163" spans="1:44" x14ac:dyDescent="0.25">
      <c r="B1163">
        <f>INDEX(RawData!$A$2:$A$1048576,MATCH(FmtData!$B$4+(ROW()-10),RawData!$A$2:$A$1048576,0))</f>
        <v>1373</v>
      </c>
      <c r="C116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)</f>
        <v>42191.516805555555</v>
      </c>
      <c r="D1163" s="45">
        <f>IF($B$6=1,MID(INDEX(RawData!$B$2:$B$1048576, MATCH(FmtData!$B$4+(ROW()-10),RawData!$A$2:$A$1048576,0)),12,8)+$B$5/24,INDEX(RawData!$C$2:$C$1048576, MATCH(FmtData!$B$4+(ROW()-10),RawData!$A$2:$A$1048576,0)))</f>
        <v>0.51680555555555552</v>
      </c>
      <c r="E1163">
        <f>INDEX(RawData!E$2:E$1048576,MATCH(FmtData!$B$4+(ROW()-10),RawData!$A$2:$A$1048576,0))</f>
        <v>2906.16</v>
      </c>
      <c r="F1163">
        <f>INDEX(RawData!F$2:F$1048576,MATCH(FmtData!$B$4+(ROW()-10),RawData!$A$2:$A$1048576,0))</f>
        <v>9.9450699999999994</v>
      </c>
      <c r="G1163">
        <f>INDEX(RawData!G$2:G$1048576,MATCH(FmtData!$B$4+(ROW()-10),RawData!$A$2:$A$1048576,0))</f>
        <v>121695</v>
      </c>
      <c r="H1163">
        <f>INDEX(RawData!H$2:H$1048576,MATCH(FmtData!$B$4+(ROW()-10),RawData!$A$2:$A$1048576,0))</f>
        <v>0.49984099999999998</v>
      </c>
      <c r="I1163">
        <f>INDEX(RawData!I$2:I$1048576,MATCH(FmtData!$B$4+(ROW()-10),RawData!$A$2:$A$1048576,0))</f>
        <v>-6.6733500000000001E-2</v>
      </c>
      <c r="J1163">
        <f>INDEX(RawData!J$2:J$1048576,MATCH(FmtData!$B$4+(ROW()-10),RawData!$A$2:$A$1048576,0))</f>
        <v>90.5</v>
      </c>
      <c r="K1163">
        <f>INDEX(RawData!K$2:K$1048576,MATCH(FmtData!$B$4+(ROW()-10),RawData!$A$2:$A$1048576,0))</f>
        <v>91.2</v>
      </c>
      <c r="L1163">
        <f>INDEX(RawData!L$2:L$1048576,MATCH(FmtData!$B$4+(ROW()-10),RawData!$A$2:$A$1048576,0))</f>
        <v>90.3</v>
      </c>
      <c r="M1163">
        <f>INDEX(RawData!M$2:M$1048576,MATCH(FmtData!$B$4+(ROW()-10),RawData!$A$2:$A$1048576,0))</f>
        <v>23.2</v>
      </c>
      <c r="N1163">
        <f>INDEX(RawData!N$2:N$1048576,MATCH(FmtData!$B$4+(ROW()-10),RawData!$A$2:$A$1048576,0))</f>
        <v>21.8</v>
      </c>
      <c r="O1163">
        <f>INDEX(RawData!O$2:O$1048576,MATCH(FmtData!$B$4+(ROW()-10),RawData!$A$2:$A$1048576,0))</f>
        <v>86</v>
      </c>
      <c r="P1163">
        <f>INDEX(RawData!P$2:P$1048576,MATCH(FmtData!$B$4+(ROW()-10),RawData!$A$2:$A$1048576,0))</f>
        <v>21.057400000000001</v>
      </c>
      <c r="Q1163">
        <f>INDEX(RawData!Q$2:Q$1048576,MATCH(FmtData!$B$4+(ROW()-10),RawData!$A$2:$A$1048576,0))</f>
        <v>182.38200000000001</v>
      </c>
      <c r="R1163">
        <f>INDEX(RawData!R$2:R$1048576,MATCH(FmtData!$B$4+(ROW()-10),RawData!$A$2:$A$1048576,0))</f>
        <v>1.8310500000000001E-3</v>
      </c>
      <c r="S1163">
        <f>INDEX(RawData!S$2:S$1048576,MATCH(FmtData!$B$4+(ROW()-10),RawData!$A$2:$A$1048576,0))</f>
        <v>-0.11859699999999999</v>
      </c>
      <c r="T1163">
        <f>INDEX(RawData!T$2:T$1048576,MATCH(FmtData!$B$4+(ROW()-10),RawData!$A$2:$A$1048576,0))</f>
        <v>-0.47838000000000003</v>
      </c>
      <c r="U1163">
        <f>INDEX(RawData!U$2:U$1048576,MATCH(FmtData!$B$4+(ROW()-10),RawData!$A$2:$A$1048576,0))</f>
        <v>0</v>
      </c>
      <c r="V1163">
        <f>INDEX(RawData!V$2:V$1048576,MATCH(FmtData!$B$4+(ROW()-10),RawData!$A$2:$A$1048576,0))</f>
        <v>0</v>
      </c>
      <c r="W1163" s="7">
        <f t="shared" ref="W1163:W1226" si="402">V1163-U1163</f>
        <v>0</v>
      </c>
      <c r="X1163" s="7">
        <f t="shared" ref="X1163:X1226" si="403">-(S1163-$S$10)*2.54</f>
        <v>-0.43854370000000004</v>
      </c>
      <c r="Y1163" s="7">
        <f t="shared" ref="Y1163:Y1226" si="404">-(T1163-$T$10)*2.54</f>
        <v>0.86799674000000004</v>
      </c>
      <c r="Z1163" s="7">
        <f t="shared" ref="Z1163:Z1226" si="405">$S$6+X1163</f>
        <v>8.6707256247790063</v>
      </c>
      <c r="AA1163" s="7">
        <f t="shared" ref="AA1163:AA1226" si="406">$S$6+Y1163</f>
        <v>9.9772660647790072</v>
      </c>
      <c r="AB1163" s="7">
        <f t="shared" ref="AB1163:AB1226" si="407">(Z1163+AA1163)/2</f>
        <v>9.3239958447790059</v>
      </c>
      <c r="AC1163" s="5">
        <f t="shared" si="399"/>
        <v>-298.00299999999999</v>
      </c>
      <c r="AD1163" s="14">
        <f t="shared" ref="AD1163:AD1226" si="408">AC1163+$AD$4</f>
        <v>-170.00299999999999</v>
      </c>
      <c r="AE1163" s="14">
        <f t="shared" ref="AE1163:AE1226" si="409">PI()*Z1163^2/4*($P$4+(Z1163-$Z$10))-$S$5</f>
        <v>-129.18206052860501</v>
      </c>
      <c r="AF1163" s="14">
        <f t="shared" ref="AF1163:AF1226" si="410">PI()*AA1163^2/4*($P$4+(AA1163-$AA$10))-$S$5</f>
        <v>287.31854752225331</v>
      </c>
      <c r="AG1163" s="14">
        <f t="shared" ref="AG1163:AG1226" si="411">PI()*AB1163^2/4*($P$4+(AB1163-$AB$10))-$S$5</f>
        <v>67.092760484904602</v>
      </c>
      <c r="AH1163" s="14">
        <f t="shared" si="400"/>
        <v>-171.28820264461882</v>
      </c>
      <c r="AI1163" s="16">
        <f t="shared" ref="AI1163:AI1226" si="412">$L$6/(($S$5+AD1163)*2160)*100^3</f>
        <v>0.92152276906253194</v>
      </c>
      <c r="AJ1163" s="16">
        <f t="shared" ref="AJ1163:AJ1226" si="413">$L$6/(($S$5+AH1163)*2160)*100^3</f>
        <v>0.92279914925243722</v>
      </c>
      <c r="AK1163" s="16">
        <f t="shared" ref="AK1163:AK1226" si="414">$L$6/(($S$5+AE1163)*2160)*100^3</f>
        <v>0.88274186077137573</v>
      </c>
      <c r="AL1163" s="16">
        <f t="shared" ref="AL1163:AL1226" si="415">$L$6/(($S$5+AF1163)*2160)*100^3</f>
        <v>0.6175685881323042</v>
      </c>
      <c r="AM1163" s="16">
        <f t="shared" ref="AM1163:AM1226" si="416">$L$6/(($S$3+AG1163)*2160)*100^3</f>
        <v>0.73418320923806424</v>
      </c>
      <c r="AN1163" s="16">
        <f t="shared" ref="AN1163:AN1226" si="417">$L$6/(($S$5+AH1163)*2160)*100^3</f>
        <v>0.92279914925243722</v>
      </c>
      <c r="AO1163" s="16">
        <f t="shared" si="401"/>
        <v>8.4909838737801113E-4</v>
      </c>
      <c r="AP1163" s="16">
        <f t="shared" ref="AP1163:AP1226" si="418">AM1163*10</f>
        <v>7.3418320923806419</v>
      </c>
      <c r="AQ1163" s="16">
        <f t="shared" ref="AQ1163:AQ1226" si="419">AI1163*10</f>
        <v>9.2152276906253192</v>
      </c>
      <c r="AR1163" s="16">
        <f t="shared" ref="AR1163:AR1226" si="420">E1163*0.101325/14.696</f>
        <v>20.037198013064778</v>
      </c>
    </row>
    <row r="1164" spans="1:44" x14ac:dyDescent="0.25">
      <c r="B1164">
        <f>INDEX(RawData!$A$2:$A$1048576,MATCH(FmtData!$B$4+(ROW()-10),RawData!$A$2:$A$1048576,0))</f>
        <v>1374</v>
      </c>
      <c r="C116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)</f>
        <v>42191.52375</v>
      </c>
      <c r="D1164" s="45">
        <f>IF($B$6=1,MID(INDEX(RawData!$B$2:$B$1048576, MATCH(FmtData!$B$4+(ROW()-10),RawData!$A$2:$A$1048576,0)),12,8)+$B$5/24,INDEX(RawData!$C$2:$C$1048576, MATCH(FmtData!$B$4+(ROW()-10),RawData!$A$2:$A$1048576,0)))</f>
        <v>0.52375000000000005</v>
      </c>
      <c r="E1164">
        <f>INDEX(RawData!E$2:E$1048576,MATCH(FmtData!$B$4+(ROW()-10),RawData!$A$2:$A$1048576,0))</f>
        <v>2901.19</v>
      </c>
      <c r="F1164">
        <f>INDEX(RawData!F$2:F$1048576,MATCH(FmtData!$B$4+(ROW()-10),RawData!$A$2:$A$1048576,0))</f>
        <v>7.1738299999999997</v>
      </c>
      <c r="G1164">
        <f>INDEX(RawData!G$2:G$1048576,MATCH(FmtData!$B$4+(ROW()-10),RawData!$A$2:$A$1048576,0))</f>
        <v>-11587.2</v>
      </c>
      <c r="H1164">
        <f>INDEX(RawData!H$2:H$1048576,MATCH(FmtData!$B$4+(ROW()-10),RawData!$A$2:$A$1048576,0))</f>
        <v>0.49976700000000002</v>
      </c>
      <c r="I1164">
        <f>INDEX(RawData!I$2:I$1048576,MATCH(FmtData!$B$4+(ROW()-10),RawData!$A$2:$A$1048576,0))</f>
        <v>-6.7898200000000006E-2</v>
      </c>
      <c r="J1164">
        <f>INDEX(RawData!J$2:J$1048576,MATCH(FmtData!$B$4+(ROW()-10),RawData!$A$2:$A$1048576,0))</f>
        <v>90.3</v>
      </c>
      <c r="K1164">
        <f>INDEX(RawData!K$2:K$1048576,MATCH(FmtData!$B$4+(ROW()-10),RawData!$A$2:$A$1048576,0))</f>
        <v>90.2</v>
      </c>
      <c r="L1164">
        <f>INDEX(RawData!L$2:L$1048576,MATCH(FmtData!$B$4+(ROW()-10),RawData!$A$2:$A$1048576,0))</f>
        <v>88.5</v>
      </c>
      <c r="M1164">
        <f>INDEX(RawData!M$2:M$1048576,MATCH(FmtData!$B$4+(ROW()-10),RawData!$A$2:$A$1048576,0))</f>
        <v>23.2</v>
      </c>
      <c r="N1164">
        <f>INDEX(RawData!N$2:N$1048576,MATCH(FmtData!$B$4+(ROW()-10),RawData!$A$2:$A$1048576,0))</f>
        <v>21.7</v>
      </c>
      <c r="O1164">
        <f>INDEX(RawData!O$2:O$1048576,MATCH(FmtData!$B$4+(ROW()-10),RawData!$A$2:$A$1048576,0))</f>
        <v>86.1</v>
      </c>
      <c r="P1164">
        <f>INDEX(RawData!P$2:P$1048576,MATCH(FmtData!$B$4+(ROW()-10),RawData!$A$2:$A$1048576,0))</f>
        <v>21.009699999999999</v>
      </c>
      <c r="Q1164">
        <f>INDEX(RawData!Q$2:Q$1048576,MATCH(FmtData!$B$4+(ROW()-10),RawData!$A$2:$A$1048576,0))</f>
        <v>182.41300000000001</v>
      </c>
      <c r="R1164">
        <f>INDEX(RawData!R$2:R$1048576,MATCH(FmtData!$B$4+(ROW()-10),RawData!$A$2:$A$1048576,0))</f>
        <v>1.8310500000000001E-3</v>
      </c>
      <c r="S1164">
        <f>INDEX(RawData!S$2:S$1048576,MATCH(FmtData!$B$4+(ROW()-10),RawData!$A$2:$A$1048576,0))</f>
        <v>-0.11859699999999999</v>
      </c>
      <c r="T1164">
        <f>INDEX(RawData!T$2:T$1048576,MATCH(FmtData!$B$4+(ROW()-10),RawData!$A$2:$A$1048576,0))</f>
        <v>-0.47838000000000003</v>
      </c>
      <c r="U1164">
        <f>INDEX(RawData!U$2:U$1048576,MATCH(FmtData!$B$4+(ROW()-10),RawData!$A$2:$A$1048576,0))</f>
        <v>0</v>
      </c>
      <c r="V1164">
        <f>INDEX(RawData!V$2:V$1048576,MATCH(FmtData!$B$4+(ROW()-10),RawData!$A$2:$A$1048576,0))</f>
        <v>0</v>
      </c>
      <c r="W1164" s="7">
        <f t="shared" si="402"/>
        <v>0</v>
      </c>
      <c r="X1164" s="7">
        <f t="shared" si="403"/>
        <v>-0.43854370000000004</v>
      </c>
      <c r="Y1164" s="7">
        <f t="shared" si="404"/>
        <v>0.86799674000000004</v>
      </c>
      <c r="Z1164" s="7">
        <f t="shared" si="405"/>
        <v>8.6707256247790063</v>
      </c>
      <c r="AA1164" s="7">
        <f t="shared" si="406"/>
        <v>9.9772660647790072</v>
      </c>
      <c r="AB1164" s="7">
        <f t="shared" si="407"/>
        <v>9.3239958447790059</v>
      </c>
      <c r="AC1164" s="5">
        <f t="shared" ref="AC1164:AC1227" si="421">Q1164-$Q$10</f>
        <v>-297.97199999999998</v>
      </c>
      <c r="AD1164" s="14">
        <f t="shared" si="408"/>
        <v>-169.97199999999998</v>
      </c>
      <c r="AE1164" s="14">
        <f t="shared" si="409"/>
        <v>-129.18206052860501</v>
      </c>
      <c r="AF1164" s="14">
        <f t="shared" si="410"/>
        <v>287.31854752225331</v>
      </c>
      <c r="AG1164" s="14">
        <f t="shared" si="411"/>
        <v>67.092760484904602</v>
      </c>
      <c r="AH1164" s="14">
        <f t="shared" si="400"/>
        <v>-171.25720264461881</v>
      </c>
      <c r="AI1164" s="16">
        <f t="shared" si="412"/>
        <v>0.92149202547575704</v>
      </c>
      <c r="AJ1164" s="16">
        <f t="shared" si="413"/>
        <v>0.92276832044362411</v>
      </c>
      <c r="AK1164" s="16">
        <f t="shared" si="414"/>
        <v>0.88274186077137573</v>
      </c>
      <c r="AL1164" s="16">
        <f t="shared" si="415"/>
        <v>0.6175685881323042</v>
      </c>
      <c r="AM1164" s="16">
        <f t="shared" si="416"/>
        <v>0.73418320923806424</v>
      </c>
      <c r="AN1164" s="16">
        <f t="shared" si="417"/>
        <v>0.92276832044362411</v>
      </c>
      <c r="AO1164" s="16">
        <f t="shared" si="401"/>
        <v>4.9350825560579015E-4</v>
      </c>
      <c r="AP1164" s="16">
        <f t="shared" si="418"/>
        <v>7.3418320923806419</v>
      </c>
      <c r="AQ1164" s="16">
        <f t="shared" si="419"/>
        <v>9.2149202547575708</v>
      </c>
      <c r="AR1164" s="16">
        <f t="shared" si="420"/>
        <v>20.002931188758847</v>
      </c>
    </row>
    <row r="1165" spans="1:44" x14ac:dyDescent="0.25">
      <c r="B1165">
        <f>INDEX(RawData!$A$2:$A$1048576,MATCH(FmtData!$B$4+(ROW()-10),RawData!$A$2:$A$1048576,0))</f>
        <v>1375</v>
      </c>
      <c r="C116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)</f>
        <v>42191.530706018515</v>
      </c>
      <c r="D1165" s="45">
        <f>IF($B$6=1,MID(INDEX(RawData!$B$2:$B$1048576, MATCH(FmtData!$B$4+(ROW()-10),RawData!$A$2:$A$1048576,0)),12,8)+$B$5/24,INDEX(RawData!$C$2:$C$1048576, MATCH(FmtData!$B$4+(ROW()-10),RawData!$A$2:$A$1048576,0)))</f>
        <v>0.53070601851851851</v>
      </c>
      <c r="E1165">
        <f>INDEX(RawData!E$2:E$1048576,MATCH(FmtData!$B$4+(ROW()-10),RawData!$A$2:$A$1048576,0))</f>
        <v>2903.37</v>
      </c>
      <c r="F1165">
        <f>INDEX(RawData!F$2:F$1048576,MATCH(FmtData!$B$4+(ROW()-10),RawData!$A$2:$A$1048576,0))</f>
        <v>9.9450699999999994</v>
      </c>
      <c r="G1165">
        <f>INDEX(RawData!G$2:G$1048576,MATCH(FmtData!$B$4+(ROW()-10),RawData!$A$2:$A$1048576,0))</f>
        <v>121695</v>
      </c>
      <c r="H1165">
        <f>INDEX(RawData!H$2:H$1048576,MATCH(FmtData!$B$4+(ROW()-10),RawData!$A$2:$A$1048576,0))</f>
        <v>0.49984099999999998</v>
      </c>
      <c r="I1165">
        <f>INDEX(RawData!I$2:I$1048576,MATCH(FmtData!$B$4+(ROW()-10),RawData!$A$2:$A$1048576,0))</f>
        <v>-6.71012E-2</v>
      </c>
      <c r="J1165">
        <f>INDEX(RawData!J$2:J$1048576,MATCH(FmtData!$B$4+(ROW()-10),RawData!$A$2:$A$1048576,0))</f>
        <v>90.2</v>
      </c>
      <c r="K1165">
        <f>INDEX(RawData!K$2:K$1048576,MATCH(FmtData!$B$4+(ROW()-10),RawData!$A$2:$A$1048576,0))</f>
        <v>89.6</v>
      </c>
      <c r="L1165">
        <f>INDEX(RawData!L$2:L$1048576,MATCH(FmtData!$B$4+(ROW()-10),RawData!$A$2:$A$1048576,0))</f>
        <v>89.6</v>
      </c>
      <c r="M1165">
        <f>INDEX(RawData!M$2:M$1048576,MATCH(FmtData!$B$4+(ROW()-10),RawData!$A$2:$A$1048576,0))</f>
        <v>23.2</v>
      </c>
      <c r="N1165">
        <f>INDEX(RawData!N$2:N$1048576,MATCH(FmtData!$B$4+(ROW()-10),RawData!$A$2:$A$1048576,0))</f>
        <v>21.6</v>
      </c>
      <c r="O1165">
        <f>INDEX(RawData!O$2:O$1048576,MATCH(FmtData!$B$4+(ROW()-10),RawData!$A$2:$A$1048576,0))</f>
        <v>86</v>
      </c>
      <c r="P1165">
        <f>INDEX(RawData!P$2:P$1048576,MATCH(FmtData!$B$4+(ROW()-10),RawData!$A$2:$A$1048576,0))</f>
        <v>21.057400000000001</v>
      </c>
      <c r="Q1165">
        <f>INDEX(RawData!Q$2:Q$1048576,MATCH(FmtData!$B$4+(ROW()-10),RawData!$A$2:$A$1048576,0))</f>
        <v>182.25800000000001</v>
      </c>
      <c r="R1165">
        <f>INDEX(RawData!R$2:R$1048576,MATCH(FmtData!$B$4+(ROW()-10),RawData!$A$2:$A$1048576,0))</f>
        <v>1.8310500000000001E-3</v>
      </c>
      <c r="S1165">
        <f>INDEX(RawData!S$2:S$1048576,MATCH(FmtData!$B$4+(ROW()-10),RawData!$A$2:$A$1048576,0))</f>
        <v>-0.118689</v>
      </c>
      <c r="T1165">
        <f>INDEX(RawData!T$2:T$1048576,MATCH(FmtData!$B$4+(ROW()-10),RawData!$A$2:$A$1048576,0))</f>
        <v>-0.47838000000000003</v>
      </c>
      <c r="U1165">
        <f>INDEX(RawData!U$2:U$1048576,MATCH(FmtData!$B$4+(ROW()-10),RawData!$A$2:$A$1048576,0))</f>
        <v>0</v>
      </c>
      <c r="V1165">
        <f>INDEX(RawData!V$2:V$1048576,MATCH(FmtData!$B$4+(ROW()-10),RawData!$A$2:$A$1048576,0))</f>
        <v>0</v>
      </c>
      <c r="W1165" s="7">
        <f t="shared" si="402"/>
        <v>0</v>
      </c>
      <c r="X1165" s="7">
        <f t="shared" si="403"/>
        <v>-0.43831002000000008</v>
      </c>
      <c r="Y1165" s="7">
        <f t="shared" si="404"/>
        <v>0.86799674000000004</v>
      </c>
      <c r="Z1165" s="7">
        <f t="shared" si="405"/>
        <v>8.6709593047790072</v>
      </c>
      <c r="AA1165" s="7">
        <f t="shared" si="406"/>
        <v>9.9772660647790072</v>
      </c>
      <c r="AB1165" s="7">
        <f t="shared" si="407"/>
        <v>9.3241126847790063</v>
      </c>
      <c r="AC1165" s="5">
        <f t="shared" si="421"/>
        <v>-298.12699999999995</v>
      </c>
      <c r="AD1165" s="14">
        <f t="shared" si="408"/>
        <v>-170.12699999999995</v>
      </c>
      <c r="AE1165" s="14">
        <f t="shared" si="409"/>
        <v>-129.1159770793455</v>
      </c>
      <c r="AF1165" s="14">
        <f t="shared" si="410"/>
        <v>287.31854752225331</v>
      </c>
      <c r="AG1165" s="14">
        <f t="shared" si="411"/>
        <v>67.129968108229832</v>
      </c>
      <c r="AH1165" s="14">
        <f t="shared" si="400"/>
        <v>-171.41220264461879</v>
      </c>
      <c r="AI1165" s="16">
        <f t="shared" si="412"/>
        <v>0.92164576392623399</v>
      </c>
      <c r="AJ1165" s="16">
        <f t="shared" si="413"/>
        <v>0.92292248508966412</v>
      </c>
      <c r="AK1165" s="16">
        <f t="shared" si="414"/>
        <v>0.88268172598820305</v>
      </c>
      <c r="AL1165" s="16">
        <f t="shared" si="415"/>
        <v>0.6175685881323042</v>
      </c>
      <c r="AM1165" s="16">
        <f t="shared" si="416"/>
        <v>0.73415978733606002</v>
      </c>
      <c r="AN1165" s="16">
        <f t="shared" si="417"/>
        <v>0.92292248508966412</v>
      </c>
      <c r="AO1165" s="16">
        <f t="shared" si="401"/>
        <v>1.0744840086418517E-4</v>
      </c>
      <c r="AP1165" s="16">
        <f t="shared" si="418"/>
        <v>7.3415978733606</v>
      </c>
      <c r="AQ1165" s="16">
        <f t="shared" si="419"/>
        <v>9.2164576392623392</v>
      </c>
      <c r="AR1165" s="16">
        <f t="shared" si="420"/>
        <v>20.017961707267283</v>
      </c>
    </row>
    <row r="1166" spans="1:44" x14ac:dyDescent="0.25">
      <c r="B1166">
        <f>INDEX(RawData!$A$2:$A$1048576,MATCH(FmtData!$B$4+(ROW()-10),RawData!$A$2:$A$1048576,0))</f>
        <v>1376</v>
      </c>
      <c r="C116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)</f>
        <v>42191.53765046296</v>
      </c>
      <c r="D1166" s="45">
        <f>IF($B$6=1,MID(INDEX(RawData!$B$2:$B$1048576, MATCH(FmtData!$B$4+(ROW()-10),RawData!$A$2:$A$1048576,0)),12,8)+$B$5/24,INDEX(RawData!$C$2:$C$1048576, MATCH(FmtData!$B$4+(ROW()-10),RawData!$A$2:$A$1048576,0)))</f>
        <v>0.53765046296296293</v>
      </c>
      <c r="E1166">
        <f>INDEX(RawData!E$2:E$1048576,MATCH(FmtData!$B$4+(ROW()-10),RawData!$A$2:$A$1048576,0))</f>
        <v>2900.26</v>
      </c>
      <c r="F1166">
        <f>INDEX(RawData!F$2:F$1048576,MATCH(FmtData!$B$4+(ROW()-10),RawData!$A$2:$A$1048576,0))</f>
        <v>6.25</v>
      </c>
      <c r="G1166">
        <f>INDEX(RawData!G$2:G$1048576,MATCH(FmtData!$B$4+(ROW()-10),RawData!$A$2:$A$1048576,0))</f>
        <v>-19337.599999999999</v>
      </c>
      <c r="H1166">
        <f>INDEX(RawData!H$2:H$1048576,MATCH(FmtData!$B$4+(ROW()-10),RawData!$A$2:$A$1048576,0))</f>
        <v>0.49976700000000002</v>
      </c>
      <c r="I1166">
        <f>INDEX(RawData!I$2:I$1048576,MATCH(FmtData!$B$4+(ROW()-10),RawData!$A$2:$A$1048576,0))</f>
        <v>-6.7898200000000006E-2</v>
      </c>
      <c r="J1166">
        <f>INDEX(RawData!J$2:J$1048576,MATCH(FmtData!$B$4+(ROW()-10),RawData!$A$2:$A$1048576,0))</f>
        <v>89.9</v>
      </c>
      <c r="K1166">
        <f>INDEX(RawData!K$2:K$1048576,MATCH(FmtData!$B$4+(ROW()-10),RawData!$A$2:$A$1048576,0))</f>
        <v>91.3</v>
      </c>
      <c r="L1166">
        <f>INDEX(RawData!L$2:L$1048576,MATCH(FmtData!$B$4+(ROW()-10),RawData!$A$2:$A$1048576,0))</f>
        <v>90.3</v>
      </c>
      <c r="M1166">
        <f>INDEX(RawData!M$2:M$1048576,MATCH(FmtData!$B$4+(ROW()-10),RawData!$A$2:$A$1048576,0))</f>
        <v>23.2</v>
      </c>
      <c r="N1166">
        <f>INDEX(RawData!N$2:N$1048576,MATCH(FmtData!$B$4+(ROW()-10),RawData!$A$2:$A$1048576,0))</f>
        <v>21.7</v>
      </c>
      <c r="O1166">
        <f>INDEX(RawData!O$2:O$1048576,MATCH(FmtData!$B$4+(ROW()-10),RawData!$A$2:$A$1048576,0))</f>
        <v>85.9</v>
      </c>
      <c r="P1166">
        <f>INDEX(RawData!P$2:P$1048576,MATCH(FmtData!$B$4+(ROW()-10),RawData!$A$2:$A$1048576,0))</f>
        <v>21.009699999999999</v>
      </c>
      <c r="Q1166">
        <f>INDEX(RawData!Q$2:Q$1048576,MATCH(FmtData!$B$4+(ROW()-10),RawData!$A$2:$A$1048576,0))</f>
        <v>182.02600000000001</v>
      </c>
      <c r="R1166">
        <f>INDEX(RawData!R$2:R$1048576,MATCH(FmtData!$B$4+(ROW()-10),RawData!$A$2:$A$1048576,0))</f>
        <v>1.8310500000000001E-3</v>
      </c>
      <c r="S1166">
        <f>INDEX(RawData!S$2:S$1048576,MATCH(FmtData!$B$4+(ROW()-10),RawData!$A$2:$A$1048576,0))</f>
        <v>-0.11841400000000001</v>
      </c>
      <c r="T1166">
        <f>INDEX(RawData!T$2:T$1048576,MATCH(FmtData!$B$4+(ROW()-10),RawData!$A$2:$A$1048576,0))</f>
        <v>-0.47838000000000003</v>
      </c>
      <c r="U1166">
        <f>INDEX(RawData!U$2:U$1048576,MATCH(FmtData!$B$4+(ROW()-10),RawData!$A$2:$A$1048576,0))</f>
        <v>0</v>
      </c>
      <c r="V1166">
        <f>INDEX(RawData!V$2:V$1048576,MATCH(FmtData!$B$4+(ROW()-10),RawData!$A$2:$A$1048576,0))</f>
        <v>0</v>
      </c>
      <c r="W1166" s="7">
        <f t="shared" si="402"/>
        <v>0</v>
      </c>
      <c r="X1166" s="7">
        <f t="shared" si="403"/>
        <v>-0.43900851999999996</v>
      </c>
      <c r="Y1166" s="7">
        <f t="shared" si="404"/>
        <v>0.86799674000000004</v>
      </c>
      <c r="Z1166" s="7">
        <f t="shared" si="405"/>
        <v>8.6702608047790068</v>
      </c>
      <c r="AA1166" s="7">
        <f t="shared" si="406"/>
        <v>9.9772660647790072</v>
      </c>
      <c r="AB1166" s="7">
        <f t="shared" si="407"/>
        <v>9.323763434779007</v>
      </c>
      <c r="AC1166" s="5">
        <f t="shared" si="421"/>
        <v>-298.35899999999998</v>
      </c>
      <c r="AD1166" s="14">
        <f t="shared" si="408"/>
        <v>-170.35899999999998</v>
      </c>
      <c r="AE1166" s="14">
        <f t="shared" si="409"/>
        <v>-129.31350051773143</v>
      </c>
      <c r="AF1166" s="14">
        <f t="shared" si="410"/>
        <v>287.31854752225331</v>
      </c>
      <c r="AG1166" s="14">
        <f t="shared" si="411"/>
        <v>67.018751946646262</v>
      </c>
      <c r="AH1166" s="14">
        <f t="shared" si="400"/>
        <v>-171.64420264461882</v>
      </c>
      <c r="AI1166" s="16">
        <f t="shared" si="412"/>
        <v>0.92187597154912593</v>
      </c>
      <c r="AJ1166" s="16">
        <f t="shared" si="413"/>
        <v>0.92315333103008701</v>
      </c>
      <c r="AK1166" s="16">
        <f t="shared" si="414"/>
        <v>0.88286149322230689</v>
      </c>
      <c r="AL1166" s="16">
        <f t="shared" si="415"/>
        <v>0.6175685881323042</v>
      </c>
      <c r="AM1166" s="16">
        <f t="shared" si="416"/>
        <v>0.73422980146529093</v>
      </c>
      <c r="AN1166" s="16">
        <f t="shared" si="417"/>
        <v>0.92315333103008701</v>
      </c>
      <c r="AO1166" s="16">
        <f t="shared" si="401"/>
        <v>-1.2339753955870059E-4</v>
      </c>
      <c r="AP1166" s="16">
        <f t="shared" si="418"/>
        <v>7.3422980146529095</v>
      </c>
      <c r="AQ1166" s="16">
        <f t="shared" si="419"/>
        <v>9.2187597154912595</v>
      </c>
      <c r="AR1166" s="16">
        <f t="shared" si="420"/>
        <v>19.99651908682635</v>
      </c>
    </row>
    <row r="1167" spans="1:44" x14ac:dyDescent="0.25">
      <c r="B1167">
        <f>INDEX(RawData!$A$2:$A$1048576,MATCH(FmtData!$B$4+(ROW()-10),RawData!$A$2:$A$1048576,0))</f>
        <v>1377</v>
      </c>
      <c r="C116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)</f>
        <v>42191.544583333336</v>
      </c>
      <c r="D1167" s="45">
        <f>IF($B$6=1,MID(INDEX(RawData!$B$2:$B$1048576, MATCH(FmtData!$B$4+(ROW()-10),RawData!$A$2:$A$1048576,0)),12,8)+$B$5/24,INDEX(RawData!$C$2:$C$1048576, MATCH(FmtData!$B$4+(ROW()-10),RawData!$A$2:$A$1048576,0)))</f>
        <v>0.54458333333333331</v>
      </c>
      <c r="E1167">
        <f>INDEX(RawData!E$2:E$1048576,MATCH(FmtData!$B$4+(ROW()-10),RawData!$A$2:$A$1048576,0))</f>
        <v>2903.37</v>
      </c>
      <c r="F1167">
        <f>INDEX(RawData!F$2:F$1048576,MATCH(FmtData!$B$4+(ROW()-10),RawData!$A$2:$A$1048576,0))</f>
        <v>9.0212400000000006</v>
      </c>
      <c r="G1167">
        <f>INDEX(RawData!G$2:G$1048576,MATCH(FmtData!$B$4+(ROW()-10),RawData!$A$2:$A$1048576,0))</f>
        <v>121695</v>
      </c>
      <c r="H1167">
        <f>INDEX(RawData!H$2:H$1048576,MATCH(FmtData!$B$4+(ROW()-10),RawData!$A$2:$A$1048576,0))</f>
        <v>0.49986599999999998</v>
      </c>
      <c r="I1167">
        <f>INDEX(RawData!I$2:I$1048576,MATCH(FmtData!$B$4+(ROW()-10),RawData!$A$2:$A$1048576,0))</f>
        <v>-6.6917299999999999E-2</v>
      </c>
      <c r="J1167">
        <f>INDEX(RawData!J$2:J$1048576,MATCH(FmtData!$B$4+(ROW()-10),RawData!$A$2:$A$1048576,0))</f>
        <v>89.8</v>
      </c>
      <c r="K1167">
        <f>INDEX(RawData!K$2:K$1048576,MATCH(FmtData!$B$4+(ROW()-10),RawData!$A$2:$A$1048576,0))</f>
        <v>90</v>
      </c>
      <c r="L1167">
        <f>INDEX(RawData!L$2:L$1048576,MATCH(FmtData!$B$4+(ROW()-10),RawData!$A$2:$A$1048576,0))</f>
        <v>88.5</v>
      </c>
      <c r="M1167">
        <f>INDEX(RawData!M$2:M$1048576,MATCH(FmtData!$B$4+(ROW()-10),RawData!$A$2:$A$1048576,0))</f>
        <v>23.2</v>
      </c>
      <c r="N1167">
        <f>INDEX(RawData!N$2:N$1048576,MATCH(FmtData!$B$4+(ROW()-10),RawData!$A$2:$A$1048576,0))</f>
        <v>21.8</v>
      </c>
      <c r="O1167">
        <f>INDEX(RawData!O$2:O$1048576,MATCH(FmtData!$B$4+(ROW()-10),RawData!$A$2:$A$1048576,0))</f>
        <v>86</v>
      </c>
      <c r="P1167">
        <f>INDEX(RawData!P$2:P$1048576,MATCH(FmtData!$B$4+(ROW()-10),RawData!$A$2:$A$1048576,0))</f>
        <v>21.057400000000001</v>
      </c>
      <c r="Q1167">
        <f>INDEX(RawData!Q$2:Q$1048576,MATCH(FmtData!$B$4+(ROW()-10),RawData!$A$2:$A$1048576,0))</f>
        <v>182.15</v>
      </c>
      <c r="R1167">
        <f>INDEX(RawData!R$2:R$1048576,MATCH(FmtData!$B$4+(ROW()-10),RawData!$A$2:$A$1048576,0))</f>
        <v>1.8310500000000001E-3</v>
      </c>
      <c r="S1167">
        <f>INDEX(RawData!S$2:S$1048576,MATCH(FmtData!$B$4+(ROW()-10),RawData!$A$2:$A$1048576,0))</f>
        <v>-0.118689</v>
      </c>
      <c r="T1167">
        <f>INDEX(RawData!T$2:T$1048576,MATCH(FmtData!$B$4+(ROW()-10),RawData!$A$2:$A$1048576,0))</f>
        <v>-0.47838000000000003</v>
      </c>
      <c r="U1167">
        <f>INDEX(RawData!U$2:U$1048576,MATCH(FmtData!$B$4+(ROW()-10),RawData!$A$2:$A$1048576,0))</f>
        <v>0</v>
      </c>
      <c r="V1167">
        <f>INDEX(RawData!V$2:V$1048576,MATCH(FmtData!$B$4+(ROW()-10),RawData!$A$2:$A$1048576,0))</f>
        <v>0</v>
      </c>
      <c r="W1167" s="7">
        <f t="shared" si="402"/>
        <v>0</v>
      </c>
      <c r="X1167" s="7">
        <f t="shared" si="403"/>
        <v>-0.43831002000000008</v>
      </c>
      <c r="Y1167" s="7">
        <f t="shared" si="404"/>
        <v>0.86799674000000004</v>
      </c>
      <c r="Z1167" s="7">
        <f t="shared" si="405"/>
        <v>8.6709593047790072</v>
      </c>
      <c r="AA1167" s="7">
        <f t="shared" si="406"/>
        <v>9.9772660647790072</v>
      </c>
      <c r="AB1167" s="7">
        <f t="shared" si="407"/>
        <v>9.3241126847790063</v>
      </c>
      <c r="AC1167" s="5">
        <f t="shared" si="421"/>
        <v>-298.23500000000001</v>
      </c>
      <c r="AD1167" s="14">
        <f t="shared" si="408"/>
        <v>-170.23500000000001</v>
      </c>
      <c r="AE1167" s="14">
        <f t="shared" si="409"/>
        <v>-129.1159770793455</v>
      </c>
      <c r="AF1167" s="14">
        <f t="shared" si="410"/>
        <v>287.31854752225331</v>
      </c>
      <c r="AG1167" s="14">
        <f t="shared" si="411"/>
        <v>67.129968108229832</v>
      </c>
      <c r="AH1167" s="14">
        <f t="shared" si="400"/>
        <v>-171.52020264461885</v>
      </c>
      <c r="AI1167" s="16">
        <f t="shared" si="412"/>
        <v>0.92175291523882008</v>
      </c>
      <c r="AJ1167" s="16">
        <f t="shared" si="413"/>
        <v>0.92302993349052831</v>
      </c>
      <c r="AK1167" s="16">
        <f t="shared" si="414"/>
        <v>0.88268172598820305</v>
      </c>
      <c r="AL1167" s="16">
        <f t="shared" si="415"/>
        <v>0.6175685881323042</v>
      </c>
      <c r="AM1167" s="16">
        <f t="shared" si="416"/>
        <v>0.73415978733606002</v>
      </c>
      <c r="AN1167" s="16">
        <f t="shared" si="417"/>
        <v>0.92302993349052831</v>
      </c>
      <c r="AO1167" s="16">
        <f t="shared" si="401"/>
        <v>1.2339753955870059E-4</v>
      </c>
      <c r="AP1167" s="16">
        <f t="shared" si="418"/>
        <v>7.3415978733606</v>
      </c>
      <c r="AQ1167" s="16">
        <f t="shared" si="419"/>
        <v>9.2175291523882006</v>
      </c>
      <c r="AR1167" s="16">
        <f t="shared" si="420"/>
        <v>20.017961707267283</v>
      </c>
    </row>
    <row r="1168" spans="1:44" x14ac:dyDescent="0.25">
      <c r="B1168">
        <f>INDEX(RawData!$A$2:$A$1048576,MATCH(FmtData!$B$4+(ROW()-10),RawData!$A$2:$A$1048576,0))</f>
        <v>1378</v>
      </c>
      <c r="C116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)</f>
        <v>42191.551527777781</v>
      </c>
      <c r="D1168" s="45">
        <f>IF($B$6=1,MID(INDEX(RawData!$B$2:$B$1048576, MATCH(FmtData!$B$4+(ROW()-10),RawData!$A$2:$A$1048576,0)),12,8)+$B$5/24,INDEX(RawData!$C$2:$C$1048576, MATCH(FmtData!$B$4+(ROW()-10),RawData!$A$2:$A$1048576,0)))</f>
        <v>0.55152777777777773</v>
      </c>
      <c r="E1168">
        <f>INDEX(RawData!E$2:E$1048576,MATCH(FmtData!$B$4+(ROW()-10),RawData!$A$2:$A$1048576,0))</f>
        <v>2899.33</v>
      </c>
      <c r="F1168">
        <f>INDEX(RawData!F$2:F$1048576,MATCH(FmtData!$B$4+(ROW()-10),RawData!$A$2:$A$1048576,0))</f>
        <v>7.1738299999999997</v>
      </c>
      <c r="G1168">
        <f>INDEX(RawData!G$2:G$1048576,MATCH(FmtData!$B$4+(ROW()-10),RawData!$A$2:$A$1048576,0))</f>
        <v>34833.300000000003</v>
      </c>
      <c r="H1168">
        <f>INDEX(RawData!H$2:H$1048576,MATCH(FmtData!$B$4+(ROW()-10),RawData!$A$2:$A$1048576,0))</f>
        <v>0.49978600000000001</v>
      </c>
      <c r="I1168">
        <f>INDEX(RawData!I$2:I$1048576,MATCH(FmtData!$B$4+(ROW()-10),RawData!$A$2:$A$1048576,0))</f>
        <v>-6.7898200000000006E-2</v>
      </c>
      <c r="J1168">
        <f>INDEX(RawData!J$2:J$1048576,MATCH(FmtData!$B$4+(ROW()-10),RawData!$A$2:$A$1048576,0))</f>
        <v>90.3</v>
      </c>
      <c r="K1168">
        <f>INDEX(RawData!K$2:K$1048576,MATCH(FmtData!$B$4+(ROW()-10),RawData!$A$2:$A$1048576,0))</f>
        <v>90.5</v>
      </c>
      <c r="L1168">
        <f>INDEX(RawData!L$2:L$1048576,MATCH(FmtData!$B$4+(ROW()-10),RawData!$A$2:$A$1048576,0))</f>
        <v>89.2</v>
      </c>
      <c r="M1168">
        <f>INDEX(RawData!M$2:M$1048576,MATCH(FmtData!$B$4+(ROW()-10),RawData!$A$2:$A$1048576,0))</f>
        <v>23.2</v>
      </c>
      <c r="N1168">
        <f>INDEX(RawData!N$2:N$1048576,MATCH(FmtData!$B$4+(ROW()-10),RawData!$A$2:$A$1048576,0))</f>
        <v>21.8</v>
      </c>
      <c r="O1168">
        <f>INDEX(RawData!O$2:O$1048576,MATCH(FmtData!$B$4+(ROW()-10),RawData!$A$2:$A$1048576,0))</f>
        <v>85.8</v>
      </c>
      <c r="P1168">
        <f>INDEX(RawData!P$2:P$1048576,MATCH(FmtData!$B$4+(ROW()-10),RawData!$A$2:$A$1048576,0))</f>
        <v>21.009699999999999</v>
      </c>
      <c r="Q1168">
        <f>INDEX(RawData!Q$2:Q$1048576,MATCH(FmtData!$B$4+(ROW()-10),RawData!$A$2:$A$1048576,0))</f>
        <v>181.529</v>
      </c>
      <c r="R1168">
        <f>INDEX(RawData!R$2:R$1048576,MATCH(FmtData!$B$4+(ROW()-10),RawData!$A$2:$A$1048576,0))</f>
        <v>1.8310500000000001E-3</v>
      </c>
      <c r="S1168">
        <f>INDEX(RawData!S$2:S$1048576,MATCH(FmtData!$B$4+(ROW()-10),RawData!$A$2:$A$1048576,0))</f>
        <v>-0.11859699999999999</v>
      </c>
      <c r="T1168">
        <f>INDEX(RawData!T$2:T$1048576,MATCH(FmtData!$B$4+(ROW()-10),RawData!$A$2:$A$1048576,0))</f>
        <v>-0.47838000000000003</v>
      </c>
      <c r="U1168">
        <f>INDEX(RawData!U$2:U$1048576,MATCH(FmtData!$B$4+(ROW()-10),RawData!$A$2:$A$1048576,0))</f>
        <v>0</v>
      </c>
      <c r="V1168">
        <f>INDEX(RawData!V$2:V$1048576,MATCH(FmtData!$B$4+(ROW()-10),RawData!$A$2:$A$1048576,0))</f>
        <v>0</v>
      </c>
      <c r="W1168" s="7">
        <f t="shared" si="402"/>
        <v>0</v>
      </c>
      <c r="X1168" s="7">
        <f t="shared" si="403"/>
        <v>-0.43854370000000004</v>
      </c>
      <c r="Y1168" s="7">
        <f t="shared" si="404"/>
        <v>0.86799674000000004</v>
      </c>
      <c r="Z1168" s="7">
        <f t="shared" si="405"/>
        <v>8.6707256247790063</v>
      </c>
      <c r="AA1168" s="7">
        <f t="shared" si="406"/>
        <v>9.9772660647790072</v>
      </c>
      <c r="AB1168" s="7">
        <f t="shared" si="407"/>
        <v>9.3239958447790059</v>
      </c>
      <c r="AC1168" s="5">
        <f t="shared" si="421"/>
        <v>-298.85599999999999</v>
      </c>
      <c r="AD1168" s="14">
        <f t="shared" si="408"/>
        <v>-170.85599999999999</v>
      </c>
      <c r="AE1168" s="14">
        <f t="shared" si="409"/>
        <v>-129.18206052860501</v>
      </c>
      <c r="AF1168" s="14">
        <f t="shared" si="410"/>
        <v>287.31854752225331</v>
      </c>
      <c r="AG1168" s="14">
        <f t="shared" si="411"/>
        <v>67.092760484904602</v>
      </c>
      <c r="AH1168" s="14">
        <f t="shared" si="400"/>
        <v>-172.14120264461883</v>
      </c>
      <c r="AI1168" s="16">
        <f t="shared" si="412"/>
        <v>0.92236951911641984</v>
      </c>
      <c r="AJ1168" s="16">
        <f t="shared" si="413"/>
        <v>0.92364824763981523</v>
      </c>
      <c r="AK1168" s="16">
        <f t="shared" si="414"/>
        <v>0.88274186077137573</v>
      </c>
      <c r="AL1168" s="16">
        <f t="shared" si="415"/>
        <v>0.6175685881323042</v>
      </c>
      <c r="AM1168" s="16">
        <f t="shared" si="416"/>
        <v>0.73418320923806424</v>
      </c>
      <c r="AN1168" s="16">
        <f t="shared" si="417"/>
        <v>0.92364824763981523</v>
      </c>
      <c r="AO1168" s="16">
        <f t="shared" si="401"/>
        <v>-8.7992719619112147E-4</v>
      </c>
      <c r="AP1168" s="16">
        <f t="shared" si="418"/>
        <v>7.3418320923806419</v>
      </c>
      <c r="AQ1168" s="16">
        <f t="shared" si="419"/>
        <v>9.2236951911641984</v>
      </c>
      <c r="AR1168" s="16">
        <f t="shared" si="420"/>
        <v>19.990106984893846</v>
      </c>
    </row>
    <row r="1169" spans="2:44" x14ac:dyDescent="0.25">
      <c r="B1169">
        <f>INDEX(RawData!$A$2:$A$1048576,MATCH(FmtData!$B$4+(ROW()-10),RawData!$A$2:$A$1048576,0))</f>
        <v>1379</v>
      </c>
      <c r="C116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)</f>
        <v>42191.558483796296</v>
      </c>
      <c r="D1169" s="45">
        <f>IF($B$6=1,MID(INDEX(RawData!$B$2:$B$1048576, MATCH(FmtData!$B$4+(ROW()-10),RawData!$A$2:$A$1048576,0)),12,8)+$B$5/24,INDEX(RawData!$C$2:$C$1048576, MATCH(FmtData!$B$4+(ROW()-10),RawData!$A$2:$A$1048576,0)))</f>
        <v>0.5584837962962963</v>
      </c>
      <c r="E1169">
        <f>INDEX(RawData!E$2:E$1048576,MATCH(FmtData!$B$4+(ROW()-10),RawData!$A$2:$A$1048576,0))</f>
        <v>2901.19</v>
      </c>
      <c r="F1169">
        <f>INDEX(RawData!F$2:F$1048576,MATCH(FmtData!$B$4+(ROW()-10),RawData!$A$2:$A$1048576,0))</f>
        <v>6.25</v>
      </c>
      <c r="G1169">
        <f>INDEX(RawData!G$2:G$1048576,MATCH(FmtData!$B$4+(ROW()-10),RawData!$A$2:$A$1048576,0))</f>
        <v>-19710.400000000001</v>
      </c>
      <c r="H1169">
        <f>INDEX(RawData!H$2:H$1048576,MATCH(FmtData!$B$4+(ROW()-10),RawData!$A$2:$A$1048576,0))</f>
        <v>0.499749</v>
      </c>
      <c r="I1169">
        <f>INDEX(RawData!I$2:I$1048576,MATCH(FmtData!$B$4+(ROW()-10),RawData!$A$2:$A$1048576,0))</f>
        <v>-6.7898200000000006E-2</v>
      </c>
      <c r="J1169">
        <f>INDEX(RawData!J$2:J$1048576,MATCH(FmtData!$B$4+(ROW()-10),RawData!$A$2:$A$1048576,0))</f>
        <v>91.3</v>
      </c>
      <c r="K1169">
        <f>INDEX(RawData!K$2:K$1048576,MATCH(FmtData!$B$4+(ROW()-10),RawData!$A$2:$A$1048576,0))</f>
        <v>91</v>
      </c>
      <c r="L1169">
        <f>INDEX(RawData!L$2:L$1048576,MATCH(FmtData!$B$4+(ROW()-10),RawData!$A$2:$A$1048576,0))</f>
        <v>91.3</v>
      </c>
      <c r="M1169">
        <f>INDEX(RawData!M$2:M$1048576,MATCH(FmtData!$B$4+(ROW()-10),RawData!$A$2:$A$1048576,0))</f>
        <v>23.3</v>
      </c>
      <c r="N1169">
        <f>INDEX(RawData!N$2:N$1048576,MATCH(FmtData!$B$4+(ROW()-10),RawData!$A$2:$A$1048576,0))</f>
        <v>21.8</v>
      </c>
      <c r="O1169">
        <f>INDEX(RawData!O$2:O$1048576,MATCH(FmtData!$B$4+(ROW()-10),RawData!$A$2:$A$1048576,0))</f>
        <v>85.8</v>
      </c>
      <c r="P1169">
        <f>INDEX(RawData!P$2:P$1048576,MATCH(FmtData!$B$4+(ROW()-10),RawData!$A$2:$A$1048576,0))</f>
        <v>21.009699999999999</v>
      </c>
      <c r="Q1169">
        <f>INDEX(RawData!Q$2:Q$1048576,MATCH(FmtData!$B$4+(ROW()-10),RawData!$A$2:$A$1048576,0))</f>
        <v>181.917</v>
      </c>
      <c r="R1169">
        <f>INDEX(RawData!R$2:R$1048576,MATCH(FmtData!$B$4+(ROW()-10),RawData!$A$2:$A$1048576,0))</f>
        <v>1.8310500000000001E-3</v>
      </c>
      <c r="S1169">
        <f>INDEX(RawData!S$2:S$1048576,MATCH(FmtData!$B$4+(ROW()-10),RawData!$A$2:$A$1048576,0))</f>
        <v>-0.118506</v>
      </c>
      <c r="T1169">
        <f>INDEX(RawData!T$2:T$1048576,MATCH(FmtData!$B$4+(ROW()-10),RawData!$A$2:$A$1048576,0))</f>
        <v>-0.47838000000000003</v>
      </c>
      <c r="U1169">
        <f>INDEX(RawData!U$2:U$1048576,MATCH(FmtData!$B$4+(ROW()-10),RawData!$A$2:$A$1048576,0))</f>
        <v>0</v>
      </c>
      <c r="V1169">
        <f>INDEX(RawData!V$2:V$1048576,MATCH(FmtData!$B$4+(ROW()-10),RawData!$A$2:$A$1048576,0))</f>
        <v>0</v>
      </c>
      <c r="W1169" s="7">
        <f t="shared" si="402"/>
        <v>0</v>
      </c>
      <c r="X1169" s="7">
        <f t="shared" si="403"/>
        <v>-0.43877484000000005</v>
      </c>
      <c r="Y1169" s="7">
        <f t="shared" si="404"/>
        <v>0.86799674000000004</v>
      </c>
      <c r="Z1169" s="7">
        <f t="shared" si="405"/>
        <v>8.670494484779006</v>
      </c>
      <c r="AA1169" s="7">
        <f t="shared" si="406"/>
        <v>9.9772660647790072</v>
      </c>
      <c r="AB1169" s="7">
        <f t="shared" si="407"/>
        <v>9.3238802747790075</v>
      </c>
      <c r="AC1169" s="5">
        <f t="shared" si="421"/>
        <v>-298.46799999999996</v>
      </c>
      <c r="AD1169" s="14">
        <f t="shared" si="408"/>
        <v>-170.46799999999996</v>
      </c>
      <c r="AE1169" s="14">
        <f t="shared" si="409"/>
        <v>-129.2474228300149</v>
      </c>
      <c r="AF1169" s="14">
        <f t="shared" si="410"/>
        <v>287.31854752225331</v>
      </c>
      <c r="AG1169" s="14">
        <f t="shared" si="411"/>
        <v>67.055958045983516</v>
      </c>
      <c r="AH1169" s="14">
        <f t="shared" si="400"/>
        <v>-171.7532026446188</v>
      </c>
      <c r="AI1169" s="16">
        <f t="shared" si="412"/>
        <v>0.92198416915378312</v>
      </c>
      <c r="AJ1169" s="16">
        <f t="shared" si="413"/>
        <v>0.9232618286992299</v>
      </c>
      <c r="AK1169" s="16">
        <f t="shared" si="414"/>
        <v>0.88280134738317462</v>
      </c>
      <c r="AL1169" s="16">
        <f t="shared" si="415"/>
        <v>0.6175685881323042</v>
      </c>
      <c r="AM1169" s="16">
        <f t="shared" si="416"/>
        <v>0.73420637754990037</v>
      </c>
      <c r="AN1169" s="16">
        <f t="shared" si="417"/>
        <v>0.9232618286992299</v>
      </c>
      <c r="AO1169" s="16">
        <f t="shared" si="401"/>
        <v>-2.3189520870159352E-4</v>
      </c>
      <c r="AP1169" s="16">
        <f t="shared" si="418"/>
        <v>7.3420637754990032</v>
      </c>
      <c r="AQ1169" s="16">
        <f t="shared" si="419"/>
        <v>9.2198416915378303</v>
      </c>
      <c r="AR1169" s="16">
        <f t="shared" si="420"/>
        <v>20.002931188758847</v>
      </c>
    </row>
    <row r="1170" spans="2:44" x14ac:dyDescent="0.25">
      <c r="B1170">
        <f>INDEX(RawData!$A$2:$A$1048576,MATCH(FmtData!$B$4+(ROW()-10),RawData!$A$2:$A$1048576,0))</f>
        <v>1380</v>
      </c>
      <c r="C117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)</f>
        <v>42191.565428240741</v>
      </c>
      <c r="D1170" s="45">
        <f>IF($B$6=1,MID(INDEX(RawData!$B$2:$B$1048576, MATCH(FmtData!$B$4+(ROW()-10),RawData!$A$2:$A$1048576,0)),12,8)+$B$5/24,INDEX(RawData!$C$2:$C$1048576, MATCH(FmtData!$B$4+(ROW()-10),RawData!$A$2:$A$1048576,0)))</f>
        <v>0.56542824074074072</v>
      </c>
      <c r="E1170">
        <f>INDEX(RawData!E$2:E$1048576,MATCH(FmtData!$B$4+(ROW()-10),RawData!$A$2:$A$1048576,0))</f>
        <v>2907.09</v>
      </c>
      <c r="F1170">
        <f>INDEX(RawData!F$2:F$1048576,MATCH(FmtData!$B$4+(ROW()-10),RawData!$A$2:$A$1048576,0))</f>
        <v>9.9450699999999994</v>
      </c>
      <c r="G1170">
        <f>INDEX(RawData!G$2:G$1048576,MATCH(FmtData!$B$4+(ROW()-10),RawData!$A$2:$A$1048576,0))</f>
        <v>121695</v>
      </c>
      <c r="H1170">
        <f>INDEX(RawData!H$2:H$1048576,MATCH(FmtData!$B$4+(ROW()-10),RawData!$A$2:$A$1048576,0))</f>
        <v>0.49984099999999998</v>
      </c>
      <c r="I1170">
        <f>INDEX(RawData!I$2:I$1048576,MATCH(FmtData!$B$4+(ROW()-10),RawData!$A$2:$A$1048576,0))</f>
        <v>-6.6917299999999999E-2</v>
      </c>
      <c r="J1170">
        <f>INDEX(RawData!J$2:J$1048576,MATCH(FmtData!$B$4+(ROW()-10),RawData!$A$2:$A$1048576,0))</f>
        <v>91.3</v>
      </c>
      <c r="K1170">
        <f>INDEX(RawData!K$2:K$1048576,MATCH(FmtData!$B$4+(ROW()-10),RawData!$A$2:$A$1048576,0))</f>
        <v>89.6</v>
      </c>
      <c r="L1170">
        <f>INDEX(RawData!L$2:L$1048576,MATCH(FmtData!$B$4+(ROW()-10),RawData!$A$2:$A$1048576,0))</f>
        <v>89.2</v>
      </c>
      <c r="M1170">
        <f>INDEX(RawData!M$2:M$1048576,MATCH(FmtData!$B$4+(ROW()-10),RawData!$A$2:$A$1048576,0))</f>
        <v>23.3</v>
      </c>
      <c r="N1170">
        <f>INDEX(RawData!N$2:N$1048576,MATCH(FmtData!$B$4+(ROW()-10),RawData!$A$2:$A$1048576,0))</f>
        <v>21.9</v>
      </c>
      <c r="O1170">
        <f>INDEX(RawData!O$2:O$1048576,MATCH(FmtData!$B$4+(ROW()-10),RawData!$A$2:$A$1048576,0))</f>
        <v>85.9</v>
      </c>
      <c r="P1170">
        <f>INDEX(RawData!P$2:P$1048576,MATCH(FmtData!$B$4+(ROW()-10),RawData!$A$2:$A$1048576,0))</f>
        <v>21.057400000000001</v>
      </c>
      <c r="Q1170">
        <f>INDEX(RawData!Q$2:Q$1048576,MATCH(FmtData!$B$4+(ROW()-10),RawData!$A$2:$A$1048576,0))</f>
        <v>182.15</v>
      </c>
      <c r="R1170">
        <f>INDEX(RawData!R$2:R$1048576,MATCH(FmtData!$B$4+(ROW()-10),RawData!$A$2:$A$1048576,0))</f>
        <v>1.8310500000000001E-3</v>
      </c>
      <c r="S1170">
        <f>INDEX(RawData!S$2:S$1048576,MATCH(FmtData!$B$4+(ROW()-10),RawData!$A$2:$A$1048576,0))</f>
        <v>-0.118689</v>
      </c>
      <c r="T1170">
        <f>INDEX(RawData!T$2:T$1048576,MATCH(FmtData!$B$4+(ROW()-10),RawData!$A$2:$A$1048576,0))</f>
        <v>-0.47838000000000003</v>
      </c>
      <c r="U1170">
        <f>INDEX(RawData!U$2:U$1048576,MATCH(FmtData!$B$4+(ROW()-10),RawData!$A$2:$A$1048576,0))</f>
        <v>0</v>
      </c>
      <c r="V1170">
        <f>INDEX(RawData!V$2:V$1048576,MATCH(FmtData!$B$4+(ROW()-10),RawData!$A$2:$A$1048576,0))</f>
        <v>0</v>
      </c>
      <c r="W1170" s="7">
        <f t="shared" si="402"/>
        <v>0</v>
      </c>
      <c r="X1170" s="7">
        <f t="shared" si="403"/>
        <v>-0.43831002000000008</v>
      </c>
      <c r="Y1170" s="7">
        <f t="shared" si="404"/>
        <v>0.86799674000000004</v>
      </c>
      <c r="Z1170" s="7">
        <f t="shared" si="405"/>
        <v>8.6709593047790072</v>
      </c>
      <c r="AA1170" s="7">
        <f t="shared" si="406"/>
        <v>9.9772660647790072</v>
      </c>
      <c r="AB1170" s="7">
        <f t="shared" si="407"/>
        <v>9.3241126847790063</v>
      </c>
      <c r="AC1170" s="5">
        <f t="shared" si="421"/>
        <v>-298.23500000000001</v>
      </c>
      <c r="AD1170" s="14">
        <f t="shared" si="408"/>
        <v>-170.23500000000001</v>
      </c>
      <c r="AE1170" s="14">
        <f t="shared" si="409"/>
        <v>-129.1159770793455</v>
      </c>
      <c r="AF1170" s="14">
        <f t="shared" si="410"/>
        <v>287.31854752225331</v>
      </c>
      <c r="AG1170" s="14">
        <f t="shared" si="411"/>
        <v>67.129968108229832</v>
      </c>
      <c r="AH1170" s="14">
        <f t="shared" si="400"/>
        <v>-171.52020264461885</v>
      </c>
      <c r="AI1170" s="16">
        <f t="shared" si="412"/>
        <v>0.92175291523882008</v>
      </c>
      <c r="AJ1170" s="16">
        <f t="shared" si="413"/>
        <v>0.92302993349052831</v>
      </c>
      <c r="AK1170" s="16">
        <f t="shared" si="414"/>
        <v>0.88268172598820305</v>
      </c>
      <c r="AL1170" s="16">
        <f t="shared" si="415"/>
        <v>0.6175685881323042</v>
      </c>
      <c r="AM1170" s="16">
        <f t="shared" si="416"/>
        <v>0.73415978733606002</v>
      </c>
      <c r="AN1170" s="16">
        <f t="shared" si="417"/>
        <v>0.92302993349052831</v>
      </c>
      <c r="AO1170" s="16">
        <f t="shared" si="401"/>
        <v>-1.5420054141679351E-4</v>
      </c>
      <c r="AP1170" s="16">
        <f t="shared" si="418"/>
        <v>7.3415978733606</v>
      </c>
      <c r="AQ1170" s="16">
        <f t="shared" si="419"/>
        <v>9.2175291523882006</v>
      </c>
      <c r="AR1170" s="16">
        <f t="shared" si="420"/>
        <v>20.043610114997279</v>
      </c>
    </row>
    <row r="1171" spans="2:44" x14ac:dyDescent="0.25">
      <c r="B1171">
        <f>INDEX(RawData!$A$2:$A$1048576,MATCH(FmtData!$B$4+(ROW()-10),RawData!$A$2:$A$1048576,0))</f>
        <v>1381</v>
      </c>
      <c r="C117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)</f>
        <v>42191.57236111111</v>
      </c>
      <c r="D1171" s="45">
        <f>IF($B$6=1,MID(INDEX(RawData!$B$2:$B$1048576, MATCH(FmtData!$B$4+(ROW()-10),RawData!$A$2:$A$1048576,0)),12,8)+$B$5/24,INDEX(RawData!$C$2:$C$1048576, MATCH(FmtData!$B$4+(ROW()-10),RawData!$A$2:$A$1048576,0)))</f>
        <v>0.5723611111111111</v>
      </c>
      <c r="E1171">
        <f>INDEX(RawData!E$2:E$1048576,MATCH(FmtData!$B$4+(ROW()-10),RawData!$A$2:$A$1048576,0))</f>
        <v>2904.3</v>
      </c>
      <c r="F1171">
        <f>INDEX(RawData!F$2:F$1048576,MATCH(FmtData!$B$4+(ROW()-10),RawData!$A$2:$A$1048576,0))</f>
        <v>6.25</v>
      </c>
      <c r="G1171">
        <f>INDEX(RawData!G$2:G$1048576,MATCH(FmtData!$B$4+(ROW()-10),RawData!$A$2:$A$1048576,0))</f>
        <v>-19397.3</v>
      </c>
      <c r="H1171">
        <f>INDEX(RawData!H$2:H$1048576,MATCH(FmtData!$B$4+(ROW()-10),RawData!$A$2:$A$1048576,0))</f>
        <v>0.499749</v>
      </c>
      <c r="I1171">
        <f>INDEX(RawData!I$2:I$1048576,MATCH(FmtData!$B$4+(ROW()-10),RawData!$A$2:$A$1048576,0))</f>
        <v>-6.7898200000000006E-2</v>
      </c>
      <c r="J1171">
        <f>INDEX(RawData!J$2:J$1048576,MATCH(FmtData!$B$4+(ROW()-10),RawData!$A$2:$A$1048576,0))</f>
        <v>91.2</v>
      </c>
      <c r="K1171">
        <f>INDEX(RawData!K$2:K$1048576,MATCH(FmtData!$B$4+(ROW()-10),RawData!$A$2:$A$1048576,0))</f>
        <v>91.1</v>
      </c>
      <c r="L1171">
        <f>INDEX(RawData!L$2:L$1048576,MATCH(FmtData!$B$4+(ROW()-10),RawData!$A$2:$A$1048576,0))</f>
        <v>89</v>
      </c>
      <c r="M1171">
        <f>INDEX(RawData!M$2:M$1048576,MATCH(FmtData!$B$4+(ROW()-10),RawData!$A$2:$A$1048576,0))</f>
        <v>23.3</v>
      </c>
      <c r="N1171">
        <f>INDEX(RawData!N$2:N$1048576,MATCH(FmtData!$B$4+(ROW()-10),RawData!$A$2:$A$1048576,0))</f>
        <v>21.9</v>
      </c>
      <c r="O1171">
        <f>INDEX(RawData!O$2:O$1048576,MATCH(FmtData!$B$4+(ROW()-10),RawData!$A$2:$A$1048576,0))</f>
        <v>86</v>
      </c>
      <c r="P1171">
        <f>INDEX(RawData!P$2:P$1048576,MATCH(FmtData!$B$4+(ROW()-10),RawData!$A$2:$A$1048576,0))</f>
        <v>21.009699999999999</v>
      </c>
      <c r="Q1171">
        <f>INDEX(RawData!Q$2:Q$1048576,MATCH(FmtData!$B$4+(ROW()-10),RawData!$A$2:$A$1048576,0))</f>
        <v>182.15</v>
      </c>
      <c r="R1171">
        <f>INDEX(RawData!R$2:R$1048576,MATCH(FmtData!$B$4+(ROW()-10),RawData!$A$2:$A$1048576,0))</f>
        <v>1.8310500000000001E-3</v>
      </c>
      <c r="S1171">
        <f>INDEX(RawData!S$2:S$1048576,MATCH(FmtData!$B$4+(ROW()-10),RawData!$A$2:$A$1048576,0))</f>
        <v>-0.118506</v>
      </c>
      <c r="T1171">
        <f>INDEX(RawData!T$2:T$1048576,MATCH(FmtData!$B$4+(ROW()-10),RawData!$A$2:$A$1048576,0))</f>
        <v>-0.47838000000000003</v>
      </c>
      <c r="U1171">
        <f>INDEX(RawData!U$2:U$1048576,MATCH(FmtData!$B$4+(ROW()-10),RawData!$A$2:$A$1048576,0))</f>
        <v>0</v>
      </c>
      <c r="V1171">
        <f>INDEX(RawData!V$2:V$1048576,MATCH(FmtData!$B$4+(ROW()-10),RawData!$A$2:$A$1048576,0))</f>
        <v>0</v>
      </c>
      <c r="W1171" s="7">
        <f t="shared" si="402"/>
        <v>0</v>
      </c>
      <c r="X1171" s="7">
        <f t="shared" si="403"/>
        <v>-0.43877484000000005</v>
      </c>
      <c r="Y1171" s="7">
        <f t="shared" si="404"/>
        <v>0.86799674000000004</v>
      </c>
      <c r="Z1171" s="7">
        <f t="shared" si="405"/>
        <v>8.670494484779006</v>
      </c>
      <c r="AA1171" s="7">
        <f t="shared" si="406"/>
        <v>9.9772660647790072</v>
      </c>
      <c r="AB1171" s="7">
        <f t="shared" si="407"/>
        <v>9.3238802747790075</v>
      </c>
      <c r="AC1171" s="5">
        <f t="shared" si="421"/>
        <v>-298.23500000000001</v>
      </c>
      <c r="AD1171" s="14">
        <f t="shared" si="408"/>
        <v>-170.23500000000001</v>
      </c>
      <c r="AE1171" s="14">
        <f t="shared" si="409"/>
        <v>-129.2474228300149</v>
      </c>
      <c r="AF1171" s="14">
        <f t="shared" si="410"/>
        <v>287.31854752225331</v>
      </c>
      <c r="AG1171" s="14">
        <f t="shared" si="411"/>
        <v>67.055958045983516</v>
      </c>
      <c r="AH1171" s="14">
        <f t="shared" si="400"/>
        <v>-171.52020264461885</v>
      </c>
      <c r="AI1171" s="16">
        <f t="shared" si="412"/>
        <v>0.92175291523882008</v>
      </c>
      <c r="AJ1171" s="16">
        <f t="shared" si="413"/>
        <v>0.92302993349052831</v>
      </c>
      <c r="AK1171" s="16">
        <f t="shared" si="414"/>
        <v>0.88280134738317462</v>
      </c>
      <c r="AL1171" s="16">
        <f t="shared" si="415"/>
        <v>0.6175685881323042</v>
      </c>
      <c r="AM1171" s="16">
        <f t="shared" si="416"/>
        <v>0.73420637754990037</v>
      </c>
      <c r="AN1171" s="16">
        <f t="shared" si="417"/>
        <v>0.92302993349052831</v>
      </c>
      <c r="AO1171" s="16">
        <f t="shared" si="401"/>
        <v>-1.5420054141679351E-4</v>
      </c>
      <c r="AP1171" s="16">
        <f t="shared" si="418"/>
        <v>7.3420637754990032</v>
      </c>
      <c r="AQ1171" s="16">
        <f t="shared" si="419"/>
        <v>9.2175291523882006</v>
      </c>
      <c r="AR1171" s="16">
        <f t="shared" si="420"/>
        <v>20.024373809199783</v>
      </c>
    </row>
    <row r="1172" spans="2:44" x14ac:dyDescent="0.25">
      <c r="B1172">
        <f>INDEX(RawData!$A$2:$A$1048576,MATCH(FmtData!$B$4+(ROW()-10),RawData!$A$2:$A$1048576,0))</f>
        <v>1382</v>
      </c>
      <c r="C117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)</f>
        <v>42191.579317129632</v>
      </c>
      <c r="D1172" s="45">
        <f>IF($B$6=1,MID(INDEX(RawData!$B$2:$B$1048576, MATCH(FmtData!$B$4+(ROW()-10),RawData!$A$2:$A$1048576,0)),12,8)+$B$5/24,INDEX(RawData!$C$2:$C$1048576, MATCH(FmtData!$B$4+(ROW()-10),RawData!$A$2:$A$1048576,0)))</f>
        <v>0.57931712962962967</v>
      </c>
      <c r="E1172">
        <f>INDEX(RawData!E$2:E$1048576,MATCH(FmtData!$B$4+(ROW()-10),RawData!$A$2:$A$1048576,0))</f>
        <v>2906.16</v>
      </c>
      <c r="F1172">
        <f>INDEX(RawData!F$2:F$1048576,MATCH(FmtData!$B$4+(ROW()-10),RawData!$A$2:$A$1048576,0))</f>
        <v>9.0212400000000006</v>
      </c>
      <c r="G1172">
        <f>INDEX(RawData!G$2:G$1048576,MATCH(FmtData!$B$4+(ROW()-10),RawData!$A$2:$A$1048576,0))</f>
        <v>121695</v>
      </c>
      <c r="H1172">
        <f>INDEX(RawData!H$2:H$1048576,MATCH(FmtData!$B$4+(ROW()-10),RawData!$A$2:$A$1048576,0))</f>
        <v>0.49984099999999998</v>
      </c>
      <c r="I1172">
        <f>INDEX(RawData!I$2:I$1048576,MATCH(FmtData!$B$4+(ROW()-10),RawData!$A$2:$A$1048576,0))</f>
        <v>-6.71012E-2</v>
      </c>
      <c r="J1172">
        <f>INDEX(RawData!J$2:J$1048576,MATCH(FmtData!$B$4+(ROW()-10),RawData!$A$2:$A$1048576,0))</f>
        <v>90.9</v>
      </c>
      <c r="K1172">
        <f>INDEX(RawData!K$2:K$1048576,MATCH(FmtData!$B$4+(ROW()-10),RawData!$A$2:$A$1048576,0))</f>
        <v>89.9</v>
      </c>
      <c r="L1172">
        <f>INDEX(RawData!L$2:L$1048576,MATCH(FmtData!$B$4+(ROW()-10),RawData!$A$2:$A$1048576,0))</f>
        <v>90.8</v>
      </c>
      <c r="M1172">
        <f>INDEX(RawData!M$2:M$1048576,MATCH(FmtData!$B$4+(ROW()-10),RawData!$A$2:$A$1048576,0))</f>
        <v>23.3</v>
      </c>
      <c r="N1172">
        <f>INDEX(RawData!N$2:N$1048576,MATCH(FmtData!$B$4+(ROW()-10),RawData!$A$2:$A$1048576,0))</f>
        <v>21.8</v>
      </c>
      <c r="O1172">
        <f>INDEX(RawData!O$2:O$1048576,MATCH(FmtData!$B$4+(ROW()-10),RawData!$A$2:$A$1048576,0))</f>
        <v>85.9</v>
      </c>
      <c r="P1172">
        <f>INDEX(RawData!P$2:P$1048576,MATCH(FmtData!$B$4+(ROW()-10),RawData!$A$2:$A$1048576,0))</f>
        <v>21.057400000000001</v>
      </c>
      <c r="Q1172">
        <f>INDEX(RawData!Q$2:Q$1048576,MATCH(FmtData!$B$4+(ROW()-10),RawData!$A$2:$A$1048576,0))</f>
        <v>182.02600000000001</v>
      </c>
      <c r="R1172">
        <f>INDEX(RawData!R$2:R$1048576,MATCH(FmtData!$B$4+(ROW()-10),RawData!$A$2:$A$1048576,0))</f>
        <v>1.8310500000000001E-3</v>
      </c>
      <c r="S1172">
        <f>INDEX(RawData!S$2:S$1048576,MATCH(FmtData!$B$4+(ROW()-10),RawData!$A$2:$A$1048576,0))</f>
        <v>-0.118689</v>
      </c>
      <c r="T1172">
        <f>INDEX(RawData!T$2:T$1048576,MATCH(FmtData!$B$4+(ROW()-10),RawData!$A$2:$A$1048576,0))</f>
        <v>-0.47838000000000003</v>
      </c>
      <c r="U1172">
        <f>INDEX(RawData!U$2:U$1048576,MATCH(FmtData!$B$4+(ROW()-10),RawData!$A$2:$A$1048576,0))</f>
        <v>0</v>
      </c>
      <c r="V1172">
        <f>INDEX(RawData!V$2:V$1048576,MATCH(FmtData!$B$4+(ROW()-10),RawData!$A$2:$A$1048576,0))</f>
        <v>0</v>
      </c>
      <c r="W1172" s="7">
        <f t="shared" si="402"/>
        <v>0</v>
      </c>
      <c r="X1172" s="7">
        <f t="shared" si="403"/>
        <v>-0.43831002000000008</v>
      </c>
      <c r="Y1172" s="7">
        <f t="shared" si="404"/>
        <v>0.86799674000000004</v>
      </c>
      <c r="Z1172" s="7">
        <f t="shared" si="405"/>
        <v>8.6709593047790072</v>
      </c>
      <c r="AA1172" s="7">
        <f t="shared" si="406"/>
        <v>9.9772660647790072</v>
      </c>
      <c r="AB1172" s="7">
        <f t="shared" si="407"/>
        <v>9.3241126847790063</v>
      </c>
      <c r="AC1172" s="5">
        <f t="shared" si="421"/>
        <v>-298.35899999999998</v>
      </c>
      <c r="AD1172" s="14">
        <f t="shared" si="408"/>
        <v>-170.35899999999998</v>
      </c>
      <c r="AE1172" s="14">
        <f t="shared" si="409"/>
        <v>-129.1159770793455</v>
      </c>
      <c r="AF1172" s="14">
        <f t="shared" si="410"/>
        <v>287.31854752225331</v>
      </c>
      <c r="AG1172" s="14">
        <f t="shared" si="411"/>
        <v>67.129968108229832</v>
      </c>
      <c r="AH1172" s="14">
        <f t="shared" si="400"/>
        <v>-171.64420264461882</v>
      </c>
      <c r="AI1172" s="16">
        <f t="shared" si="412"/>
        <v>0.92187597154912593</v>
      </c>
      <c r="AJ1172" s="16">
        <f t="shared" si="413"/>
        <v>0.92315333103008701</v>
      </c>
      <c r="AK1172" s="16">
        <f t="shared" si="414"/>
        <v>0.88268172598820305</v>
      </c>
      <c r="AL1172" s="16">
        <f t="shared" si="415"/>
        <v>0.6175685881323042</v>
      </c>
      <c r="AM1172" s="16">
        <f t="shared" si="416"/>
        <v>0.73415978733606002</v>
      </c>
      <c r="AN1172" s="16">
        <f t="shared" si="417"/>
        <v>0.92315333103008701</v>
      </c>
      <c r="AO1172" s="16">
        <f t="shared" si="401"/>
        <v>-3.8501058646289721E-4</v>
      </c>
      <c r="AP1172" s="16">
        <f t="shared" si="418"/>
        <v>7.3415978733606</v>
      </c>
      <c r="AQ1172" s="16">
        <f t="shared" si="419"/>
        <v>9.2187597154912595</v>
      </c>
      <c r="AR1172" s="16">
        <f t="shared" si="420"/>
        <v>20.037198013064778</v>
      </c>
    </row>
    <row r="1173" spans="2:44" x14ac:dyDescent="0.25">
      <c r="B1173">
        <f>INDEX(RawData!$A$2:$A$1048576,MATCH(FmtData!$B$4+(ROW()-10),RawData!$A$2:$A$1048576,0))</f>
        <v>1383</v>
      </c>
      <c r="C117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)</f>
        <v>42191.586261574077</v>
      </c>
      <c r="D1173" s="45">
        <f>IF($B$6=1,MID(INDEX(RawData!$B$2:$B$1048576, MATCH(FmtData!$B$4+(ROW()-10),RawData!$A$2:$A$1048576,0)),12,8)+$B$5/24,INDEX(RawData!$C$2:$C$1048576, MATCH(FmtData!$B$4+(ROW()-10),RawData!$A$2:$A$1048576,0)))</f>
        <v>0.58626157407407409</v>
      </c>
      <c r="E1173">
        <f>INDEX(RawData!E$2:E$1048576,MATCH(FmtData!$B$4+(ROW()-10),RawData!$A$2:$A$1048576,0))</f>
        <v>2906.16</v>
      </c>
      <c r="F1173">
        <f>INDEX(RawData!F$2:F$1048576,MATCH(FmtData!$B$4+(ROW()-10),RawData!$A$2:$A$1048576,0))</f>
        <v>9.9450699999999994</v>
      </c>
      <c r="G1173">
        <f>INDEX(RawData!G$2:G$1048576,MATCH(FmtData!$B$4+(ROW()-10),RawData!$A$2:$A$1048576,0))</f>
        <v>121695</v>
      </c>
      <c r="H1173">
        <f>INDEX(RawData!H$2:H$1048576,MATCH(FmtData!$B$4+(ROW()-10),RawData!$A$2:$A$1048576,0))</f>
        <v>0.49984099999999998</v>
      </c>
      <c r="I1173">
        <f>INDEX(RawData!I$2:I$1048576,MATCH(FmtData!$B$4+(ROW()-10),RawData!$A$2:$A$1048576,0))</f>
        <v>-6.6733500000000001E-2</v>
      </c>
      <c r="J1173">
        <f>INDEX(RawData!J$2:J$1048576,MATCH(FmtData!$B$4+(ROW()-10),RawData!$A$2:$A$1048576,0))</f>
        <v>90.8</v>
      </c>
      <c r="K1173">
        <f>INDEX(RawData!K$2:K$1048576,MATCH(FmtData!$B$4+(ROW()-10),RawData!$A$2:$A$1048576,0))</f>
        <v>91.5</v>
      </c>
      <c r="L1173">
        <f>INDEX(RawData!L$2:L$1048576,MATCH(FmtData!$B$4+(ROW()-10),RawData!$A$2:$A$1048576,0))</f>
        <v>89.8</v>
      </c>
      <c r="M1173">
        <f>INDEX(RawData!M$2:M$1048576,MATCH(FmtData!$B$4+(ROW()-10),RawData!$A$2:$A$1048576,0))</f>
        <v>23.4</v>
      </c>
      <c r="N1173">
        <f>INDEX(RawData!N$2:N$1048576,MATCH(FmtData!$B$4+(ROW()-10),RawData!$A$2:$A$1048576,0))</f>
        <v>21.8</v>
      </c>
      <c r="O1173">
        <f>INDEX(RawData!O$2:O$1048576,MATCH(FmtData!$B$4+(ROW()-10),RawData!$A$2:$A$1048576,0))</f>
        <v>86</v>
      </c>
      <c r="P1173">
        <f>INDEX(RawData!P$2:P$1048576,MATCH(FmtData!$B$4+(ROW()-10),RawData!$A$2:$A$1048576,0))</f>
        <v>21.057400000000001</v>
      </c>
      <c r="Q1173">
        <f>INDEX(RawData!Q$2:Q$1048576,MATCH(FmtData!$B$4+(ROW()-10),RawData!$A$2:$A$1048576,0))</f>
        <v>182.25800000000001</v>
      </c>
      <c r="R1173">
        <f>INDEX(RawData!R$2:R$1048576,MATCH(FmtData!$B$4+(ROW()-10),RawData!$A$2:$A$1048576,0))</f>
        <v>1.8310500000000001E-3</v>
      </c>
      <c r="S1173">
        <f>INDEX(RawData!S$2:S$1048576,MATCH(FmtData!$B$4+(ROW()-10),RawData!$A$2:$A$1048576,0))</f>
        <v>-0.11859699999999999</v>
      </c>
      <c r="T1173">
        <f>INDEX(RawData!T$2:T$1048576,MATCH(FmtData!$B$4+(ROW()-10),RawData!$A$2:$A$1048576,0))</f>
        <v>-0.47838000000000003</v>
      </c>
      <c r="U1173">
        <f>INDEX(RawData!U$2:U$1048576,MATCH(FmtData!$B$4+(ROW()-10),RawData!$A$2:$A$1048576,0))</f>
        <v>0</v>
      </c>
      <c r="V1173">
        <f>INDEX(RawData!V$2:V$1048576,MATCH(FmtData!$B$4+(ROW()-10),RawData!$A$2:$A$1048576,0))</f>
        <v>0</v>
      </c>
      <c r="W1173" s="7">
        <f t="shared" si="402"/>
        <v>0</v>
      </c>
      <c r="X1173" s="7">
        <f t="shared" si="403"/>
        <v>-0.43854370000000004</v>
      </c>
      <c r="Y1173" s="7">
        <f t="shared" si="404"/>
        <v>0.86799674000000004</v>
      </c>
      <c r="Z1173" s="7">
        <f t="shared" si="405"/>
        <v>8.6707256247790063</v>
      </c>
      <c r="AA1173" s="7">
        <f t="shared" si="406"/>
        <v>9.9772660647790072</v>
      </c>
      <c r="AB1173" s="7">
        <f t="shared" si="407"/>
        <v>9.3239958447790059</v>
      </c>
      <c r="AC1173" s="5">
        <f t="shared" si="421"/>
        <v>-298.12699999999995</v>
      </c>
      <c r="AD1173" s="14">
        <f t="shared" si="408"/>
        <v>-170.12699999999995</v>
      </c>
      <c r="AE1173" s="14">
        <f t="shared" si="409"/>
        <v>-129.18206052860501</v>
      </c>
      <c r="AF1173" s="14">
        <f t="shared" si="410"/>
        <v>287.31854752225331</v>
      </c>
      <c r="AG1173" s="14">
        <f t="shared" si="411"/>
        <v>67.092760484904602</v>
      </c>
      <c r="AH1173" s="14">
        <f t="shared" si="400"/>
        <v>-171.41220264461879</v>
      </c>
      <c r="AI1173" s="16">
        <f t="shared" si="412"/>
        <v>0.92164576392623399</v>
      </c>
      <c r="AJ1173" s="16">
        <f t="shared" si="413"/>
        <v>0.92292248508966412</v>
      </c>
      <c r="AK1173" s="16">
        <f t="shared" si="414"/>
        <v>0.88274186077137573</v>
      </c>
      <c r="AL1173" s="16">
        <f t="shared" si="415"/>
        <v>0.6175685881323042</v>
      </c>
      <c r="AM1173" s="16">
        <f t="shared" si="416"/>
        <v>0.73418320923806424</v>
      </c>
      <c r="AN1173" s="16">
        <f t="shared" si="417"/>
        <v>0.92292248508966412</v>
      </c>
      <c r="AO1173" s="16">
        <f t="shared" si="401"/>
        <v>2.3084594042288575E-4</v>
      </c>
      <c r="AP1173" s="16">
        <f t="shared" si="418"/>
        <v>7.3418320923806419</v>
      </c>
      <c r="AQ1173" s="16">
        <f t="shared" si="419"/>
        <v>9.2164576392623392</v>
      </c>
      <c r="AR1173" s="16">
        <f t="shared" si="420"/>
        <v>20.037198013064778</v>
      </c>
    </row>
    <row r="1174" spans="2:44" x14ac:dyDescent="0.25">
      <c r="B1174">
        <f>INDEX(RawData!$A$2:$A$1048576,MATCH(FmtData!$B$4+(ROW()-10),RawData!$A$2:$A$1048576,0))</f>
        <v>1384</v>
      </c>
      <c r="C117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)</f>
        <v>42191.593194444446</v>
      </c>
      <c r="D1174" s="45">
        <f>IF($B$6=1,MID(INDEX(RawData!$B$2:$B$1048576, MATCH(FmtData!$B$4+(ROW()-10),RawData!$A$2:$A$1048576,0)),12,8)+$B$5/24,INDEX(RawData!$C$2:$C$1048576, MATCH(FmtData!$B$4+(ROW()-10),RawData!$A$2:$A$1048576,0)))</f>
        <v>0.59319444444444447</v>
      </c>
      <c r="E1174">
        <f>INDEX(RawData!E$2:E$1048576,MATCH(FmtData!$B$4+(ROW()-10),RawData!$A$2:$A$1048576,0))</f>
        <v>2903.37</v>
      </c>
      <c r="F1174">
        <f>INDEX(RawData!F$2:F$1048576,MATCH(FmtData!$B$4+(ROW()-10),RawData!$A$2:$A$1048576,0))</f>
        <v>6.25</v>
      </c>
      <c r="G1174">
        <f>INDEX(RawData!G$2:G$1048576,MATCH(FmtData!$B$4+(ROW()-10),RawData!$A$2:$A$1048576,0))</f>
        <v>-19874.5</v>
      </c>
      <c r="H1174">
        <f>INDEX(RawData!H$2:H$1048576,MATCH(FmtData!$B$4+(ROW()-10),RawData!$A$2:$A$1048576,0))</f>
        <v>0.49976700000000002</v>
      </c>
      <c r="I1174">
        <f>INDEX(RawData!I$2:I$1048576,MATCH(FmtData!$B$4+(ROW()-10),RawData!$A$2:$A$1048576,0))</f>
        <v>-6.7898200000000006E-2</v>
      </c>
      <c r="J1174">
        <f>INDEX(RawData!J$2:J$1048576,MATCH(FmtData!$B$4+(ROW()-10),RawData!$A$2:$A$1048576,0))</f>
        <v>90.7</v>
      </c>
      <c r="K1174">
        <f>INDEX(RawData!K$2:K$1048576,MATCH(FmtData!$B$4+(ROW()-10),RawData!$A$2:$A$1048576,0))</f>
        <v>90.6</v>
      </c>
      <c r="L1174">
        <f>INDEX(RawData!L$2:L$1048576,MATCH(FmtData!$B$4+(ROW()-10),RawData!$A$2:$A$1048576,0))</f>
        <v>88.3</v>
      </c>
      <c r="M1174">
        <f>INDEX(RawData!M$2:M$1048576,MATCH(FmtData!$B$4+(ROW()-10),RawData!$A$2:$A$1048576,0))</f>
        <v>23.3</v>
      </c>
      <c r="N1174">
        <f>INDEX(RawData!N$2:N$1048576,MATCH(FmtData!$B$4+(ROW()-10),RawData!$A$2:$A$1048576,0))</f>
        <v>21.9</v>
      </c>
      <c r="O1174">
        <f>INDEX(RawData!O$2:O$1048576,MATCH(FmtData!$B$4+(ROW()-10),RawData!$A$2:$A$1048576,0))</f>
        <v>86.2</v>
      </c>
      <c r="P1174">
        <f>INDEX(RawData!P$2:P$1048576,MATCH(FmtData!$B$4+(ROW()-10),RawData!$A$2:$A$1048576,0))</f>
        <v>21.009699999999999</v>
      </c>
      <c r="Q1174">
        <f>INDEX(RawData!Q$2:Q$1048576,MATCH(FmtData!$B$4+(ROW()-10),RawData!$A$2:$A$1048576,0))</f>
        <v>182.41300000000001</v>
      </c>
      <c r="R1174">
        <f>INDEX(RawData!R$2:R$1048576,MATCH(FmtData!$B$4+(ROW()-10),RawData!$A$2:$A$1048576,0))</f>
        <v>1.8310500000000001E-3</v>
      </c>
      <c r="S1174">
        <f>INDEX(RawData!S$2:S$1048576,MATCH(FmtData!$B$4+(ROW()-10),RawData!$A$2:$A$1048576,0))</f>
        <v>-0.118506</v>
      </c>
      <c r="T1174">
        <f>INDEX(RawData!T$2:T$1048576,MATCH(FmtData!$B$4+(ROW()-10),RawData!$A$2:$A$1048576,0))</f>
        <v>-0.47838000000000003</v>
      </c>
      <c r="U1174">
        <f>INDEX(RawData!U$2:U$1048576,MATCH(FmtData!$B$4+(ROW()-10),RawData!$A$2:$A$1048576,0))</f>
        <v>0</v>
      </c>
      <c r="V1174">
        <f>INDEX(RawData!V$2:V$1048576,MATCH(FmtData!$B$4+(ROW()-10),RawData!$A$2:$A$1048576,0))</f>
        <v>0</v>
      </c>
      <c r="W1174" s="7">
        <f t="shared" si="402"/>
        <v>0</v>
      </c>
      <c r="X1174" s="7">
        <f t="shared" si="403"/>
        <v>-0.43877484000000005</v>
      </c>
      <c r="Y1174" s="7">
        <f t="shared" si="404"/>
        <v>0.86799674000000004</v>
      </c>
      <c r="Z1174" s="7">
        <f t="shared" si="405"/>
        <v>8.670494484779006</v>
      </c>
      <c r="AA1174" s="7">
        <f t="shared" si="406"/>
        <v>9.9772660647790072</v>
      </c>
      <c r="AB1174" s="7">
        <f t="shared" si="407"/>
        <v>9.3238802747790075</v>
      </c>
      <c r="AC1174" s="5">
        <f t="shared" si="421"/>
        <v>-297.97199999999998</v>
      </c>
      <c r="AD1174" s="14">
        <f t="shared" si="408"/>
        <v>-169.97199999999998</v>
      </c>
      <c r="AE1174" s="14">
        <f t="shared" si="409"/>
        <v>-129.2474228300149</v>
      </c>
      <c r="AF1174" s="14">
        <f t="shared" si="410"/>
        <v>287.31854752225331</v>
      </c>
      <c r="AG1174" s="14">
        <f t="shared" si="411"/>
        <v>67.055958045983516</v>
      </c>
      <c r="AH1174" s="14">
        <f t="shared" si="400"/>
        <v>-171.25720264461881</v>
      </c>
      <c r="AI1174" s="16">
        <f t="shared" si="412"/>
        <v>0.92149202547575704</v>
      </c>
      <c r="AJ1174" s="16">
        <f t="shared" si="413"/>
        <v>0.92276832044362411</v>
      </c>
      <c r="AK1174" s="16">
        <f t="shared" si="414"/>
        <v>0.88280134738317462</v>
      </c>
      <c r="AL1174" s="16">
        <f t="shared" si="415"/>
        <v>0.6175685881323042</v>
      </c>
      <c r="AM1174" s="16">
        <f t="shared" si="416"/>
        <v>0.73420637754990037</v>
      </c>
      <c r="AN1174" s="16">
        <f t="shared" si="417"/>
        <v>0.92276832044362411</v>
      </c>
      <c r="AO1174" s="16">
        <f t="shared" si="401"/>
        <v>3.8501058646289721E-4</v>
      </c>
      <c r="AP1174" s="16">
        <f t="shared" si="418"/>
        <v>7.3420637754990032</v>
      </c>
      <c r="AQ1174" s="16">
        <f t="shared" si="419"/>
        <v>9.2149202547575708</v>
      </c>
      <c r="AR1174" s="16">
        <f t="shared" si="420"/>
        <v>20.017961707267283</v>
      </c>
    </row>
    <row r="1175" spans="2:44" x14ac:dyDescent="0.25">
      <c r="B1175">
        <f>INDEX(RawData!$A$2:$A$1048576,MATCH(FmtData!$B$4+(ROW()-10),RawData!$A$2:$A$1048576,0))</f>
        <v>1385</v>
      </c>
      <c r="C117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)</f>
        <v>42191.600138888891</v>
      </c>
      <c r="D1175" s="45">
        <f>IF($B$6=1,MID(INDEX(RawData!$B$2:$B$1048576, MATCH(FmtData!$B$4+(ROW()-10),RawData!$A$2:$A$1048576,0)),12,8)+$B$5/24,INDEX(RawData!$C$2:$C$1048576, MATCH(FmtData!$B$4+(ROW()-10),RawData!$A$2:$A$1048576,0)))</f>
        <v>0.60013888888888889</v>
      </c>
      <c r="E1175">
        <f>INDEX(RawData!E$2:E$1048576,MATCH(FmtData!$B$4+(ROW()-10),RawData!$A$2:$A$1048576,0))</f>
        <v>2901.19</v>
      </c>
      <c r="F1175">
        <f>INDEX(RawData!F$2:F$1048576,MATCH(FmtData!$B$4+(ROW()-10),RawData!$A$2:$A$1048576,0))</f>
        <v>6.25</v>
      </c>
      <c r="G1175">
        <f>INDEX(RawData!G$2:G$1048576,MATCH(FmtData!$B$4+(ROW()-10),RawData!$A$2:$A$1048576,0))</f>
        <v>-19676.900000000001</v>
      </c>
      <c r="H1175">
        <f>INDEX(RawData!H$2:H$1048576,MATCH(FmtData!$B$4+(ROW()-10),RawData!$A$2:$A$1048576,0))</f>
        <v>0.49976700000000002</v>
      </c>
      <c r="I1175">
        <f>INDEX(RawData!I$2:I$1048576,MATCH(FmtData!$B$4+(ROW()-10),RawData!$A$2:$A$1048576,0))</f>
        <v>-6.8082000000000004E-2</v>
      </c>
      <c r="J1175">
        <f>INDEX(RawData!J$2:J$1048576,MATCH(FmtData!$B$4+(ROW()-10),RawData!$A$2:$A$1048576,0))</f>
        <v>90.5</v>
      </c>
      <c r="K1175">
        <f>INDEX(RawData!K$2:K$1048576,MATCH(FmtData!$B$4+(ROW()-10),RawData!$A$2:$A$1048576,0))</f>
        <v>89.3</v>
      </c>
      <c r="L1175">
        <f>INDEX(RawData!L$2:L$1048576,MATCH(FmtData!$B$4+(ROW()-10),RawData!$A$2:$A$1048576,0))</f>
        <v>89.6</v>
      </c>
      <c r="M1175">
        <f>INDEX(RawData!M$2:M$1048576,MATCH(FmtData!$B$4+(ROW()-10),RawData!$A$2:$A$1048576,0))</f>
        <v>23.4</v>
      </c>
      <c r="N1175">
        <f>INDEX(RawData!N$2:N$1048576,MATCH(FmtData!$B$4+(ROW()-10),RawData!$A$2:$A$1048576,0))</f>
        <v>21.9</v>
      </c>
      <c r="O1175">
        <f>INDEX(RawData!O$2:O$1048576,MATCH(FmtData!$B$4+(ROW()-10),RawData!$A$2:$A$1048576,0))</f>
        <v>86</v>
      </c>
      <c r="P1175">
        <f>INDEX(RawData!P$2:P$1048576,MATCH(FmtData!$B$4+(ROW()-10),RawData!$A$2:$A$1048576,0))</f>
        <v>21.009699999999999</v>
      </c>
      <c r="Q1175">
        <f>INDEX(RawData!Q$2:Q$1048576,MATCH(FmtData!$B$4+(ROW()-10),RawData!$A$2:$A$1048576,0))</f>
        <v>182.15</v>
      </c>
      <c r="R1175">
        <f>INDEX(RawData!R$2:R$1048576,MATCH(FmtData!$B$4+(ROW()-10),RawData!$A$2:$A$1048576,0))</f>
        <v>1.8310500000000001E-3</v>
      </c>
      <c r="S1175">
        <f>INDEX(RawData!S$2:S$1048576,MATCH(FmtData!$B$4+(ROW()-10),RawData!$A$2:$A$1048576,0))</f>
        <v>-0.118506</v>
      </c>
      <c r="T1175">
        <f>INDEX(RawData!T$2:T$1048576,MATCH(FmtData!$B$4+(ROW()-10),RawData!$A$2:$A$1048576,0))</f>
        <v>-0.47838000000000003</v>
      </c>
      <c r="U1175">
        <f>INDEX(RawData!U$2:U$1048576,MATCH(FmtData!$B$4+(ROW()-10),RawData!$A$2:$A$1048576,0))</f>
        <v>0</v>
      </c>
      <c r="V1175">
        <f>INDEX(RawData!V$2:V$1048576,MATCH(FmtData!$B$4+(ROW()-10),RawData!$A$2:$A$1048576,0))</f>
        <v>0</v>
      </c>
      <c r="W1175" s="7">
        <f t="shared" si="402"/>
        <v>0</v>
      </c>
      <c r="X1175" s="7">
        <f t="shared" si="403"/>
        <v>-0.43877484000000005</v>
      </c>
      <c r="Y1175" s="7">
        <f t="shared" si="404"/>
        <v>0.86799674000000004</v>
      </c>
      <c r="Z1175" s="7">
        <f t="shared" si="405"/>
        <v>8.670494484779006</v>
      </c>
      <c r="AA1175" s="7">
        <f t="shared" si="406"/>
        <v>9.9772660647790072</v>
      </c>
      <c r="AB1175" s="7">
        <f t="shared" si="407"/>
        <v>9.3238802747790075</v>
      </c>
      <c r="AC1175" s="5">
        <f t="shared" si="421"/>
        <v>-298.23500000000001</v>
      </c>
      <c r="AD1175" s="14">
        <f t="shared" si="408"/>
        <v>-170.23500000000001</v>
      </c>
      <c r="AE1175" s="14">
        <f t="shared" si="409"/>
        <v>-129.2474228300149</v>
      </c>
      <c r="AF1175" s="14">
        <f t="shared" si="410"/>
        <v>287.31854752225331</v>
      </c>
      <c r="AG1175" s="14">
        <f t="shared" si="411"/>
        <v>67.055958045983516</v>
      </c>
      <c r="AH1175" s="14">
        <f t="shared" si="400"/>
        <v>-171.52020264461885</v>
      </c>
      <c r="AI1175" s="16">
        <f t="shared" si="412"/>
        <v>0.92175291523882008</v>
      </c>
      <c r="AJ1175" s="16">
        <f t="shared" si="413"/>
        <v>0.92302993349052831</v>
      </c>
      <c r="AK1175" s="16">
        <f t="shared" si="414"/>
        <v>0.88280134738317462</v>
      </c>
      <c r="AL1175" s="16">
        <f t="shared" si="415"/>
        <v>0.6175685881323042</v>
      </c>
      <c r="AM1175" s="16">
        <f t="shared" si="416"/>
        <v>0.73420637754990037</v>
      </c>
      <c r="AN1175" s="16">
        <f t="shared" si="417"/>
        <v>0.92302993349052831</v>
      </c>
      <c r="AO1175" s="16">
        <f t="shared" si="401"/>
        <v>5.0972564597062675E-4</v>
      </c>
      <c r="AP1175" s="16">
        <f t="shared" si="418"/>
        <v>7.3420637754990032</v>
      </c>
      <c r="AQ1175" s="16">
        <f t="shared" si="419"/>
        <v>9.2175291523882006</v>
      </c>
      <c r="AR1175" s="16">
        <f t="shared" si="420"/>
        <v>20.002931188758847</v>
      </c>
    </row>
    <row r="1176" spans="2:44" x14ac:dyDescent="0.25">
      <c r="B1176">
        <f>INDEX(RawData!$A$2:$A$1048576,MATCH(FmtData!$B$4+(ROW()-10),RawData!$A$2:$A$1048576,0))</f>
        <v>1386</v>
      </c>
      <c r="C117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)</f>
        <v>42191.607094907406</v>
      </c>
      <c r="D1176" s="45">
        <f>IF($B$6=1,MID(INDEX(RawData!$B$2:$B$1048576, MATCH(FmtData!$B$4+(ROW()-10),RawData!$A$2:$A$1048576,0)),12,8)+$B$5/24,INDEX(RawData!$C$2:$C$1048576, MATCH(FmtData!$B$4+(ROW()-10),RawData!$A$2:$A$1048576,0)))</f>
        <v>0.60709490740740735</v>
      </c>
      <c r="E1176">
        <f>INDEX(RawData!E$2:E$1048576,MATCH(FmtData!$B$4+(ROW()-10),RawData!$A$2:$A$1048576,0))</f>
        <v>2900.26</v>
      </c>
      <c r="F1176">
        <f>INDEX(RawData!F$2:F$1048576,MATCH(FmtData!$B$4+(ROW()-10),RawData!$A$2:$A$1048576,0))</f>
        <v>6.25</v>
      </c>
      <c r="G1176">
        <f>INDEX(RawData!G$2:G$1048576,MATCH(FmtData!$B$4+(ROW()-10),RawData!$A$2:$A$1048576,0))</f>
        <v>-19688.099999999999</v>
      </c>
      <c r="H1176">
        <f>INDEX(RawData!H$2:H$1048576,MATCH(FmtData!$B$4+(ROW()-10),RawData!$A$2:$A$1048576,0))</f>
        <v>0.499749</v>
      </c>
      <c r="I1176">
        <f>INDEX(RawData!I$2:I$1048576,MATCH(FmtData!$B$4+(ROW()-10),RawData!$A$2:$A$1048576,0))</f>
        <v>-6.7898200000000006E-2</v>
      </c>
      <c r="J1176">
        <f>INDEX(RawData!J$2:J$1048576,MATCH(FmtData!$B$4+(ROW()-10),RawData!$A$2:$A$1048576,0))</f>
        <v>90.2</v>
      </c>
      <c r="K1176">
        <f>INDEX(RawData!K$2:K$1048576,MATCH(FmtData!$B$4+(ROW()-10),RawData!$A$2:$A$1048576,0))</f>
        <v>91.5</v>
      </c>
      <c r="L1176">
        <f>INDEX(RawData!L$2:L$1048576,MATCH(FmtData!$B$4+(ROW()-10),RawData!$A$2:$A$1048576,0))</f>
        <v>90.5</v>
      </c>
      <c r="M1176">
        <f>INDEX(RawData!M$2:M$1048576,MATCH(FmtData!$B$4+(ROW()-10),RawData!$A$2:$A$1048576,0))</f>
        <v>23.3</v>
      </c>
      <c r="N1176">
        <f>INDEX(RawData!N$2:N$1048576,MATCH(FmtData!$B$4+(ROW()-10),RawData!$A$2:$A$1048576,0))</f>
        <v>21.9</v>
      </c>
      <c r="O1176">
        <f>INDEX(RawData!O$2:O$1048576,MATCH(FmtData!$B$4+(ROW()-10),RawData!$A$2:$A$1048576,0))</f>
        <v>85.9</v>
      </c>
      <c r="P1176">
        <f>INDEX(RawData!P$2:P$1048576,MATCH(FmtData!$B$4+(ROW()-10),RawData!$A$2:$A$1048576,0))</f>
        <v>21.009699999999999</v>
      </c>
      <c r="Q1176">
        <f>INDEX(RawData!Q$2:Q$1048576,MATCH(FmtData!$B$4+(ROW()-10),RawData!$A$2:$A$1048576,0))</f>
        <v>182.30500000000001</v>
      </c>
      <c r="R1176">
        <f>INDEX(RawData!R$2:R$1048576,MATCH(FmtData!$B$4+(ROW()-10),RawData!$A$2:$A$1048576,0))</f>
        <v>1.8310500000000001E-3</v>
      </c>
      <c r="S1176">
        <f>INDEX(RawData!S$2:S$1048576,MATCH(FmtData!$B$4+(ROW()-10),RawData!$A$2:$A$1048576,0))</f>
        <v>-0.11841400000000001</v>
      </c>
      <c r="T1176">
        <f>INDEX(RawData!T$2:T$1048576,MATCH(FmtData!$B$4+(ROW()-10),RawData!$A$2:$A$1048576,0))</f>
        <v>-0.47838000000000003</v>
      </c>
      <c r="U1176">
        <f>INDEX(RawData!U$2:U$1048576,MATCH(FmtData!$B$4+(ROW()-10),RawData!$A$2:$A$1048576,0))</f>
        <v>0</v>
      </c>
      <c r="V1176">
        <f>INDEX(RawData!V$2:V$1048576,MATCH(FmtData!$B$4+(ROW()-10),RawData!$A$2:$A$1048576,0))</f>
        <v>0</v>
      </c>
      <c r="W1176" s="7">
        <f t="shared" si="402"/>
        <v>0</v>
      </c>
      <c r="X1176" s="7">
        <f t="shared" si="403"/>
        <v>-0.43900851999999996</v>
      </c>
      <c r="Y1176" s="7">
        <f t="shared" si="404"/>
        <v>0.86799674000000004</v>
      </c>
      <c r="Z1176" s="7">
        <f t="shared" si="405"/>
        <v>8.6702608047790068</v>
      </c>
      <c r="AA1176" s="7">
        <f t="shared" si="406"/>
        <v>9.9772660647790072</v>
      </c>
      <c r="AB1176" s="7">
        <f t="shared" si="407"/>
        <v>9.323763434779007</v>
      </c>
      <c r="AC1176" s="5">
        <f t="shared" si="421"/>
        <v>-298.08</v>
      </c>
      <c r="AD1176" s="14">
        <f t="shared" si="408"/>
        <v>-170.07999999999998</v>
      </c>
      <c r="AE1176" s="14">
        <f t="shared" si="409"/>
        <v>-129.31350051773143</v>
      </c>
      <c r="AF1176" s="14">
        <f t="shared" si="410"/>
        <v>287.31854752225331</v>
      </c>
      <c r="AG1176" s="14">
        <f t="shared" si="411"/>
        <v>67.018751946646262</v>
      </c>
      <c r="AH1176" s="14">
        <f t="shared" si="400"/>
        <v>-171.36520264461882</v>
      </c>
      <c r="AI1176" s="16">
        <f t="shared" si="412"/>
        <v>0.9215991410417238</v>
      </c>
      <c r="AJ1176" s="16">
        <f t="shared" si="413"/>
        <v>0.92287573294911152</v>
      </c>
      <c r="AK1176" s="16">
        <f t="shared" si="414"/>
        <v>0.88286149322230689</v>
      </c>
      <c r="AL1176" s="16">
        <f t="shared" si="415"/>
        <v>0.6175685881323042</v>
      </c>
      <c r="AM1176" s="16">
        <f t="shared" si="416"/>
        <v>0.73422980146529093</v>
      </c>
      <c r="AN1176" s="16">
        <f t="shared" si="417"/>
        <v>0.92287573294911152</v>
      </c>
      <c r="AO1176" s="16">
        <f t="shared" si="401"/>
        <v>5.4042535247678103E-4</v>
      </c>
      <c r="AP1176" s="16">
        <f t="shared" si="418"/>
        <v>7.3422980146529095</v>
      </c>
      <c r="AQ1176" s="16">
        <f t="shared" si="419"/>
        <v>9.2159914104172387</v>
      </c>
      <c r="AR1176" s="16">
        <f t="shared" si="420"/>
        <v>19.99651908682635</v>
      </c>
    </row>
    <row r="1177" spans="2:44" x14ac:dyDescent="0.25">
      <c r="B1177">
        <f>INDEX(RawData!$A$2:$A$1048576,MATCH(FmtData!$B$4+(ROW()-10),RawData!$A$2:$A$1048576,0))</f>
        <v>1387</v>
      </c>
      <c r="C117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)</f>
        <v>42191.614039351851</v>
      </c>
      <c r="D1177" s="45">
        <f>IF($B$6=1,MID(INDEX(RawData!$B$2:$B$1048576, MATCH(FmtData!$B$4+(ROW()-10),RawData!$A$2:$A$1048576,0)),12,8)+$B$5/24,INDEX(RawData!$C$2:$C$1048576, MATCH(FmtData!$B$4+(ROW()-10),RawData!$A$2:$A$1048576,0)))</f>
        <v>0.61403935185185188</v>
      </c>
      <c r="E1177">
        <f>INDEX(RawData!E$2:E$1048576,MATCH(FmtData!$B$4+(ROW()-10),RawData!$A$2:$A$1048576,0))</f>
        <v>2899.33</v>
      </c>
      <c r="F1177">
        <f>INDEX(RawData!F$2:F$1048576,MATCH(FmtData!$B$4+(ROW()-10),RawData!$A$2:$A$1048576,0))</f>
        <v>6.25</v>
      </c>
      <c r="G1177">
        <f>INDEX(RawData!G$2:G$1048576,MATCH(FmtData!$B$4+(ROW()-10),RawData!$A$2:$A$1048576,0))</f>
        <v>-19885.599999999999</v>
      </c>
      <c r="H1177">
        <f>INDEX(RawData!H$2:H$1048576,MATCH(FmtData!$B$4+(ROW()-10),RawData!$A$2:$A$1048576,0))</f>
        <v>0.499749</v>
      </c>
      <c r="I1177">
        <f>INDEX(RawData!I$2:I$1048576,MATCH(FmtData!$B$4+(ROW()-10),RawData!$A$2:$A$1048576,0))</f>
        <v>-6.7898200000000006E-2</v>
      </c>
      <c r="J1177">
        <f>INDEX(RawData!J$2:J$1048576,MATCH(FmtData!$B$4+(ROW()-10),RawData!$A$2:$A$1048576,0))</f>
        <v>90.2</v>
      </c>
      <c r="K1177">
        <f>INDEX(RawData!K$2:K$1048576,MATCH(FmtData!$B$4+(ROW()-10),RawData!$A$2:$A$1048576,0))</f>
        <v>90.6</v>
      </c>
      <c r="L1177">
        <f>INDEX(RawData!L$2:L$1048576,MATCH(FmtData!$B$4+(ROW()-10),RawData!$A$2:$A$1048576,0))</f>
        <v>88.9</v>
      </c>
      <c r="M1177">
        <f>INDEX(RawData!M$2:M$1048576,MATCH(FmtData!$B$4+(ROW()-10),RawData!$A$2:$A$1048576,0))</f>
        <v>23.3</v>
      </c>
      <c r="N1177">
        <f>INDEX(RawData!N$2:N$1048576,MATCH(FmtData!$B$4+(ROW()-10),RawData!$A$2:$A$1048576,0))</f>
        <v>21.8</v>
      </c>
      <c r="O1177">
        <f>INDEX(RawData!O$2:O$1048576,MATCH(FmtData!$B$4+(ROW()-10),RawData!$A$2:$A$1048576,0))</f>
        <v>86</v>
      </c>
      <c r="P1177">
        <f>INDEX(RawData!P$2:P$1048576,MATCH(FmtData!$B$4+(ROW()-10),RawData!$A$2:$A$1048576,0))</f>
        <v>21.009699999999999</v>
      </c>
      <c r="Q1177">
        <f>INDEX(RawData!Q$2:Q$1048576,MATCH(FmtData!$B$4+(ROW()-10),RawData!$A$2:$A$1048576,0))</f>
        <v>182.41300000000001</v>
      </c>
      <c r="R1177">
        <f>INDEX(RawData!R$2:R$1048576,MATCH(FmtData!$B$4+(ROW()-10),RawData!$A$2:$A$1048576,0))</f>
        <v>1.8310500000000001E-3</v>
      </c>
      <c r="S1177">
        <f>INDEX(RawData!S$2:S$1048576,MATCH(FmtData!$B$4+(ROW()-10),RawData!$A$2:$A$1048576,0))</f>
        <v>-0.11841400000000001</v>
      </c>
      <c r="T1177">
        <f>INDEX(RawData!T$2:T$1048576,MATCH(FmtData!$B$4+(ROW()-10),RawData!$A$2:$A$1048576,0))</f>
        <v>-0.47838000000000003</v>
      </c>
      <c r="U1177">
        <f>INDEX(RawData!U$2:U$1048576,MATCH(FmtData!$B$4+(ROW()-10),RawData!$A$2:$A$1048576,0))</f>
        <v>0</v>
      </c>
      <c r="V1177">
        <f>INDEX(RawData!V$2:V$1048576,MATCH(FmtData!$B$4+(ROW()-10),RawData!$A$2:$A$1048576,0))</f>
        <v>0</v>
      </c>
      <c r="W1177" s="7">
        <f t="shared" si="402"/>
        <v>0</v>
      </c>
      <c r="X1177" s="7">
        <f t="shared" si="403"/>
        <v>-0.43900851999999996</v>
      </c>
      <c r="Y1177" s="7">
        <f t="shared" si="404"/>
        <v>0.86799674000000004</v>
      </c>
      <c r="Z1177" s="7">
        <f t="shared" si="405"/>
        <v>8.6702608047790068</v>
      </c>
      <c r="AA1177" s="7">
        <f t="shared" si="406"/>
        <v>9.9772660647790072</v>
      </c>
      <c r="AB1177" s="7">
        <f t="shared" si="407"/>
        <v>9.323763434779007</v>
      </c>
      <c r="AC1177" s="5">
        <f t="shared" si="421"/>
        <v>-297.97199999999998</v>
      </c>
      <c r="AD1177" s="14">
        <f t="shared" si="408"/>
        <v>-169.97199999999998</v>
      </c>
      <c r="AE1177" s="14">
        <f t="shared" si="409"/>
        <v>-129.31350051773143</v>
      </c>
      <c r="AF1177" s="14">
        <f t="shared" si="410"/>
        <v>287.31854752225331</v>
      </c>
      <c r="AG1177" s="14">
        <f t="shared" si="411"/>
        <v>67.018751946646262</v>
      </c>
      <c r="AH1177" s="14">
        <f t="shared" si="400"/>
        <v>-171.25720264461881</v>
      </c>
      <c r="AI1177" s="16">
        <f t="shared" si="412"/>
        <v>0.92149202547575704</v>
      </c>
      <c r="AJ1177" s="16">
        <f t="shared" si="413"/>
        <v>0.92276832044362411</v>
      </c>
      <c r="AK1177" s="16">
        <f t="shared" si="414"/>
        <v>0.88286149322230689</v>
      </c>
      <c r="AL1177" s="16">
        <f t="shared" si="415"/>
        <v>0.6175685881323042</v>
      </c>
      <c r="AM1177" s="16">
        <f t="shared" si="416"/>
        <v>0.73422980146529093</v>
      </c>
      <c r="AN1177" s="16">
        <f t="shared" si="417"/>
        <v>0.92276832044362411</v>
      </c>
      <c r="AO1177" s="16">
        <f t="shared" si="401"/>
        <v>2.6161304690419662E-4</v>
      </c>
      <c r="AP1177" s="16">
        <f t="shared" si="418"/>
        <v>7.3422980146529095</v>
      </c>
      <c r="AQ1177" s="16">
        <f t="shared" si="419"/>
        <v>9.2149202547575708</v>
      </c>
      <c r="AR1177" s="16">
        <f t="shared" si="420"/>
        <v>19.990106984893846</v>
      </c>
    </row>
    <row r="1178" spans="2:44" x14ac:dyDescent="0.25">
      <c r="B1178">
        <f>INDEX(RawData!$A$2:$A$1048576,MATCH(FmtData!$B$4+(ROW()-10),RawData!$A$2:$A$1048576,0))</f>
        <v>1388</v>
      </c>
      <c r="C117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)</f>
        <v>42191.620972222219</v>
      </c>
      <c r="D1178" s="45">
        <f>IF($B$6=1,MID(INDEX(RawData!$B$2:$B$1048576, MATCH(FmtData!$B$4+(ROW()-10),RawData!$A$2:$A$1048576,0)),12,8)+$B$5/24,INDEX(RawData!$C$2:$C$1048576, MATCH(FmtData!$B$4+(ROW()-10),RawData!$A$2:$A$1048576,0)))</f>
        <v>0.62097222222222226</v>
      </c>
      <c r="E1178">
        <f>INDEX(RawData!E$2:E$1048576,MATCH(FmtData!$B$4+(ROW()-10),RawData!$A$2:$A$1048576,0))</f>
        <v>2899.33</v>
      </c>
      <c r="F1178">
        <f>INDEX(RawData!F$2:F$1048576,MATCH(FmtData!$B$4+(ROW()-10),RawData!$A$2:$A$1048576,0))</f>
        <v>6.25</v>
      </c>
      <c r="G1178">
        <f>INDEX(RawData!G$2:G$1048576,MATCH(FmtData!$B$4+(ROW()-10),RawData!$A$2:$A$1048576,0))</f>
        <v>-19408.5</v>
      </c>
      <c r="H1178">
        <f>INDEX(RawData!H$2:H$1048576,MATCH(FmtData!$B$4+(ROW()-10),RawData!$A$2:$A$1048576,0))</f>
        <v>0.499749</v>
      </c>
      <c r="I1178">
        <f>INDEX(RawData!I$2:I$1048576,MATCH(FmtData!$B$4+(ROW()-10),RawData!$A$2:$A$1048576,0))</f>
        <v>-6.7898200000000006E-2</v>
      </c>
      <c r="J1178">
        <f>INDEX(RawData!J$2:J$1048576,MATCH(FmtData!$B$4+(ROW()-10),RawData!$A$2:$A$1048576,0))</f>
        <v>90.1</v>
      </c>
      <c r="K1178">
        <f>INDEX(RawData!K$2:K$1048576,MATCH(FmtData!$B$4+(ROW()-10),RawData!$A$2:$A$1048576,0))</f>
        <v>89.4</v>
      </c>
      <c r="L1178">
        <f>INDEX(RawData!L$2:L$1048576,MATCH(FmtData!$B$4+(ROW()-10),RawData!$A$2:$A$1048576,0))</f>
        <v>89.2</v>
      </c>
      <c r="M1178">
        <f>INDEX(RawData!M$2:M$1048576,MATCH(FmtData!$B$4+(ROW()-10),RawData!$A$2:$A$1048576,0))</f>
        <v>23.3</v>
      </c>
      <c r="N1178">
        <f>INDEX(RawData!N$2:N$1048576,MATCH(FmtData!$B$4+(ROW()-10),RawData!$A$2:$A$1048576,0))</f>
        <v>21.8</v>
      </c>
      <c r="O1178">
        <f>INDEX(RawData!O$2:O$1048576,MATCH(FmtData!$B$4+(ROW()-10),RawData!$A$2:$A$1048576,0))</f>
        <v>86.2</v>
      </c>
      <c r="P1178">
        <f>INDEX(RawData!P$2:P$1048576,MATCH(FmtData!$B$4+(ROW()-10),RawData!$A$2:$A$1048576,0))</f>
        <v>21.009699999999999</v>
      </c>
      <c r="Q1178">
        <f>INDEX(RawData!Q$2:Q$1048576,MATCH(FmtData!$B$4+(ROW()-10),RawData!$A$2:$A$1048576,0))</f>
        <v>182.41300000000001</v>
      </c>
      <c r="R1178">
        <f>INDEX(RawData!R$2:R$1048576,MATCH(FmtData!$B$4+(ROW()-10),RawData!$A$2:$A$1048576,0))</f>
        <v>1.8310500000000001E-3</v>
      </c>
      <c r="S1178">
        <f>INDEX(RawData!S$2:S$1048576,MATCH(FmtData!$B$4+(ROW()-10),RawData!$A$2:$A$1048576,0))</f>
        <v>-0.118506</v>
      </c>
      <c r="T1178">
        <f>INDEX(RawData!T$2:T$1048576,MATCH(FmtData!$B$4+(ROW()-10),RawData!$A$2:$A$1048576,0))</f>
        <v>-0.47838000000000003</v>
      </c>
      <c r="U1178">
        <f>INDEX(RawData!U$2:U$1048576,MATCH(FmtData!$B$4+(ROW()-10),RawData!$A$2:$A$1048576,0))</f>
        <v>0</v>
      </c>
      <c r="V1178">
        <f>INDEX(RawData!V$2:V$1048576,MATCH(FmtData!$B$4+(ROW()-10),RawData!$A$2:$A$1048576,0))</f>
        <v>0</v>
      </c>
      <c r="W1178" s="7">
        <f t="shared" si="402"/>
        <v>0</v>
      </c>
      <c r="X1178" s="7">
        <f t="shared" si="403"/>
        <v>-0.43877484000000005</v>
      </c>
      <c r="Y1178" s="7">
        <f t="shared" si="404"/>
        <v>0.86799674000000004</v>
      </c>
      <c r="Z1178" s="7">
        <f t="shared" si="405"/>
        <v>8.670494484779006</v>
      </c>
      <c r="AA1178" s="7">
        <f t="shared" si="406"/>
        <v>9.9772660647790072</v>
      </c>
      <c r="AB1178" s="7">
        <f t="shared" si="407"/>
        <v>9.3238802747790075</v>
      </c>
      <c r="AC1178" s="5">
        <f t="shared" si="421"/>
        <v>-297.97199999999998</v>
      </c>
      <c r="AD1178" s="14">
        <f t="shared" si="408"/>
        <v>-169.97199999999998</v>
      </c>
      <c r="AE1178" s="14">
        <f t="shared" si="409"/>
        <v>-129.2474228300149</v>
      </c>
      <c r="AF1178" s="14">
        <f t="shared" si="410"/>
        <v>287.31854752225331</v>
      </c>
      <c r="AG1178" s="14">
        <f t="shared" si="411"/>
        <v>67.055958045983516</v>
      </c>
      <c r="AH1178" s="14">
        <f t="shared" si="400"/>
        <v>-171.25720264461881</v>
      </c>
      <c r="AI1178" s="16">
        <f t="shared" si="412"/>
        <v>0.92149202547575704</v>
      </c>
      <c r="AJ1178" s="16">
        <f t="shared" si="413"/>
        <v>0.92276832044362411</v>
      </c>
      <c r="AK1178" s="16">
        <f t="shared" si="414"/>
        <v>0.88280134738317462</v>
      </c>
      <c r="AL1178" s="16">
        <f t="shared" si="415"/>
        <v>0.6175685881323042</v>
      </c>
      <c r="AM1178" s="16">
        <f t="shared" si="416"/>
        <v>0.73420637754990037</v>
      </c>
      <c r="AN1178" s="16">
        <f t="shared" si="417"/>
        <v>0.92276832044362411</v>
      </c>
      <c r="AO1178" s="16">
        <f t="shared" si="401"/>
        <v>2.6161304690419662E-4</v>
      </c>
      <c r="AP1178" s="16">
        <f t="shared" si="418"/>
        <v>7.3420637754990032</v>
      </c>
      <c r="AQ1178" s="16">
        <f t="shared" si="419"/>
        <v>9.2149202547575708</v>
      </c>
      <c r="AR1178" s="16">
        <f t="shared" si="420"/>
        <v>19.990106984893846</v>
      </c>
    </row>
    <row r="1179" spans="2:44" x14ac:dyDescent="0.25">
      <c r="B1179">
        <f>INDEX(RawData!$A$2:$A$1048576,MATCH(FmtData!$B$4+(ROW()-10),RawData!$A$2:$A$1048576,0))</f>
        <v>1389</v>
      </c>
      <c r="C117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)</f>
        <v>42191.627928240741</v>
      </c>
      <c r="D1179" s="45">
        <f>IF($B$6=1,MID(INDEX(RawData!$B$2:$B$1048576, MATCH(FmtData!$B$4+(ROW()-10),RawData!$A$2:$A$1048576,0)),12,8)+$B$5/24,INDEX(RawData!$C$2:$C$1048576, MATCH(FmtData!$B$4+(ROW()-10),RawData!$A$2:$A$1048576,0)))</f>
        <v>0.62792824074074072</v>
      </c>
      <c r="E1179">
        <f>INDEX(RawData!E$2:E$1048576,MATCH(FmtData!$B$4+(ROW()-10),RawData!$A$2:$A$1048576,0))</f>
        <v>2899.33</v>
      </c>
      <c r="F1179">
        <f>INDEX(RawData!F$2:F$1048576,MATCH(FmtData!$B$4+(ROW()-10),RawData!$A$2:$A$1048576,0))</f>
        <v>6.25</v>
      </c>
      <c r="G1179">
        <f>INDEX(RawData!G$2:G$1048576,MATCH(FmtData!$B$4+(ROW()-10),RawData!$A$2:$A$1048576,0))</f>
        <v>-20034.8</v>
      </c>
      <c r="H1179">
        <f>INDEX(RawData!H$2:H$1048576,MATCH(FmtData!$B$4+(ROW()-10),RawData!$A$2:$A$1048576,0))</f>
        <v>0.49976700000000002</v>
      </c>
      <c r="I1179">
        <f>INDEX(RawData!I$2:I$1048576,MATCH(FmtData!$B$4+(ROW()-10),RawData!$A$2:$A$1048576,0))</f>
        <v>-6.7898200000000006E-2</v>
      </c>
      <c r="J1179">
        <f>INDEX(RawData!J$2:J$1048576,MATCH(FmtData!$B$4+(ROW()-10),RawData!$A$2:$A$1048576,0))</f>
        <v>89.8</v>
      </c>
      <c r="K1179">
        <f>INDEX(RawData!K$2:K$1048576,MATCH(FmtData!$B$4+(ROW()-10),RawData!$A$2:$A$1048576,0))</f>
        <v>90.9</v>
      </c>
      <c r="L1179">
        <f>INDEX(RawData!L$2:L$1048576,MATCH(FmtData!$B$4+(ROW()-10),RawData!$A$2:$A$1048576,0))</f>
        <v>90.5</v>
      </c>
      <c r="M1179">
        <f>INDEX(RawData!M$2:M$1048576,MATCH(FmtData!$B$4+(ROW()-10),RawData!$A$2:$A$1048576,0))</f>
        <v>23.4</v>
      </c>
      <c r="N1179">
        <f>INDEX(RawData!N$2:N$1048576,MATCH(FmtData!$B$4+(ROW()-10),RawData!$A$2:$A$1048576,0))</f>
        <v>21.8</v>
      </c>
      <c r="O1179">
        <f>INDEX(RawData!O$2:O$1048576,MATCH(FmtData!$B$4+(ROW()-10),RawData!$A$2:$A$1048576,0))</f>
        <v>85.9</v>
      </c>
      <c r="P1179">
        <f>INDEX(RawData!P$2:P$1048576,MATCH(FmtData!$B$4+(ROW()-10),RawData!$A$2:$A$1048576,0))</f>
        <v>21.009699999999999</v>
      </c>
      <c r="Q1179">
        <f>INDEX(RawData!Q$2:Q$1048576,MATCH(FmtData!$B$4+(ROW()-10),RawData!$A$2:$A$1048576,0))</f>
        <v>182.02600000000001</v>
      </c>
      <c r="R1179">
        <f>INDEX(RawData!R$2:R$1048576,MATCH(FmtData!$B$4+(ROW()-10),RawData!$A$2:$A$1048576,0))</f>
        <v>1.8310500000000001E-3</v>
      </c>
      <c r="S1179">
        <f>INDEX(RawData!S$2:S$1048576,MATCH(FmtData!$B$4+(ROW()-10),RawData!$A$2:$A$1048576,0))</f>
        <v>-0.118506</v>
      </c>
      <c r="T1179">
        <f>INDEX(RawData!T$2:T$1048576,MATCH(FmtData!$B$4+(ROW()-10),RawData!$A$2:$A$1048576,0))</f>
        <v>-0.47838000000000003</v>
      </c>
      <c r="U1179">
        <f>INDEX(RawData!U$2:U$1048576,MATCH(FmtData!$B$4+(ROW()-10),RawData!$A$2:$A$1048576,0))</f>
        <v>0</v>
      </c>
      <c r="V1179">
        <f>INDEX(RawData!V$2:V$1048576,MATCH(FmtData!$B$4+(ROW()-10),RawData!$A$2:$A$1048576,0))</f>
        <v>0</v>
      </c>
      <c r="W1179" s="7">
        <f t="shared" si="402"/>
        <v>0</v>
      </c>
      <c r="X1179" s="7">
        <f t="shared" si="403"/>
        <v>-0.43877484000000005</v>
      </c>
      <c r="Y1179" s="7">
        <f t="shared" si="404"/>
        <v>0.86799674000000004</v>
      </c>
      <c r="Z1179" s="7">
        <f t="shared" si="405"/>
        <v>8.670494484779006</v>
      </c>
      <c r="AA1179" s="7">
        <f t="shared" si="406"/>
        <v>9.9772660647790072</v>
      </c>
      <c r="AB1179" s="7">
        <f t="shared" si="407"/>
        <v>9.3238802747790075</v>
      </c>
      <c r="AC1179" s="5">
        <f t="shared" si="421"/>
        <v>-298.35899999999998</v>
      </c>
      <c r="AD1179" s="14">
        <f t="shared" si="408"/>
        <v>-170.35899999999998</v>
      </c>
      <c r="AE1179" s="14">
        <f t="shared" si="409"/>
        <v>-129.2474228300149</v>
      </c>
      <c r="AF1179" s="14">
        <f t="shared" si="410"/>
        <v>287.31854752225331</v>
      </c>
      <c r="AG1179" s="14">
        <f t="shared" si="411"/>
        <v>67.055958045983516</v>
      </c>
      <c r="AH1179" s="14">
        <f t="shared" si="400"/>
        <v>-171.64420264461882</v>
      </c>
      <c r="AI1179" s="16">
        <f t="shared" si="412"/>
        <v>0.92187597154912593</v>
      </c>
      <c r="AJ1179" s="16">
        <f t="shared" si="413"/>
        <v>0.92315333103008701</v>
      </c>
      <c r="AK1179" s="16">
        <f t="shared" si="414"/>
        <v>0.88280134738317462</v>
      </c>
      <c r="AL1179" s="16">
        <f t="shared" si="415"/>
        <v>0.6175685881323042</v>
      </c>
      <c r="AM1179" s="16">
        <f t="shared" si="416"/>
        <v>0.73420637754990037</v>
      </c>
      <c r="AN1179" s="16">
        <f t="shared" si="417"/>
        <v>0.92315333103008701</v>
      </c>
      <c r="AO1179" s="16">
        <f t="shared" si="401"/>
        <v>-2.3084594042288575E-4</v>
      </c>
      <c r="AP1179" s="16">
        <f t="shared" si="418"/>
        <v>7.3420637754990032</v>
      </c>
      <c r="AQ1179" s="16">
        <f t="shared" si="419"/>
        <v>9.2187597154912595</v>
      </c>
      <c r="AR1179" s="16">
        <f t="shared" si="420"/>
        <v>19.990106984893846</v>
      </c>
    </row>
    <row r="1180" spans="2:44" x14ac:dyDescent="0.25">
      <c r="B1180">
        <f>INDEX(RawData!$A$2:$A$1048576,MATCH(FmtData!$B$4+(ROW()-10),RawData!$A$2:$A$1048576,0))</f>
        <v>1390</v>
      </c>
      <c r="C118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)</f>
        <v>42191.634872685187</v>
      </c>
      <c r="D1180" s="45">
        <f>IF($B$6=1,MID(INDEX(RawData!$B$2:$B$1048576, MATCH(FmtData!$B$4+(ROW()-10),RawData!$A$2:$A$1048576,0)),12,8)+$B$5/24,INDEX(RawData!$C$2:$C$1048576, MATCH(FmtData!$B$4+(ROW()-10),RawData!$A$2:$A$1048576,0)))</f>
        <v>0.63487268518518525</v>
      </c>
      <c r="E1180">
        <f>INDEX(RawData!E$2:E$1048576,MATCH(FmtData!$B$4+(ROW()-10),RawData!$A$2:$A$1048576,0))</f>
        <v>2903.37</v>
      </c>
      <c r="F1180">
        <f>INDEX(RawData!F$2:F$1048576,MATCH(FmtData!$B$4+(ROW()-10),RawData!$A$2:$A$1048576,0))</f>
        <v>9.9450699999999994</v>
      </c>
      <c r="G1180">
        <f>INDEX(RawData!G$2:G$1048576,MATCH(FmtData!$B$4+(ROW()-10),RawData!$A$2:$A$1048576,0))</f>
        <v>121695</v>
      </c>
      <c r="H1180">
        <f>INDEX(RawData!H$2:H$1048576,MATCH(FmtData!$B$4+(ROW()-10),RawData!$A$2:$A$1048576,0))</f>
        <v>0.49984099999999998</v>
      </c>
      <c r="I1180">
        <f>INDEX(RawData!I$2:I$1048576,MATCH(FmtData!$B$4+(ROW()-10),RawData!$A$2:$A$1048576,0))</f>
        <v>-6.6917299999999999E-2</v>
      </c>
      <c r="J1180">
        <f>INDEX(RawData!J$2:J$1048576,MATCH(FmtData!$B$4+(ROW()-10),RawData!$A$2:$A$1048576,0))</f>
        <v>90.8</v>
      </c>
      <c r="K1180">
        <f>INDEX(RawData!K$2:K$1048576,MATCH(FmtData!$B$4+(ROW()-10),RawData!$A$2:$A$1048576,0))</f>
        <v>89.8</v>
      </c>
      <c r="L1180">
        <f>INDEX(RawData!L$2:L$1048576,MATCH(FmtData!$B$4+(ROW()-10),RawData!$A$2:$A$1048576,0))</f>
        <v>89.2</v>
      </c>
      <c r="M1180">
        <f>INDEX(RawData!M$2:M$1048576,MATCH(FmtData!$B$4+(ROW()-10),RawData!$A$2:$A$1048576,0))</f>
        <v>23.3</v>
      </c>
      <c r="N1180">
        <f>INDEX(RawData!N$2:N$1048576,MATCH(FmtData!$B$4+(ROW()-10),RawData!$A$2:$A$1048576,0))</f>
        <v>21.8</v>
      </c>
      <c r="O1180">
        <f>INDEX(RawData!O$2:O$1048576,MATCH(FmtData!$B$4+(ROW()-10),RawData!$A$2:$A$1048576,0))</f>
        <v>85.7</v>
      </c>
      <c r="P1180">
        <f>INDEX(RawData!P$2:P$1048576,MATCH(FmtData!$B$4+(ROW()-10),RawData!$A$2:$A$1048576,0))</f>
        <v>21.057400000000001</v>
      </c>
      <c r="Q1180">
        <f>INDEX(RawData!Q$2:Q$1048576,MATCH(FmtData!$B$4+(ROW()-10),RawData!$A$2:$A$1048576,0))</f>
        <v>181.63800000000001</v>
      </c>
      <c r="R1180">
        <f>INDEX(RawData!R$2:R$1048576,MATCH(FmtData!$B$4+(ROW()-10),RawData!$A$2:$A$1048576,0))</f>
        <v>1.8310500000000001E-3</v>
      </c>
      <c r="S1180">
        <f>INDEX(RawData!S$2:S$1048576,MATCH(FmtData!$B$4+(ROW()-10),RawData!$A$2:$A$1048576,0))</f>
        <v>-0.118689</v>
      </c>
      <c r="T1180">
        <f>INDEX(RawData!T$2:T$1048576,MATCH(FmtData!$B$4+(ROW()-10),RawData!$A$2:$A$1048576,0))</f>
        <v>-0.47838000000000003</v>
      </c>
      <c r="U1180">
        <f>INDEX(RawData!U$2:U$1048576,MATCH(FmtData!$B$4+(ROW()-10),RawData!$A$2:$A$1048576,0))</f>
        <v>0</v>
      </c>
      <c r="V1180">
        <f>INDEX(RawData!V$2:V$1048576,MATCH(FmtData!$B$4+(ROW()-10),RawData!$A$2:$A$1048576,0))</f>
        <v>0</v>
      </c>
      <c r="W1180" s="7">
        <f t="shared" si="402"/>
        <v>0</v>
      </c>
      <c r="X1180" s="7">
        <f t="shared" si="403"/>
        <v>-0.43831002000000008</v>
      </c>
      <c r="Y1180" s="7">
        <f t="shared" si="404"/>
        <v>0.86799674000000004</v>
      </c>
      <c r="Z1180" s="7">
        <f t="shared" si="405"/>
        <v>8.6709593047790072</v>
      </c>
      <c r="AA1180" s="7">
        <f t="shared" si="406"/>
        <v>9.9772660647790072</v>
      </c>
      <c r="AB1180" s="7">
        <f t="shared" si="407"/>
        <v>9.3241126847790063</v>
      </c>
      <c r="AC1180" s="5">
        <f t="shared" si="421"/>
        <v>-298.74699999999996</v>
      </c>
      <c r="AD1180" s="14">
        <f t="shared" si="408"/>
        <v>-170.74699999999996</v>
      </c>
      <c r="AE1180" s="14">
        <f t="shared" si="409"/>
        <v>-129.1159770793455</v>
      </c>
      <c r="AF1180" s="14">
        <f t="shared" si="410"/>
        <v>287.31854752225331</v>
      </c>
      <c r="AG1180" s="14">
        <f t="shared" si="411"/>
        <v>67.129968108229832</v>
      </c>
      <c r="AH1180" s="14">
        <f t="shared" si="400"/>
        <v>-172.03220264461879</v>
      </c>
      <c r="AI1180" s="16">
        <f t="shared" si="412"/>
        <v>0.92226123105422786</v>
      </c>
      <c r="AJ1180" s="16">
        <f t="shared" si="413"/>
        <v>0.92353965913649894</v>
      </c>
      <c r="AK1180" s="16">
        <f t="shared" si="414"/>
        <v>0.88268172598820305</v>
      </c>
      <c r="AL1180" s="16">
        <f t="shared" si="415"/>
        <v>0.6175685881323042</v>
      </c>
      <c r="AM1180" s="16">
        <f t="shared" si="416"/>
        <v>0.73415978733606002</v>
      </c>
      <c r="AN1180" s="16">
        <f t="shared" si="417"/>
        <v>0.92353965913649894</v>
      </c>
      <c r="AO1180" s="16">
        <f t="shared" si="401"/>
        <v>-5.0972564597062675E-4</v>
      </c>
      <c r="AP1180" s="16">
        <f t="shared" si="418"/>
        <v>7.3415978733606</v>
      </c>
      <c r="AQ1180" s="16">
        <f t="shared" si="419"/>
        <v>9.2226123105422779</v>
      </c>
      <c r="AR1180" s="16">
        <f t="shared" si="420"/>
        <v>20.017961707267283</v>
      </c>
    </row>
    <row r="1181" spans="2:44" x14ac:dyDescent="0.25">
      <c r="B1181">
        <f>INDEX(RawData!$A$2:$A$1048576,MATCH(FmtData!$B$4+(ROW()-10),RawData!$A$2:$A$1048576,0))</f>
        <v>1391</v>
      </c>
      <c r="C118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)</f>
        <v>42191.641805555555</v>
      </c>
      <c r="D1181" s="45">
        <f>IF($B$6=1,MID(INDEX(RawData!$B$2:$B$1048576, MATCH(FmtData!$B$4+(ROW()-10),RawData!$A$2:$A$1048576,0)),12,8)+$B$5/24,INDEX(RawData!$C$2:$C$1048576, MATCH(FmtData!$B$4+(ROW()-10),RawData!$A$2:$A$1048576,0)))</f>
        <v>0.64180555555555552</v>
      </c>
      <c r="E1181">
        <f>INDEX(RawData!E$2:E$1048576,MATCH(FmtData!$B$4+(ROW()-10),RawData!$A$2:$A$1048576,0))</f>
        <v>2902.44</v>
      </c>
      <c r="F1181">
        <f>INDEX(RawData!F$2:F$1048576,MATCH(FmtData!$B$4+(ROW()-10),RawData!$A$2:$A$1048576,0))</f>
        <v>6.25</v>
      </c>
      <c r="G1181">
        <f>INDEX(RawData!G$2:G$1048576,MATCH(FmtData!$B$4+(ROW()-10),RawData!$A$2:$A$1048576,0))</f>
        <v>-19930.400000000001</v>
      </c>
      <c r="H1181">
        <f>INDEX(RawData!H$2:H$1048576,MATCH(FmtData!$B$4+(ROW()-10),RawData!$A$2:$A$1048576,0))</f>
        <v>0.49976700000000002</v>
      </c>
      <c r="I1181">
        <f>INDEX(RawData!I$2:I$1048576,MATCH(FmtData!$B$4+(ROW()-10),RawData!$A$2:$A$1048576,0))</f>
        <v>-6.8082000000000004E-2</v>
      </c>
      <c r="J1181">
        <f>INDEX(RawData!J$2:J$1048576,MATCH(FmtData!$B$4+(ROW()-10),RawData!$A$2:$A$1048576,0))</f>
        <v>91</v>
      </c>
      <c r="K1181">
        <f>INDEX(RawData!K$2:K$1048576,MATCH(FmtData!$B$4+(ROW()-10),RawData!$A$2:$A$1048576,0))</f>
        <v>90.9</v>
      </c>
      <c r="L1181">
        <f>INDEX(RawData!L$2:L$1048576,MATCH(FmtData!$B$4+(ROW()-10),RawData!$A$2:$A$1048576,0))</f>
        <v>88.9</v>
      </c>
      <c r="M1181">
        <f>INDEX(RawData!M$2:M$1048576,MATCH(FmtData!$B$4+(ROW()-10),RawData!$A$2:$A$1048576,0))</f>
        <v>23.3</v>
      </c>
      <c r="N1181">
        <f>INDEX(RawData!N$2:N$1048576,MATCH(FmtData!$B$4+(ROW()-10),RawData!$A$2:$A$1048576,0))</f>
        <v>21.8</v>
      </c>
      <c r="O1181">
        <f>INDEX(RawData!O$2:O$1048576,MATCH(FmtData!$B$4+(ROW()-10),RawData!$A$2:$A$1048576,0))</f>
        <v>86</v>
      </c>
      <c r="P1181">
        <f>INDEX(RawData!P$2:P$1048576,MATCH(FmtData!$B$4+(ROW()-10),RawData!$A$2:$A$1048576,0))</f>
        <v>21.009699999999999</v>
      </c>
      <c r="Q1181">
        <f>INDEX(RawData!Q$2:Q$1048576,MATCH(FmtData!$B$4+(ROW()-10),RawData!$A$2:$A$1048576,0))</f>
        <v>181.63800000000001</v>
      </c>
      <c r="R1181">
        <f>INDEX(RawData!R$2:R$1048576,MATCH(FmtData!$B$4+(ROW()-10),RawData!$A$2:$A$1048576,0))</f>
        <v>1.8310500000000001E-3</v>
      </c>
      <c r="S1181">
        <f>INDEX(RawData!S$2:S$1048576,MATCH(FmtData!$B$4+(ROW()-10),RawData!$A$2:$A$1048576,0))</f>
        <v>-0.11859699999999999</v>
      </c>
      <c r="T1181">
        <f>INDEX(RawData!T$2:T$1048576,MATCH(FmtData!$B$4+(ROW()-10),RawData!$A$2:$A$1048576,0))</f>
        <v>-0.47838000000000003</v>
      </c>
      <c r="U1181">
        <f>INDEX(RawData!U$2:U$1048576,MATCH(FmtData!$B$4+(ROW()-10),RawData!$A$2:$A$1048576,0))</f>
        <v>0</v>
      </c>
      <c r="V1181">
        <f>INDEX(RawData!V$2:V$1048576,MATCH(FmtData!$B$4+(ROW()-10),RawData!$A$2:$A$1048576,0))</f>
        <v>0</v>
      </c>
      <c r="W1181" s="7">
        <f t="shared" si="402"/>
        <v>0</v>
      </c>
      <c r="X1181" s="7">
        <f t="shared" si="403"/>
        <v>-0.43854370000000004</v>
      </c>
      <c r="Y1181" s="7">
        <f t="shared" si="404"/>
        <v>0.86799674000000004</v>
      </c>
      <c r="Z1181" s="7">
        <f t="shared" si="405"/>
        <v>8.6707256247790063</v>
      </c>
      <c r="AA1181" s="7">
        <f t="shared" si="406"/>
        <v>9.9772660647790072</v>
      </c>
      <c r="AB1181" s="7">
        <f t="shared" si="407"/>
        <v>9.3239958447790059</v>
      </c>
      <c r="AC1181" s="5">
        <f t="shared" si="421"/>
        <v>-298.74699999999996</v>
      </c>
      <c r="AD1181" s="14">
        <f t="shared" si="408"/>
        <v>-170.74699999999996</v>
      </c>
      <c r="AE1181" s="14">
        <f t="shared" si="409"/>
        <v>-129.18206052860501</v>
      </c>
      <c r="AF1181" s="14">
        <f t="shared" si="410"/>
        <v>287.31854752225331</v>
      </c>
      <c r="AG1181" s="14">
        <f t="shared" si="411"/>
        <v>67.092760484904602</v>
      </c>
      <c r="AH1181" s="14">
        <f t="shared" si="400"/>
        <v>-172.03220264461879</v>
      </c>
      <c r="AI1181" s="16">
        <f t="shared" si="412"/>
        <v>0.92226123105422786</v>
      </c>
      <c r="AJ1181" s="16">
        <f t="shared" si="413"/>
        <v>0.92353965913649894</v>
      </c>
      <c r="AK1181" s="16">
        <f t="shared" si="414"/>
        <v>0.88274186077137573</v>
      </c>
      <c r="AL1181" s="16">
        <f t="shared" si="415"/>
        <v>0.6175685881323042</v>
      </c>
      <c r="AM1181" s="16">
        <f t="shared" si="416"/>
        <v>0.73418320923806424</v>
      </c>
      <c r="AN1181" s="16">
        <f t="shared" si="417"/>
        <v>0.92353965913649894</v>
      </c>
      <c r="AO1181" s="16">
        <f t="shared" si="401"/>
        <v>-5.0972564597062675E-4</v>
      </c>
      <c r="AP1181" s="16">
        <f t="shared" si="418"/>
        <v>7.3418320923806419</v>
      </c>
      <c r="AQ1181" s="16">
        <f t="shared" si="419"/>
        <v>9.2226123105422779</v>
      </c>
      <c r="AR1181" s="16">
        <f t="shared" si="420"/>
        <v>20.011549605334785</v>
      </c>
    </row>
    <row r="1182" spans="2:44" x14ac:dyDescent="0.25">
      <c r="B1182">
        <f>INDEX(RawData!$A$2:$A$1048576,MATCH(FmtData!$B$4+(ROW()-10),RawData!$A$2:$A$1048576,0))</f>
        <v>1392</v>
      </c>
      <c r="C118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)</f>
        <v>42191.64875</v>
      </c>
      <c r="D1182" s="45">
        <f>IF($B$6=1,MID(INDEX(RawData!$B$2:$B$1048576, MATCH(FmtData!$B$4+(ROW()-10),RawData!$A$2:$A$1048576,0)),12,8)+$B$5/24,INDEX(RawData!$C$2:$C$1048576, MATCH(FmtData!$B$4+(ROW()-10),RawData!$A$2:$A$1048576,0)))</f>
        <v>0.64875000000000005</v>
      </c>
      <c r="E1182">
        <f>INDEX(RawData!E$2:E$1048576,MATCH(FmtData!$B$4+(ROW()-10),RawData!$A$2:$A$1048576,0))</f>
        <v>2902.44</v>
      </c>
      <c r="F1182">
        <f>INDEX(RawData!F$2:F$1048576,MATCH(FmtData!$B$4+(ROW()-10),RawData!$A$2:$A$1048576,0))</f>
        <v>6.25</v>
      </c>
      <c r="G1182">
        <f>INDEX(RawData!G$2:G$1048576,MATCH(FmtData!$B$4+(ROW()-10),RawData!$A$2:$A$1048576,0))</f>
        <v>-19885.599999999999</v>
      </c>
      <c r="H1182">
        <f>INDEX(RawData!H$2:H$1048576,MATCH(FmtData!$B$4+(ROW()-10),RawData!$A$2:$A$1048576,0))</f>
        <v>0.49976700000000002</v>
      </c>
      <c r="I1182">
        <f>INDEX(RawData!I$2:I$1048576,MATCH(FmtData!$B$4+(ROW()-10),RawData!$A$2:$A$1048576,0))</f>
        <v>-6.8082000000000004E-2</v>
      </c>
      <c r="J1182">
        <f>INDEX(RawData!J$2:J$1048576,MATCH(FmtData!$B$4+(ROW()-10),RawData!$A$2:$A$1048576,0))</f>
        <v>91.3</v>
      </c>
      <c r="K1182">
        <f>INDEX(RawData!K$2:K$1048576,MATCH(FmtData!$B$4+(ROW()-10),RawData!$A$2:$A$1048576,0))</f>
        <v>90.9</v>
      </c>
      <c r="L1182">
        <f>INDEX(RawData!L$2:L$1048576,MATCH(FmtData!$B$4+(ROW()-10),RawData!$A$2:$A$1048576,0))</f>
        <v>90.6</v>
      </c>
      <c r="M1182">
        <f>INDEX(RawData!M$2:M$1048576,MATCH(FmtData!$B$4+(ROW()-10),RawData!$A$2:$A$1048576,0))</f>
        <v>23.4</v>
      </c>
      <c r="N1182">
        <f>INDEX(RawData!N$2:N$1048576,MATCH(FmtData!$B$4+(ROW()-10),RawData!$A$2:$A$1048576,0))</f>
        <v>21.8</v>
      </c>
      <c r="O1182">
        <f>INDEX(RawData!O$2:O$1048576,MATCH(FmtData!$B$4+(ROW()-10),RawData!$A$2:$A$1048576,0))</f>
        <v>85.8</v>
      </c>
      <c r="P1182">
        <f>INDEX(RawData!P$2:P$1048576,MATCH(FmtData!$B$4+(ROW()-10),RawData!$A$2:$A$1048576,0))</f>
        <v>21.009699999999999</v>
      </c>
      <c r="Q1182">
        <f>INDEX(RawData!Q$2:Q$1048576,MATCH(FmtData!$B$4+(ROW()-10),RawData!$A$2:$A$1048576,0))</f>
        <v>181.762</v>
      </c>
      <c r="R1182">
        <f>INDEX(RawData!R$2:R$1048576,MATCH(FmtData!$B$4+(ROW()-10),RawData!$A$2:$A$1048576,0))</f>
        <v>1.8310500000000001E-3</v>
      </c>
      <c r="S1182">
        <f>INDEX(RawData!S$2:S$1048576,MATCH(FmtData!$B$4+(ROW()-10),RawData!$A$2:$A$1048576,0))</f>
        <v>-0.11859699999999999</v>
      </c>
      <c r="T1182">
        <f>INDEX(RawData!T$2:T$1048576,MATCH(FmtData!$B$4+(ROW()-10),RawData!$A$2:$A$1048576,0))</f>
        <v>-0.47838000000000003</v>
      </c>
      <c r="U1182">
        <f>INDEX(RawData!U$2:U$1048576,MATCH(FmtData!$B$4+(ROW()-10),RawData!$A$2:$A$1048576,0))</f>
        <v>0</v>
      </c>
      <c r="V1182">
        <f>INDEX(RawData!V$2:V$1048576,MATCH(FmtData!$B$4+(ROW()-10),RawData!$A$2:$A$1048576,0))</f>
        <v>0</v>
      </c>
      <c r="W1182" s="7">
        <f t="shared" si="402"/>
        <v>0</v>
      </c>
      <c r="X1182" s="7">
        <f t="shared" si="403"/>
        <v>-0.43854370000000004</v>
      </c>
      <c r="Y1182" s="7">
        <f t="shared" si="404"/>
        <v>0.86799674000000004</v>
      </c>
      <c r="Z1182" s="7">
        <f t="shared" si="405"/>
        <v>8.6707256247790063</v>
      </c>
      <c r="AA1182" s="7">
        <f t="shared" si="406"/>
        <v>9.9772660647790072</v>
      </c>
      <c r="AB1182" s="7">
        <f t="shared" si="407"/>
        <v>9.3239958447790059</v>
      </c>
      <c r="AC1182" s="5">
        <f t="shared" si="421"/>
        <v>-298.62299999999999</v>
      </c>
      <c r="AD1182" s="14">
        <f t="shared" si="408"/>
        <v>-170.62299999999999</v>
      </c>
      <c r="AE1182" s="14">
        <f t="shared" si="409"/>
        <v>-129.18206052860501</v>
      </c>
      <c r="AF1182" s="14">
        <f t="shared" si="410"/>
        <v>287.31854752225331</v>
      </c>
      <c r="AG1182" s="14">
        <f t="shared" si="411"/>
        <v>67.092760484904602</v>
      </c>
      <c r="AH1182" s="14">
        <f t="shared" si="400"/>
        <v>-171.90820264461883</v>
      </c>
      <c r="AI1182" s="16">
        <f t="shared" si="412"/>
        <v>0.92213807187682451</v>
      </c>
      <c r="AJ1182" s="16">
        <f t="shared" si="413"/>
        <v>0.9234161583015883</v>
      </c>
      <c r="AK1182" s="16">
        <f t="shared" si="414"/>
        <v>0.88274186077137573</v>
      </c>
      <c r="AL1182" s="16">
        <f t="shared" si="415"/>
        <v>0.6175685881323042</v>
      </c>
      <c r="AM1182" s="16">
        <f t="shared" si="416"/>
        <v>0.73418320923806424</v>
      </c>
      <c r="AN1182" s="16">
        <f t="shared" si="417"/>
        <v>0.9234161583015883</v>
      </c>
      <c r="AO1182" s="16">
        <f t="shared" si="401"/>
        <v>-6.170090491510738E-4</v>
      </c>
      <c r="AP1182" s="16">
        <f t="shared" si="418"/>
        <v>7.3418320923806419</v>
      </c>
      <c r="AQ1182" s="16">
        <f t="shared" si="419"/>
        <v>9.2213807187682448</v>
      </c>
      <c r="AR1182" s="16">
        <f t="shared" si="420"/>
        <v>20.011549605334785</v>
      </c>
    </row>
    <row r="1183" spans="2:44" x14ac:dyDescent="0.25">
      <c r="B1183">
        <f>INDEX(RawData!$A$2:$A$1048576,MATCH(FmtData!$B$4+(ROW()-10),RawData!$A$2:$A$1048576,0))</f>
        <v>1393</v>
      </c>
      <c r="C118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)</f>
        <v>42191.655706018515</v>
      </c>
      <c r="D1183" s="45">
        <f>IF($B$6=1,MID(INDEX(RawData!$B$2:$B$1048576, MATCH(FmtData!$B$4+(ROW()-10),RawData!$A$2:$A$1048576,0)),12,8)+$B$5/24,INDEX(RawData!$C$2:$C$1048576, MATCH(FmtData!$B$4+(ROW()-10),RawData!$A$2:$A$1048576,0)))</f>
        <v>0.65570601851851851</v>
      </c>
      <c r="E1183">
        <f>INDEX(RawData!E$2:E$1048576,MATCH(FmtData!$B$4+(ROW()-10),RawData!$A$2:$A$1048576,0))</f>
        <v>2907.09</v>
      </c>
      <c r="F1183">
        <f>INDEX(RawData!F$2:F$1048576,MATCH(FmtData!$B$4+(ROW()-10),RawData!$A$2:$A$1048576,0))</f>
        <v>9.9450699999999994</v>
      </c>
      <c r="G1183">
        <f>INDEX(RawData!G$2:G$1048576,MATCH(FmtData!$B$4+(ROW()-10),RawData!$A$2:$A$1048576,0))</f>
        <v>121695</v>
      </c>
      <c r="H1183">
        <f>INDEX(RawData!H$2:H$1048576,MATCH(FmtData!$B$4+(ROW()-10),RawData!$A$2:$A$1048576,0))</f>
        <v>0.49984099999999998</v>
      </c>
      <c r="I1183">
        <f>INDEX(RawData!I$2:I$1048576,MATCH(FmtData!$B$4+(ROW()-10),RawData!$A$2:$A$1048576,0))</f>
        <v>-6.6549499999999998E-2</v>
      </c>
      <c r="J1183">
        <f>INDEX(RawData!J$2:J$1048576,MATCH(FmtData!$B$4+(ROW()-10),RawData!$A$2:$A$1048576,0))</f>
        <v>91.4</v>
      </c>
      <c r="K1183">
        <f>INDEX(RawData!K$2:K$1048576,MATCH(FmtData!$B$4+(ROW()-10),RawData!$A$2:$A$1048576,0))</f>
        <v>89.6</v>
      </c>
      <c r="L1183">
        <f>INDEX(RawData!L$2:L$1048576,MATCH(FmtData!$B$4+(ROW()-10),RawData!$A$2:$A$1048576,0))</f>
        <v>90</v>
      </c>
      <c r="M1183">
        <f>INDEX(RawData!M$2:M$1048576,MATCH(FmtData!$B$4+(ROW()-10),RawData!$A$2:$A$1048576,0))</f>
        <v>23.3</v>
      </c>
      <c r="N1183">
        <f>INDEX(RawData!N$2:N$1048576,MATCH(FmtData!$B$4+(ROW()-10),RawData!$A$2:$A$1048576,0))</f>
        <v>21.8</v>
      </c>
      <c r="O1183">
        <f>INDEX(RawData!O$2:O$1048576,MATCH(FmtData!$B$4+(ROW()-10),RawData!$A$2:$A$1048576,0))</f>
        <v>85.9</v>
      </c>
      <c r="P1183">
        <f>INDEX(RawData!P$2:P$1048576,MATCH(FmtData!$B$4+(ROW()-10),RawData!$A$2:$A$1048576,0))</f>
        <v>21.057400000000001</v>
      </c>
      <c r="Q1183">
        <f>INDEX(RawData!Q$2:Q$1048576,MATCH(FmtData!$B$4+(ROW()-10),RawData!$A$2:$A$1048576,0))</f>
        <v>182.15</v>
      </c>
      <c r="R1183">
        <f>INDEX(RawData!R$2:R$1048576,MATCH(FmtData!$B$4+(ROW()-10),RawData!$A$2:$A$1048576,0))</f>
        <v>1.8310500000000001E-3</v>
      </c>
      <c r="S1183">
        <f>INDEX(RawData!S$2:S$1048576,MATCH(FmtData!$B$4+(ROW()-10),RawData!$A$2:$A$1048576,0))</f>
        <v>-0.118689</v>
      </c>
      <c r="T1183">
        <f>INDEX(RawData!T$2:T$1048576,MATCH(FmtData!$B$4+(ROW()-10),RawData!$A$2:$A$1048576,0))</f>
        <v>-0.47838000000000003</v>
      </c>
      <c r="U1183">
        <f>INDEX(RawData!U$2:U$1048576,MATCH(FmtData!$B$4+(ROW()-10),RawData!$A$2:$A$1048576,0))</f>
        <v>0</v>
      </c>
      <c r="V1183">
        <f>INDEX(RawData!V$2:V$1048576,MATCH(FmtData!$B$4+(ROW()-10),RawData!$A$2:$A$1048576,0))</f>
        <v>0</v>
      </c>
      <c r="W1183" s="7">
        <f t="shared" si="402"/>
        <v>0</v>
      </c>
      <c r="X1183" s="7">
        <f t="shared" si="403"/>
        <v>-0.43831002000000008</v>
      </c>
      <c r="Y1183" s="7">
        <f t="shared" si="404"/>
        <v>0.86799674000000004</v>
      </c>
      <c r="Z1183" s="7">
        <f t="shared" si="405"/>
        <v>8.6709593047790072</v>
      </c>
      <c r="AA1183" s="7">
        <f t="shared" si="406"/>
        <v>9.9772660647790072</v>
      </c>
      <c r="AB1183" s="7">
        <f t="shared" si="407"/>
        <v>9.3241126847790063</v>
      </c>
      <c r="AC1183" s="5">
        <f t="shared" si="421"/>
        <v>-298.23500000000001</v>
      </c>
      <c r="AD1183" s="14">
        <f t="shared" si="408"/>
        <v>-170.23500000000001</v>
      </c>
      <c r="AE1183" s="14">
        <f t="shared" si="409"/>
        <v>-129.1159770793455</v>
      </c>
      <c r="AF1183" s="14">
        <f t="shared" si="410"/>
        <v>287.31854752225331</v>
      </c>
      <c r="AG1183" s="14">
        <f t="shared" si="411"/>
        <v>67.129968108229832</v>
      </c>
      <c r="AH1183" s="14">
        <f t="shared" si="400"/>
        <v>-171.52020264461885</v>
      </c>
      <c r="AI1183" s="16">
        <f t="shared" si="412"/>
        <v>0.92175291523882008</v>
      </c>
      <c r="AJ1183" s="16">
        <f t="shared" si="413"/>
        <v>0.92302993349052831</v>
      </c>
      <c r="AK1183" s="16">
        <f t="shared" si="414"/>
        <v>0.88268172598820305</v>
      </c>
      <c r="AL1183" s="16">
        <f t="shared" si="415"/>
        <v>0.6175685881323042</v>
      </c>
      <c r="AM1183" s="16">
        <f t="shared" si="416"/>
        <v>0.73415978733606002</v>
      </c>
      <c r="AN1183" s="16">
        <f t="shared" si="417"/>
        <v>0.92302993349052831</v>
      </c>
      <c r="AO1183" s="16">
        <f t="shared" si="401"/>
        <v>0</v>
      </c>
      <c r="AP1183" s="16">
        <f t="shared" si="418"/>
        <v>7.3415978733606</v>
      </c>
      <c r="AQ1183" s="16">
        <f t="shared" si="419"/>
        <v>9.2175291523882006</v>
      </c>
      <c r="AR1183" s="16">
        <f t="shared" si="420"/>
        <v>20.043610114997279</v>
      </c>
    </row>
    <row r="1184" spans="2:44" x14ac:dyDescent="0.25">
      <c r="B1184">
        <f>INDEX(RawData!$A$2:$A$1048576,MATCH(FmtData!$B$4+(ROW()-10),RawData!$A$2:$A$1048576,0))</f>
        <v>1394</v>
      </c>
      <c r="C118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)</f>
        <v>42191.66265046296</v>
      </c>
      <c r="D1184" s="45">
        <f>IF($B$6=1,MID(INDEX(RawData!$B$2:$B$1048576, MATCH(FmtData!$B$4+(ROW()-10),RawData!$A$2:$A$1048576,0)),12,8)+$B$5/24,INDEX(RawData!$C$2:$C$1048576, MATCH(FmtData!$B$4+(ROW()-10),RawData!$A$2:$A$1048576,0)))</f>
        <v>0.66265046296296293</v>
      </c>
      <c r="E1184">
        <f>INDEX(RawData!E$2:E$1048576,MATCH(FmtData!$B$4+(ROW()-10),RawData!$A$2:$A$1048576,0))</f>
        <v>2903.37</v>
      </c>
      <c r="F1184">
        <f>INDEX(RawData!F$2:F$1048576,MATCH(FmtData!$B$4+(ROW()-10),RawData!$A$2:$A$1048576,0))</f>
        <v>6.25</v>
      </c>
      <c r="G1184">
        <f>INDEX(RawData!G$2:G$1048576,MATCH(FmtData!$B$4+(ROW()-10),RawData!$A$2:$A$1048576,0))</f>
        <v>-19304.099999999999</v>
      </c>
      <c r="H1184">
        <f>INDEX(RawData!H$2:H$1048576,MATCH(FmtData!$B$4+(ROW()-10),RawData!$A$2:$A$1048576,0))</f>
        <v>0.49976700000000002</v>
      </c>
      <c r="I1184">
        <f>INDEX(RawData!I$2:I$1048576,MATCH(FmtData!$B$4+(ROW()-10),RawData!$A$2:$A$1048576,0))</f>
        <v>-6.7898200000000006E-2</v>
      </c>
      <c r="J1184">
        <f>INDEX(RawData!J$2:J$1048576,MATCH(FmtData!$B$4+(ROW()-10),RawData!$A$2:$A$1048576,0))</f>
        <v>91.3</v>
      </c>
      <c r="K1184">
        <f>INDEX(RawData!K$2:K$1048576,MATCH(FmtData!$B$4+(ROW()-10),RawData!$A$2:$A$1048576,0))</f>
        <v>90.8</v>
      </c>
      <c r="L1184">
        <f>INDEX(RawData!L$2:L$1048576,MATCH(FmtData!$B$4+(ROW()-10),RawData!$A$2:$A$1048576,0))</f>
        <v>88.6</v>
      </c>
      <c r="M1184">
        <f>INDEX(RawData!M$2:M$1048576,MATCH(FmtData!$B$4+(ROW()-10),RawData!$A$2:$A$1048576,0))</f>
        <v>23.4</v>
      </c>
      <c r="N1184">
        <f>INDEX(RawData!N$2:N$1048576,MATCH(FmtData!$B$4+(ROW()-10),RawData!$A$2:$A$1048576,0))</f>
        <v>21.8</v>
      </c>
      <c r="O1184">
        <f>INDEX(RawData!O$2:O$1048576,MATCH(FmtData!$B$4+(ROW()-10),RawData!$A$2:$A$1048576,0))</f>
        <v>85.9</v>
      </c>
      <c r="P1184">
        <f>INDEX(RawData!P$2:P$1048576,MATCH(FmtData!$B$4+(ROW()-10),RawData!$A$2:$A$1048576,0))</f>
        <v>21.009699999999999</v>
      </c>
      <c r="Q1184">
        <f>INDEX(RawData!Q$2:Q$1048576,MATCH(FmtData!$B$4+(ROW()-10),RawData!$A$2:$A$1048576,0))</f>
        <v>182.15</v>
      </c>
      <c r="R1184">
        <f>INDEX(RawData!R$2:R$1048576,MATCH(FmtData!$B$4+(ROW()-10),RawData!$A$2:$A$1048576,0))</f>
        <v>1.8310500000000001E-3</v>
      </c>
      <c r="S1184">
        <f>INDEX(RawData!S$2:S$1048576,MATCH(FmtData!$B$4+(ROW()-10),RawData!$A$2:$A$1048576,0))</f>
        <v>-0.118506</v>
      </c>
      <c r="T1184">
        <f>INDEX(RawData!T$2:T$1048576,MATCH(FmtData!$B$4+(ROW()-10),RawData!$A$2:$A$1048576,0))</f>
        <v>-0.47838000000000003</v>
      </c>
      <c r="U1184">
        <f>INDEX(RawData!U$2:U$1048576,MATCH(FmtData!$B$4+(ROW()-10),RawData!$A$2:$A$1048576,0))</f>
        <v>0</v>
      </c>
      <c r="V1184">
        <f>INDEX(RawData!V$2:V$1048576,MATCH(FmtData!$B$4+(ROW()-10),RawData!$A$2:$A$1048576,0))</f>
        <v>0</v>
      </c>
      <c r="W1184" s="7">
        <f t="shared" si="402"/>
        <v>0</v>
      </c>
      <c r="X1184" s="7">
        <f t="shared" si="403"/>
        <v>-0.43877484000000005</v>
      </c>
      <c r="Y1184" s="7">
        <f t="shared" si="404"/>
        <v>0.86799674000000004</v>
      </c>
      <c r="Z1184" s="7">
        <f t="shared" si="405"/>
        <v>8.670494484779006</v>
      </c>
      <c r="AA1184" s="7">
        <f t="shared" si="406"/>
        <v>9.9772660647790072</v>
      </c>
      <c r="AB1184" s="7">
        <f t="shared" si="407"/>
        <v>9.3238802747790075</v>
      </c>
      <c r="AC1184" s="5">
        <f t="shared" si="421"/>
        <v>-298.23500000000001</v>
      </c>
      <c r="AD1184" s="14">
        <f t="shared" si="408"/>
        <v>-170.23500000000001</v>
      </c>
      <c r="AE1184" s="14">
        <f t="shared" si="409"/>
        <v>-129.2474228300149</v>
      </c>
      <c r="AF1184" s="14">
        <f t="shared" si="410"/>
        <v>287.31854752225331</v>
      </c>
      <c r="AG1184" s="14">
        <f t="shared" si="411"/>
        <v>67.055958045983516</v>
      </c>
      <c r="AH1184" s="14">
        <f t="shared" si="400"/>
        <v>-171.52020264461885</v>
      </c>
      <c r="AI1184" s="16">
        <f t="shared" si="412"/>
        <v>0.92175291523882008</v>
      </c>
      <c r="AJ1184" s="16">
        <f t="shared" si="413"/>
        <v>0.92302993349052831</v>
      </c>
      <c r="AK1184" s="16">
        <f t="shared" si="414"/>
        <v>0.88280134738317462</v>
      </c>
      <c r="AL1184" s="16">
        <f t="shared" si="415"/>
        <v>0.6175685881323042</v>
      </c>
      <c r="AM1184" s="16">
        <f t="shared" si="416"/>
        <v>0.73420637754990037</v>
      </c>
      <c r="AN1184" s="16">
        <f t="shared" si="417"/>
        <v>0.92302993349052831</v>
      </c>
      <c r="AO1184" s="16">
        <f t="shared" si="401"/>
        <v>0</v>
      </c>
      <c r="AP1184" s="16">
        <f t="shared" si="418"/>
        <v>7.3420637754990032</v>
      </c>
      <c r="AQ1184" s="16">
        <f t="shared" si="419"/>
        <v>9.2175291523882006</v>
      </c>
      <c r="AR1184" s="16">
        <f t="shared" si="420"/>
        <v>20.017961707267283</v>
      </c>
    </row>
    <row r="1185" spans="2:44" x14ac:dyDescent="0.25">
      <c r="B1185">
        <f>INDEX(RawData!$A$2:$A$1048576,MATCH(FmtData!$B$4+(ROW()-10),RawData!$A$2:$A$1048576,0))</f>
        <v>1395</v>
      </c>
      <c r="C118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)</f>
        <v>42191.669583333336</v>
      </c>
      <c r="D1185" s="45">
        <f>IF($B$6=1,MID(INDEX(RawData!$B$2:$B$1048576, MATCH(FmtData!$B$4+(ROW()-10),RawData!$A$2:$A$1048576,0)),12,8)+$B$5/24,INDEX(RawData!$C$2:$C$1048576, MATCH(FmtData!$B$4+(ROW()-10),RawData!$A$2:$A$1048576,0)))</f>
        <v>0.66958333333333331</v>
      </c>
      <c r="E1185">
        <f>INDEX(RawData!E$2:E$1048576,MATCH(FmtData!$B$4+(ROW()-10),RawData!$A$2:$A$1048576,0))</f>
        <v>2902.44</v>
      </c>
      <c r="F1185">
        <f>INDEX(RawData!F$2:F$1048576,MATCH(FmtData!$B$4+(ROW()-10),RawData!$A$2:$A$1048576,0))</f>
        <v>6.25</v>
      </c>
      <c r="G1185">
        <f>INDEX(RawData!G$2:G$1048576,MATCH(FmtData!$B$4+(ROW()-10),RawData!$A$2:$A$1048576,0))</f>
        <v>-19468.099999999999</v>
      </c>
      <c r="H1185">
        <f>INDEX(RawData!H$2:H$1048576,MATCH(FmtData!$B$4+(ROW()-10),RawData!$A$2:$A$1048576,0))</f>
        <v>0.49976700000000002</v>
      </c>
      <c r="I1185">
        <f>INDEX(RawData!I$2:I$1048576,MATCH(FmtData!$B$4+(ROW()-10),RawData!$A$2:$A$1048576,0))</f>
        <v>-6.8082000000000004E-2</v>
      </c>
      <c r="J1185">
        <f>INDEX(RawData!J$2:J$1048576,MATCH(FmtData!$B$4+(ROW()-10),RawData!$A$2:$A$1048576,0))</f>
        <v>91.4</v>
      </c>
      <c r="K1185">
        <f>INDEX(RawData!K$2:K$1048576,MATCH(FmtData!$B$4+(ROW()-10),RawData!$A$2:$A$1048576,0))</f>
        <v>91.1</v>
      </c>
      <c r="L1185">
        <f>INDEX(RawData!L$2:L$1048576,MATCH(FmtData!$B$4+(ROW()-10),RawData!$A$2:$A$1048576,0))</f>
        <v>89.9</v>
      </c>
      <c r="M1185">
        <f>INDEX(RawData!M$2:M$1048576,MATCH(FmtData!$B$4+(ROW()-10),RawData!$A$2:$A$1048576,0))</f>
        <v>23.3</v>
      </c>
      <c r="N1185">
        <f>INDEX(RawData!N$2:N$1048576,MATCH(FmtData!$B$4+(ROW()-10),RawData!$A$2:$A$1048576,0))</f>
        <v>21.8</v>
      </c>
      <c r="O1185">
        <f>INDEX(RawData!O$2:O$1048576,MATCH(FmtData!$B$4+(ROW()-10),RawData!$A$2:$A$1048576,0))</f>
        <v>86</v>
      </c>
      <c r="P1185">
        <f>INDEX(RawData!P$2:P$1048576,MATCH(FmtData!$B$4+(ROW()-10),RawData!$A$2:$A$1048576,0))</f>
        <v>21.009699999999999</v>
      </c>
      <c r="Q1185">
        <f>INDEX(RawData!Q$2:Q$1048576,MATCH(FmtData!$B$4+(ROW()-10),RawData!$A$2:$A$1048576,0))</f>
        <v>182.25800000000001</v>
      </c>
      <c r="R1185">
        <f>INDEX(RawData!R$2:R$1048576,MATCH(FmtData!$B$4+(ROW()-10),RawData!$A$2:$A$1048576,0))</f>
        <v>1.8310500000000001E-3</v>
      </c>
      <c r="S1185">
        <f>INDEX(RawData!S$2:S$1048576,MATCH(FmtData!$B$4+(ROW()-10),RawData!$A$2:$A$1048576,0))</f>
        <v>-0.11859699999999999</v>
      </c>
      <c r="T1185">
        <f>INDEX(RawData!T$2:T$1048576,MATCH(FmtData!$B$4+(ROW()-10),RawData!$A$2:$A$1048576,0))</f>
        <v>-0.47838000000000003</v>
      </c>
      <c r="U1185">
        <f>INDEX(RawData!U$2:U$1048576,MATCH(FmtData!$B$4+(ROW()-10),RawData!$A$2:$A$1048576,0))</f>
        <v>0</v>
      </c>
      <c r="V1185">
        <f>INDEX(RawData!V$2:V$1048576,MATCH(FmtData!$B$4+(ROW()-10),RawData!$A$2:$A$1048576,0))</f>
        <v>0</v>
      </c>
      <c r="W1185" s="7">
        <f t="shared" si="402"/>
        <v>0</v>
      </c>
      <c r="X1185" s="7">
        <f t="shared" si="403"/>
        <v>-0.43854370000000004</v>
      </c>
      <c r="Y1185" s="7">
        <f t="shared" si="404"/>
        <v>0.86799674000000004</v>
      </c>
      <c r="Z1185" s="7">
        <f t="shared" si="405"/>
        <v>8.6707256247790063</v>
      </c>
      <c r="AA1185" s="7">
        <f t="shared" si="406"/>
        <v>9.9772660647790072</v>
      </c>
      <c r="AB1185" s="7">
        <f t="shared" si="407"/>
        <v>9.3239958447790059</v>
      </c>
      <c r="AC1185" s="5">
        <f t="shared" si="421"/>
        <v>-298.12699999999995</v>
      </c>
      <c r="AD1185" s="14">
        <f t="shared" si="408"/>
        <v>-170.12699999999995</v>
      </c>
      <c r="AE1185" s="14">
        <f t="shared" si="409"/>
        <v>-129.18206052860501</v>
      </c>
      <c r="AF1185" s="14">
        <f t="shared" si="410"/>
        <v>287.31854752225331</v>
      </c>
      <c r="AG1185" s="14">
        <f t="shared" si="411"/>
        <v>67.092760484904602</v>
      </c>
      <c r="AH1185" s="14">
        <f t="shared" si="400"/>
        <v>-171.41220264461879</v>
      </c>
      <c r="AI1185" s="16">
        <f t="shared" si="412"/>
        <v>0.92164576392623399</v>
      </c>
      <c r="AJ1185" s="16">
        <f t="shared" si="413"/>
        <v>0.92292248508966412</v>
      </c>
      <c r="AK1185" s="16">
        <f t="shared" si="414"/>
        <v>0.88274186077137573</v>
      </c>
      <c r="AL1185" s="16">
        <f t="shared" si="415"/>
        <v>0.6175685881323042</v>
      </c>
      <c r="AM1185" s="16">
        <f t="shared" si="416"/>
        <v>0.73418320923806424</v>
      </c>
      <c r="AN1185" s="16">
        <f t="shared" si="417"/>
        <v>0.92292248508966412</v>
      </c>
      <c r="AO1185" s="16">
        <f t="shared" si="401"/>
        <v>-1.5416464604001145E-4</v>
      </c>
      <c r="AP1185" s="16">
        <f t="shared" si="418"/>
        <v>7.3418320923806419</v>
      </c>
      <c r="AQ1185" s="16">
        <f t="shared" si="419"/>
        <v>9.2164576392623392</v>
      </c>
      <c r="AR1185" s="16">
        <f t="shared" si="420"/>
        <v>20.011549605334785</v>
      </c>
    </row>
    <row r="1186" spans="2:44" x14ac:dyDescent="0.25">
      <c r="B1186">
        <f>INDEX(RawData!$A$2:$A$1048576,MATCH(FmtData!$B$4+(ROW()-10),RawData!$A$2:$A$1048576,0))</f>
        <v>1396</v>
      </c>
      <c r="C118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)</f>
        <v>42191.676539351851</v>
      </c>
      <c r="D1186" s="45">
        <f>IF($B$6=1,MID(INDEX(RawData!$B$2:$B$1048576, MATCH(FmtData!$B$4+(ROW()-10),RawData!$A$2:$A$1048576,0)),12,8)+$B$5/24,INDEX(RawData!$C$2:$C$1048576, MATCH(FmtData!$B$4+(ROW()-10),RawData!$A$2:$A$1048576,0)))</f>
        <v>0.67653935185185177</v>
      </c>
      <c r="E1186">
        <f>INDEX(RawData!E$2:E$1048576,MATCH(FmtData!$B$4+(ROW()-10),RawData!$A$2:$A$1048576,0))</f>
        <v>2907.09</v>
      </c>
      <c r="F1186">
        <f>INDEX(RawData!F$2:F$1048576,MATCH(FmtData!$B$4+(ROW()-10),RawData!$A$2:$A$1048576,0))</f>
        <v>9.0212400000000006</v>
      </c>
      <c r="G1186">
        <f>INDEX(RawData!G$2:G$1048576,MATCH(FmtData!$B$4+(ROW()-10),RawData!$A$2:$A$1048576,0))</f>
        <v>121695</v>
      </c>
      <c r="H1186">
        <f>INDEX(RawData!H$2:H$1048576,MATCH(FmtData!$B$4+(ROW()-10),RawData!$A$2:$A$1048576,0))</f>
        <v>0.49984099999999998</v>
      </c>
      <c r="I1186">
        <f>INDEX(RawData!I$2:I$1048576,MATCH(FmtData!$B$4+(ROW()-10),RawData!$A$2:$A$1048576,0))</f>
        <v>-6.6733500000000001E-2</v>
      </c>
      <c r="J1186">
        <f>INDEX(RawData!J$2:J$1048576,MATCH(FmtData!$B$4+(ROW()-10),RawData!$A$2:$A$1048576,0))</f>
        <v>91.1</v>
      </c>
      <c r="K1186">
        <f>INDEX(RawData!K$2:K$1048576,MATCH(FmtData!$B$4+(ROW()-10),RawData!$A$2:$A$1048576,0))</f>
        <v>89.8</v>
      </c>
      <c r="L1186">
        <f>INDEX(RawData!L$2:L$1048576,MATCH(FmtData!$B$4+(ROW()-10),RawData!$A$2:$A$1048576,0))</f>
        <v>90.3</v>
      </c>
      <c r="M1186">
        <f>INDEX(RawData!M$2:M$1048576,MATCH(FmtData!$B$4+(ROW()-10),RawData!$A$2:$A$1048576,0))</f>
        <v>23.2</v>
      </c>
      <c r="N1186">
        <f>INDEX(RawData!N$2:N$1048576,MATCH(FmtData!$B$4+(ROW()-10),RawData!$A$2:$A$1048576,0))</f>
        <v>21.7</v>
      </c>
      <c r="O1186">
        <f>INDEX(RawData!O$2:O$1048576,MATCH(FmtData!$B$4+(ROW()-10),RawData!$A$2:$A$1048576,0))</f>
        <v>85.9</v>
      </c>
      <c r="P1186">
        <f>INDEX(RawData!P$2:P$1048576,MATCH(FmtData!$B$4+(ROW()-10),RawData!$A$2:$A$1048576,0))</f>
        <v>21.057400000000001</v>
      </c>
      <c r="Q1186">
        <f>INDEX(RawData!Q$2:Q$1048576,MATCH(FmtData!$B$4+(ROW()-10),RawData!$A$2:$A$1048576,0))</f>
        <v>182.15</v>
      </c>
      <c r="R1186">
        <f>INDEX(RawData!R$2:R$1048576,MATCH(FmtData!$B$4+(ROW()-10),RawData!$A$2:$A$1048576,0))</f>
        <v>1.8310500000000001E-3</v>
      </c>
      <c r="S1186">
        <f>INDEX(RawData!S$2:S$1048576,MATCH(FmtData!$B$4+(ROW()-10),RawData!$A$2:$A$1048576,0))</f>
        <v>-0.118689</v>
      </c>
      <c r="T1186">
        <f>INDEX(RawData!T$2:T$1048576,MATCH(FmtData!$B$4+(ROW()-10),RawData!$A$2:$A$1048576,0))</f>
        <v>-0.47838000000000003</v>
      </c>
      <c r="U1186">
        <f>INDEX(RawData!U$2:U$1048576,MATCH(FmtData!$B$4+(ROW()-10),RawData!$A$2:$A$1048576,0))</f>
        <v>0</v>
      </c>
      <c r="V1186">
        <f>INDEX(RawData!V$2:V$1048576,MATCH(FmtData!$B$4+(ROW()-10),RawData!$A$2:$A$1048576,0))</f>
        <v>0</v>
      </c>
      <c r="W1186" s="7">
        <f t="shared" si="402"/>
        <v>0</v>
      </c>
      <c r="X1186" s="7">
        <f t="shared" si="403"/>
        <v>-0.43831002000000008</v>
      </c>
      <c r="Y1186" s="7">
        <f t="shared" si="404"/>
        <v>0.86799674000000004</v>
      </c>
      <c r="Z1186" s="7">
        <f t="shared" si="405"/>
        <v>8.6709593047790072</v>
      </c>
      <c r="AA1186" s="7">
        <f t="shared" si="406"/>
        <v>9.9772660647790072</v>
      </c>
      <c r="AB1186" s="7">
        <f t="shared" si="407"/>
        <v>9.3241126847790063</v>
      </c>
      <c r="AC1186" s="5">
        <f t="shared" si="421"/>
        <v>-298.23500000000001</v>
      </c>
      <c r="AD1186" s="14">
        <f t="shared" si="408"/>
        <v>-170.23500000000001</v>
      </c>
      <c r="AE1186" s="14">
        <f t="shared" si="409"/>
        <v>-129.1159770793455</v>
      </c>
      <c r="AF1186" s="14">
        <f t="shared" si="410"/>
        <v>287.31854752225331</v>
      </c>
      <c r="AG1186" s="14">
        <f t="shared" si="411"/>
        <v>67.129968108229832</v>
      </c>
      <c r="AH1186" s="14">
        <f t="shared" si="400"/>
        <v>-171.52020264461885</v>
      </c>
      <c r="AI1186" s="16">
        <f t="shared" si="412"/>
        <v>0.92175291523882008</v>
      </c>
      <c r="AJ1186" s="16">
        <f t="shared" si="413"/>
        <v>0.92302993349052831</v>
      </c>
      <c r="AK1186" s="16">
        <f t="shared" si="414"/>
        <v>0.88268172598820305</v>
      </c>
      <c r="AL1186" s="16">
        <f t="shared" si="415"/>
        <v>0.6175685881323042</v>
      </c>
      <c r="AM1186" s="16">
        <f t="shared" si="416"/>
        <v>0.73415978733606002</v>
      </c>
      <c r="AN1186" s="16">
        <f t="shared" si="417"/>
        <v>0.92302993349052831</v>
      </c>
      <c r="AO1186" s="16">
        <f t="shared" si="401"/>
        <v>0</v>
      </c>
      <c r="AP1186" s="16">
        <f t="shared" si="418"/>
        <v>7.3415978733606</v>
      </c>
      <c r="AQ1186" s="16">
        <f t="shared" si="419"/>
        <v>9.2175291523882006</v>
      </c>
      <c r="AR1186" s="16">
        <f t="shared" si="420"/>
        <v>20.043610114997279</v>
      </c>
    </row>
    <row r="1187" spans="2:44" x14ac:dyDescent="0.25">
      <c r="B1187">
        <f>INDEX(RawData!$A$2:$A$1048576,MATCH(FmtData!$B$4+(ROW()-10),RawData!$A$2:$A$1048576,0))</f>
        <v>1397</v>
      </c>
      <c r="C118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)</f>
        <v>42191.683483796296</v>
      </c>
      <c r="D1187" s="45">
        <f>IF($B$6=1,MID(INDEX(RawData!$B$2:$B$1048576, MATCH(FmtData!$B$4+(ROW()-10),RawData!$A$2:$A$1048576,0)),12,8)+$B$5/24,INDEX(RawData!$C$2:$C$1048576, MATCH(FmtData!$B$4+(ROW()-10),RawData!$A$2:$A$1048576,0)))</f>
        <v>0.6834837962962963</v>
      </c>
      <c r="E1187">
        <f>INDEX(RawData!E$2:E$1048576,MATCH(FmtData!$B$4+(ROW()-10),RawData!$A$2:$A$1048576,0))</f>
        <v>2906.16</v>
      </c>
      <c r="F1187">
        <f>INDEX(RawData!F$2:F$1048576,MATCH(FmtData!$B$4+(ROW()-10),RawData!$A$2:$A$1048576,0))</f>
        <v>9.9450699999999994</v>
      </c>
      <c r="G1187">
        <f>INDEX(RawData!G$2:G$1048576,MATCH(FmtData!$B$4+(ROW()-10),RawData!$A$2:$A$1048576,0))</f>
        <v>121695</v>
      </c>
      <c r="H1187">
        <f>INDEX(RawData!H$2:H$1048576,MATCH(FmtData!$B$4+(ROW()-10),RawData!$A$2:$A$1048576,0))</f>
        <v>0.49984099999999998</v>
      </c>
      <c r="I1187">
        <f>INDEX(RawData!I$2:I$1048576,MATCH(FmtData!$B$4+(ROW()-10),RawData!$A$2:$A$1048576,0))</f>
        <v>-6.6917299999999999E-2</v>
      </c>
      <c r="J1187">
        <f>INDEX(RawData!J$2:J$1048576,MATCH(FmtData!$B$4+(ROW()-10),RawData!$A$2:$A$1048576,0))</f>
        <v>91.1</v>
      </c>
      <c r="K1187">
        <f>INDEX(RawData!K$2:K$1048576,MATCH(FmtData!$B$4+(ROW()-10),RawData!$A$2:$A$1048576,0))</f>
        <v>91.2</v>
      </c>
      <c r="L1187">
        <f>INDEX(RawData!L$2:L$1048576,MATCH(FmtData!$B$4+(ROW()-10),RawData!$A$2:$A$1048576,0))</f>
        <v>88.5</v>
      </c>
      <c r="M1187">
        <f>INDEX(RawData!M$2:M$1048576,MATCH(FmtData!$B$4+(ROW()-10),RawData!$A$2:$A$1048576,0))</f>
        <v>23.3</v>
      </c>
      <c r="N1187">
        <f>INDEX(RawData!N$2:N$1048576,MATCH(FmtData!$B$4+(ROW()-10),RawData!$A$2:$A$1048576,0))</f>
        <v>21.6</v>
      </c>
      <c r="O1187">
        <f>INDEX(RawData!O$2:O$1048576,MATCH(FmtData!$B$4+(ROW()-10),RawData!$A$2:$A$1048576,0))</f>
        <v>86.1</v>
      </c>
      <c r="P1187">
        <f>INDEX(RawData!P$2:P$1048576,MATCH(FmtData!$B$4+(ROW()-10),RawData!$A$2:$A$1048576,0))</f>
        <v>21.057400000000001</v>
      </c>
      <c r="Q1187">
        <f>INDEX(RawData!Q$2:Q$1048576,MATCH(FmtData!$B$4+(ROW()-10),RawData!$A$2:$A$1048576,0))</f>
        <v>182.38200000000001</v>
      </c>
      <c r="R1187">
        <f>INDEX(RawData!R$2:R$1048576,MATCH(FmtData!$B$4+(ROW()-10),RawData!$A$2:$A$1048576,0))</f>
        <v>1.8310500000000001E-3</v>
      </c>
      <c r="S1187">
        <f>INDEX(RawData!S$2:S$1048576,MATCH(FmtData!$B$4+(ROW()-10),RawData!$A$2:$A$1048576,0))</f>
        <v>-0.11881</v>
      </c>
      <c r="T1187">
        <f>INDEX(RawData!T$2:T$1048576,MATCH(FmtData!$B$4+(ROW()-10),RawData!$A$2:$A$1048576,0))</f>
        <v>-0.47838000000000003</v>
      </c>
      <c r="U1187">
        <f>INDEX(RawData!U$2:U$1048576,MATCH(FmtData!$B$4+(ROW()-10),RawData!$A$2:$A$1048576,0))</f>
        <v>0</v>
      </c>
      <c r="V1187">
        <f>INDEX(RawData!V$2:V$1048576,MATCH(FmtData!$B$4+(ROW()-10),RawData!$A$2:$A$1048576,0))</f>
        <v>0</v>
      </c>
      <c r="W1187" s="7">
        <f t="shared" si="402"/>
        <v>0</v>
      </c>
      <c r="X1187" s="7">
        <f t="shared" si="403"/>
        <v>-0.43800268000000003</v>
      </c>
      <c r="Y1187" s="7">
        <f t="shared" si="404"/>
        <v>0.86799674000000004</v>
      </c>
      <c r="Z1187" s="7">
        <f t="shared" si="405"/>
        <v>8.6712666447790063</v>
      </c>
      <c r="AA1187" s="7">
        <f t="shared" si="406"/>
        <v>9.9772660647790072</v>
      </c>
      <c r="AB1187" s="7">
        <f t="shared" si="407"/>
        <v>9.3242663547790059</v>
      </c>
      <c r="AC1187" s="5">
        <f t="shared" si="421"/>
        <v>-298.00299999999999</v>
      </c>
      <c r="AD1187" s="14">
        <f t="shared" si="408"/>
        <v>-170.00299999999999</v>
      </c>
      <c r="AE1187" s="14">
        <f t="shared" si="409"/>
        <v>-129.02905856749408</v>
      </c>
      <c r="AF1187" s="14">
        <f t="shared" si="410"/>
        <v>287.31854752225331</v>
      </c>
      <c r="AG1187" s="14">
        <f t="shared" si="411"/>
        <v>67.17890538801521</v>
      </c>
      <c r="AH1187" s="14">
        <f t="shared" si="400"/>
        <v>-171.28820264461882</v>
      </c>
      <c r="AI1187" s="16">
        <f t="shared" si="412"/>
        <v>0.92152276906253194</v>
      </c>
      <c r="AJ1187" s="16">
        <f t="shared" si="413"/>
        <v>0.92279914925243722</v>
      </c>
      <c r="AK1187" s="16">
        <f t="shared" si="414"/>
        <v>0.88260264413634471</v>
      </c>
      <c r="AL1187" s="16">
        <f t="shared" si="415"/>
        <v>0.6175685881323042</v>
      </c>
      <c r="AM1187" s="16">
        <f t="shared" si="416"/>
        <v>0.73412898398414506</v>
      </c>
      <c r="AN1187" s="16">
        <f t="shared" si="417"/>
        <v>0.92279914925243722</v>
      </c>
      <c r="AO1187" s="16">
        <f t="shared" si="401"/>
        <v>1.2333583722690111E-4</v>
      </c>
      <c r="AP1187" s="16">
        <f t="shared" si="418"/>
        <v>7.3412898398414503</v>
      </c>
      <c r="AQ1187" s="16">
        <f t="shared" si="419"/>
        <v>9.2152276906253192</v>
      </c>
      <c r="AR1187" s="16">
        <f t="shared" si="420"/>
        <v>20.037198013064778</v>
      </c>
    </row>
    <row r="1188" spans="2:44" x14ac:dyDescent="0.25">
      <c r="B1188">
        <f>INDEX(RawData!$A$2:$A$1048576,MATCH(FmtData!$B$4+(ROW()-10),RawData!$A$2:$A$1048576,0))</f>
        <v>1398</v>
      </c>
      <c r="C118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)</f>
        <v>42191.690428240741</v>
      </c>
      <c r="D1188" s="45">
        <f>IF($B$6=1,MID(INDEX(RawData!$B$2:$B$1048576, MATCH(FmtData!$B$4+(ROW()-10),RawData!$A$2:$A$1048576,0)),12,8)+$B$5/24,INDEX(RawData!$C$2:$C$1048576, MATCH(FmtData!$B$4+(ROW()-10),RawData!$A$2:$A$1048576,0)))</f>
        <v>0.69042824074074083</v>
      </c>
      <c r="E1188">
        <f>INDEX(RawData!E$2:E$1048576,MATCH(FmtData!$B$4+(ROW()-10),RawData!$A$2:$A$1048576,0))</f>
        <v>2907.09</v>
      </c>
      <c r="F1188">
        <f>INDEX(RawData!F$2:F$1048576,MATCH(FmtData!$B$4+(ROW()-10),RawData!$A$2:$A$1048576,0))</f>
        <v>9.0212400000000006</v>
      </c>
      <c r="G1188">
        <f>INDEX(RawData!G$2:G$1048576,MATCH(FmtData!$B$4+(ROW()-10),RawData!$A$2:$A$1048576,0))</f>
        <v>121695</v>
      </c>
      <c r="H1188">
        <f>INDEX(RawData!H$2:H$1048576,MATCH(FmtData!$B$4+(ROW()-10),RawData!$A$2:$A$1048576,0))</f>
        <v>0.49984099999999998</v>
      </c>
      <c r="I1188">
        <f>INDEX(RawData!I$2:I$1048576,MATCH(FmtData!$B$4+(ROW()-10),RawData!$A$2:$A$1048576,0))</f>
        <v>-6.71012E-2</v>
      </c>
      <c r="J1188">
        <f>INDEX(RawData!J$2:J$1048576,MATCH(FmtData!$B$4+(ROW()-10),RawData!$A$2:$A$1048576,0))</f>
        <v>91.1</v>
      </c>
      <c r="K1188">
        <f>INDEX(RawData!K$2:K$1048576,MATCH(FmtData!$B$4+(ROW()-10),RawData!$A$2:$A$1048576,0))</f>
        <v>90.4</v>
      </c>
      <c r="L1188">
        <f>INDEX(RawData!L$2:L$1048576,MATCH(FmtData!$B$4+(ROW()-10),RawData!$A$2:$A$1048576,0))</f>
        <v>89.3</v>
      </c>
      <c r="M1188">
        <f>INDEX(RawData!M$2:M$1048576,MATCH(FmtData!$B$4+(ROW()-10),RawData!$A$2:$A$1048576,0))</f>
        <v>23.3</v>
      </c>
      <c r="N1188">
        <f>INDEX(RawData!N$2:N$1048576,MATCH(FmtData!$B$4+(ROW()-10),RawData!$A$2:$A$1048576,0))</f>
        <v>21.7</v>
      </c>
      <c r="O1188">
        <f>INDEX(RawData!O$2:O$1048576,MATCH(FmtData!$B$4+(ROW()-10),RawData!$A$2:$A$1048576,0))</f>
        <v>86.1</v>
      </c>
      <c r="P1188">
        <f>INDEX(RawData!P$2:P$1048576,MATCH(FmtData!$B$4+(ROW()-10),RawData!$A$2:$A$1048576,0))</f>
        <v>21.057400000000001</v>
      </c>
      <c r="Q1188">
        <f>INDEX(RawData!Q$2:Q$1048576,MATCH(FmtData!$B$4+(ROW()-10),RawData!$A$2:$A$1048576,0))</f>
        <v>182.41300000000001</v>
      </c>
      <c r="R1188">
        <f>INDEX(RawData!R$2:R$1048576,MATCH(FmtData!$B$4+(ROW()-10),RawData!$A$2:$A$1048576,0))</f>
        <v>1.8310500000000001E-3</v>
      </c>
      <c r="S1188">
        <f>INDEX(RawData!S$2:S$1048576,MATCH(FmtData!$B$4+(ROW()-10),RawData!$A$2:$A$1048576,0))</f>
        <v>-0.118689</v>
      </c>
      <c r="T1188">
        <f>INDEX(RawData!T$2:T$1048576,MATCH(FmtData!$B$4+(ROW()-10),RawData!$A$2:$A$1048576,0))</f>
        <v>-0.47838000000000003</v>
      </c>
      <c r="U1188">
        <f>INDEX(RawData!U$2:U$1048576,MATCH(FmtData!$B$4+(ROW()-10),RawData!$A$2:$A$1048576,0))</f>
        <v>0</v>
      </c>
      <c r="V1188">
        <f>INDEX(RawData!V$2:V$1048576,MATCH(FmtData!$B$4+(ROW()-10),RawData!$A$2:$A$1048576,0))</f>
        <v>0</v>
      </c>
      <c r="W1188" s="7">
        <f t="shared" si="402"/>
        <v>0</v>
      </c>
      <c r="X1188" s="7">
        <f t="shared" si="403"/>
        <v>-0.43831002000000008</v>
      </c>
      <c r="Y1188" s="7">
        <f t="shared" si="404"/>
        <v>0.86799674000000004</v>
      </c>
      <c r="Z1188" s="7">
        <f t="shared" si="405"/>
        <v>8.6709593047790072</v>
      </c>
      <c r="AA1188" s="7">
        <f t="shared" si="406"/>
        <v>9.9772660647790072</v>
      </c>
      <c r="AB1188" s="7">
        <f t="shared" si="407"/>
        <v>9.3241126847790063</v>
      </c>
      <c r="AC1188" s="5">
        <f t="shared" si="421"/>
        <v>-297.97199999999998</v>
      </c>
      <c r="AD1188" s="14">
        <f t="shared" si="408"/>
        <v>-169.97199999999998</v>
      </c>
      <c r="AE1188" s="14">
        <f t="shared" si="409"/>
        <v>-129.1159770793455</v>
      </c>
      <c r="AF1188" s="14">
        <f t="shared" si="410"/>
        <v>287.31854752225331</v>
      </c>
      <c r="AG1188" s="14">
        <f t="shared" si="411"/>
        <v>67.129968108229832</v>
      </c>
      <c r="AH1188" s="14">
        <f t="shared" si="400"/>
        <v>-171.25720264461881</v>
      </c>
      <c r="AI1188" s="16">
        <f t="shared" si="412"/>
        <v>0.92149202547575704</v>
      </c>
      <c r="AJ1188" s="16">
        <f t="shared" si="413"/>
        <v>0.92276832044362411</v>
      </c>
      <c r="AK1188" s="16">
        <f t="shared" si="414"/>
        <v>0.88268172598820305</v>
      </c>
      <c r="AL1188" s="16">
        <f t="shared" si="415"/>
        <v>0.6175685881323042</v>
      </c>
      <c r="AM1188" s="16">
        <f t="shared" si="416"/>
        <v>0.73415978733606002</v>
      </c>
      <c r="AN1188" s="16">
        <f t="shared" si="417"/>
        <v>0.92276832044362411</v>
      </c>
      <c r="AO1188" s="16">
        <f t="shared" si="401"/>
        <v>0</v>
      </c>
      <c r="AP1188" s="16">
        <f t="shared" si="418"/>
        <v>7.3415978733606</v>
      </c>
      <c r="AQ1188" s="16">
        <f t="shared" si="419"/>
        <v>9.2149202547575708</v>
      </c>
      <c r="AR1188" s="16">
        <f t="shared" si="420"/>
        <v>20.043610114997279</v>
      </c>
    </row>
    <row r="1189" spans="2:44" x14ac:dyDescent="0.25">
      <c r="B1189">
        <f>INDEX(RawData!$A$2:$A$1048576,MATCH(FmtData!$B$4+(ROW()-10),RawData!$A$2:$A$1048576,0))</f>
        <v>1399</v>
      </c>
      <c r="C118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)</f>
        <v>42191.69736111111</v>
      </c>
      <c r="D1189" s="45">
        <f>IF($B$6=1,MID(INDEX(RawData!$B$2:$B$1048576, MATCH(FmtData!$B$4+(ROW()-10),RawData!$A$2:$A$1048576,0)),12,8)+$B$5/24,INDEX(RawData!$C$2:$C$1048576, MATCH(FmtData!$B$4+(ROW()-10),RawData!$A$2:$A$1048576,0)))</f>
        <v>0.69736111111111121</v>
      </c>
      <c r="E1189">
        <f>INDEX(RawData!E$2:E$1048576,MATCH(FmtData!$B$4+(ROW()-10),RawData!$A$2:$A$1048576,0))</f>
        <v>2905.23</v>
      </c>
      <c r="F1189">
        <f>INDEX(RawData!F$2:F$1048576,MATCH(FmtData!$B$4+(ROW()-10),RawData!$A$2:$A$1048576,0))</f>
        <v>9.0212400000000006</v>
      </c>
      <c r="G1189">
        <f>INDEX(RawData!G$2:G$1048576,MATCH(FmtData!$B$4+(ROW()-10),RawData!$A$2:$A$1048576,0))</f>
        <v>121695</v>
      </c>
      <c r="H1189">
        <f>INDEX(RawData!H$2:H$1048576,MATCH(FmtData!$B$4+(ROW()-10),RawData!$A$2:$A$1048576,0))</f>
        <v>0.49982199999999999</v>
      </c>
      <c r="I1189">
        <f>INDEX(RawData!I$2:I$1048576,MATCH(FmtData!$B$4+(ROW()-10),RawData!$A$2:$A$1048576,0))</f>
        <v>-6.7285200000000003E-2</v>
      </c>
      <c r="J1189">
        <f>INDEX(RawData!J$2:J$1048576,MATCH(FmtData!$B$4+(ROW()-10),RawData!$A$2:$A$1048576,0))</f>
        <v>91</v>
      </c>
      <c r="K1189">
        <f>INDEX(RawData!K$2:K$1048576,MATCH(FmtData!$B$4+(ROW()-10),RawData!$A$2:$A$1048576,0))</f>
        <v>89.6</v>
      </c>
      <c r="L1189">
        <f>INDEX(RawData!L$2:L$1048576,MATCH(FmtData!$B$4+(ROW()-10),RawData!$A$2:$A$1048576,0))</f>
        <v>90.8</v>
      </c>
      <c r="M1189">
        <f>INDEX(RawData!M$2:M$1048576,MATCH(FmtData!$B$4+(ROW()-10),RawData!$A$2:$A$1048576,0))</f>
        <v>23.2</v>
      </c>
      <c r="N1189">
        <f>INDEX(RawData!N$2:N$1048576,MATCH(FmtData!$B$4+(ROW()-10),RawData!$A$2:$A$1048576,0))</f>
        <v>21.8</v>
      </c>
      <c r="O1189">
        <f>INDEX(RawData!O$2:O$1048576,MATCH(FmtData!$B$4+(ROW()-10),RawData!$A$2:$A$1048576,0))</f>
        <v>86</v>
      </c>
      <c r="P1189">
        <f>INDEX(RawData!P$2:P$1048576,MATCH(FmtData!$B$4+(ROW()-10),RawData!$A$2:$A$1048576,0))</f>
        <v>21.045400000000001</v>
      </c>
      <c r="Q1189">
        <f>INDEX(RawData!Q$2:Q$1048576,MATCH(FmtData!$B$4+(ROW()-10),RawData!$A$2:$A$1048576,0))</f>
        <v>182.15</v>
      </c>
      <c r="R1189">
        <f>INDEX(RawData!R$2:R$1048576,MATCH(FmtData!$B$4+(ROW()-10),RawData!$A$2:$A$1048576,0))</f>
        <v>1.8310500000000001E-3</v>
      </c>
      <c r="S1189">
        <f>INDEX(RawData!S$2:S$1048576,MATCH(FmtData!$B$4+(ROW()-10),RawData!$A$2:$A$1048576,0))</f>
        <v>-0.118689</v>
      </c>
      <c r="T1189">
        <f>INDEX(RawData!T$2:T$1048576,MATCH(FmtData!$B$4+(ROW()-10),RawData!$A$2:$A$1048576,0))</f>
        <v>-0.47838000000000003</v>
      </c>
      <c r="U1189">
        <f>INDEX(RawData!U$2:U$1048576,MATCH(FmtData!$B$4+(ROW()-10),RawData!$A$2:$A$1048576,0))</f>
        <v>0</v>
      </c>
      <c r="V1189">
        <f>INDEX(RawData!V$2:V$1048576,MATCH(FmtData!$B$4+(ROW()-10),RawData!$A$2:$A$1048576,0))</f>
        <v>0</v>
      </c>
      <c r="W1189" s="7">
        <f t="shared" si="402"/>
        <v>0</v>
      </c>
      <c r="X1189" s="7">
        <f t="shared" si="403"/>
        <v>-0.43831002000000008</v>
      </c>
      <c r="Y1189" s="7">
        <f t="shared" si="404"/>
        <v>0.86799674000000004</v>
      </c>
      <c r="Z1189" s="7">
        <f t="shared" si="405"/>
        <v>8.6709593047790072</v>
      </c>
      <c r="AA1189" s="7">
        <f t="shared" si="406"/>
        <v>9.9772660647790072</v>
      </c>
      <c r="AB1189" s="7">
        <f t="shared" si="407"/>
        <v>9.3241126847790063</v>
      </c>
      <c r="AC1189" s="5">
        <f t="shared" si="421"/>
        <v>-298.23500000000001</v>
      </c>
      <c r="AD1189" s="14">
        <f t="shared" si="408"/>
        <v>-170.23500000000001</v>
      </c>
      <c r="AE1189" s="14">
        <f t="shared" si="409"/>
        <v>-129.1159770793455</v>
      </c>
      <c r="AF1189" s="14">
        <f t="shared" si="410"/>
        <v>287.31854752225331</v>
      </c>
      <c r="AG1189" s="14">
        <f t="shared" si="411"/>
        <v>67.129968108229832</v>
      </c>
      <c r="AH1189" s="14">
        <f t="shared" si="400"/>
        <v>-171.52020264461885</v>
      </c>
      <c r="AI1189" s="16">
        <f t="shared" si="412"/>
        <v>0.92175291523882008</v>
      </c>
      <c r="AJ1189" s="16">
        <f t="shared" si="413"/>
        <v>0.92302993349052831</v>
      </c>
      <c r="AK1189" s="16">
        <f t="shared" si="414"/>
        <v>0.88268172598820305</v>
      </c>
      <c r="AL1189" s="16">
        <f t="shared" si="415"/>
        <v>0.6175685881323042</v>
      </c>
      <c r="AM1189" s="16">
        <f t="shared" si="416"/>
        <v>0.73415978733606002</v>
      </c>
      <c r="AN1189" s="16">
        <f t="shared" si="417"/>
        <v>0.92302993349052831</v>
      </c>
      <c r="AO1189" s="16">
        <f t="shared" si="401"/>
        <v>-2.6161304690419662E-4</v>
      </c>
      <c r="AP1189" s="16">
        <f t="shared" si="418"/>
        <v>7.3415978733606</v>
      </c>
      <c r="AQ1189" s="16">
        <f t="shared" si="419"/>
        <v>9.2175291523882006</v>
      </c>
      <c r="AR1189" s="16">
        <f t="shared" si="420"/>
        <v>20.030785911132281</v>
      </c>
    </row>
    <row r="1190" spans="2:44" x14ac:dyDescent="0.25">
      <c r="B1190">
        <f>INDEX(RawData!$A$2:$A$1048576,MATCH(FmtData!$B$4+(ROW()-10),RawData!$A$2:$A$1048576,0))</f>
        <v>1400</v>
      </c>
      <c r="C119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)</f>
        <v>42191.704317129632</v>
      </c>
      <c r="D1190" s="45">
        <f>IF($B$6=1,MID(INDEX(RawData!$B$2:$B$1048576, MATCH(FmtData!$B$4+(ROW()-10),RawData!$A$2:$A$1048576,0)),12,8)+$B$5/24,INDEX(RawData!$C$2:$C$1048576, MATCH(FmtData!$B$4+(ROW()-10),RawData!$A$2:$A$1048576,0)))</f>
        <v>0.70431712962962967</v>
      </c>
      <c r="E1190">
        <f>INDEX(RawData!E$2:E$1048576,MATCH(FmtData!$B$4+(ROW()-10),RawData!$A$2:$A$1048576,0))</f>
        <v>2903.37</v>
      </c>
      <c r="F1190">
        <f>INDEX(RawData!F$2:F$1048576,MATCH(FmtData!$B$4+(ROW()-10),RawData!$A$2:$A$1048576,0))</f>
        <v>6.25</v>
      </c>
      <c r="G1190">
        <f>INDEX(RawData!G$2:G$1048576,MATCH(FmtData!$B$4+(ROW()-10),RawData!$A$2:$A$1048576,0))</f>
        <v>-19292.900000000001</v>
      </c>
      <c r="H1190">
        <f>INDEX(RawData!H$2:H$1048576,MATCH(FmtData!$B$4+(ROW()-10),RawData!$A$2:$A$1048576,0))</f>
        <v>0.49976700000000002</v>
      </c>
      <c r="I1190">
        <f>INDEX(RawData!I$2:I$1048576,MATCH(FmtData!$B$4+(ROW()-10),RawData!$A$2:$A$1048576,0))</f>
        <v>-6.7652900000000002E-2</v>
      </c>
      <c r="J1190">
        <f>INDEX(RawData!J$2:J$1048576,MATCH(FmtData!$B$4+(ROW()-10),RawData!$A$2:$A$1048576,0))</f>
        <v>90.9</v>
      </c>
      <c r="K1190">
        <f>INDEX(RawData!K$2:K$1048576,MATCH(FmtData!$B$4+(ROW()-10),RawData!$A$2:$A$1048576,0))</f>
        <v>91.3</v>
      </c>
      <c r="L1190">
        <f>INDEX(RawData!L$2:L$1048576,MATCH(FmtData!$B$4+(ROW()-10),RawData!$A$2:$A$1048576,0))</f>
        <v>88.9</v>
      </c>
      <c r="M1190">
        <f>INDEX(RawData!M$2:M$1048576,MATCH(FmtData!$B$4+(ROW()-10),RawData!$A$2:$A$1048576,0))</f>
        <v>23.3</v>
      </c>
      <c r="N1190">
        <f>INDEX(RawData!N$2:N$1048576,MATCH(FmtData!$B$4+(ROW()-10),RawData!$A$2:$A$1048576,0))</f>
        <v>21.7</v>
      </c>
      <c r="O1190">
        <f>INDEX(RawData!O$2:O$1048576,MATCH(FmtData!$B$4+(ROW()-10),RawData!$A$2:$A$1048576,0))</f>
        <v>86.1</v>
      </c>
      <c r="P1190">
        <f>INDEX(RawData!P$2:P$1048576,MATCH(FmtData!$B$4+(ROW()-10),RawData!$A$2:$A$1048576,0))</f>
        <v>21.009699999999999</v>
      </c>
      <c r="Q1190">
        <f>INDEX(RawData!Q$2:Q$1048576,MATCH(FmtData!$B$4+(ROW()-10),RawData!$A$2:$A$1048576,0))</f>
        <v>182.41300000000001</v>
      </c>
      <c r="R1190">
        <f>INDEX(RawData!R$2:R$1048576,MATCH(FmtData!$B$4+(ROW()-10),RawData!$A$2:$A$1048576,0))</f>
        <v>1.8310500000000001E-3</v>
      </c>
      <c r="S1190">
        <f>INDEX(RawData!S$2:S$1048576,MATCH(FmtData!$B$4+(ROW()-10),RawData!$A$2:$A$1048576,0))</f>
        <v>-0.11859699999999999</v>
      </c>
      <c r="T1190">
        <f>INDEX(RawData!T$2:T$1048576,MATCH(FmtData!$B$4+(ROW()-10),RawData!$A$2:$A$1048576,0))</f>
        <v>-0.47838000000000003</v>
      </c>
      <c r="U1190">
        <f>INDEX(RawData!U$2:U$1048576,MATCH(FmtData!$B$4+(ROW()-10),RawData!$A$2:$A$1048576,0))</f>
        <v>0</v>
      </c>
      <c r="V1190">
        <f>INDEX(RawData!V$2:V$1048576,MATCH(FmtData!$B$4+(ROW()-10),RawData!$A$2:$A$1048576,0))</f>
        <v>0</v>
      </c>
      <c r="W1190" s="7">
        <f t="shared" si="402"/>
        <v>0</v>
      </c>
      <c r="X1190" s="7">
        <f t="shared" si="403"/>
        <v>-0.43854370000000004</v>
      </c>
      <c r="Y1190" s="7">
        <f t="shared" si="404"/>
        <v>0.86799674000000004</v>
      </c>
      <c r="Z1190" s="7">
        <f t="shared" si="405"/>
        <v>8.6707256247790063</v>
      </c>
      <c r="AA1190" s="7">
        <f t="shared" si="406"/>
        <v>9.9772660647790072</v>
      </c>
      <c r="AB1190" s="7">
        <f t="shared" si="407"/>
        <v>9.3239958447790059</v>
      </c>
      <c r="AC1190" s="5">
        <f t="shared" si="421"/>
        <v>-297.97199999999998</v>
      </c>
      <c r="AD1190" s="14">
        <f t="shared" si="408"/>
        <v>-169.97199999999998</v>
      </c>
      <c r="AE1190" s="14">
        <f t="shared" si="409"/>
        <v>-129.18206052860501</v>
      </c>
      <c r="AF1190" s="14">
        <f t="shared" si="410"/>
        <v>287.31854752225331</v>
      </c>
      <c r="AG1190" s="14">
        <f t="shared" si="411"/>
        <v>67.092760484904602</v>
      </c>
      <c r="AH1190" s="14">
        <f t="shared" si="400"/>
        <v>-171.25720264461881</v>
      </c>
      <c r="AI1190" s="16">
        <f t="shared" si="412"/>
        <v>0.92149202547575704</v>
      </c>
      <c r="AJ1190" s="16">
        <f t="shared" si="413"/>
        <v>0.92276832044362411</v>
      </c>
      <c r="AK1190" s="16">
        <f t="shared" si="414"/>
        <v>0.88274186077137573</v>
      </c>
      <c r="AL1190" s="16">
        <f t="shared" si="415"/>
        <v>0.6175685881323042</v>
      </c>
      <c r="AM1190" s="16">
        <f t="shared" si="416"/>
        <v>0.73418320923806424</v>
      </c>
      <c r="AN1190" s="16">
        <f t="shared" si="417"/>
        <v>0.92276832044362411</v>
      </c>
      <c r="AO1190" s="16">
        <f t="shared" si="401"/>
        <v>3.0828808813110342E-5</v>
      </c>
      <c r="AP1190" s="16">
        <f t="shared" si="418"/>
        <v>7.3418320923806419</v>
      </c>
      <c r="AQ1190" s="16">
        <f t="shared" si="419"/>
        <v>9.2149202547575708</v>
      </c>
      <c r="AR1190" s="16">
        <f t="shared" si="420"/>
        <v>20.017961707267283</v>
      </c>
    </row>
    <row r="1191" spans="2:44" x14ac:dyDescent="0.25">
      <c r="B1191">
        <f>INDEX(RawData!$A$2:$A$1048576,MATCH(FmtData!$B$4+(ROW()-10),RawData!$A$2:$A$1048576,0))</f>
        <v>1401</v>
      </c>
      <c r="C119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)</f>
        <v>42191.711261574077</v>
      </c>
      <c r="D1191" s="45">
        <f>IF($B$6=1,MID(INDEX(RawData!$B$2:$B$1048576, MATCH(FmtData!$B$4+(ROW()-10),RawData!$A$2:$A$1048576,0)),12,8)+$B$5/24,INDEX(RawData!$C$2:$C$1048576, MATCH(FmtData!$B$4+(ROW()-10),RawData!$A$2:$A$1048576,0)))</f>
        <v>0.71126157407407409</v>
      </c>
      <c r="E1191">
        <f>INDEX(RawData!E$2:E$1048576,MATCH(FmtData!$B$4+(ROW()-10),RawData!$A$2:$A$1048576,0))</f>
        <v>2903.37</v>
      </c>
      <c r="F1191">
        <f>INDEX(RawData!F$2:F$1048576,MATCH(FmtData!$B$4+(ROW()-10),RawData!$A$2:$A$1048576,0))</f>
        <v>6.25</v>
      </c>
      <c r="G1191">
        <f>INDEX(RawData!G$2:G$1048576,MATCH(FmtData!$B$4+(ROW()-10),RawData!$A$2:$A$1048576,0))</f>
        <v>-19617.2</v>
      </c>
      <c r="H1191">
        <f>INDEX(RawData!H$2:H$1048576,MATCH(FmtData!$B$4+(ROW()-10),RawData!$A$2:$A$1048576,0))</f>
        <v>0.49976700000000002</v>
      </c>
      <c r="I1191">
        <f>INDEX(RawData!I$2:I$1048576,MATCH(FmtData!$B$4+(ROW()-10),RawData!$A$2:$A$1048576,0))</f>
        <v>-6.8082000000000004E-2</v>
      </c>
      <c r="J1191">
        <f>INDEX(RawData!J$2:J$1048576,MATCH(FmtData!$B$4+(ROW()-10),RawData!$A$2:$A$1048576,0))</f>
        <v>90.8</v>
      </c>
      <c r="K1191">
        <f>INDEX(RawData!K$2:K$1048576,MATCH(FmtData!$B$4+(ROW()-10),RawData!$A$2:$A$1048576,0))</f>
        <v>89.8</v>
      </c>
      <c r="L1191">
        <f>INDEX(RawData!L$2:L$1048576,MATCH(FmtData!$B$4+(ROW()-10),RawData!$A$2:$A$1048576,0))</f>
        <v>89.5</v>
      </c>
      <c r="M1191">
        <f>INDEX(RawData!M$2:M$1048576,MATCH(FmtData!$B$4+(ROW()-10),RawData!$A$2:$A$1048576,0))</f>
        <v>23.3</v>
      </c>
      <c r="N1191">
        <f>INDEX(RawData!N$2:N$1048576,MATCH(FmtData!$B$4+(ROW()-10),RawData!$A$2:$A$1048576,0))</f>
        <v>21.8</v>
      </c>
      <c r="O1191">
        <f>INDEX(RawData!O$2:O$1048576,MATCH(FmtData!$B$4+(ROW()-10),RawData!$A$2:$A$1048576,0))</f>
        <v>86.2</v>
      </c>
      <c r="P1191">
        <f>INDEX(RawData!P$2:P$1048576,MATCH(FmtData!$B$4+(ROW()-10),RawData!$A$2:$A$1048576,0))</f>
        <v>21.009699999999999</v>
      </c>
      <c r="Q1191">
        <f>INDEX(RawData!Q$2:Q$1048576,MATCH(FmtData!$B$4+(ROW()-10),RawData!$A$2:$A$1048576,0))</f>
        <v>182.41300000000001</v>
      </c>
      <c r="R1191">
        <f>INDEX(RawData!R$2:R$1048576,MATCH(FmtData!$B$4+(ROW()-10),RawData!$A$2:$A$1048576,0))</f>
        <v>1.8310500000000001E-3</v>
      </c>
      <c r="S1191">
        <f>INDEX(RawData!S$2:S$1048576,MATCH(FmtData!$B$4+(ROW()-10),RawData!$A$2:$A$1048576,0))</f>
        <v>-0.118506</v>
      </c>
      <c r="T1191">
        <f>INDEX(RawData!T$2:T$1048576,MATCH(FmtData!$B$4+(ROW()-10),RawData!$A$2:$A$1048576,0))</f>
        <v>-0.47838000000000003</v>
      </c>
      <c r="U1191">
        <f>INDEX(RawData!U$2:U$1048576,MATCH(FmtData!$B$4+(ROW()-10),RawData!$A$2:$A$1048576,0))</f>
        <v>0</v>
      </c>
      <c r="V1191">
        <f>INDEX(RawData!V$2:V$1048576,MATCH(FmtData!$B$4+(ROW()-10),RawData!$A$2:$A$1048576,0))</f>
        <v>0</v>
      </c>
      <c r="W1191" s="7">
        <f t="shared" si="402"/>
        <v>0</v>
      </c>
      <c r="X1191" s="7">
        <f t="shared" si="403"/>
        <v>-0.43877484000000005</v>
      </c>
      <c r="Y1191" s="7">
        <f t="shared" si="404"/>
        <v>0.86799674000000004</v>
      </c>
      <c r="Z1191" s="7">
        <f t="shared" si="405"/>
        <v>8.670494484779006</v>
      </c>
      <c r="AA1191" s="7">
        <f t="shared" si="406"/>
        <v>9.9772660647790072</v>
      </c>
      <c r="AB1191" s="7">
        <f t="shared" si="407"/>
        <v>9.3238802747790075</v>
      </c>
      <c r="AC1191" s="5">
        <f t="shared" si="421"/>
        <v>-297.97199999999998</v>
      </c>
      <c r="AD1191" s="14">
        <f t="shared" si="408"/>
        <v>-169.97199999999998</v>
      </c>
      <c r="AE1191" s="14">
        <f t="shared" si="409"/>
        <v>-129.2474228300149</v>
      </c>
      <c r="AF1191" s="14">
        <f t="shared" si="410"/>
        <v>287.31854752225331</v>
      </c>
      <c r="AG1191" s="14">
        <f t="shared" si="411"/>
        <v>67.055958045983516</v>
      </c>
      <c r="AH1191" s="14">
        <f t="shared" si="400"/>
        <v>-171.25720264461881</v>
      </c>
      <c r="AI1191" s="16">
        <f t="shared" si="412"/>
        <v>0.92149202547575704</v>
      </c>
      <c r="AJ1191" s="16">
        <f t="shared" si="413"/>
        <v>0.92276832044362411</v>
      </c>
      <c r="AK1191" s="16">
        <f t="shared" si="414"/>
        <v>0.88280134738317462</v>
      </c>
      <c r="AL1191" s="16">
        <f t="shared" si="415"/>
        <v>0.6175685881323042</v>
      </c>
      <c r="AM1191" s="16">
        <f t="shared" si="416"/>
        <v>0.73420637754990037</v>
      </c>
      <c r="AN1191" s="16">
        <f t="shared" si="417"/>
        <v>0.92276832044362411</v>
      </c>
      <c r="AO1191" s="16">
        <f t="shared" si="401"/>
        <v>-1.2329463947124975E-4</v>
      </c>
      <c r="AP1191" s="16">
        <f t="shared" si="418"/>
        <v>7.3420637754990032</v>
      </c>
      <c r="AQ1191" s="16">
        <f t="shared" si="419"/>
        <v>9.2149202547575708</v>
      </c>
      <c r="AR1191" s="16">
        <f t="shared" si="420"/>
        <v>20.017961707267283</v>
      </c>
    </row>
    <row r="1192" spans="2:44" x14ac:dyDescent="0.25">
      <c r="B1192">
        <f>INDEX(RawData!$A$2:$A$1048576,MATCH(FmtData!$B$4+(ROW()-10),RawData!$A$2:$A$1048576,0))</f>
        <v>1402</v>
      </c>
      <c r="C119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)</f>
        <v>42191.718194444446</v>
      </c>
      <c r="D1192" s="45">
        <f>IF($B$6=1,MID(INDEX(RawData!$B$2:$B$1048576, MATCH(FmtData!$B$4+(ROW()-10),RawData!$A$2:$A$1048576,0)),12,8)+$B$5/24,INDEX(RawData!$C$2:$C$1048576, MATCH(FmtData!$B$4+(ROW()-10),RawData!$A$2:$A$1048576,0)))</f>
        <v>0.71819444444444447</v>
      </c>
      <c r="E1192">
        <f>INDEX(RawData!E$2:E$1048576,MATCH(FmtData!$B$4+(ROW()-10),RawData!$A$2:$A$1048576,0))</f>
        <v>2905.23</v>
      </c>
      <c r="F1192">
        <f>INDEX(RawData!F$2:F$1048576,MATCH(FmtData!$B$4+(ROW()-10),RawData!$A$2:$A$1048576,0))</f>
        <v>9.9450699999999994</v>
      </c>
      <c r="G1192">
        <f>INDEX(RawData!G$2:G$1048576,MATCH(FmtData!$B$4+(ROW()-10),RawData!$A$2:$A$1048576,0))</f>
        <v>121695</v>
      </c>
      <c r="H1192">
        <f>INDEX(RawData!H$2:H$1048576,MATCH(FmtData!$B$4+(ROW()-10),RawData!$A$2:$A$1048576,0))</f>
        <v>0.49984099999999998</v>
      </c>
      <c r="I1192">
        <f>INDEX(RawData!I$2:I$1048576,MATCH(FmtData!$B$4+(ROW()-10),RawData!$A$2:$A$1048576,0))</f>
        <v>-6.6917299999999999E-2</v>
      </c>
      <c r="J1192">
        <f>INDEX(RawData!J$2:J$1048576,MATCH(FmtData!$B$4+(ROW()-10),RawData!$A$2:$A$1048576,0))</f>
        <v>90.6</v>
      </c>
      <c r="K1192">
        <f>INDEX(RawData!K$2:K$1048576,MATCH(FmtData!$B$4+(ROW()-10),RawData!$A$2:$A$1048576,0))</f>
        <v>90.6</v>
      </c>
      <c r="L1192">
        <f>INDEX(RawData!L$2:L$1048576,MATCH(FmtData!$B$4+(ROW()-10),RawData!$A$2:$A$1048576,0))</f>
        <v>90.5</v>
      </c>
      <c r="M1192">
        <f>INDEX(RawData!M$2:M$1048576,MATCH(FmtData!$B$4+(ROW()-10),RawData!$A$2:$A$1048576,0))</f>
        <v>23.4</v>
      </c>
      <c r="N1192">
        <f>INDEX(RawData!N$2:N$1048576,MATCH(FmtData!$B$4+(ROW()-10),RawData!$A$2:$A$1048576,0))</f>
        <v>21.7</v>
      </c>
      <c r="O1192">
        <f>INDEX(RawData!O$2:O$1048576,MATCH(FmtData!$B$4+(ROW()-10),RawData!$A$2:$A$1048576,0))</f>
        <v>86</v>
      </c>
      <c r="P1192">
        <f>INDEX(RawData!P$2:P$1048576,MATCH(FmtData!$B$4+(ROW()-10),RawData!$A$2:$A$1048576,0))</f>
        <v>21.057400000000001</v>
      </c>
      <c r="Q1192">
        <f>INDEX(RawData!Q$2:Q$1048576,MATCH(FmtData!$B$4+(ROW()-10),RawData!$A$2:$A$1048576,0))</f>
        <v>182.15</v>
      </c>
      <c r="R1192">
        <f>INDEX(RawData!R$2:R$1048576,MATCH(FmtData!$B$4+(ROW()-10),RawData!$A$2:$A$1048576,0))</f>
        <v>1.8310500000000001E-3</v>
      </c>
      <c r="S1192">
        <f>INDEX(RawData!S$2:S$1048576,MATCH(FmtData!$B$4+(ROW()-10),RawData!$A$2:$A$1048576,0))</f>
        <v>-0.118689</v>
      </c>
      <c r="T1192">
        <f>INDEX(RawData!T$2:T$1048576,MATCH(FmtData!$B$4+(ROW()-10),RawData!$A$2:$A$1048576,0))</f>
        <v>-0.47838000000000003</v>
      </c>
      <c r="U1192">
        <f>INDEX(RawData!U$2:U$1048576,MATCH(FmtData!$B$4+(ROW()-10),RawData!$A$2:$A$1048576,0))</f>
        <v>0</v>
      </c>
      <c r="V1192">
        <f>INDEX(RawData!V$2:V$1048576,MATCH(FmtData!$B$4+(ROW()-10),RawData!$A$2:$A$1048576,0))</f>
        <v>0</v>
      </c>
      <c r="W1192" s="7">
        <f t="shared" si="402"/>
        <v>0</v>
      </c>
      <c r="X1192" s="7">
        <f t="shared" si="403"/>
        <v>-0.43831002000000008</v>
      </c>
      <c r="Y1192" s="7">
        <f t="shared" si="404"/>
        <v>0.86799674000000004</v>
      </c>
      <c r="Z1192" s="7">
        <f t="shared" si="405"/>
        <v>8.6709593047790072</v>
      </c>
      <c r="AA1192" s="7">
        <f t="shared" si="406"/>
        <v>9.9772660647790072</v>
      </c>
      <c r="AB1192" s="7">
        <f t="shared" si="407"/>
        <v>9.3241126847790063</v>
      </c>
      <c r="AC1192" s="5">
        <f t="shared" si="421"/>
        <v>-298.23500000000001</v>
      </c>
      <c r="AD1192" s="14">
        <f t="shared" si="408"/>
        <v>-170.23500000000001</v>
      </c>
      <c r="AE1192" s="14">
        <f t="shared" si="409"/>
        <v>-129.1159770793455</v>
      </c>
      <c r="AF1192" s="14">
        <f t="shared" si="410"/>
        <v>287.31854752225331</v>
      </c>
      <c r="AG1192" s="14">
        <f t="shared" si="411"/>
        <v>67.129968108229832</v>
      </c>
      <c r="AH1192" s="14">
        <f t="shared" si="400"/>
        <v>-171.52020264461885</v>
      </c>
      <c r="AI1192" s="16">
        <f t="shared" si="412"/>
        <v>0.92175291523882008</v>
      </c>
      <c r="AJ1192" s="16">
        <f t="shared" si="413"/>
        <v>0.92302993349052831</v>
      </c>
      <c r="AK1192" s="16">
        <f t="shared" si="414"/>
        <v>0.88268172598820305</v>
      </c>
      <c r="AL1192" s="16">
        <f t="shared" si="415"/>
        <v>0.6175685881323042</v>
      </c>
      <c r="AM1192" s="16">
        <f t="shared" si="416"/>
        <v>0.73415978733606002</v>
      </c>
      <c r="AN1192" s="16">
        <f t="shared" si="417"/>
        <v>0.92302993349052831</v>
      </c>
      <c r="AO1192" s="16">
        <f t="shared" si="401"/>
        <v>-3.8490768637544637E-4</v>
      </c>
      <c r="AP1192" s="16">
        <f t="shared" si="418"/>
        <v>7.3415978733606</v>
      </c>
      <c r="AQ1192" s="16">
        <f t="shared" si="419"/>
        <v>9.2175291523882006</v>
      </c>
      <c r="AR1192" s="16">
        <f t="shared" si="420"/>
        <v>20.030785911132281</v>
      </c>
    </row>
    <row r="1193" spans="2:44" x14ac:dyDescent="0.25">
      <c r="B1193">
        <f>INDEX(RawData!$A$2:$A$1048576,MATCH(FmtData!$B$4+(ROW()-10),RawData!$A$2:$A$1048576,0))</f>
        <v>1403</v>
      </c>
      <c r="C119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)</f>
        <v>42191.72515046296</v>
      </c>
      <c r="D1193" s="45">
        <f>IF($B$6=1,MID(INDEX(RawData!$B$2:$B$1048576, MATCH(FmtData!$B$4+(ROW()-10),RawData!$A$2:$A$1048576,0)),12,8)+$B$5/24,INDEX(RawData!$C$2:$C$1048576, MATCH(FmtData!$B$4+(ROW()-10),RawData!$A$2:$A$1048576,0)))</f>
        <v>0.72515046296296293</v>
      </c>
      <c r="E1193">
        <f>INDEX(RawData!E$2:E$1048576,MATCH(FmtData!$B$4+(ROW()-10),RawData!$A$2:$A$1048576,0))</f>
        <v>2905.23</v>
      </c>
      <c r="F1193">
        <f>INDEX(RawData!F$2:F$1048576,MATCH(FmtData!$B$4+(ROW()-10),RawData!$A$2:$A$1048576,0))</f>
        <v>9.9450699999999994</v>
      </c>
      <c r="G1193">
        <f>INDEX(RawData!G$2:G$1048576,MATCH(FmtData!$B$4+(ROW()-10),RawData!$A$2:$A$1048576,0))</f>
        <v>121695</v>
      </c>
      <c r="H1193">
        <f>INDEX(RawData!H$2:H$1048576,MATCH(FmtData!$B$4+(ROW()-10),RawData!$A$2:$A$1048576,0))</f>
        <v>0.49986599999999998</v>
      </c>
      <c r="I1193">
        <f>INDEX(RawData!I$2:I$1048576,MATCH(FmtData!$B$4+(ROW()-10),RawData!$A$2:$A$1048576,0))</f>
        <v>-6.6917299999999999E-2</v>
      </c>
      <c r="J1193">
        <f>INDEX(RawData!J$2:J$1048576,MATCH(FmtData!$B$4+(ROW()-10),RawData!$A$2:$A$1048576,0))</f>
        <v>90.3</v>
      </c>
      <c r="K1193">
        <f>INDEX(RawData!K$2:K$1048576,MATCH(FmtData!$B$4+(ROW()-10),RawData!$A$2:$A$1048576,0))</f>
        <v>91</v>
      </c>
      <c r="L1193">
        <f>INDEX(RawData!L$2:L$1048576,MATCH(FmtData!$B$4+(ROW()-10),RawData!$A$2:$A$1048576,0))</f>
        <v>88.6</v>
      </c>
      <c r="M1193">
        <f>INDEX(RawData!M$2:M$1048576,MATCH(FmtData!$B$4+(ROW()-10),RawData!$A$2:$A$1048576,0))</f>
        <v>23.3</v>
      </c>
      <c r="N1193">
        <f>INDEX(RawData!N$2:N$1048576,MATCH(FmtData!$B$4+(ROW()-10),RawData!$A$2:$A$1048576,0))</f>
        <v>21.7</v>
      </c>
      <c r="O1193">
        <f>INDEX(RawData!O$2:O$1048576,MATCH(FmtData!$B$4+(ROW()-10),RawData!$A$2:$A$1048576,0))</f>
        <v>86.2</v>
      </c>
      <c r="P1193">
        <f>INDEX(RawData!P$2:P$1048576,MATCH(FmtData!$B$4+(ROW()-10),RawData!$A$2:$A$1048576,0))</f>
        <v>21.057400000000001</v>
      </c>
      <c r="Q1193">
        <f>INDEX(RawData!Q$2:Q$1048576,MATCH(FmtData!$B$4+(ROW()-10),RawData!$A$2:$A$1048576,0))</f>
        <v>182.25800000000001</v>
      </c>
      <c r="R1193">
        <f>INDEX(RawData!R$2:R$1048576,MATCH(FmtData!$B$4+(ROW()-10),RawData!$A$2:$A$1048576,0))</f>
        <v>1.8310500000000001E-3</v>
      </c>
      <c r="S1193">
        <f>INDEX(RawData!S$2:S$1048576,MATCH(FmtData!$B$4+(ROW()-10),RawData!$A$2:$A$1048576,0))</f>
        <v>-0.118689</v>
      </c>
      <c r="T1193">
        <f>INDEX(RawData!T$2:T$1048576,MATCH(FmtData!$B$4+(ROW()-10),RawData!$A$2:$A$1048576,0))</f>
        <v>-0.47838000000000003</v>
      </c>
      <c r="U1193">
        <f>INDEX(RawData!U$2:U$1048576,MATCH(FmtData!$B$4+(ROW()-10),RawData!$A$2:$A$1048576,0))</f>
        <v>0</v>
      </c>
      <c r="V1193">
        <f>INDEX(RawData!V$2:V$1048576,MATCH(FmtData!$B$4+(ROW()-10),RawData!$A$2:$A$1048576,0))</f>
        <v>0</v>
      </c>
      <c r="W1193" s="7">
        <f t="shared" si="402"/>
        <v>0</v>
      </c>
      <c r="X1193" s="7">
        <f t="shared" si="403"/>
        <v>-0.43831002000000008</v>
      </c>
      <c r="Y1193" s="7">
        <f t="shared" si="404"/>
        <v>0.86799674000000004</v>
      </c>
      <c r="Z1193" s="7">
        <f t="shared" si="405"/>
        <v>8.6709593047790072</v>
      </c>
      <c r="AA1193" s="7">
        <f t="shared" si="406"/>
        <v>9.9772660647790072</v>
      </c>
      <c r="AB1193" s="7">
        <f t="shared" si="407"/>
        <v>9.3241126847790063</v>
      </c>
      <c r="AC1193" s="5">
        <f t="shared" si="421"/>
        <v>-298.12699999999995</v>
      </c>
      <c r="AD1193" s="14">
        <f t="shared" si="408"/>
        <v>-170.12699999999995</v>
      </c>
      <c r="AE1193" s="14">
        <f t="shared" si="409"/>
        <v>-129.1159770793455</v>
      </c>
      <c r="AF1193" s="14">
        <f t="shared" si="410"/>
        <v>287.31854752225331</v>
      </c>
      <c r="AG1193" s="14">
        <f t="shared" si="411"/>
        <v>67.129968108229832</v>
      </c>
      <c r="AH1193" s="14">
        <f t="shared" si="400"/>
        <v>-171.41220264461879</v>
      </c>
      <c r="AI1193" s="16">
        <f t="shared" si="412"/>
        <v>0.92164576392623399</v>
      </c>
      <c r="AJ1193" s="16">
        <f t="shared" si="413"/>
        <v>0.92292248508966412</v>
      </c>
      <c r="AK1193" s="16">
        <f t="shared" si="414"/>
        <v>0.88268172598820305</v>
      </c>
      <c r="AL1193" s="16">
        <f t="shared" si="415"/>
        <v>0.6175685881323042</v>
      </c>
      <c r="AM1193" s="16">
        <f t="shared" si="416"/>
        <v>0.73415978733606002</v>
      </c>
      <c r="AN1193" s="16">
        <f t="shared" si="417"/>
        <v>0.92292248508966412</v>
      </c>
      <c r="AO1193" s="16">
        <f t="shared" si="401"/>
        <v>-2.774592855112612E-4</v>
      </c>
      <c r="AP1193" s="16">
        <f t="shared" si="418"/>
        <v>7.3415978733606</v>
      </c>
      <c r="AQ1193" s="16">
        <f t="shared" si="419"/>
        <v>9.2164576392623392</v>
      </c>
      <c r="AR1193" s="16">
        <f t="shared" si="420"/>
        <v>20.030785911132281</v>
      </c>
    </row>
    <row r="1194" spans="2:44" x14ac:dyDescent="0.25">
      <c r="B1194">
        <f>INDEX(RawData!$A$2:$A$1048576,MATCH(FmtData!$B$4+(ROW()-10),RawData!$A$2:$A$1048576,0))</f>
        <v>1404</v>
      </c>
      <c r="C119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)</f>
        <v>42191.732094907406</v>
      </c>
      <c r="D1194" s="45">
        <f>IF($B$6=1,MID(INDEX(RawData!$B$2:$B$1048576, MATCH(FmtData!$B$4+(ROW()-10),RawData!$A$2:$A$1048576,0)),12,8)+$B$5/24,INDEX(RawData!$C$2:$C$1048576, MATCH(FmtData!$B$4+(ROW()-10),RawData!$A$2:$A$1048576,0)))</f>
        <v>0.73209490740740746</v>
      </c>
      <c r="E1194">
        <f>INDEX(RawData!E$2:E$1048576,MATCH(FmtData!$B$4+(ROW()-10),RawData!$A$2:$A$1048576,0))</f>
        <v>2904.3</v>
      </c>
      <c r="F1194">
        <f>INDEX(RawData!F$2:F$1048576,MATCH(FmtData!$B$4+(ROW()-10),RawData!$A$2:$A$1048576,0))</f>
        <v>9.9450699999999994</v>
      </c>
      <c r="G1194">
        <f>INDEX(RawData!G$2:G$1048576,MATCH(FmtData!$B$4+(ROW()-10),RawData!$A$2:$A$1048576,0))</f>
        <v>121695</v>
      </c>
      <c r="H1194">
        <f>INDEX(RawData!H$2:H$1048576,MATCH(FmtData!$B$4+(ROW()-10),RawData!$A$2:$A$1048576,0))</f>
        <v>0.49984099999999998</v>
      </c>
      <c r="I1194">
        <f>INDEX(RawData!I$2:I$1048576,MATCH(FmtData!$B$4+(ROW()-10),RawData!$A$2:$A$1048576,0))</f>
        <v>-6.71012E-2</v>
      </c>
      <c r="J1194">
        <f>INDEX(RawData!J$2:J$1048576,MATCH(FmtData!$B$4+(ROW()-10),RawData!$A$2:$A$1048576,0))</f>
        <v>90.5</v>
      </c>
      <c r="K1194">
        <f>INDEX(RawData!K$2:K$1048576,MATCH(FmtData!$B$4+(ROW()-10),RawData!$A$2:$A$1048576,0))</f>
        <v>90.1</v>
      </c>
      <c r="L1194">
        <f>INDEX(RawData!L$2:L$1048576,MATCH(FmtData!$B$4+(ROW()-10),RawData!$A$2:$A$1048576,0))</f>
        <v>89.3</v>
      </c>
      <c r="M1194">
        <f>INDEX(RawData!M$2:M$1048576,MATCH(FmtData!$B$4+(ROW()-10),RawData!$A$2:$A$1048576,0))</f>
        <v>23.2</v>
      </c>
      <c r="N1194">
        <f>INDEX(RawData!N$2:N$1048576,MATCH(FmtData!$B$4+(ROW()-10),RawData!$A$2:$A$1048576,0))</f>
        <v>21.9</v>
      </c>
      <c r="O1194">
        <f>INDEX(RawData!O$2:O$1048576,MATCH(FmtData!$B$4+(ROW()-10),RawData!$A$2:$A$1048576,0))</f>
        <v>86.2</v>
      </c>
      <c r="P1194">
        <f>INDEX(RawData!P$2:P$1048576,MATCH(FmtData!$B$4+(ROW()-10),RawData!$A$2:$A$1048576,0))</f>
        <v>21.057400000000001</v>
      </c>
      <c r="Q1194">
        <f>INDEX(RawData!Q$2:Q$1048576,MATCH(FmtData!$B$4+(ROW()-10),RawData!$A$2:$A$1048576,0))</f>
        <v>182.41300000000001</v>
      </c>
      <c r="R1194">
        <f>INDEX(RawData!R$2:R$1048576,MATCH(FmtData!$B$4+(ROW()-10),RawData!$A$2:$A$1048576,0))</f>
        <v>1.8310500000000001E-3</v>
      </c>
      <c r="S1194">
        <f>INDEX(RawData!S$2:S$1048576,MATCH(FmtData!$B$4+(ROW()-10),RawData!$A$2:$A$1048576,0))</f>
        <v>-0.11890199999999999</v>
      </c>
      <c r="T1194">
        <f>INDEX(RawData!T$2:T$1048576,MATCH(FmtData!$B$4+(ROW()-10),RawData!$A$2:$A$1048576,0))</f>
        <v>-0.47838000000000003</v>
      </c>
      <c r="U1194">
        <f>INDEX(RawData!U$2:U$1048576,MATCH(FmtData!$B$4+(ROW()-10),RawData!$A$2:$A$1048576,0))</f>
        <v>0</v>
      </c>
      <c r="V1194">
        <f>INDEX(RawData!V$2:V$1048576,MATCH(FmtData!$B$4+(ROW()-10),RawData!$A$2:$A$1048576,0))</f>
        <v>0</v>
      </c>
      <c r="W1194" s="7">
        <f t="shared" si="402"/>
        <v>0</v>
      </c>
      <c r="X1194" s="7">
        <f t="shared" si="403"/>
        <v>-0.43776900000000002</v>
      </c>
      <c r="Y1194" s="7">
        <f t="shared" si="404"/>
        <v>0.86799674000000004</v>
      </c>
      <c r="Z1194" s="7">
        <f t="shared" si="405"/>
        <v>8.6715003247790072</v>
      </c>
      <c r="AA1194" s="7">
        <f t="shared" si="406"/>
        <v>9.9772660647790072</v>
      </c>
      <c r="AB1194" s="7">
        <f t="shared" si="407"/>
        <v>9.3243831947790063</v>
      </c>
      <c r="AC1194" s="5">
        <f t="shared" si="421"/>
        <v>-297.97199999999998</v>
      </c>
      <c r="AD1194" s="14">
        <f t="shared" si="408"/>
        <v>-169.97199999999998</v>
      </c>
      <c r="AE1194" s="14">
        <f t="shared" si="409"/>
        <v>-128.96296841187689</v>
      </c>
      <c r="AF1194" s="14">
        <f t="shared" si="410"/>
        <v>287.31854752225331</v>
      </c>
      <c r="AG1194" s="14">
        <f t="shared" si="411"/>
        <v>67.216114785200034</v>
      </c>
      <c r="AH1194" s="14">
        <f t="shared" si="400"/>
        <v>-171.25720264461881</v>
      </c>
      <c r="AI1194" s="16">
        <f t="shared" si="412"/>
        <v>0.92149202547575704</v>
      </c>
      <c r="AJ1194" s="16">
        <f t="shared" si="413"/>
        <v>0.92276832044362411</v>
      </c>
      <c r="AK1194" s="16">
        <f t="shared" si="414"/>
        <v>0.88254252221833629</v>
      </c>
      <c r="AL1194" s="16">
        <f t="shared" si="415"/>
        <v>0.6175685881323042</v>
      </c>
      <c r="AM1194" s="16">
        <f t="shared" si="416"/>
        <v>0.73410556442531449</v>
      </c>
      <c r="AN1194" s="16">
        <f t="shared" si="417"/>
        <v>0.92276832044362411</v>
      </c>
      <c r="AO1194" s="16">
        <f t="shared" si="401"/>
        <v>-1.2329463947124975E-4</v>
      </c>
      <c r="AP1194" s="16">
        <f t="shared" si="418"/>
        <v>7.3410556442531449</v>
      </c>
      <c r="AQ1194" s="16">
        <f t="shared" si="419"/>
        <v>9.2149202547575708</v>
      </c>
      <c r="AR1194" s="16">
        <f t="shared" si="420"/>
        <v>20.024373809199783</v>
      </c>
    </row>
    <row r="1195" spans="2:44" x14ac:dyDescent="0.25">
      <c r="B1195">
        <f>INDEX(RawData!$A$2:$A$1048576,MATCH(FmtData!$B$4+(ROW()-10),RawData!$A$2:$A$1048576,0))</f>
        <v>1405</v>
      </c>
      <c r="C119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)</f>
        <v>42191.739039351851</v>
      </c>
      <c r="D1195" s="45">
        <f>IF($B$6=1,MID(INDEX(RawData!$B$2:$B$1048576, MATCH(FmtData!$B$4+(ROW()-10),RawData!$A$2:$A$1048576,0)),12,8)+$B$5/24,INDEX(RawData!$C$2:$C$1048576, MATCH(FmtData!$B$4+(ROW()-10),RawData!$A$2:$A$1048576,0)))</f>
        <v>0.73903935185185177</v>
      </c>
      <c r="E1195">
        <f>INDEX(RawData!E$2:E$1048576,MATCH(FmtData!$B$4+(ROW()-10),RawData!$A$2:$A$1048576,0))</f>
        <v>2904.3</v>
      </c>
      <c r="F1195">
        <f>INDEX(RawData!F$2:F$1048576,MATCH(FmtData!$B$4+(ROW()-10),RawData!$A$2:$A$1048576,0))</f>
        <v>9.9450699999999994</v>
      </c>
      <c r="G1195">
        <f>INDEX(RawData!G$2:G$1048576,MATCH(FmtData!$B$4+(ROW()-10),RawData!$A$2:$A$1048576,0))</f>
        <v>121695</v>
      </c>
      <c r="H1195">
        <f>INDEX(RawData!H$2:H$1048576,MATCH(FmtData!$B$4+(ROW()-10),RawData!$A$2:$A$1048576,0))</f>
        <v>0.49984099999999998</v>
      </c>
      <c r="I1195">
        <f>INDEX(RawData!I$2:I$1048576,MATCH(FmtData!$B$4+(ROW()-10),RawData!$A$2:$A$1048576,0))</f>
        <v>-6.6917299999999999E-2</v>
      </c>
      <c r="J1195">
        <f>INDEX(RawData!J$2:J$1048576,MATCH(FmtData!$B$4+(ROW()-10),RawData!$A$2:$A$1048576,0))</f>
        <v>90.4</v>
      </c>
      <c r="K1195">
        <f>INDEX(RawData!K$2:K$1048576,MATCH(FmtData!$B$4+(ROW()-10),RawData!$A$2:$A$1048576,0))</f>
        <v>89.4</v>
      </c>
      <c r="L1195">
        <f>INDEX(RawData!L$2:L$1048576,MATCH(FmtData!$B$4+(ROW()-10),RawData!$A$2:$A$1048576,0))</f>
        <v>90.8</v>
      </c>
      <c r="M1195">
        <f>INDEX(RawData!M$2:M$1048576,MATCH(FmtData!$B$4+(ROW()-10),RawData!$A$2:$A$1048576,0))</f>
        <v>23.3</v>
      </c>
      <c r="N1195">
        <f>INDEX(RawData!N$2:N$1048576,MATCH(FmtData!$B$4+(ROW()-10),RawData!$A$2:$A$1048576,0))</f>
        <v>21.9</v>
      </c>
      <c r="O1195">
        <f>INDEX(RawData!O$2:O$1048576,MATCH(FmtData!$B$4+(ROW()-10),RawData!$A$2:$A$1048576,0))</f>
        <v>86</v>
      </c>
      <c r="P1195">
        <f>INDEX(RawData!P$2:P$1048576,MATCH(FmtData!$B$4+(ROW()-10),RawData!$A$2:$A$1048576,0))</f>
        <v>21.057400000000001</v>
      </c>
      <c r="Q1195">
        <f>INDEX(RawData!Q$2:Q$1048576,MATCH(FmtData!$B$4+(ROW()-10),RawData!$A$2:$A$1048576,0))</f>
        <v>182.25800000000001</v>
      </c>
      <c r="R1195">
        <f>INDEX(RawData!R$2:R$1048576,MATCH(FmtData!$B$4+(ROW()-10),RawData!$A$2:$A$1048576,0))</f>
        <v>1.8310500000000001E-3</v>
      </c>
      <c r="S1195">
        <f>INDEX(RawData!S$2:S$1048576,MATCH(FmtData!$B$4+(ROW()-10),RawData!$A$2:$A$1048576,0))</f>
        <v>-0.118993</v>
      </c>
      <c r="T1195">
        <f>INDEX(RawData!T$2:T$1048576,MATCH(FmtData!$B$4+(ROW()-10),RawData!$A$2:$A$1048576,0))</f>
        <v>-0.47838000000000003</v>
      </c>
      <c r="U1195">
        <f>INDEX(RawData!U$2:U$1048576,MATCH(FmtData!$B$4+(ROW()-10),RawData!$A$2:$A$1048576,0))</f>
        <v>0</v>
      </c>
      <c r="V1195">
        <f>INDEX(RawData!V$2:V$1048576,MATCH(FmtData!$B$4+(ROW()-10),RawData!$A$2:$A$1048576,0))</f>
        <v>0</v>
      </c>
      <c r="W1195" s="7">
        <f t="shared" si="402"/>
        <v>0</v>
      </c>
      <c r="X1195" s="7">
        <f t="shared" si="403"/>
        <v>-0.43753786</v>
      </c>
      <c r="Y1195" s="7">
        <f t="shared" si="404"/>
        <v>0.86799674000000004</v>
      </c>
      <c r="Z1195" s="7">
        <f t="shared" si="405"/>
        <v>8.6717314647790058</v>
      </c>
      <c r="AA1195" s="7">
        <f t="shared" si="406"/>
        <v>9.9772660647790072</v>
      </c>
      <c r="AB1195" s="7">
        <f t="shared" si="407"/>
        <v>9.3244987647790065</v>
      </c>
      <c r="AC1195" s="5">
        <f t="shared" si="421"/>
        <v>-298.12699999999995</v>
      </c>
      <c r="AD1195" s="14">
        <f t="shared" si="408"/>
        <v>-170.12699999999995</v>
      </c>
      <c r="AE1195" s="14">
        <f t="shared" si="409"/>
        <v>-128.89759377783332</v>
      </c>
      <c r="AF1195" s="14">
        <f t="shared" si="410"/>
        <v>287.31854752225331</v>
      </c>
      <c r="AG1195" s="14">
        <f t="shared" si="411"/>
        <v>67.25292048615529</v>
      </c>
      <c r="AH1195" s="14">
        <f t="shared" si="400"/>
        <v>-171.41220264461879</v>
      </c>
      <c r="AI1195" s="16">
        <f t="shared" si="412"/>
        <v>0.92164576392623399</v>
      </c>
      <c r="AJ1195" s="16">
        <f t="shared" si="413"/>
        <v>0.92292248508966412</v>
      </c>
      <c r="AK1195" s="16">
        <f t="shared" si="414"/>
        <v>0.88248305926489001</v>
      </c>
      <c r="AL1195" s="16">
        <f t="shared" si="415"/>
        <v>0.6175685881323042</v>
      </c>
      <c r="AM1195" s="16">
        <f t="shared" si="416"/>
        <v>0.73408240042244932</v>
      </c>
      <c r="AN1195" s="16">
        <f t="shared" si="417"/>
        <v>0.92292248508966412</v>
      </c>
      <c r="AO1195" s="16">
        <f t="shared" si="401"/>
        <v>-1.5416464604001145E-4</v>
      </c>
      <c r="AP1195" s="16">
        <f t="shared" si="418"/>
        <v>7.3408240042244932</v>
      </c>
      <c r="AQ1195" s="16">
        <f t="shared" si="419"/>
        <v>9.2164576392623392</v>
      </c>
      <c r="AR1195" s="16">
        <f t="shared" si="420"/>
        <v>20.024373809199783</v>
      </c>
    </row>
    <row r="1196" spans="2:44" x14ac:dyDescent="0.25">
      <c r="B1196">
        <f>INDEX(RawData!$A$2:$A$1048576,MATCH(FmtData!$B$4+(ROW()-10),RawData!$A$2:$A$1048576,0))</f>
        <v>1406</v>
      </c>
      <c r="C119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)</f>
        <v>42191.745972222219</v>
      </c>
      <c r="D1196" s="45">
        <f>IF($B$6=1,MID(INDEX(RawData!$B$2:$B$1048576, MATCH(FmtData!$B$4+(ROW()-10),RawData!$A$2:$A$1048576,0)),12,8)+$B$5/24,INDEX(RawData!$C$2:$C$1048576, MATCH(FmtData!$B$4+(ROW()-10),RawData!$A$2:$A$1048576,0)))</f>
        <v>0.74597222222222215</v>
      </c>
      <c r="E1196">
        <f>INDEX(RawData!E$2:E$1048576,MATCH(FmtData!$B$4+(ROW()-10),RawData!$A$2:$A$1048576,0))</f>
        <v>2901.19</v>
      </c>
      <c r="F1196">
        <f>INDEX(RawData!F$2:F$1048576,MATCH(FmtData!$B$4+(ROW()-10),RawData!$A$2:$A$1048576,0))</f>
        <v>7.1738299999999997</v>
      </c>
      <c r="G1196">
        <f>INDEX(RawData!G$2:G$1048576,MATCH(FmtData!$B$4+(ROW()-10),RawData!$A$2:$A$1048576,0))</f>
        <v>20298</v>
      </c>
      <c r="H1196">
        <f>INDEX(RawData!H$2:H$1048576,MATCH(FmtData!$B$4+(ROW()-10),RawData!$A$2:$A$1048576,0))</f>
        <v>0.49976700000000002</v>
      </c>
      <c r="I1196">
        <f>INDEX(RawData!I$2:I$1048576,MATCH(FmtData!$B$4+(ROW()-10),RawData!$A$2:$A$1048576,0))</f>
        <v>-6.7469000000000001E-2</v>
      </c>
      <c r="J1196">
        <f>INDEX(RawData!J$2:J$1048576,MATCH(FmtData!$B$4+(ROW()-10),RawData!$A$2:$A$1048576,0))</f>
        <v>90.3</v>
      </c>
      <c r="K1196">
        <f>INDEX(RawData!K$2:K$1048576,MATCH(FmtData!$B$4+(ROW()-10),RawData!$A$2:$A$1048576,0))</f>
        <v>91.5</v>
      </c>
      <c r="L1196">
        <f>INDEX(RawData!L$2:L$1048576,MATCH(FmtData!$B$4+(ROW()-10),RawData!$A$2:$A$1048576,0))</f>
        <v>89.8</v>
      </c>
      <c r="M1196">
        <f>INDEX(RawData!M$2:M$1048576,MATCH(FmtData!$B$4+(ROW()-10),RawData!$A$2:$A$1048576,0))</f>
        <v>23.2</v>
      </c>
      <c r="N1196">
        <f>INDEX(RawData!N$2:N$1048576,MATCH(FmtData!$B$4+(ROW()-10),RawData!$A$2:$A$1048576,0))</f>
        <v>22.1</v>
      </c>
      <c r="O1196">
        <f>INDEX(RawData!O$2:O$1048576,MATCH(FmtData!$B$4+(ROW()-10),RawData!$A$2:$A$1048576,0))</f>
        <v>86.2</v>
      </c>
      <c r="P1196">
        <f>INDEX(RawData!P$2:P$1048576,MATCH(FmtData!$B$4+(ROW()-10),RawData!$A$2:$A$1048576,0))</f>
        <v>21.009699999999999</v>
      </c>
      <c r="Q1196">
        <f>INDEX(RawData!Q$2:Q$1048576,MATCH(FmtData!$B$4+(ROW()-10),RawData!$A$2:$A$1048576,0))</f>
        <v>182.38200000000001</v>
      </c>
      <c r="R1196">
        <f>INDEX(RawData!R$2:R$1048576,MATCH(FmtData!$B$4+(ROW()-10),RawData!$A$2:$A$1048576,0))</f>
        <v>1.8310500000000001E-3</v>
      </c>
      <c r="S1196">
        <f>INDEX(RawData!S$2:S$1048576,MATCH(FmtData!$B$4+(ROW()-10),RawData!$A$2:$A$1048576,0))</f>
        <v>-0.11859699999999999</v>
      </c>
      <c r="T1196">
        <f>INDEX(RawData!T$2:T$1048576,MATCH(FmtData!$B$4+(ROW()-10),RawData!$A$2:$A$1048576,0))</f>
        <v>-0.47838000000000003</v>
      </c>
      <c r="U1196">
        <f>INDEX(RawData!U$2:U$1048576,MATCH(FmtData!$B$4+(ROW()-10),RawData!$A$2:$A$1048576,0))</f>
        <v>0</v>
      </c>
      <c r="V1196">
        <f>INDEX(RawData!V$2:V$1048576,MATCH(FmtData!$B$4+(ROW()-10),RawData!$A$2:$A$1048576,0))</f>
        <v>0</v>
      </c>
      <c r="W1196" s="7">
        <f t="shared" si="402"/>
        <v>0</v>
      </c>
      <c r="X1196" s="7">
        <f t="shared" si="403"/>
        <v>-0.43854370000000004</v>
      </c>
      <c r="Y1196" s="7">
        <f t="shared" si="404"/>
        <v>0.86799674000000004</v>
      </c>
      <c r="Z1196" s="7">
        <f t="shared" si="405"/>
        <v>8.6707256247790063</v>
      </c>
      <c r="AA1196" s="7">
        <f t="shared" si="406"/>
        <v>9.9772660647790072</v>
      </c>
      <c r="AB1196" s="7">
        <f t="shared" si="407"/>
        <v>9.3239958447790059</v>
      </c>
      <c r="AC1196" s="5">
        <f t="shared" si="421"/>
        <v>-298.00299999999999</v>
      </c>
      <c r="AD1196" s="14">
        <f t="shared" si="408"/>
        <v>-170.00299999999999</v>
      </c>
      <c r="AE1196" s="14">
        <f t="shared" si="409"/>
        <v>-129.18206052860501</v>
      </c>
      <c r="AF1196" s="14">
        <f t="shared" si="410"/>
        <v>287.31854752225331</v>
      </c>
      <c r="AG1196" s="14">
        <f t="shared" si="411"/>
        <v>67.092760484904602</v>
      </c>
      <c r="AH1196" s="14">
        <f t="shared" si="400"/>
        <v>-171.28820264461882</v>
      </c>
      <c r="AI1196" s="16">
        <f t="shared" si="412"/>
        <v>0.92152276906253194</v>
      </c>
      <c r="AJ1196" s="16">
        <f t="shared" si="413"/>
        <v>0.92279914925243722</v>
      </c>
      <c r="AK1196" s="16">
        <f t="shared" si="414"/>
        <v>0.88274186077137573</v>
      </c>
      <c r="AL1196" s="16">
        <f t="shared" si="415"/>
        <v>0.6175685881323042</v>
      </c>
      <c r="AM1196" s="16">
        <f t="shared" si="416"/>
        <v>0.73418320923806424</v>
      </c>
      <c r="AN1196" s="16">
        <f t="shared" si="417"/>
        <v>0.92279914925243722</v>
      </c>
      <c r="AO1196" s="16">
        <f t="shared" si="401"/>
        <v>-3.0828808813110342E-5</v>
      </c>
      <c r="AP1196" s="16">
        <f t="shared" si="418"/>
        <v>7.3418320923806419</v>
      </c>
      <c r="AQ1196" s="16">
        <f t="shared" si="419"/>
        <v>9.2152276906253192</v>
      </c>
      <c r="AR1196" s="16">
        <f t="shared" si="420"/>
        <v>20.002931188758847</v>
      </c>
    </row>
    <row r="1197" spans="2:44" x14ac:dyDescent="0.25">
      <c r="B1197">
        <f>INDEX(RawData!$A$2:$A$1048576,MATCH(FmtData!$B$4+(ROW()-10),RawData!$A$2:$A$1048576,0))</f>
        <v>1407</v>
      </c>
      <c r="C119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)</f>
        <v>42191.752928240741</v>
      </c>
      <c r="D1197" s="45">
        <f>IF($B$6=1,MID(INDEX(RawData!$B$2:$B$1048576, MATCH(FmtData!$B$4+(ROW()-10),RawData!$A$2:$A$1048576,0)),12,8)+$B$5/24,INDEX(RawData!$C$2:$C$1048576, MATCH(FmtData!$B$4+(ROW()-10),RawData!$A$2:$A$1048576,0)))</f>
        <v>0.75292824074074083</v>
      </c>
      <c r="E1197">
        <f>INDEX(RawData!E$2:E$1048576,MATCH(FmtData!$B$4+(ROW()-10),RawData!$A$2:$A$1048576,0))</f>
        <v>2902.44</v>
      </c>
      <c r="F1197">
        <f>INDEX(RawData!F$2:F$1048576,MATCH(FmtData!$B$4+(ROW()-10),RawData!$A$2:$A$1048576,0))</f>
        <v>9.9450699999999994</v>
      </c>
      <c r="G1197">
        <f>INDEX(RawData!G$2:G$1048576,MATCH(FmtData!$B$4+(ROW()-10),RawData!$A$2:$A$1048576,0))</f>
        <v>121695</v>
      </c>
      <c r="H1197">
        <f>INDEX(RawData!H$2:H$1048576,MATCH(FmtData!$B$4+(ROW()-10),RawData!$A$2:$A$1048576,0))</f>
        <v>0.49984099999999998</v>
      </c>
      <c r="I1197">
        <f>INDEX(RawData!I$2:I$1048576,MATCH(FmtData!$B$4+(ROW()-10),RawData!$A$2:$A$1048576,0))</f>
        <v>-6.6917299999999999E-2</v>
      </c>
      <c r="J1197">
        <f>INDEX(RawData!J$2:J$1048576,MATCH(FmtData!$B$4+(ROW()-10),RawData!$A$2:$A$1048576,0))</f>
        <v>90.3</v>
      </c>
      <c r="K1197">
        <f>INDEX(RawData!K$2:K$1048576,MATCH(FmtData!$B$4+(ROW()-10),RawData!$A$2:$A$1048576,0))</f>
        <v>90.3</v>
      </c>
      <c r="L1197">
        <f>INDEX(RawData!L$2:L$1048576,MATCH(FmtData!$B$4+(ROW()-10),RawData!$A$2:$A$1048576,0))</f>
        <v>88.5</v>
      </c>
      <c r="M1197">
        <f>INDEX(RawData!M$2:M$1048576,MATCH(FmtData!$B$4+(ROW()-10),RawData!$A$2:$A$1048576,0))</f>
        <v>23.3</v>
      </c>
      <c r="N1197">
        <f>INDEX(RawData!N$2:N$1048576,MATCH(FmtData!$B$4+(ROW()-10),RawData!$A$2:$A$1048576,0))</f>
        <v>22</v>
      </c>
      <c r="O1197">
        <f>INDEX(RawData!O$2:O$1048576,MATCH(FmtData!$B$4+(ROW()-10),RawData!$A$2:$A$1048576,0))</f>
        <v>86.2</v>
      </c>
      <c r="P1197">
        <f>INDEX(RawData!P$2:P$1048576,MATCH(FmtData!$B$4+(ROW()-10),RawData!$A$2:$A$1048576,0))</f>
        <v>21.057400000000001</v>
      </c>
      <c r="Q1197">
        <f>INDEX(RawData!Q$2:Q$1048576,MATCH(FmtData!$B$4+(ROW()-10),RawData!$A$2:$A$1048576,0))</f>
        <v>182.53700000000001</v>
      </c>
      <c r="R1197">
        <f>INDEX(RawData!R$2:R$1048576,MATCH(FmtData!$B$4+(ROW()-10),RawData!$A$2:$A$1048576,0))</f>
        <v>1.8310500000000001E-3</v>
      </c>
      <c r="S1197">
        <f>INDEX(RawData!S$2:S$1048576,MATCH(FmtData!$B$4+(ROW()-10),RawData!$A$2:$A$1048576,0))</f>
        <v>-0.119085</v>
      </c>
      <c r="T1197">
        <f>INDEX(RawData!T$2:T$1048576,MATCH(FmtData!$B$4+(ROW()-10),RawData!$A$2:$A$1048576,0))</f>
        <v>-0.47838000000000003</v>
      </c>
      <c r="U1197">
        <f>INDEX(RawData!U$2:U$1048576,MATCH(FmtData!$B$4+(ROW()-10),RawData!$A$2:$A$1048576,0))</f>
        <v>0</v>
      </c>
      <c r="V1197">
        <f>INDEX(RawData!V$2:V$1048576,MATCH(FmtData!$B$4+(ROW()-10),RawData!$A$2:$A$1048576,0))</f>
        <v>0</v>
      </c>
      <c r="W1197" s="7">
        <f t="shared" si="402"/>
        <v>0</v>
      </c>
      <c r="X1197" s="7">
        <f t="shared" si="403"/>
        <v>-0.43730418000000004</v>
      </c>
      <c r="Y1197" s="7">
        <f t="shared" si="404"/>
        <v>0.86799674000000004</v>
      </c>
      <c r="Z1197" s="7">
        <f t="shared" si="405"/>
        <v>8.6719651447790067</v>
      </c>
      <c r="AA1197" s="7">
        <f t="shared" si="406"/>
        <v>9.9772660647790072</v>
      </c>
      <c r="AB1197" s="7">
        <f t="shared" si="407"/>
        <v>9.324615604779007</v>
      </c>
      <c r="AC1197" s="5">
        <f t="shared" si="421"/>
        <v>-297.84799999999996</v>
      </c>
      <c r="AD1197" s="14">
        <f t="shared" si="408"/>
        <v>-169.84799999999996</v>
      </c>
      <c r="AE1197" s="14">
        <f t="shared" si="409"/>
        <v>-128.83149786015883</v>
      </c>
      <c r="AF1197" s="14">
        <f t="shared" si="410"/>
        <v>287.31854752225331</v>
      </c>
      <c r="AG1197" s="14">
        <f t="shared" si="411"/>
        <v>67.290131407392437</v>
      </c>
      <c r="AH1197" s="14">
        <f t="shared" si="400"/>
        <v>-171.13320264461879</v>
      </c>
      <c r="AI1197" s="16">
        <f t="shared" si="412"/>
        <v>0.92136907163910053</v>
      </c>
      <c r="AJ1197" s="16">
        <f t="shared" si="413"/>
        <v>0.92264502580415286</v>
      </c>
      <c r="AK1197" s="16">
        <f t="shared" si="414"/>
        <v>0.88242294839726154</v>
      </c>
      <c r="AL1197" s="16">
        <f t="shared" si="415"/>
        <v>0.6175685881323042</v>
      </c>
      <c r="AM1197" s="16">
        <f t="shared" si="416"/>
        <v>0.73405898287653082</v>
      </c>
      <c r="AN1197" s="16">
        <f t="shared" si="417"/>
        <v>0.92264502580415286</v>
      </c>
      <c r="AO1197" s="16">
        <f t="shared" si="401"/>
        <v>1.2329463947124975E-4</v>
      </c>
      <c r="AP1197" s="16">
        <f t="shared" si="418"/>
        <v>7.3405898287653084</v>
      </c>
      <c r="AQ1197" s="16">
        <f t="shared" si="419"/>
        <v>9.2136907163910049</v>
      </c>
      <c r="AR1197" s="16">
        <f t="shared" si="420"/>
        <v>20.011549605334785</v>
      </c>
    </row>
    <row r="1198" spans="2:44" x14ac:dyDescent="0.25">
      <c r="B1198">
        <f>INDEX(RawData!$A$2:$A$1048576,MATCH(FmtData!$B$4+(ROW()-10),RawData!$A$2:$A$1048576,0))</f>
        <v>1408</v>
      </c>
      <c r="C119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)</f>
        <v>42191.759872685187</v>
      </c>
      <c r="D1198" s="45">
        <f>IF($B$6=1,MID(INDEX(RawData!$B$2:$B$1048576, MATCH(FmtData!$B$4+(ROW()-10),RawData!$A$2:$A$1048576,0)),12,8)+$B$5/24,INDEX(RawData!$C$2:$C$1048576, MATCH(FmtData!$B$4+(ROW()-10),RawData!$A$2:$A$1048576,0)))</f>
        <v>0.75987268518518514</v>
      </c>
      <c r="E1198">
        <f>INDEX(RawData!E$2:E$1048576,MATCH(FmtData!$B$4+(ROW()-10),RawData!$A$2:$A$1048576,0))</f>
        <v>2902.44</v>
      </c>
      <c r="F1198">
        <f>INDEX(RawData!F$2:F$1048576,MATCH(FmtData!$B$4+(ROW()-10),RawData!$A$2:$A$1048576,0))</f>
        <v>9.9450699999999994</v>
      </c>
      <c r="G1198">
        <f>INDEX(RawData!G$2:G$1048576,MATCH(FmtData!$B$4+(ROW()-10),RawData!$A$2:$A$1048576,0))</f>
        <v>121695</v>
      </c>
      <c r="H1198">
        <f>INDEX(RawData!H$2:H$1048576,MATCH(FmtData!$B$4+(ROW()-10),RawData!$A$2:$A$1048576,0))</f>
        <v>0.49984099999999998</v>
      </c>
      <c r="I1198">
        <f>INDEX(RawData!I$2:I$1048576,MATCH(FmtData!$B$4+(ROW()-10),RawData!$A$2:$A$1048576,0))</f>
        <v>-6.7285200000000003E-2</v>
      </c>
      <c r="J1198">
        <f>INDEX(RawData!J$2:J$1048576,MATCH(FmtData!$B$4+(ROW()-10),RawData!$A$2:$A$1048576,0))</f>
        <v>90.3</v>
      </c>
      <c r="K1198">
        <f>INDEX(RawData!K$2:K$1048576,MATCH(FmtData!$B$4+(ROW()-10),RawData!$A$2:$A$1048576,0))</f>
        <v>89.6</v>
      </c>
      <c r="L1198">
        <f>INDEX(RawData!L$2:L$1048576,MATCH(FmtData!$B$4+(ROW()-10),RawData!$A$2:$A$1048576,0))</f>
        <v>90.1</v>
      </c>
      <c r="M1198">
        <f>INDEX(RawData!M$2:M$1048576,MATCH(FmtData!$B$4+(ROW()-10),RawData!$A$2:$A$1048576,0))</f>
        <v>23.5</v>
      </c>
      <c r="N1198">
        <f>INDEX(RawData!N$2:N$1048576,MATCH(FmtData!$B$4+(ROW()-10),RawData!$A$2:$A$1048576,0))</f>
        <v>22.1</v>
      </c>
      <c r="O1198">
        <f>INDEX(RawData!O$2:O$1048576,MATCH(FmtData!$B$4+(ROW()-10),RawData!$A$2:$A$1048576,0))</f>
        <v>86.3</v>
      </c>
      <c r="P1198">
        <f>INDEX(RawData!P$2:P$1048576,MATCH(FmtData!$B$4+(ROW()-10),RawData!$A$2:$A$1048576,0))</f>
        <v>21.057400000000001</v>
      </c>
      <c r="Q1198">
        <f>INDEX(RawData!Q$2:Q$1048576,MATCH(FmtData!$B$4+(ROW()-10),RawData!$A$2:$A$1048576,0))</f>
        <v>182.53700000000001</v>
      </c>
      <c r="R1198">
        <f>INDEX(RawData!R$2:R$1048576,MATCH(FmtData!$B$4+(ROW()-10),RawData!$A$2:$A$1048576,0))</f>
        <v>1.8310500000000001E-3</v>
      </c>
      <c r="S1198">
        <f>INDEX(RawData!S$2:S$1048576,MATCH(FmtData!$B$4+(ROW()-10),RawData!$A$2:$A$1048576,0))</f>
        <v>-0.118993</v>
      </c>
      <c r="T1198">
        <f>INDEX(RawData!T$2:T$1048576,MATCH(FmtData!$B$4+(ROW()-10),RawData!$A$2:$A$1048576,0))</f>
        <v>-0.47838000000000003</v>
      </c>
      <c r="U1198">
        <f>INDEX(RawData!U$2:U$1048576,MATCH(FmtData!$B$4+(ROW()-10),RawData!$A$2:$A$1048576,0))</f>
        <v>0</v>
      </c>
      <c r="V1198">
        <f>INDEX(RawData!V$2:V$1048576,MATCH(FmtData!$B$4+(ROW()-10),RawData!$A$2:$A$1048576,0))</f>
        <v>0</v>
      </c>
      <c r="W1198" s="7">
        <f t="shared" si="402"/>
        <v>0</v>
      </c>
      <c r="X1198" s="7">
        <f t="shared" si="403"/>
        <v>-0.43753786</v>
      </c>
      <c r="Y1198" s="7">
        <f t="shared" si="404"/>
        <v>0.86799674000000004</v>
      </c>
      <c r="Z1198" s="7">
        <f t="shared" si="405"/>
        <v>8.6717314647790058</v>
      </c>
      <c r="AA1198" s="7">
        <f t="shared" si="406"/>
        <v>9.9772660647790072</v>
      </c>
      <c r="AB1198" s="7">
        <f t="shared" si="407"/>
        <v>9.3244987647790065</v>
      </c>
      <c r="AC1198" s="5">
        <f t="shared" si="421"/>
        <v>-297.84799999999996</v>
      </c>
      <c r="AD1198" s="14">
        <f t="shared" si="408"/>
        <v>-169.84799999999996</v>
      </c>
      <c r="AE1198" s="14">
        <f t="shared" si="409"/>
        <v>-128.89759377783332</v>
      </c>
      <c r="AF1198" s="14">
        <f t="shared" si="410"/>
        <v>287.31854752225331</v>
      </c>
      <c r="AG1198" s="14">
        <f t="shared" si="411"/>
        <v>67.25292048615529</v>
      </c>
      <c r="AH1198" s="14">
        <f t="shared" si="400"/>
        <v>-171.13320264461879</v>
      </c>
      <c r="AI1198" s="16">
        <f t="shared" si="412"/>
        <v>0.92136907163910053</v>
      </c>
      <c r="AJ1198" s="16">
        <f t="shared" si="413"/>
        <v>0.92264502580415286</v>
      </c>
      <c r="AK1198" s="16">
        <f t="shared" si="414"/>
        <v>0.88248305926489001</v>
      </c>
      <c r="AL1198" s="16">
        <f t="shared" si="415"/>
        <v>0.6175685881323042</v>
      </c>
      <c r="AM1198" s="16">
        <f t="shared" si="416"/>
        <v>0.73408240042244932</v>
      </c>
      <c r="AN1198" s="16">
        <f t="shared" si="417"/>
        <v>0.92264502580415286</v>
      </c>
      <c r="AO1198" s="16">
        <f t="shared" si="401"/>
        <v>0</v>
      </c>
      <c r="AP1198" s="16">
        <f t="shared" si="418"/>
        <v>7.3408240042244932</v>
      </c>
      <c r="AQ1198" s="16">
        <f t="shared" si="419"/>
        <v>9.2136907163910049</v>
      </c>
      <c r="AR1198" s="16">
        <f t="shared" si="420"/>
        <v>20.011549605334785</v>
      </c>
    </row>
    <row r="1199" spans="2:44" x14ac:dyDescent="0.25">
      <c r="B1199">
        <f>INDEX(RawData!$A$2:$A$1048576,MATCH(FmtData!$B$4+(ROW()-10),RawData!$A$2:$A$1048576,0))</f>
        <v>1409</v>
      </c>
      <c r="C119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)</f>
        <v>42191.766805555555</v>
      </c>
      <c r="D1199" s="45">
        <f>IF($B$6=1,MID(INDEX(RawData!$B$2:$B$1048576, MATCH(FmtData!$B$4+(ROW()-10),RawData!$A$2:$A$1048576,0)),12,8)+$B$5/24,INDEX(RawData!$C$2:$C$1048576, MATCH(FmtData!$B$4+(ROW()-10),RawData!$A$2:$A$1048576,0)))</f>
        <v>0.76680555555555552</v>
      </c>
      <c r="E1199">
        <f>INDEX(RawData!E$2:E$1048576,MATCH(FmtData!$B$4+(ROW()-10),RawData!$A$2:$A$1048576,0))</f>
        <v>2900.26</v>
      </c>
      <c r="F1199">
        <f>INDEX(RawData!F$2:F$1048576,MATCH(FmtData!$B$4+(ROW()-10),RawData!$A$2:$A$1048576,0))</f>
        <v>7.1738299999999997</v>
      </c>
      <c r="G1199">
        <f>INDEX(RawData!G$2:G$1048576,MATCH(FmtData!$B$4+(ROW()-10),RawData!$A$2:$A$1048576,0))</f>
        <v>-19863.3</v>
      </c>
      <c r="H1199">
        <f>INDEX(RawData!H$2:H$1048576,MATCH(FmtData!$B$4+(ROW()-10),RawData!$A$2:$A$1048576,0))</f>
        <v>0.49976700000000002</v>
      </c>
      <c r="I1199">
        <f>INDEX(RawData!I$2:I$1048576,MATCH(FmtData!$B$4+(ROW()-10),RawData!$A$2:$A$1048576,0))</f>
        <v>-6.7652900000000002E-2</v>
      </c>
      <c r="J1199">
        <f>INDEX(RawData!J$2:J$1048576,MATCH(FmtData!$B$4+(ROW()-10),RawData!$A$2:$A$1048576,0))</f>
        <v>90.4</v>
      </c>
      <c r="K1199">
        <f>INDEX(RawData!K$2:K$1048576,MATCH(FmtData!$B$4+(ROW()-10),RawData!$A$2:$A$1048576,0))</f>
        <v>91.2</v>
      </c>
      <c r="L1199">
        <f>INDEX(RawData!L$2:L$1048576,MATCH(FmtData!$B$4+(ROW()-10),RawData!$A$2:$A$1048576,0))</f>
        <v>90.6</v>
      </c>
      <c r="M1199">
        <f>INDEX(RawData!M$2:M$1048576,MATCH(FmtData!$B$4+(ROW()-10),RawData!$A$2:$A$1048576,0))</f>
        <v>23.5</v>
      </c>
      <c r="N1199">
        <f>INDEX(RawData!N$2:N$1048576,MATCH(FmtData!$B$4+(ROW()-10),RawData!$A$2:$A$1048576,0))</f>
        <v>22</v>
      </c>
      <c r="O1199">
        <f>INDEX(RawData!O$2:O$1048576,MATCH(FmtData!$B$4+(ROW()-10),RawData!$A$2:$A$1048576,0))</f>
        <v>86.2</v>
      </c>
      <c r="P1199">
        <f>INDEX(RawData!P$2:P$1048576,MATCH(FmtData!$B$4+(ROW()-10),RawData!$A$2:$A$1048576,0))</f>
        <v>21.009699999999999</v>
      </c>
      <c r="Q1199">
        <f>INDEX(RawData!Q$2:Q$1048576,MATCH(FmtData!$B$4+(ROW()-10),RawData!$A$2:$A$1048576,0))</f>
        <v>182.53700000000001</v>
      </c>
      <c r="R1199">
        <f>INDEX(RawData!R$2:R$1048576,MATCH(FmtData!$B$4+(ROW()-10),RawData!$A$2:$A$1048576,0))</f>
        <v>1.8310500000000001E-3</v>
      </c>
      <c r="S1199">
        <f>INDEX(RawData!S$2:S$1048576,MATCH(FmtData!$B$4+(ROW()-10),RawData!$A$2:$A$1048576,0))</f>
        <v>-0.118689</v>
      </c>
      <c r="T1199">
        <f>INDEX(RawData!T$2:T$1048576,MATCH(FmtData!$B$4+(ROW()-10),RawData!$A$2:$A$1048576,0))</f>
        <v>-0.47838000000000003</v>
      </c>
      <c r="U1199">
        <f>INDEX(RawData!U$2:U$1048576,MATCH(FmtData!$B$4+(ROW()-10),RawData!$A$2:$A$1048576,0))</f>
        <v>0</v>
      </c>
      <c r="V1199">
        <f>INDEX(RawData!V$2:V$1048576,MATCH(FmtData!$B$4+(ROW()-10),RawData!$A$2:$A$1048576,0))</f>
        <v>0</v>
      </c>
      <c r="W1199" s="7">
        <f t="shared" si="402"/>
        <v>0</v>
      </c>
      <c r="X1199" s="7">
        <f t="shared" si="403"/>
        <v>-0.43831002000000008</v>
      </c>
      <c r="Y1199" s="7">
        <f t="shared" si="404"/>
        <v>0.86799674000000004</v>
      </c>
      <c r="Z1199" s="7">
        <f t="shared" si="405"/>
        <v>8.6709593047790072</v>
      </c>
      <c r="AA1199" s="7">
        <f t="shared" si="406"/>
        <v>9.9772660647790072</v>
      </c>
      <c r="AB1199" s="7">
        <f t="shared" si="407"/>
        <v>9.3241126847790063</v>
      </c>
      <c r="AC1199" s="5">
        <f t="shared" si="421"/>
        <v>-297.84799999999996</v>
      </c>
      <c r="AD1199" s="14">
        <f t="shared" si="408"/>
        <v>-169.84799999999996</v>
      </c>
      <c r="AE1199" s="14">
        <f t="shared" si="409"/>
        <v>-129.1159770793455</v>
      </c>
      <c r="AF1199" s="14">
        <f t="shared" si="410"/>
        <v>287.31854752225331</v>
      </c>
      <c r="AG1199" s="14">
        <f t="shared" si="411"/>
        <v>67.129968108229832</v>
      </c>
      <c r="AH1199" s="14">
        <f t="shared" si="400"/>
        <v>-171.13320264461879</v>
      </c>
      <c r="AI1199" s="16">
        <f t="shared" si="412"/>
        <v>0.92136907163910053</v>
      </c>
      <c r="AJ1199" s="16">
        <f t="shared" si="413"/>
        <v>0.92264502580415286</v>
      </c>
      <c r="AK1199" s="16">
        <f t="shared" si="414"/>
        <v>0.88268172598820305</v>
      </c>
      <c r="AL1199" s="16">
        <f t="shared" si="415"/>
        <v>0.6175685881323042</v>
      </c>
      <c r="AM1199" s="16">
        <f t="shared" si="416"/>
        <v>0.73415978733606002</v>
      </c>
      <c r="AN1199" s="16">
        <f t="shared" si="417"/>
        <v>0.92264502580415286</v>
      </c>
      <c r="AO1199" s="16">
        <f t="shared" si="401"/>
        <v>0</v>
      </c>
      <c r="AP1199" s="16">
        <f t="shared" si="418"/>
        <v>7.3415978733606</v>
      </c>
      <c r="AQ1199" s="16">
        <f t="shared" si="419"/>
        <v>9.2136907163910049</v>
      </c>
      <c r="AR1199" s="16">
        <f t="shared" si="420"/>
        <v>19.99651908682635</v>
      </c>
    </row>
    <row r="1200" spans="2:44" x14ac:dyDescent="0.25">
      <c r="B1200">
        <f>INDEX(RawData!$A$2:$A$1048576,MATCH(FmtData!$B$4+(ROW()-10),RawData!$A$2:$A$1048576,0))</f>
        <v>1410</v>
      </c>
      <c r="C120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)</f>
        <v>42191.773761574077</v>
      </c>
      <c r="D1200" s="45">
        <f>IF($B$6=1,MID(INDEX(RawData!$B$2:$B$1048576, MATCH(FmtData!$B$4+(ROW()-10),RawData!$A$2:$A$1048576,0)),12,8)+$B$5/24,INDEX(RawData!$C$2:$C$1048576, MATCH(FmtData!$B$4+(ROW()-10),RawData!$A$2:$A$1048576,0)))</f>
        <v>0.77376157407407409</v>
      </c>
      <c r="E1200">
        <f>INDEX(RawData!E$2:E$1048576,MATCH(FmtData!$B$4+(ROW()-10),RawData!$A$2:$A$1048576,0))</f>
        <v>2903.37</v>
      </c>
      <c r="F1200">
        <f>INDEX(RawData!F$2:F$1048576,MATCH(FmtData!$B$4+(ROW()-10),RawData!$A$2:$A$1048576,0))</f>
        <v>9.0212400000000006</v>
      </c>
      <c r="G1200">
        <f>INDEX(RawData!G$2:G$1048576,MATCH(FmtData!$B$4+(ROW()-10),RawData!$A$2:$A$1048576,0))</f>
        <v>121695</v>
      </c>
      <c r="H1200">
        <f>INDEX(RawData!H$2:H$1048576,MATCH(FmtData!$B$4+(ROW()-10),RawData!$A$2:$A$1048576,0))</f>
        <v>0.49982199999999999</v>
      </c>
      <c r="I1200">
        <f>INDEX(RawData!I$2:I$1048576,MATCH(FmtData!$B$4+(ROW()-10),RawData!$A$2:$A$1048576,0))</f>
        <v>-6.71012E-2</v>
      </c>
      <c r="J1200">
        <f>INDEX(RawData!J$2:J$1048576,MATCH(FmtData!$B$4+(ROW()-10),RawData!$A$2:$A$1048576,0))</f>
        <v>90.2</v>
      </c>
      <c r="K1200">
        <f>INDEX(RawData!K$2:K$1048576,MATCH(FmtData!$B$4+(ROW()-10),RawData!$A$2:$A$1048576,0))</f>
        <v>90</v>
      </c>
      <c r="L1200">
        <f>INDEX(RawData!L$2:L$1048576,MATCH(FmtData!$B$4+(ROW()-10),RawData!$A$2:$A$1048576,0))</f>
        <v>88.4</v>
      </c>
      <c r="M1200">
        <f>INDEX(RawData!M$2:M$1048576,MATCH(FmtData!$B$4+(ROW()-10),RawData!$A$2:$A$1048576,0))</f>
        <v>23.3</v>
      </c>
      <c r="N1200">
        <f>INDEX(RawData!N$2:N$1048576,MATCH(FmtData!$B$4+(ROW()-10),RawData!$A$2:$A$1048576,0))</f>
        <v>22</v>
      </c>
      <c r="O1200">
        <f>INDEX(RawData!O$2:O$1048576,MATCH(FmtData!$B$4+(ROW()-10),RawData!$A$2:$A$1048576,0))</f>
        <v>86.1</v>
      </c>
      <c r="P1200">
        <f>INDEX(RawData!P$2:P$1048576,MATCH(FmtData!$B$4+(ROW()-10),RawData!$A$2:$A$1048576,0))</f>
        <v>21.045400000000001</v>
      </c>
      <c r="Q1200">
        <f>INDEX(RawData!Q$2:Q$1048576,MATCH(FmtData!$B$4+(ROW()-10),RawData!$A$2:$A$1048576,0))</f>
        <v>182.41300000000001</v>
      </c>
      <c r="R1200">
        <f>INDEX(RawData!R$2:R$1048576,MATCH(FmtData!$B$4+(ROW()-10),RawData!$A$2:$A$1048576,0))</f>
        <v>1.8310500000000001E-3</v>
      </c>
      <c r="S1200">
        <f>INDEX(RawData!S$2:S$1048576,MATCH(FmtData!$B$4+(ROW()-10),RawData!$A$2:$A$1048576,0))</f>
        <v>-0.11890199999999999</v>
      </c>
      <c r="T1200">
        <f>INDEX(RawData!T$2:T$1048576,MATCH(FmtData!$B$4+(ROW()-10),RawData!$A$2:$A$1048576,0))</f>
        <v>-0.47838000000000003</v>
      </c>
      <c r="U1200">
        <f>INDEX(RawData!U$2:U$1048576,MATCH(FmtData!$B$4+(ROW()-10),RawData!$A$2:$A$1048576,0))</f>
        <v>0</v>
      </c>
      <c r="V1200">
        <f>INDEX(RawData!V$2:V$1048576,MATCH(FmtData!$B$4+(ROW()-10),RawData!$A$2:$A$1048576,0))</f>
        <v>0</v>
      </c>
      <c r="W1200" s="7">
        <f t="shared" si="402"/>
        <v>0</v>
      </c>
      <c r="X1200" s="7">
        <f t="shared" si="403"/>
        <v>-0.43776900000000002</v>
      </c>
      <c r="Y1200" s="7">
        <f t="shared" si="404"/>
        <v>0.86799674000000004</v>
      </c>
      <c r="Z1200" s="7">
        <f t="shared" si="405"/>
        <v>8.6715003247790072</v>
      </c>
      <c r="AA1200" s="7">
        <f t="shared" si="406"/>
        <v>9.9772660647790072</v>
      </c>
      <c r="AB1200" s="7">
        <f t="shared" si="407"/>
        <v>9.3243831947790063</v>
      </c>
      <c r="AC1200" s="5">
        <f t="shared" si="421"/>
        <v>-297.97199999999998</v>
      </c>
      <c r="AD1200" s="14">
        <f t="shared" si="408"/>
        <v>-169.97199999999998</v>
      </c>
      <c r="AE1200" s="14">
        <f t="shared" si="409"/>
        <v>-128.96296841187689</v>
      </c>
      <c r="AF1200" s="14">
        <f t="shared" si="410"/>
        <v>287.31854752225331</v>
      </c>
      <c r="AG1200" s="14">
        <f t="shared" si="411"/>
        <v>67.216114785200034</v>
      </c>
      <c r="AH1200" s="14">
        <f t="shared" si="400"/>
        <v>-171.25720264461881</v>
      </c>
      <c r="AI1200" s="16">
        <f t="shared" si="412"/>
        <v>0.92149202547575704</v>
      </c>
      <c r="AJ1200" s="16">
        <f t="shared" si="413"/>
        <v>0.92276832044362411</v>
      </c>
      <c r="AK1200" s="16">
        <f t="shared" si="414"/>
        <v>0.88254252221833629</v>
      </c>
      <c r="AL1200" s="16">
        <f t="shared" si="415"/>
        <v>0.6175685881323042</v>
      </c>
      <c r="AM1200" s="16">
        <f t="shared" si="416"/>
        <v>0.73410556442531449</v>
      </c>
      <c r="AN1200" s="16">
        <f t="shared" si="417"/>
        <v>0.92276832044362411</v>
      </c>
      <c r="AO1200" s="16">
        <f t="shared" si="401"/>
        <v>1.0741250548740311E-4</v>
      </c>
      <c r="AP1200" s="16">
        <f t="shared" si="418"/>
        <v>7.3410556442531449</v>
      </c>
      <c r="AQ1200" s="16">
        <f t="shared" si="419"/>
        <v>9.2149202547575708</v>
      </c>
      <c r="AR1200" s="16">
        <f t="shared" si="420"/>
        <v>20.017961707267283</v>
      </c>
    </row>
    <row r="1201" spans="2:44" x14ac:dyDescent="0.25">
      <c r="B1201">
        <f>INDEX(RawData!$A$2:$A$1048576,MATCH(FmtData!$B$4+(ROW()-10),RawData!$A$2:$A$1048576,0))</f>
        <v>1411</v>
      </c>
      <c r="C120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)</f>
        <v>42191.780706018515</v>
      </c>
      <c r="D1201" s="45">
        <f>IF($B$6=1,MID(INDEX(RawData!$B$2:$B$1048576, MATCH(FmtData!$B$4+(ROW()-10),RawData!$A$2:$A$1048576,0)),12,8)+$B$5/24,INDEX(RawData!$C$2:$C$1048576, MATCH(FmtData!$B$4+(ROW()-10),RawData!$A$2:$A$1048576,0)))</f>
        <v>0.78070601851851851</v>
      </c>
      <c r="E1201">
        <f>INDEX(RawData!E$2:E$1048576,MATCH(FmtData!$B$4+(ROW()-10),RawData!$A$2:$A$1048576,0))</f>
        <v>2899.33</v>
      </c>
      <c r="F1201">
        <f>INDEX(RawData!F$2:F$1048576,MATCH(FmtData!$B$4+(ROW()-10),RawData!$A$2:$A$1048576,0))</f>
        <v>6.25</v>
      </c>
      <c r="G1201">
        <f>INDEX(RawData!G$2:G$1048576,MATCH(FmtData!$B$4+(ROW()-10),RawData!$A$2:$A$1048576,0))</f>
        <v>-19456.900000000001</v>
      </c>
      <c r="H1201">
        <f>INDEX(RawData!H$2:H$1048576,MATCH(FmtData!$B$4+(ROW()-10),RawData!$A$2:$A$1048576,0))</f>
        <v>0.49976700000000002</v>
      </c>
      <c r="I1201">
        <f>INDEX(RawData!I$2:I$1048576,MATCH(FmtData!$B$4+(ROW()-10),RawData!$A$2:$A$1048576,0))</f>
        <v>-6.8082000000000004E-2</v>
      </c>
      <c r="J1201">
        <f>INDEX(RawData!J$2:J$1048576,MATCH(FmtData!$B$4+(ROW()-10),RawData!$A$2:$A$1048576,0))</f>
        <v>90.2</v>
      </c>
      <c r="K1201">
        <f>INDEX(RawData!K$2:K$1048576,MATCH(FmtData!$B$4+(ROW()-10),RawData!$A$2:$A$1048576,0))</f>
        <v>91.3</v>
      </c>
      <c r="L1201">
        <f>INDEX(RawData!L$2:L$1048576,MATCH(FmtData!$B$4+(ROW()-10),RawData!$A$2:$A$1048576,0))</f>
        <v>89.2</v>
      </c>
      <c r="M1201">
        <f>INDEX(RawData!M$2:M$1048576,MATCH(FmtData!$B$4+(ROW()-10),RawData!$A$2:$A$1048576,0))</f>
        <v>23.3</v>
      </c>
      <c r="N1201">
        <f>INDEX(RawData!N$2:N$1048576,MATCH(FmtData!$B$4+(ROW()-10),RawData!$A$2:$A$1048576,0))</f>
        <v>21.9</v>
      </c>
      <c r="O1201">
        <f>INDEX(RawData!O$2:O$1048576,MATCH(FmtData!$B$4+(ROW()-10),RawData!$A$2:$A$1048576,0))</f>
        <v>86.3</v>
      </c>
      <c r="P1201">
        <f>INDEX(RawData!P$2:P$1048576,MATCH(FmtData!$B$4+(ROW()-10),RawData!$A$2:$A$1048576,0))</f>
        <v>21.009699999999999</v>
      </c>
      <c r="Q1201">
        <f>INDEX(RawData!Q$2:Q$1048576,MATCH(FmtData!$B$4+(ROW()-10),RawData!$A$2:$A$1048576,0))</f>
        <v>182.41300000000001</v>
      </c>
      <c r="R1201">
        <f>INDEX(RawData!R$2:R$1048576,MATCH(FmtData!$B$4+(ROW()-10),RawData!$A$2:$A$1048576,0))</f>
        <v>1.8310500000000001E-3</v>
      </c>
      <c r="S1201">
        <f>INDEX(RawData!S$2:S$1048576,MATCH(FmtData!$B$4+(ROW()-10),RawData!$A$2:$A$1048576,0))</f>
        <v>-0.11881</v>
      </c>
      <c r="T1201">
        <f>INDEX(RawData!T$2:T$1048576,MATCH(FmtData!$B$4+(ROW()-10),RawData!$A$2:$A$1048576,0))</f>
        <v>-0.47838000000000003</v>
      </c>
      <c r="U1201">
        <f>INDEX(RawData!U$2:U$1048576,MATCH(FmtData!$B$4+(ROW()-10),RawData!$A$2:$A$1048576,0))</f>
        <v>0</v>
      </c>
      <c r="V1201">
        <f>INDEX(RawData!V$2:V$1048576,MATCH(FmtData!$B$4+(ROW()-10),RawData!$A$2:$A$1048576,0))</f>
        <v>0</v>
      </c>
      <c r="W1201" s="7">
        <f t="shared" si="402"/>
        <v>0</v>
      </c>
      <c r="X1201" s="7">
        <f t="shared" si="403"/>
        <v>-0.43800268000000003</v>
      </c>
      <c r="Y1201" s="7">
        <f t="shared" si="404"/>
        <v>0.86799674000000004</v>
      </c>
      <c r="Z1201" s="7">
        <f t="shared" si="405"/>
        <v>8.6712666447790063</v>
      </c>
      <c r="AA1201" s="7">
        <f t="shared" si="406"/>
        <v>9.9772660647790072</v>
      </c>
      <c r="AB1201" s="7">
        <f t="shared" si="407"/>
        <v>9.3242663547790059</v>
      </c>
      <c r="AC1201" s="5">
        <f t="shared" si="421"/>
        <v>-297.97199999999998</v>
      </c>
      <c r="AD1201" s="14">
        <f t="shared" si="408"/>
        <v>-169.97199999999998</v>
      </c>
      <c r="AE1201" s="14">
        <f t="shared" si="409"/>
        <v>-129.02905856749408</v>
      </c>
      <c r="AF1201" s="14">
        <f t="shared" si="410"/>
        <v>287.31854752225331</v>
      </c>
      <c r="AG1201" s="14">
        <f t="shared" si="411"/>
        <v>67.17890538801521</v>
      </c>
      <c r="AH1201" s="14">
        <f t="shared" si="400"/>
        <v>-171.25720264461881</v>
      </c>
      <c r="AI1201" s="16">
        <f t="shared" si="412"/>
        <v>0.92149202547575704</v>
      </c>
      <c r="AJ1201" s="16">
        <f t="shared" si="413"/>
        <v>0.92276832044362411</v>
      </c>
      <c r="AK1201" s="16">
        <f t="shared" si="414"/>
        <v>0.88260264413634471</v>
      </c>
      <c r="AL1201" s="16">
        <f t="shared" si="415"/>
        <v>0.6175685881323042</v>
      </c>
      <c r="AM1201" s="16">
        <f t="shared" si="416"/>
        <v>0.73412898398414506</v>
      </c>
      <c r="AN1201" s="16">
        <f t="shared" si="417"/>
        <v>0.92276832044362411</v>
      </c>
      <c r="AO1201" s="16">
        <f t="shared" si="401"/>
        <v>1.0741250548740311E-4</v>
      </c>
      <c r="AP1201" s="16">
        <f t="shared" si="418"/>
        <v>7.3412898398414503</v>
      </c>
      <c r="AQ1201" s="16">
        <f t="shared" si="419"/>
        <v>9.2149202547575708</v>
      </c>
      <c r="AR1201" s="16">
        <f t="shared" si="420"/>
        <v>19.990106984893846</v>
      </c>
    </row>
    <row r="1202" spans="2:44" x14ac:dyDescent="0.25">
      <c r="B1202">
        <f>INDEX(RawData!$A$2:$A$1048576,MATCH(FmtData!$B$4+(ROW()-10),RawData!$A$2:$A$1048576,0))</f>
        <v>1412</v>
      </c>
      <c r="C120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)</f>
        <v>42191.78765046296</v>
      </c>
      <c r="D1202" s="45">
        <f>IF($B$6=1,MID(INDEX(RawData!$B$2:$B$1048576, MATCH(FmtData!$B$4+(ROW()-10),RawData!$A$2:$A$1048576,0)),12,8)+$B$5/24,INDEX(RawData!$C$2:$C$1048576, MATCH(FmtData!$B$4+(ROW()-10),RawData!$A$2:$A$1048576,0)))</f>
        <v>0.78765046296296293</v>
      </c>
      <c r="E1202">
        <f>INDEX(RawData!E$2:E$1048576,MATCH(FmtData!$B$4+(ROW()-10),RawData!$A$2:$A$1048576,0))</f>
        <v>2899.33</v>
      </c>
      <c r="F1202">
        <f>INDEX(RawData!F$2:F$1048576,MATCH(FmtData!$B$4+(ROW()-10),RawData!$A$2:$A$1048576,0))</f>
        <v>7.1738299999999997</v>
      </c>
      <c r="G1202">
        <f>INDEX(RawData!G$2:G$1048576,MATCH(FmtData!$B$4+(ROW()-10),RawData!$A$2:$A$1048576,0))</f>
        <v>-19512.8</v>
      </c>
      <c r="H1202">
        <f>INDEX(RawData!H$2:H$1048576,MATCH(FmtData!$B$4+(ROW()-10),RawData!$A$2:$A$1048576,0))</f>
        <v>0.49976700000000002</v>
      </c>
      <c r="I1202">
        <f>INDEX(RawData!I$2:I$1048576,MATCH(FmtData!$B$4+(ROW()-10),RawData!$A$2:$A$1048576,0))</f>
        <v>-6.7898200000000006E-2</v>
      </c>
      <c r="J1202">
        <f>INDEX(RawData!J$2:J$1048576,MATCH(FmtData!$B$4+(ROW()-10),RawData!$A$2:$A$1048576,0))</f>
        <v>90.2</v>
      </c>
      <c r="K1202">
        <f>INDEX(RawData!K$2:K$1048576,MATCH(FmtData!$B$4+(ROW()-10),RawData!$A$2:$A$1048576,0))</f>
        <v>90.3</v>
      </c>
      <c r="L1202">
        <f>INDEX(RawData!L$2:L$1048576,MATCH(FmtData!$B$4+(ROW()-10),RawData!$A$2:$A$1048576,0))</f>
        <v>90.8</v>
      </c>
      <c r="M1202">
        <f>INDEX(RawData!M$2:M$1048576,MATCH(FmtData!$B$4+(ROW()-10),RawData!$A$2:$A$1048576,0))</f>
        <v>23.3</v>
      </c>
      <c r="N1202">
        <f>INDEX(RawData!N$2:N$1048576,MATCH(FmtData!$B$4+(ROW()-10),RawData!$A$2:$A$1048576,0))</f>
        <v>22.1</v>
      </c>
      <c r="O1202">
        <f>INDEX(RawData!O$2:O$1048576,MATCH(FmtData!$B$4+(ROW()-10),RawData!$A$2:$A$1048576,0))</f>
        <v>86.2</v>
      </c>
      <c r="P1202">
        <f>INDEX(RawData!P$2:P$1048576,MATCH(FmtData!$B$4+(ROW()-10),RawData!$A$2:$A$1048576,0))</f>
        <v>21.009699999999999</v>
      </c>
      <c r="Q1202">
        <f>INDEX(RawData!Q$2:Q$1048576,MATCH(FmtData!$B$4+(ROW()-10),RawData!$A$2:$A$1048576,0))</f>
        <v>182.38200000000001</v>
      </c>
      <c r="R1202">
        <f>INDEX(RawData!R$2:R$1048576,MATCH(FmtData!$B$4+(ROW()-10),RawData!$A$2:$A$1048576,0))</f>
        <v>1.8310500000000001E-3</v>
      </c>
      <c r="S1202">
        <f>INDEX(RawData!S$2:S$1048576,MATCH(FmtData!$B$4+(ROW()-10),RawData!$A$2:$A$1048576,0))</f>
        <v>-0.11859699999999999</v>
      </c>
      <c r="T1202">
        <f>INDEX(RawData!T$2:T$1048576,MATCH(FmtData!$B$4+(ROW()-10),RawData!$A$2:$A$1048576,0))</f>
        <v>-0.47838000000000003</v>
      </c>
      <c r="U1202">
        <f>INDEX(RawData!U$2:U$1048576,MATCH(FmtData!$B$4+(ROW()-10),RawData!$A$2:$A$1048576,0))</f>
        <v>0</v>
      </c>
      <c r="V1202">
        <f>INDEX(RawData!V$2:V$1048576,MATCH(FmtData!$B$4+(ROW()-10),RawData!$A$2:$A$1048576,0))</f>
        <v>0</v>
      </c>
      <c r="W1202" s="7">
        <f t="shared" si="402"/>
        <v>0</v>
      </c>
      <c r="X1202" s="7">
        <f t="shared" si="403"/>
        <v>-0.43854370000000004</v>
      </c>
      <c r="Y1202" s="7">
        <f t="shared" si="404"/>
        <v>0.86799674000000004</v>
      </c>
      <c r="Z1202" s="7">
        <f t="shared" si="405"/>
        <v>8.6707256247790063</v>
      </c>
      <c r="AA1202" s="7">
        <f t="shared" si="406"/>
        <v>9.9772660647790072</v>
      </c>
      <c r="AB1202" s="7">
        <f t="shared" si="407"/>
        <v>9.3239958447790059</v>
      </c>
      <c r="AC1202" s="5">
        <f t="shared" si="421"/>
        <v>-298.00299999999999</v>
      </c>
      <c r="AD1202" s="14">
        <f t="shared" si="408"/>
        <v>-170.00299999999999</v>
      </c>
      <c r="AE1202" s="14">
        <f t="shared" si="409"/>
        <v>-129.18206052860501</v>
      </c>
      <c r="AF1202" s="14">
        <f t="shared" si="410"/>
        <v>287.31854752225331</v>
      </c>
      <c r="AG1202" s="14">
        <f t="shared" si="411"/>
        <v>67.092760484904602</v>
      </c>
      <c r="AH1202" s="14">
        <f t="shared" si="400"/>
        <v>-171.28820264461882</v>
      </c>
      <c r="AI1202" s="16">
        <f t="shared" si="412"/>
        <v>0.92152276906253194</v>
      </c>
      <c r="AJ1202" s="16">
        <f t="shared" si="413"/>
        <v>0.92279914925243722</v>
      </c>
      <c r="AK1202" s="16">
        <f t="shared" si="414"/>
        <v>0.88274186077137573</v>
      </c>
      <c r="AL1202" s="16">
        <f t="shared" si="415"/>
        <v>0.6175685881323042</v>
      </c>
      <c r="AM1202" s="16">
        <f t="shared" si="416"/>
        <v>0.73418320923806424</v>
      </c>
      <c r="AN1202" s="16">
        <f t="shared" si="417"/>
        <v>0.92279914925243722</v>
      </c>
      <c r="AO1202" s="16">
        <f t="shared" si="401"/>
        <v>-3.0828808813110342E-5</v>
      </c>
      <c r="AP1202" s="16">
        <f t="shared" si="418"/>
        <v>7.3418320923806419</v>
      </c>
      <c r="AQ1202" s="16">
        <f t="shared" si="419"/>
        <v>9.2152276906253192</v>
      </c>
      <c r="AR1202" s="16">
        <f t="shared" si="420"/>
        <v>19.990106984893846</v>
      </c>
    </row>
    <row r="1203" spans="2:44" x14ac:dyDescent="0.25">
      <c r="B1203">
        <f>INDEX(RawData!$A$2:$A$1048576,MATCH(FmtData!$B$4+(ROW()-10),RawData!$A$2:$A$1048576,0))</f>
        <v>1413</v>
      </c>
      <c r="C120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)</f>
        <v>42191.794583333336</v>
      </c>
      <c r="D1203" s="45">
        <f>IF($B$6=1,MID(INDEX(RawData!$B$2:$B$1048576, MATCH(FmtData!$B$4+(ROW()-10),RawData!$A$2:$A$1048576,0)),12,8)+$B$5/24,INDEX(RawData!$C$2:$C$1048576, MATCH(FmtData!$B$4+(ROW()-10),RawData!$A$2:$A$1048576,0)))</f>
        <v>0.79458333333333331</v>
      </c>
      <c r="E1203">
        <f>INDEX(RawData!E$2:E$1048576,MATCH(FmtData!$B$4+(ROW()-10),RawData!$A$2:$A$1048576,0))</f>
        <v>2898.4</v>
      </c>
      <c r="F1203">
        <f>INDEX(RawData!F$2:F$1048576,MATCH(FmtData!$B$4+(ROW()-10),RawData!$A$2:$A$1048576,0))</f>
        <v>6.25</v>
      </c>
      <c r="G1203">
        <f>INDEX(RawData!G$2:G$1048576,MATCH(FmtData!$B$4+(ROW()-10),RawData!$A$2:$A$1048576,0))</f>
        <v>-19852.099999999999</v>
      </c>
      <c r="H1203">
        <f>INDEX(RawData!H$2:H$1048576,MATCH(FmtData!$B$4+(ROW()-10),RawData!$A$2:$A$1048576,0))</f>
        <v>0.49976700000000002</v>
      </c>
      <c r="I1203">
        <f>INDEX(RawData!I$2:I$1048576,MATCH(FmtData!$B$4+(ROW()-10),RawData!$A$2:$A$1048576,0))</f>
        <v>-6.7652900000000002E-2</v>
      </c>
      <c r="J1203">
        <f>INDEX(RawData!J$2:J$1048576,MATCH(FmtData!$B$4+(ROW()-10),RawData!$A$2:$A$1048576,0))</f>
        <v>90</v>
      </c>
      <c r="K1203">
        <f>INDEX(RawData!K$2:K$1048576,MATCH(FmtData!$B$4+(ROW()-10),RawData!$A$2:$A$1048576,0))</f>
        <v>90</v>
      </c>
      <c r="L1203">
        <f>INDEX(RawData!L$2:L$1048576,MATCH(FmtData!$B$4+(ROW()-10),RawData!$A$2:$A$1048576,0))</f>
        <v>90</v>
      </c>
      <c r="M1203">
        <f>INDEX(RawData!M$2:M$1048576,MATCH(FmtData!$B$4+(ROW()-10),RawData!$A$2:$A$1048576,0))</f>
        <v>23.4</v>
      </c>
      <c r="N1203">
        <f>INDEX(RawData!N$2:N$1048576,MATCH(FmtData!$B$4+(ROW()-10),RawData!$A$2:$A$1048576,0))</f>
        <v>21.9</v>
      </c>
      <c r="O1203">
        <f>INDEX(RawData!O$2:O$1048576,MATCH(FmtData!$B$4+(ROW()-10),RawData!$A$2:$A$1048576,0))</f>
        <v>86.4</v>
      </c>
      <c r="P1203">
        <f>INDEX(RawData!P$2:P$1048576,MATCH(FmtData!$B$4+(ROW()-10),RawData!$A$2:$A$1048576,0))</f>
        <v>21.009699999999999</v>
      </c>
      <c r="Q1203">
        <f>INDEX(RawData!Q$2:Q$1048576,MATCH(FmtData!$B$4+(ROW()-10),RawData!$A$2:$A$1048576,0))</f>
        <v>182.41300000000001</v>
      </c>
      <c r="R1203">
        <f>INDEX(RawData!R$2:R$1048576,MATCH(FmtData!$B$4+(ROW()-10),RawData!$A$2:$A$1048576,0))</f>
        <v>1.8310500000000001E-3</v>
      </c>
      <c r="S1203">
        <f>INDEX(RawData!S$2:S$1048576,MATCH(FmtData!$B$4+(ROW()-10),RawData!$A$2:$A$1048576,0))</f>
        <v>-0.118689</v>
      </c>
      <c r="T1203">
        <f>INDEX(RawData!T$2:T$1048576,MATCH(FmtData!$B$4+(ROW()-10),RawData!$A$2:$A$1048576,0))</f>
        <v>-0.47838000000000003</v>
      </c>
      <c r="U1203">
        <f>INDEX(RawData!U$2:U$1048576,MATCH(FmtData!$B$4+(ROW()-10),RawData!$A$2:$A$1048576,0))</f>
        <v>0</v>
      </c>
      <c r="V1203">
        <f>INDEX(RawData!V$2:V$1048576,MATCH(FmtData!$B$4+(ROW()-10),RawData!$A$2:$A$1048576,0))</f>
        <v>0</v>
      </c>
      <c r="W1203" s="7">
        <f t="shared" si="402"/>
        <v>0</v>
      </c>
      <c r="X1203" s="7">
        <f t="shared" si="403"/>
        <v>-0.43831002000000008</v>
      </c>
      <c r="Y1203" s="7">
        <f t="shared" si="404"/>
        <v>0.86799674000000004</v>
      </c>
      <c r="Z1203" s="7">
        <f t="shared" si="405"/>
        <v>8.6709593047790072</v>
      </c>
      <c r="AA1203" s="7">
        <f t="shared" si="406"/>
        <v>9.9772660647790072</v>
      </c>
      <c r="AB1203" s="7">
        <f t="shared" si="407"/>
        <v>9.3241126847790063</v>
      </c>
      <c r="AC1203" s="5">
        <f t="shared" si="421"/>
        <v>-297.97199999999998</v>
      </c>
      <c r="AD1203" s="14">
        <f t="shared" si="408"/>
        <v>-169.97199999999998</v>
      </c>
      <c r="AE1203" s="14">
        <f t="shared" si="409"/>
        <v>-129.1159770793455</v>
      </c>
      <c r="AF1203" s="14">
        <f t="shared" si="410"/>
        <v>287.31854752225331</v>
      </c>
      <c r="AG1203" s="14">
        <f t="shared" si="411"/>
        <v>67.129968108229832</v>
      </c>
      <c r="AH1203" s="14">
        <f t="shared" si="400"/>
        <v>-171.25720264461881</v>
      </c>
      <c r="AI1203" s="16">
        <f t="shared" si="412"/>
        <v>0.92149202547575704</v>
      </c>
      <c r="AJ1203" s="16">
        <f t="shared" si="413"/>
        <v>0.92276832044362411</v>
      </c>
      <c r="AK1203" s="16">
        <f t="shared" si="414"/>
        <v>0.88268172598820305</v>
      </c>
      <c r="AL1203" s="16">
        <f t="shared" si="415"/>
        <v>0.6175685881323042</v>
      </c>
      <c r="AM1203" s="16">
        <f t="shared" si="416"/>
        <v>0.73415978733606002</v>
      </c>
      <c r="AN1203" s="16">
        <f t="shared" si="417"/>
        <v>0.92276832044362411</v>
      </c>
      <c r="AO1203" s="16">
        <f t="shared" si="401"/>
        <v>1.5416464604001145E-4</v>
      </c>
      <c r="AP1203" s="16">
        <f t="shared" si="418"/>
        <v>7.3415978733606</v>
      </c>
      <c r="AQ1203" s="16">
        <f t="shared" si="419"/>
        <v>9.2149202547575708</v>
      </c>
      <c r="AR1203" s="16">
        <f t="shared" si="420"/>
        <v>19.983694882961352</v>
      </c>
    </row>
    <row r="1204" spans="2:44" x14ac:dyDescent="0.25">
      <c r="B1204">
        <f>INDEX(RawData!$A$2:$A$1048576,MATCH(FmtData!$B$4+(ROW()-10),RawData!$A$2:$A$1048576,0))</f>
        <v>1414</v>
      </c>
      <c r="C120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)</f>
        <v>42191.801539351851</v>
      </c>
      <c r="D1204" s="45">
        <f>IF($B$6=1,MID(INDEX(RawData!$B$2:$B$1048576, MATCH(FmtData!$B$4+(ROW()-10),RawData!$A$2:$A$1048576,0)),12,8)+$B$5/24,INDEX(RawData!$C$2:$C$1048576, MATCH(FmtData!$B$4+(ROW()-10),RawData!$A$2:$A$1048576,0)))</f>
        <v>0.80153935185185177</v>
      </c>
      <c r="E1204">
        <f>INDEX(RawData!E$2:E$1048576,MATCH(FmtData!$B$4+(ROW()-10),RawData!$A$2:$A$1048576,0))</f>
        <v>2899.33</v>
      </c>
      <c r="F1204">
        <f>INDEX(RawData!F$2:F$1048576,MATCH(FmtData!$B$4+(ROW()-10),RawData!$A$2:$A$1048576,0))</f>
        <v>6.25</v>
      </c>
      <c r="G1204">
        <f>INDEX(RawData!G$2:G$1048576,MATCH(FmtData!$B$4+(ROW()-10),RawData!$A$2:$A$1048576,0))</f>
        <v>-19128.900000000001</v>
      </c>
      <c r="H1204">
        <f>INDEX(RawData!H$2:H$1048576,MATCH(FmtData!$B$4+(ROW()-10),RawData!$A$2:$A$1048576,0))</f>
        <v>0.49976700000000002</v>
      </c>
      <c r="I1204">
        <f>INDEX(RawData!I$2:I$1048576,MATCH(FmtData!$B$4+(ROW()-10),RawData!$A$2:$A$1048576,0))</f>
        <v>-6.7652900000000002E-2</v>
      </c>
      <c r="J1204">
        <f>INDEX(RawData!J$2:J$1048576,MATCH(FmtData!$B$4+(ROW()-10),RawData!$A$2:$A$1048576,0))</f>
        <v>90</v>
      </c>
      <c r="K1204">
        <f>INDEX(RawData!K$2:K$1048576,MATCH(FmtData!$B$4+(ROW()-10),RawData!$A$2:$A$1048576,0))</f>
        <v>91.1</v>
      </c>
      <c r="L1204">
        <f>INDEX(RawData!L$2:L$1048576,MATCH(FmtData!$B$4+(ROW()-10),RawData!$A$2:$A$1048576,0))</f>
        <v>88.5</v>
      </c>
      <c r="M1204">
        <f>INDEX(RawData!M$2:M$1048576,MATCH(FmtData!$B$4+(ROW()-10),RawData!$A$2:$A$1048576,0))</f>
        <v>23.4</v>
      </c>
      <c r="N1204">
        <f>INDEX(RawData!N$2:N$1048576,MATCH(FmtData!$B$4+(ROW()-10),RawData!$A$2:$A$1048576,0))</f>
        <v>22</v>
      </c>
      <c r="O1204">
        <f>INDEX(RawData!O$2:O$1048576,MATCH(FmtData!$B$4+(ROW()-10),RawData!$A$2:$A$1048576,0))</f>
        <v>86.3</v>
      </c>
      <c r="P1204">
        <f>INDEX(RawData!P$2:P$1048576,MATCH(FmtData!$B$4+(ROW()-10),RawData!$A$2:$A$1048576,0))</f>
        <v>21.009699999999999</v>
      </c>
      <c r="Q1204">
        <f>INDEX(RawData!Q$2:Q$1048576,MATCH(FmtData!$B$4+(ROW()-10),RawData!$A$2:$A$1048576,0))</f>
        <v>182.53700000000001</v>
      </c>
      <c r="R1204">
        <f>INDEX(RawData!R$2:R$1048576,MATCH(FmtData!$B$4+(ROW()-10),RawData!$A$2:$A$1048576,0))</f>
        <v>1.8310500000000001E-3</v>
      </c>
      <c r="S1204">
        <f>INDEX(RawData!S$2:S$1048576,MATCH(FmtData!$B$4+(ROW()-10),RawData!$A$2:$A$1048576,0))</f>
        <v>-0.118689</v>
      </c>
      <c r="T1204">
        <f>INDEX(RawData!T$2:T$1048576,MATCH(FmtData!$B$4+(ROW()-10),RawData!$A$2:$A$1048576,0))</f>
        <v>-0.47838000000000003</v>
      </c>
      <c r="U1204">
        <f>INDEX(RawData!U$2:U$1048576,MATCH(FmtData!$B$4+(ROW()-10),RawData!$A$2:$A$1048576,0))</f>
        <v>0</v>
      </c>
      <c r="V1204">
        <f>INDEX(RawData!V$2:V$1048576,MATCH(FmtData!$B$4+(ROW()-10),RawData!$A$2:$A$1048576,0))</f>
        <v>0</v>
      </c>
      <c r="W1204" s="7">
        <f t="shared" si="402"/>
        <v>0</v>
      </c>
      <c r="X1204" s="7">
        <f t="shared" si="403"/>
        <v>-0.43831002000000008</v>
      </c>
      <c r="Y1204" s="7">
        <f t="shared" si="404"/>
        <v>0.86799674000000004</v>
      </c>
      <c r="Z1204" s="7">
        <f t="shared" si="405"/>
        <v>8.6709593047790072</v>
      </c>
      <c r="AA1204" s="7">
        <f t="shared" si="406"/>
        <v>9.9772660647790072</v>
      </c>
      <c r="AB1204" s="7">
        <f t="shared" si="407"/>
        <v>9.3241126847790063</v>
      </c>
      <c r="AC1204" s="5">
        <f t="shared" si="421"/>
        <v>-297.84799999999996</v>
      </c>
      <c r="AD1204" s="14">
        <f t="shared" si="408"/>
        <v>-169.84799999999996</v>
      </c>
      <c r="AE1204" s="14">
        <f t="shared" si="409"/>
        <v>-129.1159770793455</v>
      </c>
      <c r="AF1204" s="14">
        <f t="shared" si="410"/>
        <v>287.31854752225331</v>
      </c>
      <c r="AG1204" s="14">
        <f t="shared" si="411"/>
        <v>67.129968108229832</v>
      </c>
      <c r="AH1204" s="14">
        <f t="shared" si="400"/>
        <v>-171.13320264461879</v>
      </c>
      <c r="AI1204" s="16">
        <f t="shared" si="412"/>
        <v>0.92136907163910053</v>
      </c>
      <c r="AJ1204" s="16">
        <f t="shared" si="413"/>
        <v>0.92264502580415286</v>
      </c>
      <c r="AK1204" s="16">
        <f t="shared" si="414"/>
        <v>0.88268172598820305</v>
      </c>
      <c r="AL1204" s="16">
        <f t="shared" si="415"/>
        <v>0.6175685881323042</v>
      </c>
      <c r="AM1204" s="16">
        <f t="shared" si="416"/>
        <v>0.73415978733606002</v>
      </c>
      <c r="AN1204" s="16">
        <f t="shared" si="417"/>
        <v>0.92264502580415286</v>
      </c>
      <c r="AO1204" s="16">
        <f t="shared" si="401"/>
        <v>2.774592855112612E-4</v>
      </c>
      <c r="AP1204" s="16">
        <f t="shared" si="418"/>
        <v>7.3415978733606</v>
      </c>
      <c r="AQ1204" s="16">
        <f t="shared" si="419"/>
        <v>9.2136907163910049</v>
      </c>
      <c r="AR1204" s="16">
        <f t="shared" si="420"/>
        <v>19.990106984893846</v>
      </c>
    </row>
    <row r="1205" spans="2:44" x14ac:dyDescent="0.25">
      <c r="B1205">
        <f>INDEX(RawData!$A$2:$A$1048576,MATCH(FmtData!$B$4+(ROW()-10),RawData!$A$2:$A$1048576,0))</f>
        <v>1415</v>
      </c>
      <c r="C120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)</f>
        <v>42191.808483796296</v>
      </c>
      <c r="D1205" s="45">
        <f>IF($B$6=1,MID(INDEX(RawData!$B$2:$B$1048576, MATCH(FmtData!$B$4+(ROW()-10),RawData!$A$2:$A$1048576,0)),12,8)+$B$5/24,INDEX(RawData!$C$2:$C$1048576, MATCH(FmtData!$B$4+(ROW()-10),RawData!$A$2:$A$1048576,0)))</f>
        <v>0.8084837962962963</v>
      </c>
      <c r="E1205">
        <f>INDEX(RawData!E$2:E$1048576,MATCH(FmtData!$B$4+(ROW()-10),RawData!$A$2:$A$1048576,0))</f>
        <v>2898.4</v>
      </c>
      <c r="F1205">
        <f>INDEX(RawData!F$2:F$1048576,MATCH(FmtData!$B$4+(ROW()-10),RawData!$A$2:$A$1048576,0))</f>
        <v>6.25</v>
      </c>
      <c r="G1205">
        <f>INDEX(RawData!G$2:G$1048576,MATCH(FmtData!$B$4+(ROW()-10),RawData!$A$2:$A$1048576,0))</f>
        <v>-19408.5</v>
      </c>
      <c r="H1205">
        <f>INDEX(RawData!H$2:H$1048576,MATCH(FmtData!$B$4+(ROW()-10),RawData!$A$2:$A$1048576,0))</f>
        <v>0.49976700000000002</v>
      </c>
      <c r="I1205">
        <f>INDEX(RawData!I$2:I$1048576,MATCH(FmtData!$B$4+(ROW()-10),RawData!$A$2:$A$1048576,0))</f>
        <v>-6.8082000000000004E-2</v>
      </c>
      <c r="J1205">
        <f>INDEX(RawData!J$2:J$1048576,MATCH(FmtData!$B$4+(ROW()-10),RawData!$A$2:$A$1048576,0))</f>
        <v>90</v>
      </c>
      <c r="K1205">
        <f>INDEX(RawData!K$2:K$1048576,MATCH(FmtData!$B$4+(ROW()-10),RawData!$A$2:$A$1048576,0))</f>
        <v>89.6</v>
      </c>
      <c r="L1205">
        <f>INDEX(RawData!L$2:L$1048576,MATCH(FmtData!$B$4+(ROW()-10),RawData!$A$2:$A$1048576,0))</f>
        <v>89.8</v>
      </c>
      <c r="M1205">
        <f>INDEX(RawData!M$2:M$1048576,MATCH(FmtData!$B$4+(ROW()-10),RawData!$A$2:$A$1048576,0))</f>
        <v>23.4</v>
      </c>
      <c r="N1205">
        <f>INDEX(RawData!N$2:N$1048576,MATCH(FmtData!$B$4+(ROW()-10),RawData!$A$2:$A$1048576,0))</f>
        <v>22.1</v>
      </c>
      <c r="O1205">
        <f>INDEX(RawData!O$2:O$1048576,MATCH(FmtData!$B$4+(ROW()-10),RawData!$A$2:$A$1048576,0))</f>
        <v>86.2</v>
      </c>
      <c r="P1205">
        <f>INDEX(RawData!P$2:P$1048576,MATCH(FmtData!$B$4+(ROW()-10),RawData!$A$2:$A$1048576,0))</f>
        <v>21.009699999999999</v>
      </c>
      <c r="Q1205">
        <f>INDEX(RawData!Q$2:Q$1048576,MATCH(FmtData!$B$4+(ROW()-10),RawData!$A$2:$A$1048576,0))</f>
        <v>182.30500000000001</v>
      </c>
      <c r="R1205">
        <f>INDEX(RawData!R$2:R$1048576,MATCH(FmtData!$B$4+(ROW()-10),RawData!$A$2:$A$1048576,0))</f>
        <v>1.8310500000000001E-3</v>
      </c>
      <c r="S1205">
        <f>INDEX(RawData!S$2:S$1048576,MATCH(FmtData!$B$4+(ROW()-10),RawData!$A$2:$A$1048576,0))</f>
        <v>-0.118689</v>
      </c>
      <c r="T1205">
        <f>INDEX(RawData!T$2:T$1048576,MATCH(FmtData!$B$4+(ROW()-10),RawData!$A$2:$A$1048576,0))</f>
        <v>-0.47838000000000003</v>
      </c>
      <c r="U1205">
        <f>INDEX(RawData!U$2:U$1048576,MATCH(FmtData!$B$4+(ROW()-10),RawData!$A$2:$A$1048576,0))</f>
        <v>0</v>
      </c>
      <c r="V1205">
        <f>INDEX(RawData!V$2:V$1048576,MATCH(FmtData!$B$4+(ROW()-10),RawData!$A$2:$A$1048576,0))</f>
        <v>0</v>
      </c>
      <c r="W1205" s="7">
        <f t="shared" si="402"/>
        <v>0</v>
      </c>
      <c r="X1205" s="7">
        <f t="shared" si="403"/>
        <v>-0.43831002000000008</v>
      </c>
      <c r="Y1205" s="7">
        <f t="shared" si="404"/>
        <v>0.86799674000000004</v>
      </c>
      <c r="Z1205" s="7">
        <f t="shared" si="405"/>
        <v>8.6709593047790072</v>
      </c>
      <c r="AA1205" s="7">
        <f t="shared" si="406"/>
        <v>9.9772660647790072</v>
      </c>
      <c r="AB1205" s="7">
        <f t="shared" si="407"/>
        <v>9.3241126847790063</v>
      </c>
      <c r="AC1205" s="5">
        <f t="shared" si="421"/>
        <v>-298.08</v>
      </c>
      <c r="AD1205" s="14">
        <f t="shared" si="408"/>
        <v>-170.07999999999998</v>
      </c>
      <c r="AE1205" s="14">
        <f t="shared" si="409"/>
        <v>-129.1159770793455</v>
      </c>
      <c r="AF1205" s="14">
        <f t="shared" si="410"/>
        <v>287.31854752225331</v>
      </c>
      <c r="AG1205" s="14">
        <f t="shared" si="411"/>
        <v>67.129968108229832</v>
      </c>
      <c r="AH1205" s="14">
        <f t="shared" si="400"/>
        <v>-171.36520264461882</v>
      </c>
      <c r="AI1205" s="16">
        <f t="shared" si="412"/>
        <v>0.9215991410417238</v>
      </c>
      <c r="AJ1205" s="16">
        <f t="shared" si="413"/>
        <v>0.92287573294911152</v>
      </c>
      <c r="AK1205" s="16">
        <f t="shared" si="414"/>
        <v>0.88268172598820305</v>
      </c>
      <c r="AL1205" s="16">
        <f t="shared" si="415"/>
        <v>0.6175685881323042</v>
      </c>
      <c r="AM1205" s="16">
        <f t="shared" si="416"/>
        <v>0.73415978733606002</v>
      </c>
      <c r="AN1205" s="16">
        <f t="shared" si="417"/>
        <v>0.92287573294911152</v>
      </c>
      <c r="AO1205" s="16">
        <f t="shared" si="401"/>
        <v>4.6752140552608346E-5</v>
      </c>
      <c r="AP1205" s="16">
        <f t="shared" si="418"/>
        <v>7.3415978733606</v>
      </c>
      <c r="AQ1205" s="16">
        <f t="shared" si="419"/>
        <v>9.2159914104172387</v>
      </c>
      <c r="AR1205" s="16">
        <f t="shared" si="420"/>
        <v>19.983694882961352</v>
      </c>
    </row>
    <row r="1206" spans="2:44" x14ac:dyDescent="0.25">
      <c r="B1206">
        <f>INDEX(RawData!$A$2:$A$1048576,MATCH(FmtData!$B$4+(ROW()-10),RawData!$A$2:$A$1048576,0))</f>
        <v>1416</v>
      </c>
      <c r="C120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)</f>
        <v>42191.815428240741</v>
      </c>
      <c r="D1206" s="45">
        <f>IF($B$6=1,MID(INDEX(RawData!$B$2:$B$1048576, MATCH(FmtData!$B$4+(ROW()-10),RawData!$A$2:$A$1048576,0)),12,8)+$B$5/24,INDEX(RawData!$C$2:$C$1048576, MATCH(FmtData!$B$4+(ROW()-10),RawData!$A$2:$A$1048576,0)))</f>
        <v>0.81542824074074083</v>
      </c>
      <c r="E1206">
        <f>INDEX(RawData!E$2:E$1048576,MATCH(FmtData!$B$4+(ROW()-10),RawData!$A$2:$A$1048576,0))</f>
        <v>2898.4</v>
      </c>
      <c r="F1206">
        <f>INDEX(RawData!F$2:F$1048576,MATCH(FmtData!$B$4+(ROW()-10),RawData!$A$2:$A$1048576,0))</f>
        <v>6.25</v>
      </c>
      <c r="G1206">
        <f>INDEX(RawData!G$2:G$1048576,MATCH(FmtData!$B$4+(ROW()-10),RawData!$A$2:$A$1048576,0))</f>
        <v>-19628.400000000001</v>
      </c>
      <c r="H1206">
        <f>INDEX(RawData!H$2:H$1048576,MATCH(FmtData!$B$4+(ROW()-10),RawData!$A$2:$A$1048576,0))</f>
        <v>0.49976700000000002</v>
      </c>
      <c r="I1206">
        <f>INDEX(RawData!I$2:I$1048576,MATCH(FmtData!$B$4+(ROW()-10),RawData!$A$2:$A$1048576,0))</f>
        <v>-6.7652900000000002E-2</v>
      </c>
      <c r="J1206">
        <f>INDEX(RawData!J$2:J$1048576,MATCH(FmtData!$B$4+(ROW()-10),RawData!$A$2:$A$1048576,0))</f>
        <v>89.9</v>
      </c>
      <c r="K1206">
        <f>INDEX(RawData!K$2:K$1048576,MATCH(FmtData!$B$4+(ROW()-10),RawData!$A$2:$A$1048576,0))</f>
        <v>91.4</v>
      </c>
      <c r="L1206">
        <f>INDEX(RawData!L$2:L$1048576,MATCH(FmtData!$B$4+(ROW()-10),RawData!$A$2:$A$1048576,0))</f>
        <v>90.5</v>
      </c>
      <c r="M1206">
        <f>INDEX(RawData!M$2:M$1048576,MATCH(FmtData!$B$4+(ROW()-10),RawData!$A$2:$A$1048576,0))</f>
        <v>23.4</v>
      </c>
      <c r="N1206">
        <f>INDEX(RawData!N$2:N$1048576,MATCH(FmtData!$B$4+(ROW()-10),RawData!$A$2:$A$1048576,0))</f>
        <v>22</v>
      </c>
      <c r="O1206">
        <f>INDEX(RawData!O$2:O$1048576,MATCH(FmtData!$B$4+(ROW()-10),RawData!$A$2:$A$1048576,0))</f>
        <v>86.3</v>
      </c>
      <c r="P1206">
        <f>INDEX(RawData!P$2:P$1048576,MATCH(FmtData!$B$4+(ROW()-10),RawData!$A$2:$A$1048576,0))</f>
        <v>21.009699999999999</v>
      </c>
      <c r="Q1206">
        <f>INDEX(RawData!Q$2:Q$1048576,MATCH(FmtData!$B$4+(ROW()-10),RawData!$A$2:$A$1048576,0))</f>
        <v>182.30500000000001</v>
      </c>
      <c r="R1206">
        <f>INDEX(RawData!R$2:R$1048576,MATCH(FmtData!$B$4+(ROW()-10),RawData!$A$2:$A$1048576,0))</f>
        <v>1.8310500000000001E-3</v>
      </c>
      <c r="S1206">
        <f>INDEX(RawData!S$2:S$1048576,MATCH(FmtData!$B$4+(ROW()-10),RawData!$A$2:$A$1048576,0))</f>
        <v>-0.11859699999999999</v>
      </c>
      <c r="T1206">
        <f>INDEX(RawData!T$2:T$1048576,MATCH(FmtData!$B$4+(ROW()-10),RawData!$A$2:$A$1048576,0))</f>
        <v>-0.47838000000000003</v>
      </c>
      <c r="U1206">
        <f>INDEX(RawData!U$2:U$1048576,MATCH(FmtData!$B$4+(ROW()-10),RawData!$A$2:$A$1048576,0))</f>
        <v>0</v>
      </c>
      <c r="V1206">
        <f>INDEX(RawData!V$2:V$1048576,MATCH(FmtData!$B$4+(ROW()-10),RawData!$A$2:$A$1048576,0))</f>
        <v>0</v>
      </c>
      <c r="W1206" s="7">
        <f t="shared" si="402"/>
        <v>0</v>
      </c>
      <c r="X1206" s="7">
        <f t="shared" si="403"/>
        <v>-0.43854370000000004</v>
      </c>
      <c r="Y1206" s="7">
        <f t="shared" si="404"/>
        <v>0.86799674000000004</v>
      </c>
      <c r="Z1206" s="7">
        <f t="shared" si="405"/>
        <v>8.6707256247790063</v>
      </c>
      <c r="AA1206" s="7">
        <f t="shared" si="406"/>
        <v>9.9772660647790072</v>
      </c>
      <c r="AB1206" s="7">
        <f t="shared" si="407"/>
        <v>9.3239958447790059</v>
      </c>
      <c r="AC1206" s="5">
        <f t="shared" si="421"/>
        <v>-298.08</v>
      </c>
      <c r="AD1206" s="14">
        <f t="shared" si="408"/>
        <v>-170.07999999999998</v>
      </c>
      <c r="AE1206" s="14">
        <f t="shared" si="409"/>
        <v>-129.18206052860501</v>
      </c>
      <c r="AF1206" s="14">
        <f t="shared" si="410"/>
        <v>287.31854752225331</v>
      </c>
      <c r="AG1206" s="14">
        <f t="shared" si="411"/>
        <v>67.092760484904602</v>
      </c>
      <c r="AH1206" s="14">
        <f t="shared" ref="AH1206:AH1269" si="422">$AH$820-($AC$820-AC1206)</f>
        <v>-171.36520264461882</v>
      </c>
      <c r="AI1206" s="16">
        <f t="shared" si="412"/>
        <v>0.9215991410417238</v>
      </c>
      <c r="AJ1206" s="16">
        <f t="shared" si="413"/>
        <v>0.92287573294911152</v>
      </c>
      <c r="AK1206" s="16">
        <f t="shared" si="414"/>
        <v>0.88274186077137573</v>
      </c>
      <c r="AL1206" s="16">
        <f t="shared" si="415"/>
        <v>0.6175685881323042</v>
      </c>
      <c r="AM1206" s="16">
        <f t="shared" si="416"/>
        <v>0.73418320923806424</v>
      </c>
      <c r="AN1206" s="16">
        <f t="shared" si="417"/>
        <v>0.92287573294911152</v>
      </c>
      <c r="AO1206" s="16">
        <f t="shared" si="401"/>
        <v>0</v>
      </c>
      <c r="AP1206" s="16">
        <f t="shared" si="418"/>
        <v>7.3418320923806419</v>
      </c>
      <c r="AQ1206" s="16">
        <f t="shared" si="419"/>
        <v>9.2159914104172387</v>
      </c>
      <c r="AR1206" s="16">
        <f t="shared" si="420"/>
        <v>19.983694882961352</v>
      </c>
    </row>
    <row r="1207" spans="2:44" x14ac:dyDescent="0.25">
      <c r="B1207">
        <f>INDEX(RawData!$A$2:$A$1048576,MATCH(FmtData!$B$4+(ROW()-10),RawData!$A$2:$A$1048576,0))</f>
        <v>1417</v>
      </c>
      <c r="C120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)</f>
        <v>42191.822372685187</v>
      </c>
      <c r="D1207" s="45">
        <f>IF($B$6=1,MID(INDEX(RawData!$B$2:$B$1048576, MATCH(FmtData!$B$4+(ROW()-10),RawData!$A$2:$A$1048576,0)),12,8)+$B$5/24,INDEX(RawData!$C$2:$C$1048576, MATCH(FmtData!$B$4+(ROW()-10),RawData!$A$2:$A$1048576,0)))</f>
        <v>0.82237268518518514</v>
      </c>
      <c r="E1207">
        <f>INDEX(RawData!E$2:E$1048576,MATCH(FmtData!$B$4+(ROW()-10),RawData!$A$2:$A$1048576,0))</f>
        <v>2899.33</v>
      </c>
      <c r="F1207">
        <f>INDEX(RawData!F$2:F$1048576,MATCH(FmtData!$B$4+(ROW()-10),RawData!$A$2:$A$1048576,0))</f>
        <v>6.25</v>
      </c>
      <c r="G1207">
        <f>INDEX(RawData!G$2:G$1048576,MATCH(FmtData!$B$4+(ROW()-10),RawData!$A$2:$A$1048576,0))</f>
        <v>23437</v>
      </c>
      <c r="H1207">
        <f>INDEX(RawData!H$2:H$1048576,MATCH(FmtData!$B$4+(ROW()-10),RawData!$A$2:$A$1048576,0))</f>
        <v>0.49976700000000002</v>
      </c>
      <c r="I1207">
        <f>INDEX(RawData!I$2:I$1048576,MATCH(FmtData!$B$4+(ROW()-10),RawData!$A$2:$A$1048576,0))</f>
        <v>-6.7652900000000002E-2</v>
      </c>
      <c r="J1207">
        <f>INDEX(RawData!J$2:J$1048576,MATCH(FmtData!$B$4+(ROW()-10),RawData!$A$2:$A$1048576,0))</f>
        <v>89.9</v>
      </c>
      <c r="K1207">
        <f>INDEX(RawData!K$2:K$1048576,MATCH(FmtData!$B$4+(ROW()-10),RawData!$A$2:$A$1048576,0))</f>
        <v>90.2</v>
      </c>
      <c r="L1207">
        <f>INDEX(RawData!L$2:L$1048576,MATCH(FmtData!$B$4+(ROW()-10),RawData!$A$2:$A$1048576,0))</f>
        <v>88.7</v>
      </c>
      <c r="M1207">
        <f>INDEX(RawData!M$2:M$1048576,MATCH(FmtData!$B$4+(ROW()-10),RawData!$A$2:$A$1048576,0))</f>
        <v>23.3</v>
      </c>
      <c r="N1207">
        <f>INDEX(RawData!N$2:N$1048576,MATCH(FmtData!$B$4+(ROW()-10),RawData!$A$2:$A$1048576,0))</f>
        <v>22</v>
      </c>
      <c r="O1207">
        <f>INDEX(RawData!O$2:O$1048576,MATCH(FmtData!$B$4+(ROW()-10),RawData!$A$2:$A$1048576,0))</f>
        <v>86.1</v>
      </c>
      <c r="P1207">
        <f>INDEX(RawData!P$2:P$1048576,MATCH(FmtData!$B$4+(ROW()-10),RawData!$A$2:$A$1048576,0))</f>
        <v>21.021599999999999</v>
      </c>
      <c r="Q1207">
        <f>INDEX(RawData!Q$2:Q$1048576,MATCH(FmtData!$B$4+(ROW()-10),RawData!$A$2:$A$1048576,0))</f>
        <v>182.41300000000001</v>
      </c>
      <c r="R1207">
        <f>INDEX(RawData!R$2:R$1048576,MATCH(FmtData!$B$4+(ROW()-10),RawData!$A$2:$A$1048576,0))</f>
        <v>1.8310500000000001E-3</v>
      </c>
      <c r="S1207">
        <f>INDEX(RawData!S$2:S$1048576,MATCH(FmtData!$B$4+(ROW()-10),RawData!$A$2:$A$1048576,0))</f>
        <v>-0.11859699999999999</v>
      </c>
      <c r="T1207">
        <f>INDEX(RawData!T$2:T$1048576,MATCH(FmtData!$B$4+(ROW()-10),RawData!$A$2:$A$1048576,0))</f>
        <v>-0.47838000000000003</v>
      </c>
      <c r="U1207">
        <f>INDEX(RawData!U$2:U$1048576,MATCH(FmtData!$B$4+(ROW()-10),RawData!$A$2:$A$1048576,0))</f>
        <v>0</v>
      </c>
      <c r="V1207">
        <f>INDEX(RawData!V$2:V$1048576,MATCH(FmtData!$B$4+(ROW()-10),RawData!$A$2:$A$1048576,0))</f>
        <v>0</v>
      </c>
      <c r="W1207" s="7">
        <f t="shared" si="402"/>
        <v>0</v>
      </c>
      <c r="X1207" s="7">
        <f t="shared" si="403"/>
        <v>-0.43854370000000004</v>
      </c>
      <c r="Y1207" s="7">
        <f t="shared" si="404"/>
        <v>0.86799674000000004</v>
      </c>
      <c r="Z1207" s="7">
        <f t="shared" si="405"/>
        <v>8.6707256247790063</v>
      </c>
      <c r="AA1207" s="7">
        <f t="shared" si="406"/>
        <v>9.9772660647790072</v>
      </c>
      <c r="AB1207" s="7">
        <f t="shared" si="407"/>
        <v>9.3239958447790059</v>
      </c>
      <c r="AC1207" s="5">
        <f t="shared" si="421"/>
        <v>-297.97199999999998</v>
      </c>
      <c r="AD1207" s="14">
        <f t="shared" si="408"/>
        <v>-169.97199999999998</v>
      </c>
      <c r="AE1207" s="14">
        <f t="shared" si="409"/>
        <v>-129.18206052860501</v>
      </c>
      <c r="AF1207" s="14">
        <f t="shared" si="410"/>
        <v>287.31854752225331</v>
      </c>
      <c r="AG1207" s="14">
        <f t="shared" si="411"/>
        <v>67.092760484904602</v>
      </c>
      <c r="AH1207" s="14">
        <f t="shared" si="422"/>
        <v>-171.25720264461881</v>
      </c>
      <c r="AI1207" s="16">
        <f t="shared" si="412"/>
        <v>0.92149202547575704</v>
      </c>
      <c r="AJ1207" s="16">
        <f t="shared" si="413"/>
        <v>0.92276832044362411</v>
      </c>
      <c r="AK1207" s="16">
        <f t="shared" si="414"/>
        <v>0.88274186077137573</v>
      </c>
      <c r="AL1207" s="16">
        <f t="shared" si="415"/>
        <v>0.6175685881323042</v>
      </c>
      <c r="AM1207" s="16">
        <f t="shared" si="416"/>
        <v>0.73418320923806424</v>
      </c>
      <c r="AN1207" s="16">
        <f t="shared" si="417"/>
        <v>0.92276832044362411</v>
      </c>
      <c r="AO1207" s="16">
        <f t="shared" si="401"/>
        <v>1.5416464604001145E-4</v>
      </c>
      <c r="AP1207" s="16">
        <f t="shared" si="418"/>
        <v>7.3418320923806419</v>
      </c>
      <c r="AQ1207" s="16">
        <f t="shared" si="419"/>
        <v>9.2149202547575708</v>
      </c>
      <c r="AR1207" s="16">
        <f t="shared" si="420"/>
        <v>19.990106984893846</v>
      </c>
    </row>
    <row r="1208" spans="2:44" x14ac:dyDescent="0.25">
      <c r="B1208">
        <f>INDEX(RawData!$A$2:$A$1048576,MATCH(FmtData!$B$4+(ROW()-10),RawData!$A$2:$A$1048576,0))</f>
        <v>1418</v>
      </c>
      <c r="C120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)</f>
        <v>42191.829317129632</v>
      </c>
      <c r="D1208" s="45">
        <f>IF($B$6=1,MID(INDEX(RawData!$B$2:$B$1048576, MATCH(FmtData!$B$4+(ROW()-10),RawData!$A$2:$A$1048576,0)),12,8)+$B$5/24,INDEX(RawData!$C$2:$C$1048576, MATCH(FmtData!$B$4+(ROW()-10),RawData!$A$2:$A$1048576,0)))</f>
        <v>0.82931712962962967</v>
      </c>
      <c r="E1208">
        <f>INDEX(RawData!E$2:E$1048576,MATCH(FmtData!$B$4+(ROW()-10),RawData!$A$2:$A$1048576,0))</f>
        <v>2898.4</v>
      </c>
      <c r="F1208">
        <f>INDEX(RawData!F$2:F$1048576,MATCH(FmtData!$B$4+(ROW()-10),RawData!$A$2:$A$1048576,0))</f>
        <v>6.25</v>
      </c>
      <c r="G1208">
        <f>INDEX(RawData!G$2:G$1048576,MATCH(FmtData!$B$4+(ROW()-10),RawData!$A$2:$A$1048576,0))</f>
        <v>-19792.400000000001</v>
      </c>
      <c r="H1208">
        <f>INDEX(RawData!H$2:H$1048576,MATCH(FmtData!$B$4+(ROW()-10),RawData!$A$2:$A$1048576,0))</f>
        <v>0.49976700000000002</v>
      </c>
      <c r="I1208">
        <f>INDEX(RawData!I$2:I$1048576,MATCH(FmtData!$B$4+(ROW()-10),RawData!$A$2:$A$1048576,0))</f>
        <v>-6.8082000000000004E-2</v>
      </c>
      <c r="J1208">
        <f>INDEX(RawData!J$2:J$1048576,MATCH(FmtData!$B$4+(ROW()-10),RawData!$A$2:$A$1048576,0))</f>
        <v>89.8</v>
      </c>
      <c r="K1208">
        <f>INDEX(RawData!K$2:K$1048576,MATCH(FmtData!$B$4+(ROW()-10),RawData!$A$2:$A$1048576,0))</f>
        <v>89.4</v>
      </c>
      <c r="L1208">
        <f>INDEX(RawData!L$2:L$1048576,MATCH(FmtData!$B$4+(ROW()-10),RawData!$A$2:$A$1048576,0))</f>
        <v>89.1</v>
      </c>
      <c r="M1208">
        <f>INDEX(RawData!M$2:M$1048576,MATCH(FmtData!$B$4+(ROW()-10),RawData!$A$2:$A$1048576,0))</f>
        <v>23.4</v>
      </c>
      <c r="N1208">
        <f>INDEX(RawData!N$2:N$1048576,MATCH(FmtData!$B$4+(ROW()-10),RawData!$A$2:$A$1048576,0))</f>
        <v>22.1</v>
      </c>
      <c r="O1208">
        <f>INDEX(RawData!O$2:O$1048576,MATCH(FmtData!$B$4+(ROW()-10),RawData!$A$2:$A$1048576,0))</f>
        <v>86.2</v>
      </c>
      <c r="P1208">
        <f>INDEX(RawData!P$2:P$1048576,MATCH(FmtData!$B$4+(ROW()-10),RawData!$A$2:$A$1048576,0))</f>
        <v>21.009699999999999</v>
      </c>
      <c r="Q1208">
        <f>INDEX(RawData!Q$2:Q$1048576,MATCH(FmtData!$B$4+(ROW()-10),RawData!$A$2:$A$1048576,0))</f>
        <v>182.25800000000001</v>
      </c>
      <c r="R1208">
        <f>INDEX(RawData!R$2:R$1048576,MATCH(FmtData!$B$4+(ROW()-10),RawData!$A$2:$A$1048576,0))</f>
        <v>1.8310500000000001E-3</v>
      </c>
      <c r="S1208">
        <f>INDEX(RawData!S$2:S$1048576,MATCH(FmtData!$B$4+(ROW()-10),RawData!$A$2:$A$1048576,0))</f>
        <v>-0.118689</v>
      </c>
      <c r="T1208">
        <f>INDEX(RawData!T$2:T$1048576,MATCH(FmtData!$B$4+(ROW()-10),RawData!$A$2:$A$1048576,0))</f>
        <v>-0.47838000000000003</v>
      </c>
      <c r="U1208">
        <f>INDEX(RawData!U$2:U$1048576,MATCH(FmtData!$B$4+(ROW()-10),RawData!$A$2:$A$1048576,0))</f>
        <v>0</v>
      </c>
      <c r="V1208">
        <f>INDEX(RawData!V$2:V$1048576,MATCH(FmtData!$B$4+(ROW()-10),RawData!$A$2:$A$1048576,0))</f>
        <v>0</v>
      </c>
      <c r="W1208" s="7">
        <f t="shared" si="402"/>
        <v>0</v>
      </c>
      <c r="X1208" s="7">
        <f t="shared" si="403"/>
        <v>-0.43831002000000008</v>
      </c>
      <c r="Y1208" s="7">
        <f t="shared" si="404"/>
        <v>0.86799674000000004</v>
      </c>
      <c r="Z1208" s="7">
        <f t="shared" si="405"/>
        <v>8.6709593047790072</v>
      </c>
      <c r="AA1208" s="7">
        <f t="shared" si="406"/>
        <v>9.9772660647790072</v>
      </c>
      <c r="AB1208" s="7">
        <f t="shared" si="407"/>
        <v>9.3241126847790063</v>
      </c>
      <c r="AC1208" s="5">
        <f t="shared" si="421"/>
        <v>-298.12699999999995</v>
      </c>
      <c r="AD1208" s="14">
        <f t="shared" si="408"/>
        <v>-170.12699999999995</v>
      </c>
      <c r="AE1208" s="14">
        <f t="shared" si="409"/>
        <v>-129.1159770793455</v>
      </c>
      <c r="AF1208" s="14">
        <f t="shared" si="410"/>
        <v>287.31854752225331</v>
      </c>
      <c r="AG1208" s="14">
        <f t="shared" si="411"/>
        <v>67.129968108229832</v>
      </c>
      <c r="AH1208" s="14">
        <f t="shared" si="422"/>
        <v>-171.41220264461879</v>
      </c>
      <c r="AI1208" s="16">
        <f t="shared" si="412"/>
        <v>0.92164576392623399</v>
      </c>
      <c r="AJ1208" s="16">
        <f t="shared" si="413"/>
        <v>0.92292248508966412</v>
      </c>
      <c r="AK1208" s="16">
        <f t="shared" si="414"/>
        <v>0.88268172598820305</v>
      </c>
      <c r="AL1208" s="16">
        <f t="shared" si="415"/>
        <v>0.6175685881323042</v>
      </c>
      <c r="AM1208" s="16">
        <f t="shared" si="416"/>
        <v>0.73415978733606002</v>
      </c>
      <c r="AN1208" s="16">
        <f t="shared" si="417"/>
        <v>0.92292248508966412</v>
      </c>
      <c r="AO1208" s="16">
        <f t="shared" si="401"/>
        <v>-4.6752140552608346E-5</v>
      </c>
      <c r="AP1208" s="16">
        <f t="shared" si="418"/>
        <v>7.3415978733606</v>
      </c>
      <c r="AQ1208" s="16">
        <f t="shared" si="419"/>
        <v>9.2164576392623392</v>
      </c>
      <c r="AR1208" s="16">
        <f t="shared" si="420"/>
        <v>19.983694882961352</v>
      </c>
    </row>
    <row r="1209" spans="2:44" x14ac:dyDescent="0.25">
      <c r="B1209">
        <f>INDEX(RawData!$A$2:$A$1048576,MATCH(FmtData!$B$4+(ROW()-10),RawData!$A$2:$A$1048576,0))</f>
        <v>1419</v>
      </c>
      <c r="C120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)</f>
        <v>42191.836261574077</v>
      </c>
      <c r="D1209" s="45">
        <f>IF($B$6=1,MID(INDEX(RawData!$B$2:$B$1048576, MATCH(FmtData!$B$4+(ROW()-10),RawData!$A$2:$A$1048576,0)),12,8)+$B$5/24,INDEX(RawData!$C$2:$C$1048576, MATCH(FmtData!$B$4+(ROW()-10),RawData!$A$2:$A$1048576,0)))</f>
        <v>0.83626157407407409</v>
      </c>
      <c r="E1209">
        <f>INDEX(RawData!E$2:E$1048576,MATCH(FmtData!$B$4+(ROW()-10),RawData!$A$2:$A$1048576,0))</f>
        <v>2902.44</v>
      </c>
      <c r="F1209">
        <f>INDEX(RawData!F$2:F$1048576,MATCH(FmtData!$B$4+(ROW()-10),RawData!$A$2:$A$1048576,0))</f>
        <v>9.9450699999999994</v>
      </c>
      <c r="G1209">
        <f>INDEX(RawData!G$2:G$1048576,MATCH(FmtData!$B$4+(ROW()-10),RawData!$A$2:$A$1048576,0))</f>
        <v>121695</v>
      </c>
      <c r="H1209">
        <f>INDEX(RawData!H$2:H$1048576,MATCH(FmtData!$B$4+(ROW()-10),RawData!$A$2:$A$1048576,0))</f>
        <v>0.49984099999999998</v>
      </c>
      <c r="I1209">
        <f>INDEX(RawData!I$2:I$1048576,MATCH(FmtData!$B$4+(ROW()-10),RawData!$A$2:$A$1048576,0))</f>
        <v>-6.71012E-2</v>
      </c>
      <c r="J1209">
        <f>INDEX(RawData!J$2:J$1048576,MATCH(FmtData!$B$4+(ROW()-10),RawData!$A$2:$A$1048576,0))</f>
        <v>89.8</v>
      </c>
      <c r="K1209">
        <f>INDEX(RawData!K$2:K$1048576,MATCH(FmtData!$B$4+(ROW()-10),RawData!$A$2:$A$1048576,0))</f>
        <v>91.6</v>
      </c>
      <c r="L1209">
        <f>INDEX(RawData!L$2:L$1048576,MATCH(FmtData!$B$4+(ROW()-10),RawData!$A$2:$A$1048576,0))</f>
        <v>90.8</v>
      </c>
      <c r="M1209">
        <f>INDEX(RawData!M$2:M$1048576,MATCH(FmtData!$B$4+(ROW()-10),RawData!$A$2:$A$1048576,0))</f>
        <v>23.3</v>
      </c>
      <c r="N1209">
        <f>INDEX(RawData!N$2:N$1048576,MATCH(FmtData!$B$4+(ROW()-10),RawData!$A$2:$A$1048576,0))</f>
        <v>22</v>
      </c>
      <c r="O1209">
        <f>INDEX(RawData!O$2:O$1048576,MATCH(FmtData!$B$4+(ROW()-10),RawData!$A$2:$A$1048576,0))</f>
        <v>86</v>
      </c>
      <c r="P1209">
        <f>INDEX(RawData!P$2:P$1048576,MATCH(FmtData!$B$4+(ROW()-10),RawData!$A$2:$A$1048576,0))</f>
        <v>21.057400000000001</v>
      </c>
      <c r="Q1209">
        <f>INDEX(RawData!Q$2:Q$1048576,MATCH(FmtData!$B$4+(ROW()-10),RawData!$A$2:$A$1048576,0))</f>
        <v>182.15</v>
      </c>
      <c r="R1209">
        <f>INDEX(RawData!R$2:R$1048576,MATCH(FmtData!$B$4+(ROW()-10),RawData!$A$2:$A$1048576,0))</f>
        <v>1.8310500000000001E-3</v>
      </c>
      <c r="S1209">
        <f>INDEX(RawData!S$2:S$1048576,MATCH(FmtData!$B$4+(ROW()-10),RawData!$A$2:$A$1048576,0))</f>
        <v>-0.11890199999999999</v>
      </c>
      <c r="T1209">
        <f>INDEX(RawData!T$2:T$1048576,MATCH(FmtData!$B$4+(ROW()-10),RawData!$A$2:$A$1048576,0))</f>
        <v>-0.47838000000000003</v>
      </c>
      <c r="U1209">
        <f>INDEX(RawData!U$2:U$1048576,MATCH(FmtData!$B$4+(ROW()-10),RawData!$A$2:$A$1048576,0))</f>
        <v>0</v>
      </c>
      <c r="V1209">
        <f>INDEX(RawData!V$2:V$1048576,MATCH(FmtData!$B$4+(ROW()-10),RawData!$A$2:$A$1048576,0))</f>
        <v>0</v>
      </c>
      <c r="W1209" s="7">
        <f t="shared" si="402"/>
        <v>0</v>
      </c>
      <c r="X1209" s="7">
        <f t="shared" si="403"/>
        <v>-0.43776900000000002</v>
      </c>
      <c r="Y1209" s="7">
        <f t="shared" si="404"/>
        <v>0.86799674000000004</v>
      </c>
      <c r="Z1209" s="7">
        <f t="shared" si="405"/>
        <v>8.6715003247790072</v>
      </c>
      <c r="AA1209" s="7">
        <f t="shared" si="406"/>
        <v>9.9772660647790072</v>
      </c>
      <c r="AB1209" s="7">
        <f t="shared" si="407"/>
        <v>9.3243831947790063</v>
      </c>
      <c r="AC1209" s="5">
        <f t="shared" si="421"/>
        <v>-298.23500000000001</v>
      </c>
      <c r="AD1209" s="14">
        <f t="shared" si="408"/>
        <v>-170.23500000000001</v>
      </c>
      <c r="AE1209" s="14">
        <f t="shared" si="409"/>
        <v>-128.96296841187689</v>
      </c>
      <c r="AF1209" s="14">
        <f t="shared" si="410"/>
        <v>287.31854752225331</v>
      </c>
      <c r="AG1209" s="14">
        <f t="shared" si="411"/>
        <v>67.216114785200034</v>
      </c>
      <c r="AH1209" s="14">
        <f t="shared" si="422"/>
        <v>-171.52020264461885</v>
      </c>
      <c r="AI1209" s="16">
        <f t="shared" si="412"/>
        <v>0.92175291523882008</v>
      </c>
      <c r="AJ1209" s="16">
        <f t="shared" si="413"/>
        <v>0.92302993349052831</v>
      </c>
      <c r="AK1209" s="16">
        <f t="shared" si="414"/>
        <v>0.88254252221833629</v>
      </c>
      <c r="AL1209" s="16">
        <f t="shared" si="415"/>
        <v>0.6175685881323042</v>
      </c>
      <c r="AM1209" s="16">
        <f t="shared" si="416"/>
        <v>0.73410556442531449</v>
      </c>
      <c r="AN1209" s="16">
        <f t="shared" si="417"/>
        <v>0.92302993349052831</v>
      </c>
      <c r="AO1209" s="16">
        <f t="shared" si="401"/>
        <v>0</v>
      </c>
      <c r="AP1209" s="16">
        <f t="shared" si="418"/>
        <v>7.3410556442531449</v>
      </c>
      <c r="AQ1209" s="16">
        <f t="shared" si="419"/>
        <v>9.2175291523882006</v>
      </c>
      <c r="AR1209" s="16">
        <f t="shared" si="420"/>
        <v>20.011549605334785</v>
      </c>
    </row>
    <row r="1210" spans="2:44" x14ac:dyDescent="0.25">
      <c r="B1210">
        <f>INDEX(RawData!$A$2:$A$1048576,MATCH(FmtData!$B$4+(ROW()-10),RawData!$A$2:$A$1048576,0))</f>
        <v>1420</v>
      </c>
      <c r="C121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)</f>
        <v>42191.843194444446</v>
      </c>
      <c r="D1210" s="45">
        <f>IF($B$6=1,MID(INDEX(RawData!$B$2:$B$1048576, MATCH(FmtData!$B$4+(ROW()-10),RawData!$A$2:$A$1048576,0)),12,8)+$B$5/24,INDEX(RawData!$C$2:$C$1048576, MATCH(FmtData!$B$4+(ROW()-10),RawData!$A$2:$A$1048576,0)))</f>
        <v>0.84319444444444447</v>
      </c>
      <c r="E1210">
        <f>INDEX(RawData!E$2:E$1048576,MATCH(FmtData!$B$4+(ROW()-10),RawData!$A$2:$A$1048576,0))</f>
        <v>2902.44</v>
      </c>
      <c r="F1210">
        <f>INDEX(RawData!F$2:F$1048576,MATCH(FmtData!$B$4+(ROW()-10),RawData!$A$2:$A$1048576,0))</f>
        <v>9.9450699999999994</v>
      </c>
      <c r="G1210">
        <f>INDEX(RawData!G$2:G$1048576,MATCH(FmtData!$B$4+(ROW()-10),RawData!$A$2:$A$1048576,0))</f>
        <v>121695</v>
      </c>
      <c r="H1210">
        <f>INDEX(RawData!H$2:H$1048576,MATCH(FmtData!$B$4+(ROW()-10),RawData!$A$2:$A$1048576,0))</f>
        <v>0.49984099999999998</v>
      </c>
      <c r="I1210">
        <f>INDEX(RawData!I$2:I$1048576,MATCH(FmtData!$B$4+(ROW()-10),RawData!$A$2:$A$1048576,0))</f>
        <v>-6.6733500000000001E-2</v>
      </c>
      <c r="J1210">
        <f>INDEX(RawData!J$2:J$1048576,MATCH(FmtData!$B$4+(ROW()-10),RawData!$A$2:$A$1048576,0))</f>
        <v>89.7</v>
      </c>
      <c r="K1210">
        <f>INDEX(RawData!K$2:K$1048576,MATCH(FmtData!$B$4+(ROW()-10),RawData!$A$2:$A$1048576,0))</f>
        <v>90.8</v>
      </c>
      <c r="L1210">
        <f>INDEX(RawData!L$2:L$1048576,MATCH(FmtData!$B$4+(ROW()-10),RawData!$A$2:$A$1048576,0))</f>
        <v>89.8</v>
      </c>
      <c r="M1210">
        <f>INDEX(RawData!M$2:M$1048576,MATCH(FmtData!$B$4+(ROW()-10),RawData!$A$2:$A$1048576,0))</f>
        <v>23.4</v>
      </c>
      <c r="N1210">
        <f>INDEX(RawData!N$2:N$1048576,MATCH(FmtData!$B$4+(ROW()-10),RawData!$A$2:$A$1048576,0))</f>
        <v>22.1</v>
      </c>
      <c r="O1210">
        <f>INDEX(RawData!O$2:O$1048576,MATCH(FmtData!$B$4+(ROW()-10),RawData!$A$2:$A$1048576,0))</f>
        <v>86.2</v>
      </c>
      <c r="P1210">
        <f>INDEX(RawData!P$2:P$1048576,MATCH(FmtData!$B$4+(ROW()-10),RawData!$A$2:$A$1048576,0))</f>
        <v>21.057400000000001</v>
      </c>
      <c r="Q1210">
        <f>INDEX(RawData!Q$2:Q$1048576,MATCH(FmtData!$B$4+(ROW()-10),RawData!$A$2:$A$1048576,0))</f>
        <v>182.25800000000001</v>
      </c>
      <c r="R1210">
        <f>INDEX(RawData!R$2:R$1048576,MATCH(FmtData!$B$4+(ROW()-10),RawData!$A$2:$A$1048576,0))</f>
        <v>1.8310500000000001E-3</v>
      </c>
      <c r="S1210">
        <f>INDEX(RawData!S$2:S$1048576,MATCH(FmtData!$B$4+(ROW()-10),RawData!$A$2:$A$1048576,0))</f>
        <v>-0.11881</v>
      </c>
      <c r="T1210">
        <f>INDEX(RawData!T$2:T$1048576,MATCH(FmtData!$B$4+(ROW()-10),RawData!$A$2:$A$1048576,0))</f>
        <v>-0.47838000000000003</v>
      </c>
      <c r="U1210">
        <f>INDEX(RawData!U$2:U$1048576,MATCH(FmtData!$B$4+(ROW()-10),RawData!$A$2:$A$1048576,0))</f>
        <v>0</v>
      </c>
      <c r="V1210">
        <f>INDEX(RawData!V$2:V$1048576,MATCH(FmtData!$B$4+(ROW()-10),RawData!$A$2:$A$1048576,0))</f>
        <v>0</v>
      </c>
      <c r="W1210" s="7">
        <f t="shared" si="402"/>
        <v>0</v>
      </c>
      <c r="X1210" s="7">
        <f t="shared" si="403"/>
        <v>-0.43800268000000003</v>
      </c>
      <c r="Y1210" s="7">
        <f t="shared" si="404"/>
        <v>0.86799674000000004</v>
      </c>
      <c r="Z1210" s="7">
        <f t="shared" si="405"/>
        <v>8.6712666447790063</v>
      </c>
      <c r="AA1210" s="7">
        <f t="shared" si="406"/>
        <v>9.9772660647790072</v>
      </c>
      <c r="AB1210" s="7">
        <f t="shared" si="407"/>
        <v>9.3242663547790059</v>
      </c>
      <c r="AC1210" s="5">
        <f t="shared" si="421"/>
        <v>-298.12699999999995</v>
      </c>
      <c r="AD1210" s="14">
        <f t="shared" si="408"/>
        <v>-170.12699999999995</v>
      </c>
      <c r="AE1210" s="14">
        <f t="shared" si="409"/>
        <v>-129.02905856749408</v>
      </c>
      <c r="AF1210" s="14">
        <f t="shared" si="410"/>
        <v>287.31854752225331</v>
      </c>
      <c r="AG1210" s="14">
        <f t="shared" si="411"/>
        <v>67.17890538801521</v>
      </c>
      <c r="AH1210" s="14">
        <f t="shared" si="422"/>
        <v>-171.41220264461879</v>
      </c>
      <c r="AI1210" s="16">
        <f t="shared" si="412"/>
        <v>0.92164576392623399</v>
      </c>
      <c r="AJ1210" s="16">
        <f t="shared" si="413"/>
        <v>0.92292248508966412</v>
      </c>
      <c r="AK1210" s="16">
        <f t="shared" si="414"/>
        <v>0.88260264413634471</v>
      </c>
      <c r="AL1210" s="16">
        <f t="shared" si="415"/>
        <v>0.6175685881323042</v>
      </c>
      <c r="AM1210" s="16">
        <f t="shared" si="416"/>
        <v>0.73412898398414506</v>
      </c>
      <c r="AN1210" s="16">
        <f t="shared" si="417"/>
        <v>0.92292248508966412</v>
      </c>
      <c r="AO1210" s="16">
        <f t="shared" si="401"/>
        <v>1.0744840086418517E-4</v>
      </c>
      <c r="AP1210" s="16">
        <f t="shared" si="418"/>
        <v>7.3412898398414503</v>
      </c>
      <c r="AQ1210" s="16">
        <f t="shared" si="419"/>
        <v>9.2164576392623392</v>
      </c>
      <c r="AR1210" s="16">
        <f t="shared" si="420"/>
        <v>20.011549605334785</v>
      </c>
    </row>
    <row r="1211" spans="2:44" x14ac:dyDescent="0.25">
      <c r="B1211">
        <f>INDEX(RawData!$A$2:$A$1048576,MATCH(FmtData!$B$4+(ROW()-10),RawData!$A$2:$A$1048576,0))</f>
        <v>1421</v>
      </c>
      <c r="C121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)</f>
        <v>42191.85015046296</v>
      </c>
      <c r="D1211" s="45">
        <f>IF($B$6=1,MID(INDEX(RawData!$B$2:$B$1048576, MATCH(FmtData!$B$4+(ROW()-10),RawData!$A$2:$A$1048576,0)),12,8)+$B$5/24,INDEX(RawData!$C$2:$C$1048576, MATCH(FmtData!$B$4+(ROW()-10),RawData!$A$2:$A$1048576,0)))</f>
        <v>0.85015046296296293</v>
      </c>
      <c r="E1211">
        <f>INDEX(RawData!E$2:E$1048576,MATCH(FmtData!$B$4+(ROW()-10),RawData!$A$2:$A$1048576,0))</f>
        <v>2899.33</v>
      </c>
      <c r="F1211">
        <f>INDEX(RawData!F$2:F$1048576,MATCH(FmtData!$B$4+(ROW()-10),RawData!$A$2:$A$1048576,0))</f>
        <v>8.0976599999999994</v>
      </c>
      <c r="G1211">
        <f>INDEX(RawData!G$2:G$1048576,MATCH(FmtData!$B$4+(ROW()-10),RawData!$A$2:$A$1048576,0))</f>
        <v>42039.5</v>
      </c>
      <c r="H1211">
        <f>INDEX(RawData!H$2:H$1048576,MATCH(FmtData!$B$4+(ROW()-10),RawData!$A$2:$A$1048576,0))</f>
        <v>0.49978600000000001</v>
      </c>
      <c r="I1211">
        <f>INDEX(RawData!I$2:I$1048576,MATCH(FmtData!$B$4+(ROW()-10),RawData!$A$2:$A$1048576,0))</f>
        <v>-6.7652900000000002E-2</v>
      </c>
      <c r="J1211">
        <f>INDEX(RawData!J$2:J$1048576,MATCH(FmtData!$B$4+(ROW()-10),RawData!$A$2:$A$1048576,0))</f>
        <v>89.6</v>
      </c>
      <c r="K1211">
        <f>INDEX(RawData!K$2:K$1048576,MATCH(FmtData!$B$4+(ROW()-10),RawData!$A$2:$A$1048576,0))</f>
        <v>89.9</v>
      </c>
      <c r="L1211">
        <f>INDEX(RawData!L$2:L$1048576,MATCH(FmtData!$B$4+(ROW()-10),RawData!$A$2:$A$1048576,0))</f>
        <v>88.6</v>
      </c>
      <c r="M1211">
        <f>INDEX(RawData!M$2:M$1048576,MATCH(FmtData!$B$4+(ROW()-10),RawData!$A$2:$A$1048576,0))</f>
        <v>23.4</v>
      </c>
      <c r="N1211">
        <f>INDEX(RawData!N$2:N$1048576,MATCH(FmtData!$B$4+(ROW()-10),RawData!$A$2:$A$1048576,0))</f>
        <v>22.1</v>
      </c>
      <c r="O1211">
        <f>INDEX(RawData!O$2:O$1048576,MATCH(FmtData!$B$4+(ROW()-10),RawData!$A$2:$A$1048576,0))</f>
        <v>86.1</v>
      </c>
      <c r="P1211">
        <f>INDEX(RawData!P$2:P$1048576,MATCH(FmtData!$B$4+(ROW()-10),RawData!$A$2:$A$1048576,0))</f>
        <v>21.021599999999999</v>
      </c>
      <c r="Q1211">
        <f>INDEX(RawData!Q$2:Q$1048576,MATCH(FmtData!$B$4+(ROW()-10),RawData!$A$2:$A$1048576,0))</f>
        <v>182.25800000000001</v>
      </c>
      <c r="R1211">
        <f>INDEX(RawData!R$2:R$1048576,MATCH(FmtData!$B$4+(ROW()-10),RawData!$A$2:$A$1048576,0))</f>
        <v>1.8310500000000001E-3</v>
      </c>
      <c r="S1211">
        <f>INDEX(RawData!S$2:S$1048576,MATCH(FmtData!$B$4+(ROW()-10),RawData!$A$2:$A$1048576,0))</f>
        <v>-0.118689</v>
      </c>
      <c r="T1211">
        <f>INDEX(RawData!T$2:T$1048576,MATCH(FmtData!$B$4+(ROW()-10),RawData!$A$2:$A$1048576,0))</f>
        <v>-0.47838000000000003</v>
      </c>
      <c r="U1211">
        <f>INDEX(RawData!U$2:U$1048576,MATCH(FmtData!$B$4+(ROW()-10),RawData!$A$2:$A$1048576,0))</f>
        <v>0</v>
      </c>
      <c r="V1211">
        <f>INDEX(RawData!V$2:V$1048576,MATCH(FmtData!$B$4+(ROW()-10),RawData!$A$2:$A$1048576,0))</f>
        <v>0</v>
      </c>
      <c r="W1211" s="7">
        <f t="shared" si="402"/>
        <v>0</v>
      </c>
      <c r="X1211" s="7">
        <f t="shared" si="403"/>
        <v>-0.43831002000000008</v>
      </c>
      <c r="Y1211" s="7">
        <f t="shared" si="404"/>
        <v>0.86799674000000004</v>
      </c>
      <c r="Z1211" s="7">
        <f t="shared" si="405"/>
        <v>8.6709593047790072</v>
      </c>
      <c r="AA1211" s="7">
        <f t="shared" si="406"/>
        <v>9.9772660647790072</v>
      </c>
      <c r="AB1211" s="7">
        <f t="shared" si="407"/>
        <v>9.3241126847790063</v>
      </c>
      <c r="AC1211" s="5">
        <f t="shared" si="421"/>
        <v>-298.12699999999995</v>
      </c>
      <c r="AD1211" s="14">
        <f t="shared" si="408"/>
        <v>-170.12699999999995</v>
      </c>
      <c r="AE1211" s="14">
        <f t="shared" si="409"/>
        <v>-129.1159770793455</v>
      </c>
      <c r="AF1211" s="14">
        <f t="shared" si="410"/>
        <v>287.31854752225331</v>
      </c>
      <c r="AG1211" s="14">
        <f t="shared" si="411"/>
        <v>67.129968108229832</v>
      </c>
      <c r="AH1211" s="14">
        <f t="shared" si="422"/>
        <v>-171.41220264461879</v>
      </c>
      <c r="AI1211" s="16">
        <f t="shared" si="412"/>
        <v>0.92164576392623399</v>
      </c>
      <c r="AJ1211" s="16">
        <f t="shared" si="413"/>
        <v>0.92292248508966412</v>
      </c>
      <c r="AK1211" s="16">
        <f t="shared" si="414"/>
        <v>0.88268172598820305</v>
      </c>
      <c r="AL1211" s="16">
        <f t="shared" si="415"/>
        <v>0.6175685881323042</v>
      </c>
      <c r="AM1211" s="16">
        <f t="shared" si="416"/>
        <v>0.73415978733606002</v>
      </c>
      <c r="AN1211" s="16">
        <f t="shared" si="417"/>
        <v>0.92292248508966412</v>
      </c>
      <c r="AO1211" s="16">
        <f t="shared" si="401"/>
        <v>1.0744840086418517E-4</v>
      </c>
      <c r="AP1211" s="16">
        <f t="shared" si="418"/>
        <v>7.3415978733606</v>
      </c>
      <c r="AQ1211" s="16">
        <f t="shared" si="419"/>
        <v>9.2164576392623392</v>
      </c>
      <c r="AR1211" s="16">
        <f t="shared" si="420"/>
        <v>19.990106984893846</v>
      </c>
    </row>
    <row r="1212" spans="2:44" x14ac:dyDescent="0.25">
      <c r="B1212">
        <f>INDEX(RawData!$A$2:$A$1048576,MATCH(FmtData!$B$4+(ROW()-10),RawData!$A$2:$A$1048576,0))</f>
        <v>1422</v>
      </c>
      <c r="C121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)</f>
        <v>42191.857094907406</v>
      </c>
      <c r="D1212" s="45">
        <f>IF($B$6=1,MID(INDEX(RawData!$B$2:$B$1048576, MATCH(FmtData!$B$4+(ROW()-10),RawData!$A$2:$A$1048576,0)),12,8)+$B$5/24,INDEX(RawData!$C$2:$C$1048576, MATCH(FmtData!$B$4+(ROW()-10),RawData!$A$2:$A$1048576,0)))</f>
        <v>0.85709490740740746</v>
      </c>
      <c r="E1212">
        <f>INDEX(RawData!E$2:E$1048576,MATCH(FmtData!$B$4+(ROW()-10),RawData!$A$2:$A$1048576,0))</f>
        <v>2901.19</v>
      </c>
      <c r="F1212">
        <f>INDEX(RawData!F$2:F$1048576,MATCH(FmtData!$B$4+(ROW()-10),RawData!$A$2:$A$1048576,0))</f>
        <v>9.9450699999999994</v>
      </c>
      <c r="G1212">
        <f>INDEX(RawData!G$2:G$1048576,MATCH(FmtData!$B$4+(ROW()-10),RawData!$A$2:$A$1048576,0))</f>
        <v>121695</v>
      </c>
      <c r="H1212">
        <f>INDEX(RawData!H$2:H$1048576,MATCH(FmtData!$B$4+(ROW()-10),RawData!$A$2:$A$1048576,0))</f>
        <v>0.49986599999999998</v>
      </c>
      <c r="I1212">
        <f>INDEX(RawData!I$2:I$1048576,MATCH(FmtData!$B$4+(ROW()-10),RawData!$A$2:$A$1048576,0))</f>
        <v>-6.71012E-2</v>
      </c>
      <c r="J1212">
        <f>INDEX(RawData!J$2:J$1048576,MATCH(FmtData!$B$4+(ROW()-10),RawData!$A$2:$A$1048576,0))</f>
        <v>89.7</v>
      </c>
      <c r="K1212">
        <f>INDEX(RawData!K$2:K$1048576,MATCH(FmtData!$B$4+(ROW()-10),RawData!$A$2:$A$1048576,0))</f>
        <v>89.5</v>
      </c>
      <c r="L1212">
        <f>INDEX(RawData!L$2:L$1048576,MATCH(FmtData!$B$4+(ROW()-10),RawData!$A$2:$A$1048576,0))</f>
        <v>90</v>
      </c>
      <c r="M1212">
        <f>INDEX(RawData!M$2:M$1048576,MATCH(FmtData!$B$4+(ROW()-10),RawData!$A$2:$A$1048576,0))</f>
        <v>23.3</v>
      </c>
      <c r="N1212">
        <f>INDEX(RawData!N$2:N$1048576,MATCH(FmtData!$B$4+(ROW()-10),RawData!$A$2:$A$1048576,0))</f>
        <v>22</v>
      </c>
      <c r="O1212">
        <f>INDEX(RawData!O$2:O$1048576,MATCH(FmtData!$B$4+(ROW()-10),RawData!$A$2:$A$1048576,0))</f>
        <v>86</v>
      </c>
      <c r="P1212">
        <f>INDEX(RawData!P$2:P$1048576,MATCH(FmtData!$B$4+(ROW()-10),RawData!$A$2:$A$1048576,0))</f>
        <v>21.057400000000001</v>
      </c>
      <c r="Q1212">
        <f>INDEX(RawData!Q$2:Q$1048576,MATCH(FmtData!$B$4+(ROW()-10),RawData!$A$2:$A$1048576,0))</f>
        <v>182.30500000000001</v>
      </c>
      <c r="R1212">
        <f>INDEX(RawData!R$2:R$1048576,MATCH(FmtData!$B$4+(ROW()-10),RawData!$A$2:$A$1048576,0))</f>
        <v>1.8310500000000001E-3</v>
      </c>
      <c r="S1212">
        <f>INDEX(RawData!S$2:S$1048576,MATCH(FmtData!$B$4+(ROW()-10),RawData!$A$2:$A$1048576,0))</f>
        <v>-0.11881</v>
      </c>
      <c r="T1212">
        <f>INDEX(RawData!T$2:T$1048576,MATCH(FmtData!$B$4+(ROW()-10),RawData!$A$2:$A$1048576,0))</f>
        <v>-0.47838000000000003</v>
      </c>
      <c r="U1212">
        <f>INDEX(RawData!U$2:U$1048576,MATCH(FmtData!$B$4+(ROW()-10),RawData!$A$2:$A$1048576,0))</f>
        <v>0</v>
      </c>
      <c r="V1212">
        <f>INDEX(RawData!V$2:V$1048576,MATCH(FmtData!$B$4+(ROW()-10),RawData!$A$2:$A$1048576,0))</f>
        <v>0</v>
      </c>
      <c r="W1212" s="7">
        <f t="shared" si="402"/>
        <v>0</v>
      </c>
      <c r="X1212" s="7">
        <f t="shared" si="403"/>
        <v>-0.43800268000000003</v>
      </c>
      <c r="Y1212" s="7">
        <f t="shared" si="404"/>
        <v>0.86799674000000004</v>
      </c>
      <c r="Z1212" s="7">
        <f t="shared" si="405"/>
        <v>8.6712666447790063</v>
      </c>
      <c r="AA1212" s="7">
        <f t="shared" si="406"/>
        <v>9.9772660647790072</v>
      </c>
      <c r="AB1212" s="7">
        <f t="shared" si="407"/>
        <v>9.3242663547790059</v>
      </c>
      <c r="AC1212" s="5">
        <f t="shared" si="421"/>
        <v>-298.08</v>
      </c>
      <c r="AD1212" s="14">
        <f t="shared" si="408"/>
        <v>-170.07999999999998</v>
      </c>
      <c r="AE1212" s="14">
        <f t="shared" si="409"/>
        <v>-129.02905856749408</v>
      </c>
      <c r="AF1212" s="14">
        <f t="shared" si="410"/>
        <v>287.31854752225331</v>
      </c>
      <c r="AG1212" s="14">
        <f t="shared" si="411"/>
        <v>67.17890538801521</v>
      </c>
      <c r="AH1212" s="14">
        <f t="shared" si="422"/>
        <v>-171.36520264461882</v>
      </c>
      <c r="AI1212" s="16">
        <f t="shared" si="412"/>
        <v>0.9215991410417238</v>
      </c>
      <c r="AJ1212" s="16">
        <f t="shared" si="413"/>
        <v>0.92287573294911152</v>
      </c>
      <c r="AK1212" s="16">
        <f t="shared" si="414"/>
        <v>0.88260264413634471</v>
      </c>
      <c r="AL1212" s="16">
        <f t="shared" si="415"/>
        <v>0.6175685881323042</v>
      </c>
      <c r="AM1212" s="16">
        <f t="shared" si="416"/>
        <v>0.73412898398414506</v>
      </c>
      <c r="AN1212" s="16">
        <f t="shared" si="417"/>
        <v>0.92287573294911152</v>
      </c>
      <c r="AO1212" s="16">
        <f t="shared" si="401"/>
        <v>-7.6583696674292767E-5</v>
      </c>
      <c r="AP1212" s="16">
        <f t="shared" si="418"/>
        <v>7.3412898398414503</v>
      </c>
      <c r="AQ1212" s="16">
        <f t="shared" si="419"/>
        <v>9.2159914104172387</v>
      </c>
      <c r="AR1212" s="16">
        <f t="shared" si="420"/>
        <v>20.002931188758847</v>
      </c>
    </row>
    <row r="1213" spans="2:44" x14ac:dyDescent="0.25">
      <c r="B1213">
        <f>INDEX(RawData!$A$2:$A$1048576,MATCH(FmtData!$B$4+(ROW()-10),RawData!$A$2:$A$1048576,0))</f>
        <v>1423</v>
      </c>
      <c r="C121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)</f>
        <v>42191.864039351851</v>
      </c>
      <c r="D1213" s="45">
        <f>IF($B$6=1,MID(INDEX(RawData!$B$2:$B$1048576, MATCH(FmtData!$B$4+(ROW()-10),RawData!$A$2:$A$1048576,0)),12,8)+$B$5/24,INDEX(RawData!$C$2:$C$1048576, MATCH(FmtData!$B$4+(ROW()-10),RawData!$A$2:$A$1048576,0)))</f>
        <v>0.86403935185185177</v>
      </c>
      <c r="E1213">
        <f>INDEX(RawData!E$2:E$1048576,MATCH(FmtData!$B$4+(ROW()-10),RawData!$A$2:$A$1048576,0))</f>
        <v>2898.4</v>
      </c>
      <c r="F1213">
        <f>INDEX(RawData!F$2:F$1048576,MATCH(FmtData!$B$4+(ROW()-10),RawData!$A$2:$A$1048576,0))</f>
        <v>6.25</v>
      </c>
      <c r="G1213">
        <f>INDEX(RawData!G$2:G$1048576,MATCH(FmtData!$B$4+(ROW()-10),RawData!$A$2:$A$1048576,0))</f>
        <v>-19758.900000000001</v>
      </c>
      <c r="H1213">
        <f>INDEX(RawData!H$2:H$1048576,MATCH(FmtData!$B$4+(ROW()-10),RawData!$A$2:$A$1048576,0))</f>
        <v>0.49976700000000002</v>
      </c>
      <c r="I1213">
        <f>INDEX(RawData!I$2:I$1048576,MATCH(FmtData!$B$4+(ROW()-10),RawData!$A$2:$A$1048576,0))</f>
        <v>-6.7652900000000002E-2</v>
      </c>
      <c r="J1213">
        <f>INDEX(RawData!J$2:J$1048576,MATCH(FmtData!$B$4+(ROW()-10),RawData!$A$2:$A$1048576,0))</f>
        <v>89.8</v>
      </c>
      <c r="K1213">
        <f>INDEX(RawData!K$2:K$1048576,MATCH(FmtData!$B$4+(ROW()-10),RawData!$A$2:$A$1048576,0))</f>
        <v>91.7</v>
      </c>
      <c r="L1213">
        <f>INDEX(RawData!L$2:L$1048576,MATCH(FmtData!$B$4+(ROW()-10),RawData!$A$2:$A$1048576,0))</f>
        <v>90.5</v>
      </c>
      <c r="M1213">
        <f>INDEX(RawData!M$2:M$1048576,MATCH(FmtData!$B$4+(ROW()-10),RawData!$A$2:$A$1048576,0))</f>
        <v>23.4</v>
      </c>
      <c r="N1213">
        <f>INDEX(RawData!N$2:N$1048576,MATCH(FmtData!$B$4+(ROW()-10),RawData!$A$2:$A$1048576,0))</f>
        <v>22</v>
      </c>
      <c r="O1213">
        <f>INDEX(RawData!O$2:O$1048576,MATCH(FmtData!$B$4+(ROW()-10),RawData!$A$2:$A$1048576,0))</f>
        <v>86.1</v>
      </c>
      <c r="P1213">
        <f>INDEX(RawData!P$2:P$1048576,MATCH(FmtData!$B$4+(ROW()-10),RawData!$A$2:$A$1048576,0))</f>
        <v>21.009699999999999</v>
      </c>
      <c r="Q1213">
        <f>INDEX(RawData!Q$2:Q$1048576,MATCH(FmtData!$B$4+(ROW()-10),RawData!$A$2:$A$1048576,0))</f>
        <v>182.25800000000001</v>
      </c>
      <c r="R1213">
        <f>INDEX(RawData!R$2:R$1048576,MATCH(FmtData!$B$4+(ROW()-10),RawData!$A$2:$A$1048576,0))</f>
        <v>1.8310500000000001E-3</v>
      </c>
      <c r="S1213">
        <f>INDEX(RawData!S$2:S$1048576,MATCH(FmtData!$B$4+(ROW()-10),RawData!$A$2:$A$1048576,0))</f>
        <v>-0.11859699999999999</v>
      </c>
      <c r="T1213">
        <f>INDEX(RawData!T$2:T$1048576,MATCH(FmtData!$B$4+(ROW()-10),RawData!$A$2:$A$1048576,0))</f>
        <v>-0.47838000000000003</v>
      </c>
      <c r="U1213">
        <f>INDEX(RawData!U$2:U$1048576,MATCH(FmtData!$B$4+(ROW()-10),RawData!$A$2:$A$1048576,0))</f>
        <v>0</v>
      </c>
      <c r="V1213">
        <f>INDEX(RawData!V$2:V$1048576,MATCH(FmtData!$B$4+(ROW()-10),RawData!$A$2:$A$1048576,0))</f>
        <v>0</v>
      </c>
      <c r="W1213" s="7">
        <f t="shared" si="402"/>
        <v>0</v>
      </c>
      <c r="X1213" s="7">
        <f t="shared" si="403"/>
        <v>-0.43854370000000004</v>
      </c>
      <c r="Y1213" s="7">
        <f t="shared" si="404"/>
        <v>0.86799674000000004</v>
      </c>
      <c r="Z1213" s="7">
        <f t="shared" si="405"/>
        <v>8.6707256247790063</v>
      </c>
      <c r="AA1213" s="7">
        <f t="shared" si="406"/>
        <v>9.9772660647790072</v>
      </c>
      <c r="AB1213" s="7">
        <f t="shared" si="407"/>
        <v>9.3239958447790059</v>
      </c>
      <c r="AC1213" s="5">
        <f t="shared" si="421"/>
        <v>-298.12699999999995</v>
      </c>
      <c r="AD1213" s="14">
        <f t="shared" si="408"/>
        <v>-170.12699999999995</v>
      </c>
      <c r="AE1213" s="14">
        <f t="shared" si="409"/>
        <v>-129.18206052860501</v>
      </c>
      <c r="AF1213" s="14">
        <f t="shared" si="410"/>
        <v>287.31854752225331</v>
      </c>
      <c r="AG1213" s="14">
        <f t="shared" si="411"/>
        <v>67.092760484904602</v>
      </c>
      <c r="AH1213" s="14">
        <f t="shared" si="422"/>
        <v>-171.41220264461879</v>
      </c>
      <c r="AI1213" s="16">
        <f t="shared" si="412"/>
        <v>0.92164576392623399</v>
      </c>
      <c r="AJ1213" s="16">
        <f t="shared" si="413"/>
        <v>0.92292248508966412</v>
      </c>
      <c r="AK1213" s="16">
        <f t="shared" si="414"/>
        <v>0.88274186077137573</v>
      </c>
      <c r="AL1213" s="16">
        <f t="shared" si="415"/>
        <v>0.6175685881323042</v>
      </c>
      <c r="AM1213" s="16">
        <f t="shared" si="416"/>
        <v>0.73418320923806424</v>
      </c>
      <c r="AN1213" s="16">
        <f t="shared" si="417"/>
        <v>0.92292248508966412</v>
      </c>
      <c r="AO1213" s="16">
        <f t="shared" si="401"/>
        <v>1.0744840086418517E-4</v>
      </c>
      <c r="AP1213" s="16">
        <f t="shared" si="418"/>
        <v>7.3418320923806419</v>
      </c>
      <c r="AQ1213" s="16">
        <f t="shared" si="419"/>
        <v>9.2164576392623392</v>
      </c>
      <c r="AR1213" s="16">
        <f t="shared" si="420"/>
        <v>19.983694882961352</v>
      </c>
    </row>
    <row r="1214" spans="2:44" x14ac:dyDescent="0.25">
      <c r="B1214">
        <f>INDEX(RawData!$A$2:$A$1048576,MATCH(FmtData!$B$4+(ROW()-10),RawData!$A$2:$A$1048576,0))</f>
        <v>1424</v>
      </c>
      <c r="C121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)</f>
        <v>42191.870983796296</v>
      </c>
      <c r="D1214" s="45">
        <f>IF($B$6=1,MID(INDEX(RawData!$B$2:$B$1048576, MATCH(FmtData!$B$4+(ROW()-10),RawData!$A$2:$A$1048576,0)),12,8)+$B$5/24,INDEX(RawData!$C$2:$C$1048576, MATCH(FmtData!$B$4+(ROW()-10),RawData!$A$2:$A$1048576,0)))</f>
        <v>0.8709837962962963</v>
      </c>
      <c r="E1214">
        <f>INDEX(RawData!E$2:E$1048576,MATCH(FmtData!$B$4+(ROW()-10),RawData!$A$2:$A$1048576,0))</f>
        <v>2899.33</v>
      </c>
      <c r="F1214">
        <f>INDEX(RawData!F$2:F$1048576,MATCH(FmtData!$B$4+(ROW()-10),RawData!$A$2:$A$1048576,0))</f>
        <v>6.25</v>
      </c>
      <c r="G1214">
        <f>INDEX(RawData!G$2:G$1048576,MATCH(FmtData!$B$4+(ROW()-10),RawData!$A$2:$A$1048576,0))</f>
        <v>-19259.3</v>
      </c>
      <c r="H1214">
        <f>INDEX(RawData!H$2:H$1048576,MATCH(FmtData!$B$4+(ROW()-10),RawData!$A$2:$A$1048576,0))</f>
        <v>0.49976700000000002</v>
      </c>
      <c r="I1214">
        <f>INDEX(RawData!I$2:I$1048576,MATCH(FmtData!$B$4+(ROW()-10),RawData!$A$2:$A$1048576,0))</f>
        <v>-6.7898200000000006E-2</v>
      </c>
      <c r="J1214">
        <f>INDEX(RawData!J$2:J$1048576,MATCH(FmtData!$B$4+(ROW()-10),RawData!$A$2:$A$1048576,0))</f>
        <v>89.7</v>
      </c>
      <c r="K1214">
        <f>INDEX(RawData!K$2:K$1048576,MATCH(FmtData!$B$4+(ROW()-10),RawData!$A$2:$A$1048576,0))</f>
        <v>90</v>
      </c>
      <c r="L1214">
        <f>INDEX(RawData!L$2:L$1048576,MATCH(FmtData!$B$4+(ROW()-10),RawData!$A$2:$A$1048576,0))</f>
        <v>88.5</v>
      </c>
      <c r="M1214">
        <f>INDEX(RawData!M$2:M$1048576,MATCH(FmtData!$B$4+(ROW()-10),RawData!$A$2:$A$1048576,0))</f>
        <v>23.3</v>
      </c>
      <c r="N1214">
        <f>INDEX(RawData!N$2:N$1048576,MATCH(FmtData!$B$4+(ROW()-10),RawData!$A$2:$A$1048576,0))</f>
        <v>22.1</v>
      </c>
      <c r="O1214">
        <f>INDEX(RawData!O$2:O$1048576,MATCH(FmtData!$B$4+(ROW()-10),RawData!$A$2:$A$1048576,0))</f>
        <v>86.3</v>
      </c>
      <c r="P1214">
        <f>INDEX(RawData!P$2:P$1048576,MATCH(FmtData!$B$4+(ROW()-10),RawData!$A$2:$A$1048576,0))</f>
        <v>21.009699999999999</v>
      </c>
      <c r="Q1214">
        <f>INDEX(RawData!Q$2:Q$1048576,MATCH(FmtData!$B$4+(ROW()-10),RawData!$A$2:$A$1048576,0))</f>
        <v>182.30500000000001</v>
      </c>
      <c r="R1214">
        <f>INDEX(RawData!R$2:R$1048576,MATCH(FmtData!$B$4+(ROW()-10),RawData!$A$2:$A$1048576,0))</f>
        <v>1.8310500000000001E-3</v>
      </c>
      <c r="S1214">
        <f>INDEX(RawData!S$2:S$1048576,MATCH(FmtData!$B$4+(ROW()-10),RawData!$A$2:$A$1048576,0))</f>
        <v>-0.11859699999999999</v>
      </c>
      <c r="T1214">
        <f>INDEX(RawData!T$2:T$1048576,MATCH(FmtData!$B$4+(ROW()-10),RawData!$A$2:$A$1048576,0))</f>
        <v>-0.47838000000000003</v>
      </c>
      <c r="U1214">
        <f>INDEX(RawData!U$2:U$1048576,MATCH(FmtData!$B$4+(ROW()-10),RawData!$A$2:$A$1048576,0))</f>
        <v>0</v>
      </c>
      <c r="V1214">
        <f>INDEX(RawData!V$2:V$1048576,MATCH(FmtData!$B$4+(ROW()-10),RawData!$A$2:$A$1048576,0))</f>
        <v>0</v>
      </c>
      <c r="W1214" s="7">
        <f t="shared" si="402"/>
        <v>0</v>
      </c>
      <c r="X1214" s="7">
        <f t="shared" si="403"/>
        <v>-0.43854370000000004</v>
      </c>
      <c r="Y1214" s="7">
        <f t="shared" si="404"/>
        <v>0.86799674000000004</v>
      </c>
      <c r="Z1214" s="7">
        <f t="shared" si="405"/>
        <v>8.6707256247790063</v>
      </c>
      <c r="AA1214" s="7">
        <f t="shared" si="406"/>
        <v>9.9772660647790072</v>
      </c>
      <c r="AB1214" s="7">
        <f t="shared" si="407"/>
        <v>9.3239958447790059</v>
      </c>
      <c r="AC1214" s="5">
        <f t="shared" si="421"/>
        <v>-298.08</v>
      </c>
      <c r="AD1214" s="14">
        <f t="shared" si="408"/>
        <v>-170.07999999999998</v>
      </c>
      <c r="AE1214" s="14">
        <f t="shared" si="409"/>
        <v>-129.18206052860501</v>
      </c>
      <c r="AF1214" s="14">
        <f t="shared" si="410"/>
        <v>287.31854752225331</v>
      </c>
      <c r="AG1214" s="14">
        <f t="shared" si="411"/>
        <v>67.092760484904602</v>
      </c>
      <c r="AH1214" s="14">
        <f t="shared" si="422"/>
        <v>-171.36520264461882</v>
      </c>
      <c r="AI1214" s="16">
        <f t="shared" si="412"/>
        <v>0.9215991410417238</v>
      </c>
      <c r="AJ1214" s="16">
        <f t="shared" si="413"/>
        <v>0.92287573294911152</v>
      </c>
      <c r="AK1214" s="16">
        <f t="shared" si="414"/>
        <v>0.88274186077137573</v>
      </c>
      <c r="AL1214" s="16">
        <f t="shared" si="415"/>
        <v>0.6175685881323042</v>
      </c>
      <c r="AM1214" s="16">
        <f t="shared" si="416"/>
        <v>0.73418320923806424</v>
      </c>
      <c r="AN1214" s="16">
        <f t="shared" si="417"/>
        <v>0.92287573294911152</v>
      </c>
      <c r="AO1214" s="16">
        <f t="shared" si="401"/>
        <v>4.6752140552608346E-5</v>
      </c>
      <c r="AP1214" s="16">
        <f t="shared" si="418"/>
        <v>7.3418320923806419</v>
      </c>
      <c r="AQ1214" s="16">
        <f t="shared" si="419"/>
        <v>9.2159914104172387</v>
      </c>
      <c r="AR1214" s="16">
        <f t="shared" si="420"/>
        <v>19.990106984893846</v>
      </c>
    </row>
    <row r="1215" spans="2:44" x14ac:dyDescent="0.25">
      <c r="B1215">
        <f>INDEX(RawData!$A$2:$A$1048576,MATCH(FmtData!$B$4+(ROW()-10),RawData!$A$2:$A$1048576,0))</f>
        <v>1425</v>
      </c>
      <c r="C121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5)</f>
        <v>42191.877928240741</v>
      </c>
      <c r="D1215" s="45">
        <f>IF($B$6=1,MID(INDEX(RawData!$B$2:$B$1048576, MATCH(FmtData!$B$4+(ROW()-10),RawData!$A$2:$A$1048576,0)),12,8)+$B$5/24,INDEX(RawData!$C$2:$C$1048576, MATCH(FmtData!$B$4+(ROW()-10),RawData!$A$2:$A$1048576,0)))</f>
        <v>0.87792824074074083</v>
      </c>
      <c r="E1215">
        <f>INDEX(RawData!E$2:E$1048576,MATCH(FmtData!$B$4+(ROW()-10),RawData!$A$2:$A$1048576,0))</f>
        <v>2898.4</v>
      </c>
      <c r="F1215">
        <f>INDEX(RawData!F$2:F$1048576,MATCH(FmtData!$B$4+(ROW()-10),RawData!$A$2:$A$1048576,0))</f>
        <v>6.25</v>
      </c>
      <c r="G1215">
        <f>INDEX(RawData!G$2:G$1048576,MATCH(FmtData!$B$4+(ROW()-10),RawData!$A$2:$A$1048576,0))</f>
        <v>-19550.099999999999</v>
      </c>
      <c r="H1215">
        <f>INDEX(RawData!H$2:H$1048576,MATCH(FmtData!$B$4+(ROW()-10),RawData!$A$2:$A$1048576,0))</f>
        <v>0.49976700000000002</v>
      </c>
      <c r="I1215">
        <f>INDEX(RawData!I$2:I$1048576,MATCH(FmtData!$B$4+(ROW()-10),RawData!$A$2:$A$1048576,0))</f>
        <v>-6.8082000000000004E-2</v>
      </c>
      <c r="J1215">
        <f>INDEX(RawData!J$2:J$1048576,MATCH(FmtData!$B$4+(ROW()-10),RawData!$A$2:$A$1048576,0))</f>
        <v>89.7</v>
      </c>
      <c r="K1215">
        <f>INDEX(RawData!K$2:K$1048576,MATCH(FmtData!$B$4+(ROW()-10),RawData!$A$2:$A$1048576,0))</f>
        <v>89.5</v>
      </c>
      <c r="L1215">
        <f>INDEX(RawData!L$2:L$1048576,MATCH(FmtData!$B$4+(ROW()-10),RawData!$A$2:$A$1048576,0))</f>
        <v>89.3</v>
      </c>
      <c r="M1215">
        <f>INDEX(RawData!M$2:M$1048576,MATCH(FmtData!$B$4+(ROW()-10),RawData!$A$2:$A$1048576,0))</f>
        <v>23.3</v>
      </c>
      <c r="N1215">
        <f>INDEX(RawData!N$2:N$1048576,MATCH(FmtData!$B$4+(ROW()-10),RawData!$A$2:$A$1048576,0))</f>
        <v>21.9</v>
      </c>
      <c r="O1215">
        <f>INDEX(RawData!O$2:O$1048576,MATCH(FmtData!$B$4+(ROW()-10),RawData!$A$2:$A$1048576,0))</f>
        <v>86.2</v>
      </c>
      <c r="P1215">
        <f>INDEX(RawData!P$2:P$1048576,MATCH(FmtData!$B$4+(ROW()-10),RawData!$A$2:$A$1048576,0))</f>
        <v>21.009699999999999</v>
      </c>
      <c r="Q1215">
        <f>INDEX(RawData!Q$2:Q$1048576,MATCH(FmtData!$B$4+(ROW()-10),RawData!$A$2:$A$1048576,0))</f>
        <v>182.15</v>
      </c>
      <c r="R1215">
        <f>INDEX(RawData!R$2:R$1048576,MATCH(FmtData!$B$4+(ROW()-10),RawData!$A$2:$A$1048576,0))</f>
        <v>1.8310500000000001E-3</v>
      </c>
      <c r="S1215">
        <f>INDEX(RawData!S$2:S$1048576,MATCH(FmtData!$B$4+(ROW()-10),RawData!$A$2:$A$1048576,0))</f>
        <v>-0.118689</v>
      </c>
      <c r="T1215">
        <f>INDEX(RawData!T$2:T$1048576,MATCH(FmtData!$B$4+(ROW()-10),RawData!$A$2:$A$1048576,0))</f>
        <v>-0.47838000000000003</v>
      </c>
      <c r="U1215">
        <f>INDEX(RawData!U$2:U$1048576,MATCH(FmtData!$B$4+(ROW()-10),RawData!$A$2:$A$1048576,0))</f>
        <v>0</v>
      </c>
      <c r="V1215">
        <f>INDEX(RawData!V$2:V$1048576,MATCH(FmtData!$B$4+(ROW()-10),RawData!$A$2:$A$1048576,0))</f>
        <v>0</v>
      </c>
      <c r="W1215" s="7">
        <f t="shared" si="402"/>
        <v>0</v>
      </c>
      <c r="X1215" s="7">
        <f t="shared" si="403"/>
        <v>-0.43831002000000008</v>
      </c>
      <c r="Y1215" s="7">
        <f t="shared" si="404"/>
        <v>0.86799674000000004</v>
      </c>
      <c r="Z1215" s="7">
        <f t="shared" si="405"/>
        <v>8.6709593047790072</v>
      </c>
      <c r="AA1215" s="7">
        <f t="shared" si="406"/>
        <v>9.9772660647790072</v>
      </c>
      <c r="AB1215" s="7">
        <f t="shared" si="407"/>
        <v>9.3241126847790063</v>
      </c>
      <c r="AC1215" s="5">
        <f t="shared" si="421"/>
        <v>-298.23500000000001</v>
      </c>
      <c r="AD1215" s="14">
        <f t="shared" si="408"/>
        <v>-170.23500000000001</v>
      </c>
      <c r="AE1215" s="14">
        <f t="shared" si="409"/>
        <v>-129.1159770793455</v>
      </c>
      <c r="AF1215" s="14">
        <f t="shared" si="410"/>
        <v>287.31854752225331</v>
      </c>
      <c r="AG1215" s="14">
        <f t="shared" si="411"/>
        <v>67.129968108229832</v>
      </c>
      <c r="AH1215" s="14">
        <f t="shared" si="422"/>
        <v>-171.52020264461885</v>
      </c>
      <c r="AI1215" s="16">
        <f t="shared" si="412"/>
        <v>0.92175291523882008</v>
      </c>
      <c r="AJ1215" s="16">
        <f t="shared" si="413"/>
        <v>0.92302993349052831</v>
      </c>
      <c r="AK1215" s="16">
        <f t="shared" si="414"/>
        <v>0.88268172598820305</v>
      </c>
      <c r="AL1215" s="16">
        <f t="shared" si="415"/>
        <v>0.6175685881323042</v>
      </c>
      <c r="AM1215" s="16">
        <f t="shared" si="416"/>
        <v>0.73415978733606002</v>
      </c>
      <c r="AN1215" s="16">
        <f t="shared" si="417"/>
        <v>0.92302993349052831</v>
      </c>
      <c r="AO1215" s="16">
        <f t="shared" si="401"/>
        <v>-1.0744840086418517E-4</v>
      </c>
      <c r="AP1215" s="16">
        <f t="shared" si="418"/>
        <v>7.3415978733606</v>
      </c>
      <c r="AQ1215" s="16">
        <f t="shared" si="419"/>
        <v>9.2175291523882006</v>
      </c>
      <c r="AR1215" s="16">
        <f t="shared" si="420"/>
        <v>19.983694882961352</v>
      </c>
    </row>
    <row r="1216" spans="2:44" x14ac:dyDescent="0.25">
      <c r="B1216">
        <f>INDEX(RawData!$A$2:$A$1048576,MATCH(FmtData!$B$4+(ROW()-10),RawData!$A$2:$A$1048576,0))</f>
        <v>1426</v>
      </c>
      <c r="C121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6)</f>
        <v>42191.884872685187</v>
      </c>
      <c r="D1216" s="45">
        <f>IF($B$6=1,MID(INDEX(RawData!$B$2:$B$1048576, MATCH(FmtData!$B$4+(ROW()-10),RawData!$A$2:$A$1048576,0)),12,8)+$B$5/24,INDEX(RawData!$C$2:$C$1048576, MATCH(FmtData!$B$4+(ROW()-10),RawData!$A$2:$A$1048576,0)))</f>
        <v>0.88487268518518514</v>
      </c>
      <c r="E1216">
        <f>INDEX(RawData!E$2:E$1048576,MATCH(FmtData!$B$4+(ROW()-10),RawData!$A$2:$A$1048576,0))</f>
        <v>2899.33</v>
      </c>
      <c r="F1216">
        <f>INDEX(RawData!F$2:F$1048576,MATCH(FmtData!$B$4+(ROW()-10),RawData!$A$2:$A$1048576,0))</f>
        <v>6.25</v>
      </c>
      <c r="G1216">
        <f>INDEX(RawData!G$2:G$1048576,MATCH(FmtData!$B$4+(ROW()-10),RawData!$A$2:$A$1048576,0))</f>
        <v>-19572.5</v>
      </c>
      <c r="H1216">
        <f>INDEX(RawData!H$2:H$1048576,MATCH(FmtData!$B$4+(ROW()-10),RawData!$A$2:$A$1048576,0))</f>
        <v>0.49976700000000002</v>
      </c>
      <c r="I1216">
        <f>INDEX(RawData!I$2:I$1048576,MATCH(FmtData!$B$4+(ROW()-10),RawData!$A$2:$A$1048576,0))</f>
        <v>-6.7898200000000006E-2</v>
      </c>
      <c r="J1216">
        <f>INDEX(RawData!J$2:J$1048576,MATCH(FmtData!$B$4+(ROW()-10),RawData!$A$2:$A$1048576,0))</f>
        <v>89.6</v>
      </c>
      <c r="K1216">
        <f>INDEX(RawData!K$2:K$1048576,MATCH(FmtData!$B$4+(ROW()-10),RawData!$A$2:$A$1048576,0))</f>
        <v>91.1</v>
      </c>
      <c r="L1216">
        <f>INDEX(RawData!L$2:L$1048576,MATCH(FmtData!$B$4+(ROW()-10),RawData!$A$2:$A$1048576,0))</f>
        <v>90.7</v>
      </c>
      <c r="M1216">
        <f>INDEX(RawData!M$2:M$1048576,MATCH(FmtData!$B$4+(ROW()-10),RawData!$A$2:$A$1048576,0))</f>
        <v>23.4</v>
      </c>
      <c r="N1216">
        <f>INDEX(RawData!N$2:N$1048576,MATCH(FmtData!$B$4+(ROW()-10),RawData!$A$2:$A$1048576,0))</f>
        <v>22.1</v>
      </c>
      <c r="O1216">
        <f>INDEX(RawData!O$2:O$1048576,MATCH(FmtData!$B$4+(ROW()-10),RawData!$A$2:$A$1048576,0))</f>
        <v>86.1</v>
      </c>
      <c r="P1216">
        <f>INDEX(RawData!P$2:P$1048576,MATCH(FmtData!$B$4+(ROW()-10),RawData!$A$2:$A$1048576,0))</f>
        <v>21.009699999999999</v>
      </c>
      <c r="Q1216">
        <f>INDEX(RawData!Q$2:Q$1048576,MATCH(FmtData!$B$4+(ROW()-10),RawData!$A$2:$A$1048576,0))</f>
        <v>182.15</v>
      </c>
      <c r="R1216">
        <f>INDEX(RawData!R$2:R$1048576,MATCH(FmtData!$B$4+(ROW()-10),RawData!$A$2:$A$1048576,0))</f>
        <v>1.8310500000000001E-3</v>
      </c>
      <c r="S1216">
        <f>INDEX(RawData!S$2:S$1048576,MATCH(FmtData!$B$4+(ROW()-10),RawData!$A$2:$A$1048576,0))</f>
        <v>-0.118689</v>
      </c>
      <c r="T1216">
        <f>INDEX(RawData!T$2:T$1048576,MATCH(FmtData!$B$4+(ROW()-10),RawData!$A$2:$A$1048576,0))</f>
        <v>-0.47838000000000003</v>
      </c>
      <c r="U1216">
        <f>INDEX(RawData!U$2:U$1048576,MATCH(FmtData!$B$4+(ROW()-10),RawData!$A$2:$A$1048576,0))</f>
        <v>0</v>
      </c>
      <c r="V1216">
        <f>INDEX(RawData!V$2:V$1048576,MATCH(FmtData!$B$4+(ROW()-10),RawData!$A$2:$A$1048576,0))</f>
        <v>0</v>
      </c>
      <c r="W1216" s="7">
        <f t="shared" si="402"/>
        <v>0</v>
      </c>
      <c r="X1216" s="7">
        <f t="shared" si="403"/>
        <v>-0.43831002000000008</v>
      </c>
      <c r="Y1216" s="7">
        <f t="shared" si="404"/>
        <v>0.86799674000000004</v>
      </c>
      <c r="Z1216" s="7">
        <f t="shared" si="405"/>
        <v>8.6709593047790072</v>
      </c>
      <c r="AA1216" s="7">
        <f t="shared" si="406"/>
        <v>9.9772660647790072</v>
      </c>
      <c r="AB1216" s="7">
        <f t="shared" si="407"/>
        <v>9.3241126847790063</v>
      </c>
      <c r="AC1216" s="5">
        <f t="shared" si="421"/>
        <v>-298.23500000000001</v>
      </c>
      <c r="AD1216" s="14">
        <f t="shared" si="408"/>
        <v>-170.23500000000001</v>
      </c>
      <c r="AE1216" s="14">
        <f t="shared" si="409"/>
        <v>-129.1159770793455</v>
      </c>
      <c r="AF1216" s="14">
        <f t="shared" si="410"/>
        <v>287.31854752225331</v>
      </c>
      <c r="AG1216" s="14">
        <f t="shared" si="411"/>
        <v>67.129968108229832</v>
      </c>
      <c r="AH1216" s="14">
        <f t="shared" si="422"/>
        <v>-171.52020264461885</v>
      </c>
      <c r="AI1216" s="16">
        <f t="shared" si="412"/>
        <v>0.92175291523882008</v>
      </c>
      <c r="AJ1216" s="16">
        <f t="shared" si="413"/>
        <v>0.92302993349052831</v>
      </c>
      <c r="AK1216" s="16">
        <f t="shared" si="414"/>
        <v>0.88268172598820305</v>
      </c>
      <c r="AL1216" s="16">
        <f t="shared" si="415"/>
        <v>0.6175685881323042</v>
      </c>
      <c r="AM1216" s="16">
        <f t="shared" si="416"/>
        <v>0.73415978733606002</v>
      </c>
      <c r="AN1216" s="16">
        <f t="shared" si="417"/>
        <v>0.92302993349052831</v>
      </c>
      <c r="AO1216" s="16">
        <f t="shared" si="401"/>
        <v>-1.5420054141679351E-4</v>
      </c>
      <c r="AP1216" s="16">
        <f t="shared" si="418"/>
        <v>7.3415978733606</v>
      </c>
      <c r="AQ1216" s="16">
        <f t="shared" si="419"/>
        <v>9.2175291523882006</v>
      </c>
      <c r="AR1216" s="16">
        <f t="shared" si="420"/>
        <v>19.990106984893846</v>
      </c>
    </row>
    <row r="1217" spans="2:44" x14ac:dyDescent="0.25">
      <c r="B1217">
        <f>INDEX(RawData!$A$2:$A$1048576,MATCH(FmtData!$B$4+(ROW()-10),RawData!$A$2:$A$1048576,0))</f>
        <v>1427</v>
      </c>
      <c r="C121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7)</f>
        <v>42191.891817129632</v>
      </c>
      <c r="D1217" s="45">
        <f>IF($B$6=1,MID(INDEX(RawData!$B$2:$B$1048576, MATCH(FmtData!$B$4+(ROW()-10),RawData!$A$2:$A$1048576,0)),12,8)+$B$5/24,INDEX(RawData!$C$2:$C$1048576, MATCH(FmtData!$B$4+(ROW()-10),RawData!$A$2:$A$1048576,0)))</f>
        <v>0.89181712962962967</v>
      </c>
      <c r="E1217">
        <f>INDEX(RawData!E$2:E$1048576,MATCH(FmtData!$B$4+(ROW()-10),RawData!$A$2:$A$1048576,0))</f>
        <v>2899.33</v>
      </c>
      <c r="F1217">
        <f>INDEX(RawData!F$2:F$1048576,MATCH(FmtData!$B$4+(ROW()-10),RawData!$A$2:$A$1048576,0))</f>
        <v>7.1738299999999997</v>
      </c>
      <c r="G1217">
        <f>INDEX(RawData!G$2:G$1048576,MATCH(FmtData!$B$4+(ROW()-10),RawData!$A$2:$A$1048576,0))</f>
        <v>-19210.900000000001</v>
      </c>
      <c r="H1217">
        <f>INDEX(RawData!H$2:H$1048576,MATCH(FmtData!$B$4+(ROW()-10),RawData!$A$2:$A$1048576,0))</f>
        <v>0.499749</v>
      </c>
      <c r="I1217">
        <f>INDEX(RawData!I$2:I$1048576,MATCH(FmtData!$B$4+(ROW()-10),RawData!$A$2:$A$1048576,0))</f>
        <v>-6.7469000000000001E-2</v>
      </c>
      <c r="J1217">
        <f>INDEX(RawData!J$2:J$1048576,MATCH(FmtData!$B$4+(ROW()-10),RawData!$A$2:$A$1048576,0))</f>
        <v>89.8</v>
      </c>
      <c r="K1217">
        <f>INDEX(RawData!K$2:K$1048576,MATCH(FmtData!$B$4+(ROW()-10),RawData!$A$2:$A$1048576,0))</f>
        <v>90.2</v>
      </c>
      <c r="L1217">
        <f>INDEX(RawData!L$2:L$1048576,MATCH(FmtData!$B$4+(ROW()-10),RawData!$A$2:$A$1048576,0))</f>
        <v>89.1</v>
      </c>
      <c r="M1217">
        <f>INDEX(RawData!M$2:M$1048576,MATCH(FmtData!$B$4+(ROW()-10),RawData!$A$2:$A$1048576,0))</f>
        <v>23.2</v>
      </c>
      <c r="N1217">
        <f>INDEX(RawData!N$2:N$1048576,MATCH(FmtData!$B$4+(ROW()-10),RawData!$A$2:$A$1048576,0))</f>
        <v>22.1</v>
      </c>
      <c r="O1217">
        <f>INDEX(RawData!O$2:O$1048576,MATCH(FmtData!$B$4+(ROW()-10),RawData!$A$2:$A$1048576,0))</f>
        <v>86.2</v>
      </c>
      <c r="P1217">
        <f>INDEX(RawData!P$2:P$1048576,MATCH(FmtData!$B$4+(ROW()-10),RawData!$A$2:$A$1048576,0))</f>
        <v>21.009699999999999</v>
      </c>
      <c r="Q1217">
        <f>INDEX(RawData!Q$2:Q$1048576,MATCH(FmtData!$B$4+(ROW()-10),RawData!$A$2:$A$1048576,0))</f>
        <v>182.38200000000001</v>
      </c>
      <c r="R1217">
        <f>INDEX(RawData!R$2:R$1048576,MATCH(FmtData!$B$4+(ROW()-10),RawData!$A$2:$A$1048576,0))</f>
        <v>1.8310500000000001E-3</v>
      </c>
      <c r="S1217">
        <f>INDEX(RawData!S$2:S$1048576,MATCH(FmtData!$B$4+(ROW()-10),RawData!$A$2:$A$1048576,0))</f>
        <v>-0.118689</v>
      </c>
      <c r="T1217">
        <f>INDEX(RawData!T$2:T$1048576,MATCH(FmtData!$B$4+(ROW()-10),RawData!$A$2:$A$1048576,0))</f>
        <v>-0.47838000000000003</v>
      </c>
      <c r="U1217">
        <f>INDEX(RawData!U$2:U$1048576,MATCH(FmtData!$B$4+(ROW()-10),RawData!$A$2:$A$1048576,0))</f>
        <v>0</v>
      </c>
      <c r="V1217">
        <f>INDEX(RawData!V$2:V$1048576,MATCH(FmtData!$B$4+(ROW()-10),RawData!$A$2:$A$1048576,0))</f>
        <v>0</v>
      </c>
      <c r="W1217" s="7">
        <f t="shared" si="402"/>
        <v>0</v>
      </c>
      <c r="X1217" s="7">
        <f t="shared" si="403"/>
        <v>-0.43831002000000008</v>
      </c>
      <c r="Y1217" s="7">
        <f t="shared" si="404"/>
        <v>0.86799674000000004</v>
      </c>
      <c r="Z1217" s="7">
        <f t="shared" si="405"/>
        <v>8.6709593047790072</v>
      </c>
      <c r="AA1217" s="7">
        <f t="shared" si="406"/>
        <v>9.9772660647790072</v>
      </c>
      <c r="AB1217" s="7">
        <f t="shared" si="407"/>
        <v>9.3241126847790063</v>
      </c>
      <c r="AC1217" s="5">
        <f t="shared" si="421"/>
        <v>-298.00299999999999</v>
      </c>
      <c r="AD1217" s="14">
        <f t="shared" si="408"/>
        <v>-170.00299999999999</v>
      </c>
      <c r="AE1217" s="14">
        <f t="shared" si="409"/>
        <v>-129.1159770793455</v>
      </c>
      <c r="AF1217" s="14">
        <f t="shared" si="410"/>
        <v>287.31854752225331</v>
      </c>
      <c r="AG1217" s="14">
        <f t="shared" si="411"/>
        <v>67.129968108229832</v>
      </c>
      <c r="AH1217" s="14">
        <f t="shared" si="422"/>
        <v>-171.28820264461882</v>
      </c>
      <c r="AI1217" s="16">
        <f t="shared" si="412"/>
        <v>0.92152276906253194</v>
      </c>
      <c r="AJ1217" s="16">
        <f t="shared" si="413"/>
        <v>0.92279914925243722</v>
      </c>
      <c r="AK1217" s="16">
        <f t="shared" si="414"/>
        <v>0.88268172598820305</v>
      </c>
      <c r="AL1217" s="16">
        <f t="shared" si="415"/>
        <v>0.6175685881323042</v>
      </c>
      <c r="AM1217" s="16">
        <f t="shared" si="416"/>
        <v>0.73415978733606002</v>
      </c>
      <c r="AN1217" s="16">
        <f t="shared" si="417"/>
        <v>0.92279914925243722</v>
      </c>
      <c r="AO1217" s="16">
        <f t="shared" si="401"/>
        <v>6.170090491510738E-4</v>
      </c>
      <c r="AP1217" s="16">
        <f t="shared" si="418"/>
        <v>7.3415978733606</v>
      </c>
      <c r="AQ1217" s="16">
        <f t="shared" si="419"/>
        <v>9.2152276906253192</v>
      </c>
      <c r="AR1217" s="16">
        <f t="shared" si="420"/>
        <v>19.990106984893846</v>
      </c>
    </row>
    <row r="1218" spans="2:44" x14ac:dyDescent="0.25">
      <c r="B1218">
        <f>INDEX(RawData!$A$2:$A$1048576,MATCH(FmtData!$B$4+(ROW()-10),RawData!$A$2:$A$1048576,0))</f>
        <v>1428</v>
      </c>
      <c r="C121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8)</f>
        <v>42191.898761574077</v>
      </c>
      <c r="D1218" s="45">
        <f>IF($B$6=1,MID(INDEX(RawData!$B$2:$B$1048576, MATCH(FmtData!$B$4+(ROW()-10),RawData!$A$2:$A$1048576,0)),12,8)+$B$5/24,INDEX(RawData!$C$2:$C$1048576, MATCH(FmtData!$B$4+(ROW()-10),RawData!$A$2:$A$1048576,0)))</f>
        <v>0.89876157407407409</v>
      </c>
      <c r="E1218">
        <f>INDEX(RawData!E$2:E$1048576,MATCH(FmtData!$B$4+(ROW()-10),RawData!$A$2:$A$1048576,0))</f>
        <v>2902.44</v>
      </c>
      <c r="F1218">
        <f>INDEX(RawData!F$2:F$1048576,MATCH(FmtData!$B$4+(ROW()-10),RawData!$A$2:$A$1048576,0))</f>
        <v>9.9450699999999994</v>
      </c>
      <c r="G1218">
        <f>INDEX(RawData!G$2:G$1048576,MATCH(FmtData!$B$4+(ROW()-10),RawData!$A$2:$A$1048576,0))</f>
        <v>121695</v>
      </c>
      <c r="H1218">
        <f>INDEX(RawData!H$2:H$1048576,MATCH(FmtData!$B$4+(ROW()-10),RawData!$A$2:$A$1048576,0))</f>
        <v>0.49986599999999998</v>
      </c>
      <c r="I1218">
        <f>INDEX(RawData!I$2:I$1048576,MATCH(FmtData!$B$4+(ROW()-10),RawData!$A$2:$A$1048576,0))</f>
        <v>-6.6917299999999999E-2</v>
      </c>
      <c r="J1218">
        <f>INDEX(RawData!J$2:J$1048576,MATCH(FmtData!$B$4+(ROW()-10),RawData!$A$2:$A$1048576,0))</f>
        <v>89.8</v>
      </c>
      <c r="K1218">
        <f>INDEX(RawData!K$2:K$1048576,MATCH(FmtData!$B$4+(ROW()-10),RawData!$A$2:$A$1048576,0))</f>
        <v>90.8</v>
      </c>
      <c r="L1218">
        <f>INDEX(RawData!L$2:L$1048576,MATCH(FmtData!$B$4+(ROW()-10),RawData!$A$2:$A$1048576,0))</f>
        <v>88.6</v>
      </c>
      <c r="M1218">
        <f>INDEX(RawData!M$2:M$1048576,MATCH(FmtData!$B$4+(ROW()-10),RawData!$A$2:$A$1048576,0))</f>
        <v>23.4</v>
      </c>
      <c r="N1218">
        <f>INDEX(RawData!N$2:N$1048576,MATCH(FmtData!$B$4+(ROW()-10),RawData!$A$2:$A$1048576,0))</f>
        <v>22</v>
      </c>
      <c r="O1218">
        <f>INDEX(RawData!O$2:O$1048576,MATCH(FmtData!$B$4+(ROW()-10),RawData!$A$2:$A$1048576,0))</f>
        <v>86.2</v>
      </c>
      <c r="P1218">
        <f>INDEX(RawData!P$2:P$1048576,MATCH(FmtData!$B$4+(ROW()-10),RawData!$A$2:$A$1048576,0))</f>
        <v>21.057400000000001</v>
      </c>
      <c r="Q1218">
        <f>INDEX(RawData!Q$2:Q$1048576,MATCH(FmtData!$B$4+(ROW()-10),RawData!$A$2:$A$1048576,0))</f>
        <v>182.25800000000001</v>
      </c>
      <c r="R1218">
        <f>INDEX(RawData!R$2:R$1048576,MATCH(FmtData!$B$4+(ROW()-10),RawData!$A$2:$A$1048576,0))</f>
        <v>1.8310500000000001E-3</v>
      </c>
      <c r="S1218">
        <f>INDEX(RawData!S$2:S$1048576,MATCH(FmtData!$B$4+(ROW()-10),RawData!$A$2:$A$1048576,0))</f>
        <v>-0.11890199999999999</v>
      </c>
      <c r="T1218">
        <f>INDEX(RawData!T$2:T$1048576,MATCH(FmtData!$B$4+(ROW()-10),RawData!$A$2:$A$1048576,0))</f>
        <v>-0.47838000000000003</v>
      </c>
      <c r="U1218">
        <f>INDEX(RawData!U$2:U$1048576,MATCH(FmtData!$B$4+(ROW()-10),RawData!$A$2:$A$1048576,0))</f>
        <v>0</v>
      </c>
      <c r="V1218">
        <f>INDEX(RawData!V$2:V$1048576,MATCH(FmtData!$B$4+(ROW()-10),RawData!$A$2:$A$1048576,0))</f>
        <v>0</v>
      </c>
      <c r="W1218" s="7">
        <f t="shared" si="402"/>
        <v>0</v>
      </c>
      <c r="X1218" s="7">
        <f t="shared" si="403"/>
        <v>-0.43776900000000002</v>
      </c>
      <c r="Y1218" s="7">
        <f t="shared" si="404"/>
        <v>0.86799674000000004</v>
      </c>
      <c r="Z1218" s="7">
        <f t="shared" si="405"/>
        <v>8.6715003247790072</v>
      </c>
      <c r="AA1218" s="7">
        <f t="shared" si="406"/>
        <v>9.9772660647790072</v>
      </c>
      <c r="AB1218" s="7">
        <f t="shared" si="407"/>
        <v>9.3243831947790063</v>
      </c>
      <c r="AC1218" s="5">
        <f t="shared" si="421"/>
        <v>-298.12699999999995</v>
      </c>
      <c r="AD1218" s="14">
        <f t="shared" si="408"/>
        <v>-170.12699999999995</v>
      </c>
      <c r="AE1218" s="14">
        <f t="shared" si="409"/>
        <v>-128.96296841187689</v>
      </c>
      <c r="AF1218" s="14">
        <f t="shared" si="410"/>
        <v>287.31854752225331</v>
      </c>
      <c r="AG1218" s="14">
        <f t="shared" si="411"/>
        <v>67.216114785200034</v>
      </c>
      <c r="AH1218" s="14">
        <f t="shared" si="422"/>
        <v>-171.41220264461879</v>
      </c>
      <c r="AI1218" s="16">
        <f t="shared" si="412"/>
        <v>0.92164576392623399</v>
      </c>
      <c r="AJ1218" s="16">
        <f t="shared" si="413"/>
        <v>0.92292248508966412</v>
      </c>
      <c r="AK1218" s="16">
        <f t="shared" si="414"/>
        <v>0.88254252221833629</v>
      </c>
      <c r="AL1218" s="16">
        <f t="shared" si="415"/>
        <v>0.6175685881323042</v>
      </c>
      <c r="AM1218" s="16">
        <f t="shared" si="416"/>
        <v>0.73410556442531449</v>
      </c>
      <c r="AN1218" s="16">
        <f t="shared" si="417"/>
        <v>0.92292248508966412</v>
      </c>
      <c r="AO1218" s="16">
        <f t="shared" si="401"/>
        <v>2.3084594042288575E-4</v>
      </c>
      <c r="AP1218" s="16">
        <f t="shared" si="418"/>
        <v>7.3410556442531449</v>
      </c>
      <c r="AQ1218" s="16">
        <f t="shared" si="419"/>
        <v>9.2164576392623392</v>
      </c>
      <c r="AR1218" s="16">
        <f t="shared" si="420"/>
        <v>20.011549605334785</v>
      </c>
    </row>
    <row r="1219" spans="2:44" x14ac:dyDescent="0.25">
      <c r="B1219">
        <f>INDEX(RawData!$A$2:$A$1048576,MATCH(FmtData!$B$4+(ROW()-10),RawData!$A$2:$A$1048576,0))</f>
        <v>1429</v>
      </c>
      <c r="C121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9)</f>
        <v>42191.905706018515</v>
      </c>
      <c r="D1219" s="45">
        <f>IF($B$6=1,MID(INDEX(RawData!$B$2:$B$1048576, MATCH(FmtData!$B$4+(ROW()-10),RawData!$A$2:$A$1048576,0)),12,8)+$B$5/24,INDEX(RawData!$C$2:$C$1048576, MATCH(FmtData!$B$4+(ROW()-10),RawData!$A$2:$A$1048576,0)))</f>
        <v>0.90570601851851851</v>
      </c>
      <c r="E1219">
        <f>INDEX(RawData!E$2:E$1048576,MATCH(FmtData!$B$4+(ROW()-10),RawData!$A$2:$A$1048576,0))</f>
        <v>2898.4</v>
      </c>
      <c r="F1219">
        <f>INDEX(RawData!F$2:F$1048576,MATCH(FmtData!$B$4+(ROW()-10),RawData!$A$2:$A$1048576,0))</f>
        <v>6.25</v>
      </c>
      <c r="G1219">
        <f>INDEX(RawData!G$2:G$1048576,MATCH(FmtData!$B$4+(ROW()-10),RawData!$A$2:$A$1048576,0))</f>
        <v>-19352.5</v>
      </c>
      <c r="H1219">
        <f>INDEX(RawData!H$2:H$1048576,MATCH(FmtData!$B$4+(ROW()-10),RawData!$A$2:$A$1048576,0))</f>
        <v>0.49976700000000002</v>
      </c>
      <c r="I1219">
        <f>INDEX(RawData!I$2:I$1048576,MATCH(FmtData!$B$4+(ROW()-10),RawData!$A$2:$A$1048576,0))</f>
        <v>-6.7898200000000006E-2</v>
      </c>
      <c r="J1219">
        <f>INDEX(RawData!J$2:J$1048576,MATCH(FmtData!$B$4+(ROW()-10),RawData!$A$2:$A$1048576,0))</f>
        <v>89.6</v>
      </c>
      <c r="K1219">
        <f>INDEX(RawData!K$2:K$1048576,MATCH(FmtData!$B$4+(ROW()-10),RawData!$A$2:$A$1048576,0))</f>
        <v>90.5</v>
      </c>
      <c r="L1219">
        <f>INDEX(RawData!L$2:L$1048576,MATCH(FmtData!$B$4+(ROW()-10),RawData!$A$2:$A$1048576,0))</f>
        <v>90.6</v>
      </c>
      <c r="M1219">
        <f>INDEX(RawData!M$2:M$1048576,MATCH(FmtData!$B$4+(ROW()-10),RawData!$A$2:$A$1048576,0))</f>
        <v>23.3</v>
      </c>
      <c r="N1219">
        <f>INDEX(RawData!N$2:N$1048576,MATCH(FmtData!$B$4+(ROW()-10),RawData!$A$2:$A$1048576,0))</f>
        <v>22</v>
      </c>
      <c r="O1219">
        <f>INDEX(RawData!O$2:O$1048576,MATCH(FmtData!$B$4+(ROW()-10),RawData!$A$2:$A$1048576,0))</f>
        <v>86.1</v>
      </c>
      <c r="P1219">
        <f>INDEX(RawData!P$2:P$1048576,MATCH(FmtData!$B$4+(ROW()-10),RawData!$A$2:$A$1048576,0))</f>
        <v>21.009699999999999</v>
      </c>
      <c r="Q1219">
        <f>INDEX(RawData!Q$2:Q$1048576,MATCH(FmtData!$B$4+(ROW()-10),RawData!$A$2:$A$1048576,0))</f>
        <v>182.15</v>
      </c>
      <c r="R1219">
        <f>INDEX(RawData!R$2:R$1048576,MATCH(FmtData!$B$4+(ROW()-10),RawData!$A$2:$A$1048576,0))</f>
        <v>1.8310500000000001E-3</v>
      </c>
      <c r="S1219">
        <f>INDEX(RawData!S$2:S$1048576,MATCH(FmtData!$B$4+(ROW()-10),RawData!$A$2:$A$1048576,0))</f>
        <v>-0.118689</v>
      </c>
      <c r="T1219">
        <f>INDEX(RawData!T$2:T$1048576,MATCH(FmtData!$B$4+(ROW()-10),RawData!$A$2:$A$1048576,0))</f>
        <v>-0.47838000000000003</v>
      </c>
      <c r="U1219">
        <f>INDEX(RawData!U$2:U$1048576,MATCH(FmtData!$B$4+(ROW()-10),RawData!$A$2:$A$1048576,0))</f>
        <v>0</v>
      </c>
      <c r="V1219">
        <f>INDEX(RawData!V$2:V$1048576,MATCH(FmtData!$B$4+(ROW()-10),RawData!$A$2:$A$1048576,0))</f>
        <v>0</v>
      </c>
      <c r="W1219" s="7">
        <f t="shared" si="402"/>
        <v>0</v>
      </c>
      <c r="X1219" s="7">
        <f t="shared" si="403"/>
        <v>-0.43831002000000008</v>
      </c>
      <c r="Y1219" s="7">
        <f t="shared" si="404"/>
        <v>0.86799674000000004</v>
      </c>
      <c r="Z1219" s="7">
        <f t="shared" si="405"/>
        <v>8.6709593047790072</v>
      </c>
      <c r="AA1219" s="7">
        <f t="shared" si="406"/>
        <v>9.9772660647790072</v>
      </c>
      <c r="AB1219" s="7">
        <f t="shared" si="407"/>
        <v>9.3241126847790063</v>
      </c>
      <c r="AC1219" s="5">
        <f t="shared" si="421"/>
        <v>-298.23500000000001</v>
      </c>
      <c r="AD1219" s="14">
        <f t="shared" si="408"/>
        <v>-170.23500000000001</v>
      </c>
      <c r="AE1219" s="14">
        <f t="shared" si="409"/>
        <v>-129.1159770793455</v>
      </c>
      <c r="AF1219" s="14">
        <f t="shared" si="410"/>
        <v>287.31854752225331</v>
      </c>
      <c r="AG1219" s="14">
        <f t="shared" si="411"/>
        <v>67.129968108229832</v>
      </c>
      <c r="AH1219" s="14">
        <f t="shared" si="422"/>
        <v>-171.52020264461885</v>
      </c>
      <c r="AI1219" s="16">
        <f t="shared" si="412"/>
        <v>0.92175291523882008</v>
      </c>
      <c r="AJ1219" s="16">
        <f t="shared" si="413"/>
        <v>0.92302993349052831</v>
      </c>
      <c r="AK1219" s="16">
        <f t="shared" si="414"/>
        <v>0.88268172598820305</v>
      </c>
      <c r="AL1219" s="16">
        <f t="shared" si="415"/>
        <v>0.6175685881323042</v>
      </c>
      <c r="AM1219" s="16">
        <f t="shared" si="416"/>
        <v>0.73415978733606002</v>
      </c>
      <c r="AN1219" s="16">
        <f t="shared" si="417"/>
        <v>0.92302993349052831</v>
      </c>
      <c r="AO1219" s="16">
        <f t="shared" si="401"/>
        <v>1.2339753955870059E-4</v>
      </c>
      <c r="AP1219" s="16">
        <f t="shared" si="418"/>
        <v>7.3415978733606</v>
      </c>
      <c r="AQ1219" s="16">
        <f t="shared" si="419"/>
        <v>9.2175291523882006</v>
      </c>
      <c r="AR1219" s="16">
        <f t="shared" si="420"/>
        <v>19.983694882961352</v>
      </c>
    </row>
    <row r="1220" spans="2:44" x14ac:dyDescent="0.25">
      <c r="B1220">
        <f>INDEX(RawData!$A$2:$A$1048576,MATCH(FmtData!$B$4+(ROW()-10),RawData!$A$2:$A$1048576,0))</f>
        <v>1430</v>
      </c>
      <c r="C122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0)</f>
        <v>42191.91265046296</v>
      </c>
      <c r="D1220" s="45">
        <f>IF($B$6=1,MID(INDEX(RawData!$B$2:$B$1048576, MATCH(FmtData!$B$4+(ROW()-10),RawData!$A$2:$A$1048576,0)),12,8)+$B$5/24,INDEX(RawData!$C$2:$C$1048576, MATCH(FmtData!$B$4+(ROW()-10),RawData!$A$2:$A$1048576,0)))</f>
        <v>0.91265046296296293</v>
      </c>
      <c r="E1220">
        <f>INDEX(RawData!E$2:E$1048576,MATCH(FmtData!$B$4+(ROW()-10),RawData!$A$2:$A$1048576,0))</f>
        <v>2898.4</v>
      </c>
      <c r="F1220">
        <f>INDEX(RawData!F$2:F$1048576,MATCH(FmtData!$B$4+(ROW()-10),RawData!$A$2:$A$1048576,0))</f>
        <v>7.1738299999999997</v>
      </c>
      <c r="G1220">
        <f>INDEX(RawData!G$2:G$1048576,MATCH(FmtData!$B$4+(ROW()-10),RawData!$A$2:$A$1048576,0))</f>
        <v>-19535.2</v>
      </c>
      <c r="H1220">
        <f>INDEX(RawData!H$2:H$1048576,MATCH(FmtData!$B$4+(ROW()-10),RawData!$A$2:$A$1048576,0))</f>
        <v>0.49976700000000002</v>
      </c>
      <c r="I1220">
        <f>INDEX(RawData!I$2:I$1048576,MATCH(FmtData!$B$4+(ROW()-10),RawData!$A$2:$A$1048576,0))</f>
        <v>-6.7652900000000002E-2</v>
      </c>
      <c r="J1220">
        <f>INDEX(RawData!J$2:J$1048576,MATCH(FmtData!$B$4+(ROW()-10),RawData!$A$2:$A$1048576,0))</f>
        <v>89.7</v>
      </c>
      <c r="K1220">
        <f>INDEX(RawData!K$2:K$1048576,MATCH(FmtData!$B$4+(ROW()-10),RawData!$A$2:$A$1048576,0))</f>
        <v>89.5</v>
      </c>
      <c r="L1220">
        <f>INDEX(RawData!L$2:L$1048576,MATCH(FmtData!$B$4+(ROW()-10),RawData!$A$2:$A$1048576,0))</f>
        <v>90.2</v>
      </c>
      <c r="M1220">
        <f>INDEX(RawData!M$2:M$1048576,MATCH(FmtData!$B$4+(ROW()-10),RawData!$A$2:$A$1048576,0))</f>
        <v>23.3</v>
      </c>
      <c r="N1220">
        <f>INDEX(RawData!N$2:N$1048576,MATCH(FmtData!$B$4+(ROW()-10),RawData!$A$2:$A$1048576,0))</f>
        <v>21.9</v>
      </c>
      <c r="O1220">
        <f>INDEX(RawData!O$2:O$1048576,MATCH(FmtData!$B$4+(ROW()-10),RawData!$A$2:$A$1048576,0))</f>
        <v>86.1</v>
      </c>
      <c r="P1220">
        <f>INDEX(RawData!P$2:P$1048576,MATCH(FmtData!$B$4+(ROW()-10),RawData!$A$2:$A$1048576,0))</f>
        <v>21.009699999999999</v>
      </c>
      <c r="Q1220">
        <f>INDEX(RawData!Q$2:Q$1048576,MATCH(FmtData!$B$4+(ROW()-10),RawData!$A$2:$A$1048576,0))</f>
        <v>182.25800000000001</v>
      </c>
      <c r="R1220">
        <f>INDEX(RawData!R$2:R$1048576,MATCH(FmtData!$B$4+(ROW()-10),RawData!$A$2:$A$1048576,0))</f>
        <v>1.8310500000000001E-3</v>
      </c>
      <c r="S1220">
        <f>INDEX(RawData!S$2:S$1048576,MATCH(FmtData!$B$4+(ROW()-10),RawData!$A$2:$A$1048576,0))</f>
        <v>-0.11859699999999999</v>
      </c>
      <c r="T1220">
        <f>INDEX(RawData!T$2:T$1048576,MATCH(FmtData!$B$4+(ROW()-10),RawData!$A$2:$A$1048576,0))</f>
        <v>-0.47838000000000003</v>
      </c>
      <c r="U1220">
        <f>INDEX(RawData!U$2:U$1048576,MATCH(FmtData!$B$4+(ROW()-10),RawData!$A$2:$A$1048576,0))</f>
        <v>0</v>
      </c>
      <c r="V1220">
        <f>INDEX(RawData!V$2:V$1048576,MATCH(FmtData!$B$4+(ROW()-10),RawData!$A$2:$A$1048576,0))</f>
        <v>0</v>
      </c>
      <c r="W1220" s="7">
        <f t="shared" si="402"/>
        <v>0</v>
      </c>
      <c r="X1220" s="7">
        <f t="shared" si="403"/>
        <v>-0.43854370000000004</v>
      </c>
      <c r="Y1220" s="7">
        <f t="shared" si="404"/>
        <v>0.86799674000000004</v>
      </c>
      <c r="Z1220" s="7">
        <f t="shared" si="405"/>
        <v>8.6707256247790063</v>
      </c>
      <c r="AA1220" s="7">
        <f t="shared" si="406"/>
        <v>9.9772660647790072</v>
      </c>
      <c r="AB1220" s="7">
        <f t="shared" si="407"/>
        <v>9.3239958447790059</v>
      </c>
      <c r="AC1220" s="5">
        <f t="shared" si="421"/>
        <v>-298.12699999999995</v>
      </c>
      <c r="AD1220" s="14">
        <f t="shared" si="408"/>
        <v>-170.12699999999995</v>
      </c>
      <c r="AE1220" s="14">
        <f t="shared" si="409"/>
        <v>-129.18206052860501</v>
      </c>
      <c r="AF1220" s="14">
        <f t="shared" si="410"/>
        <v>287.31854752225331</v>
      </c>
      <c r="AG1220" s="14">
        <f t="shared" si="411"/>
        <v>67.092760484904602</v>
      </c>
      <c r="AH1220" s="14">
        <f t="shared" si="422"/>
        <v>-171.41220264461879</v>
      </c>
      <c r="AI1220" s="16">
        <f t="shared" si="412"/>
        <v>0.92164576392623399</v>
      </c>
      <c r="AJ1220" s="16">
        <f t="shared" si="413"/>
        <v>0.92292248508966412</v>
      </c>
      <c r="AK1220" s="16">
        <f t="shared" si="414"/>
        <v>0.88274186077137573</v>
      </c>
      <c r="AL1220" s="16">
        <f t="shared" si="415"/>
        <v>0.6175685881323042</v>
      </c>
      <c r="AM1220" s="16">
        <f t="shared" si="416"/>
        <v>0.73418320923806424</v>
      </c>
      <c r="AN1220" s="16">
        <f t="shared" si="417"/>
        <v>0.92292248508966412</v>
      </c>
      <c r="AO1220" s="16">
        <f t="shared" si="401"/>
        <v>3.3934360956577869E-4</v>
      </c>
      <c r="AP1220" s="16">
        <f t="shared" si="418"/>
        <v>7.3418320923806419</v>
      </c>
      <c r="AQ1220" s="16">
        <f t="shared" si="419"/>
        <v>9.2164576392623392</v>
      </c>
      <c r="AR1220" s="16">
        <f t="shared" si="420"/>
        <v>19.983694882961352</v>
      </c>
    </row>
    <row r="1221" spans="2:44" x14ac:dyDescent="0.25">
      <c r="B1221">
        <f>INDEX(RawData!$A$2:$A$1048576,MATCH(FmtData!$B$4+(ROW()-10),RawData!$A$2:$A$1048576,0))</f>
        <v>1431</v>
      </c>
      <c r="C122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1)</f>
        <v>42191.919594907406</v>
      </c>
      <c r="D1221" s="45">
        <f>IF($B$6=1,MID(INDEX(RawData!$B$2:$B$1048576, MATCH(FmtData!$B$4+(ROW()-10),RawData!$A$2:$A$1048576,0)),12,8)+$B$5/24,INDEX(RawData!$C$2:$C$1048576, MATCH(FmtData!$B$4+(ROW()-10),RawData!$A$2:$A$1048576,0)))</f>
        <v>0.91959490740740746</v>
      </c>
      <c r="E1221">
        <f>INDEX(RawData!E$2:E$1048576,MATCH(FmtData!$B$4+(ROW()-10),RawData!$A$2:$A$1048576,0))</f>
        <v>2902.44</v>
      </c>
      <c r="F1221">
        <f>INDEX(RawData!F$2:F$1048576,MATCH(FmtData!$B$4+(ROW()-10),RawData!$A$2:$A$1048576,0))</f>
        <v>9.9450699999999994</v>
      </c>
      <c r="G1221">
        <f>INDEX(RawData!G$2:G$1048576,MATCH(FmtData!$B$4+(ROW()-10),RawData!$A$2:$A$1048576,0))</f>
        <v>121695</v>
      </c>
      <c r="H1221">
        <f>INDEX(RawData!H$2:H$1048576,MATCH(FmtData!$B$4+(ROW()-10),RawData!$A$2:$A$1048576,0))</f>
        <v>0.49984099999999998</v>
      </c>
      <c r="I1221">
        <f>INDEX(RawData!I$2:I$1048576,MATCH(FmtData!$B$4+(ROW()-10),RawData!$A$2:$A$1048576,0))</f>
        <v>-6.6917299999999999E-2</v>
      </c>
      <c r="J1221">
        <f>INDEX(RawData!J$2:J$1048576,MATCH(FmtData!$B$4+(ROW()-10),RawData!$A$2:$A$1048576,0))</f>
        <v>89.8</v>
      </c>
      <c r="K1221">
        <f>INDEX(RawData!K$2:K$1048576,MATCH(FmtData!$B$4+(ROW()-10),RawData!$A$2:$A$1048576,0))</f>
        <v>91.4</v>
      </c>
      <c r="L1221">
        <f>INDEX(RawData!L$2:L$1048576,MATCH(FmtData!$B$4+(ROW()-10),RawData!$A$2:$A$1048576,0))</f>
        <v>88.5</v>
      </c>
      <c r="M1221">
        <f>INDEX(RawData!M$2:M$1048576,MATCH(FmtData!$B$4+(ROW()-10),RawData!$A$2:$A$1048576,0))</f>
        <v>23.4</v>
      </c>
      <c r="N1221">
        <f>INDEX(RawData!N$2:N$1048576,MATCH(FmtData!$B$4+(ROW()-10),RawData!$A$2:$A$1048576,0))</f>
        <v>22.1</v>
      </c>
      <c r="O1221">
        <f>INDEX(RawData!O$2:O$1048576,MATCH(FmtData!$B$4+(ROW()-10),RawData!$A$2:$A$1048576,0))</f>
        <v>86.6</v>
      </c>
      <c r="P1221">
        <f>INDEX(RawData!P$2:P$1048576,MATCH(FmtData!$B$4+(ROW()-10),RawData!$A$2:$A$1048576,0))</f>
        <v>21.057400000000001</v>
      </c>
      <c r="Q1221">
        <f>INDEX(RawData!Q$2:Q$1048576,MATCH(FmtData!$B$4+(ROW()-10),RawData!$A$2:$A$1048576,0))</f>
        <v>182.25800000000001</v>
      </c>
      <c r="R1221">
        <f>INDEX(RawData!R$2:R$1048576,MATCH(FmtData!$B$4+(ROW()-10),RawData!$A$2:$A$1048576,0))</f>
        <v>1.8310500000000001E-3</v>
      </c>
      <c r="S1221">
        <f>INDEX(RawData!S$2:S$1048576,MATCH(FmtData!$B$4+(ROW()-10),RawData!$A$2:$A$1048576,0))</f>
        <v>-0.12003</v>
      </c>
      <c r="T1221">
        <f>INDEX(RawData!T$2:T$1048576,MATCH(FmtData!$B$4+(ROW()-10),RawData!$A$2:$A$1048576,0))</f>
        <v>-0.47838000000000003</v>
      </c>
      <c r="U1221">
        <f>INDEX(RawData!U$2:U$1048576,MATCH(FmtData!$B$4+(ROW()-10),RawData!$A$2:$A$1048576,0))</f>
        <v>0</v>
      </c>
      <c r="V1221">
        <f>INDEX(RawData!V$2:V$1048576,MATCH(FmtData!$B$4+(ROW()-10),RawData!$A$2:$A$1048576,0))</f>
        <v>0</v>
      </c>
      <c r="W1221" s="7">
        <f t="shared" si="402"/>
        <v>0</v>
      </c>
      <c r="X1221" s="7">
        <f t="shared" si="403"/>
        <v>-0.43490388000000002</v>
      </c>
      <c r="Y1221" s="7">
        <f t="shared" si="404"/>
        <v>0.86799674000000004</v>
      </c>
      <c r="Z1221" s="7">
        <f t="shared" si="405"/>
        <v>8.6743654447790064</v>
      </c>
      <c r="AA1221" s="7">
        <f t="shared" si="406"/>
        <v>9.9772660647790072</v>
      </c>
      <c r="AB1221" s="7">
        <f t="shared" si="407"/>
        <v>9.3258157547790077</v>
      </c>
      <c r="AC1221" s="5">
        <f t="shared" si="421"/>
        <v>-298.12699999999995</v>
      </c>
      <c r="AD1221" s="14">
        <f t="shared" si="408"/>
        <v>-170.12699999999995</v>
      </c>
      <c r="AE1221" s="14">
        <f t="shared" si="409"/>
        <v>-128.15241012559932</v>
      </c>
      <c r="AF1221" s="14">
        <f t="shared" si="410"/>
        <v>287.31854752225331</v>
      </c>
      <c r="AG1221" s="14">
        <f t="shared" si="411"/>
        <v>67.672396640034322</v>
      </c>
      <c r="AH1221" s="14">
        <f t="shared" si="422"/>
        <v>-171.41220264461879</v>
      </c>
      <c r="AI1221" s="16">
        <f t="shared" si="412"/>
        <v>0.92164576392623399</v>
      </c>
      <c r="AJ1221" s="16">
        <f t="shared" si="413"/>
        <v>0.92292248508966412</v>
      </c>
      <c r="AK1221" s="16">
        <f t="shared" si="414"/>
        <v>0.8818058266753005</v>
      </c>
      <c r="AL1221" s="16">
        <f t="shared" si="415"/>
        <v>0.6175685881323042</v>
      </c>
      <c r="AM1221" s="16">
        <f t="shared" si="416"/>
        <v>0.73381850252136993</v>
      </c>
      <c r="AN1221" s="16">
        <f t="shared" si="417"/>
        <v>0.92292248508966412</v>
      </c>
      <c r="AO1221" s="16">
        <f t="shared" si="401"/>
        <v>4.9367321192417268E-4</v>
      </c>
      <c r="AP1221" s="16">
        <f t="shared" si="418"/>
        <v>7.3381850252136989</v>
      </c>
      <c r="AQ1221" s="16">
        <f t="shared" si="419"/>
        <v>9.2164576392623392</v>
      </c>
      <c r="AR1221" s="16">
        <f t="shared" si="420"/>
        <v>20.011549605334785</v>
      </c>
    </row>
    <row r="1222" spans="2:44" x14ac:dyDescent="0.25">
      <c r="B1222">
        <f>INDEX(RawData!$A$2:$A$1048576,MATCH(FmtData!$B$4+(ROW()-10),RawData!$A$2:$A$1048576,0))</f>
        <v>1432</v>
      </c>
      <c r="C122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2)</f>
        <v>42191.926539351851</v>
      </c>
      <c r="D1222" s="45">
        <f>IF($B$6=1,MID(INDEX(RawData!$B$2:$B$1048576, MATCH(FmtData!$B$4+(ROW()-10),RawData!$A$2:$A$1048576,0)),12,8)+$B$5/24,INDEX(RawData!$C$2:$C$1048576, MATCH(FmtData!$B$4+(ROW()-10),RawData!$A$2:$A$1048576,0)))</f>
        <v>0.92653935185185177</v>
      </c>
      <c r="E1222">
        <f>INDEX(RawData!E$2:E$1048576,MATCH(FmtData!$B$4+(ROW()-10),RawData!$A$2:$A$1048576,0))</f>
        <v>2898.4</v>
      </c>
      <c r="F1222">
        <f>INDEX(RawData!F$2:F$1048576,MATCH(FmtData!$B$4+(ROW()-10),RawData!$A$2:$A$1048576,0))</f>
        <v>6.25</v>
      </c>
      <c r="G1222">
        <f>INDEX(RawData!G$2:G$1048576,MATCH(FmtData!$B$4+(ROW()-10),RawData!$A$2:$A$1048576,0))</f>
        <v>-19803.599999999999</v>
      </c>
      <c r="H1222">
        <f>INDEX(RawData!H$2:H$1048576,MATCH(FmtData!$B$4+(ROW()-10),RawData!$A$2:$A$1048576,0))</f>
        <v>0.49976700000000002</v>
      </c>
      <c r="I1222">
        <f>INDEX(RawData!I$2:I$1048576,MATCH(FmtData!$B$4+(ROW()-10),RawData!$A$2:$A$1048576,0))</f>
        <v>-6.8082000000000004E-2</v>
      </c>
      <c r="J1222">
        <f>INDEX(RawData!J$2:J$1048576,MATCH(FmtData!$B$4+(ROW()-10),RawData!$A$2:$A$1048576,0))</f>
        <v>89.8</v>
      </c>
      <c r="K1222">
        <f>INDEX(RawData!K$2:K$1048576,MATCH(FmtData!$B$4+(ROW()-10),RawData!$A$2:$A$1048576,0))</f>
        <v>90</v>
      </c>
      <c r="L1222">
        <f>INDEX(RawData!L$2:L$1048576,MATCH(FmtData!$B$4+(ROW()-10),RawData!$A$2:$A$1048576,0))</f>
        <v>89.9</v>
      </c>
      <c r="M1222">
        <f>INDEX(RawData!M$2:M$1048576,MATCH(FmtData!$B$4+(ROW()-10),RawData!$A$2:$A$1048576,0))</f>
        <v>23.4</v>
      </c>
      <c r="N1222">
        <f>INDEX(RawData!N$2:N$1048576,MATCH(FmtData!$B$4+(ROW()-10),RawData!$A$2:$A$1048576,0))</f>
        <v>22</v>
      </c>
      <c r="O1222">
        <f>INDEX(RawData!O$2:O$1048576,MATCH(FmtData!$B$4+(ROW()-10),RawData!$A$2:$A$1048576,0))</f>
        <v>86.5</v>
      </c>
      <c r="P1222">
        <f>INDEX(RawData!P$2:P$1048576,MATCH(FmtData!$B$4+(ROW()-10),RawData!$A$2:$A$1048576,0))</f>
        <v>21.009699999999999</v>
      </c>
      <c r="Q1222">
        <f>INDEX(RawData!Q$2:Q$1048576,MATCH(FmtData!$B$4+(ROW()-10),RawData!$A$2:$A$1048576,0))</f>
        <v>182.30500000000001</v>
      </c>
      <c r="R1222">
        <f>INDEX(RawData!R$2:R$1048576,MATCH(FmtData!$B$4+(ROW()-10),RawData!$A$2:$A$1048576,0))</f>
        <v>1.8310500000000001E-3</v>
      </c>
      <c r="S1222">
        <f>INDEX(RawData!S$2:S$1048576,MATCH(FmtData!$B$4+(ROW()-10),RawData!$A$2:$A$1048576,0))</f>
        <v>-0.12012100000000001</v>
      </c>
      <c r="T1222">
        <f>INDEX(RawData!T$2:T$1048576,MATCH(FmtData!$B$4+(ROW()-10),RawData!$A$2:$A$1048576,0))</f>
        <v>-0.47838000000000003</v>
      </c>
      <c r="U1222">
        <f>INDEX(RawData!U$2:U$1048576,MATCH(FmtData!$B$4+(ROW()-10),RawData!$A$2:$A$1048576,0))</f>
        <v>0</v>
      </c>
      <c r="V1222">
        <f>INDEX(RawData!V$2:V$1048576,MATCH(FmtData!$B$4+(ROW()-10),RawData!$A$2:$A$1048576,0))</f>
        <v>0</v>
      </c>
      <c r="W1222" s="7">
        <f t="shared" si="402"/>
        <v>0</v>
      </c>
      <c r="X1222" s="7">
        <f t="shared" si="403"/>
        <v>-0.43467274</v>
      </c>
      <c r="Y1222" s="7">
        <f t="shared" si="404"/>
        <v>0.86799674000000004</v>
      </c>
      <c r="Z1222" s="7">
        <f t="shared" si="405"/>
        <v>8.6745965847790067</v>
      </c>
      <c r="AA1222" s="7">
        <f t="shared" si="406"/>
        <v>9.9772660647790072</v>
      </c>
      <c r="AB1222" s="7">
        <f t="shared" si="407"/>
        <v>9.3259313247790061</v>
      </c>
      <c r="AC1222" s="5">
        <f t="shared" si="421"/>
        <v>-298.08</v>
      </c>
      <c r="AD1222" s="14">
        <f t="shared" si="408"/>
        <v>-170.07999999999998</v>
      </c>
      <c r="AE1222" s="14">
        <f t="shared" si="409"/>
        <v>-128.08700035619415</v>
      </c>
      <c r="AF1222" s="14">
        <f t="shared" si="410"/>
        <v>287.31854752225331</v>
      </c>
      <c r="AG1222" s="14">
        <f t="shared" si="411"/>
        <v>67.709211633596169</v>
      </c>
      <c r="AH1222" s="14">
        <f t="shared" si="422"/>
        <v>-171.36520264461882</v>
      </c>
      <c r="AI1222" s="16">
        <f t="shared" si="412"/>
        <v>0.9215991410417238</v>
      </c>
      <c r="AJ1222" s="16">
        <f t="shared" si="413"/>
        <v>0.92287573294911152</v>
      </c>
      <c r="AK1222" s="16">
        <f t="shared" si="414"/>
        <v>0.88174643104689132</v>
      </c>
      <c r="AL1222" s="16">
        <f t="shared" si="415"/>
        <v>0.6175685881323042</v>
      </c>
      <c r="AM1222" s="16">
        <f t="shared" si="416"/>
        <v>0.73379535078697855</v>
      </c>
      <c r="AN1222" s="16">
        <f t="shared" si="417"/>
        <v>0.92287573294911152</v>
      </c>
      <c r="AO1222" s="16">
        <f t="shared" si="401"/>
        <v>4.3189141016219956E-4</v>
      </c>
      <c r="AP1222" s="16">
        <f t="shared" si="418"/>
        <v>7.337953507869786</v>
      </c>
      <c r="AQ1222" s="16">
        <f t="shared" si="419"/>
        <v>9.2159914104172387</v>
      </c>
      <c r="AR1222" s="16">
        <f t="shared" si="420"/>
        <v>19.983694882961352</v>
      </c>
    </row>
    <row r="1223" spans="2:44" x14ac:dyDescent="0.25">
      <c r="B1223">
        <f>INDEX(RawData!$A$2:$A$1048576,MATCH(FmtData!$B$4+(ROW()-10),RawData!$A$2:$A$1048576,0))</f>
        <v>1433</v>
      </c>
      <c r="C122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3)</f>
        <v>42191.933483796296</v>
      </c>
      <c r="D1223" s="45">
        <f>IF($B$6=1,MID(INDEX(RawData!$B$2:$B$1048576, MATCH(FmtData!$B$4+(ROW()-10),RawData!$A$2:$A$1048576,0)),12,8)+$B$5/24,INDEX(RawData!$C$2:$C$1048576, MATCH(FmtData!$B$4+(ROW()-10),RawData!$A$2:$A$1048576,0)))</f>
        <v>0.9334837962962963</v>
      </c>
      <c r="E1223">
        <f>INDEX(RawData!E$2:E$1048576,MATCH(FmtData!$B$4+(ROW()-10),RawData!$A$2:$A$1048576,0))</f>
        <v>2899.33</v>
      </c>
      <c r="F1223">
        <f>INDEX(RawData!F$2:F$1048576,MATCH(FmtData!$B$4+(ROW()-10),RawData!$A$2:$A$1048576,0))</f>
        <v>7.1738299999999997</v>
      </c>
      <c r="G1223">
        <f>INDEX(RawData!G$2:G$1048576,MATCH(FmtData!$B$4+(ROW()-10),RawData!$A$2:$A$1048576,0))</f>
        <v>-19326.400000000001</v>
      </c>
      <c r="H1223">
        <f>INDEX(RawData!H$2:H$1048576,MATCH(FmtData!$B$4+(ROW()-10),RawData!$A$2:$A$1048576,0))</f>
        <v>0.49976700000000002</v>
      </c>
      <c r="I1223">
        <f>INDEX(RawData!I$2:I$1048576,MATCH(FmtData!$B$4+(ROW()-10),RawData!$A$2:$A$1048576,0))</f>
        <v>-6.7652900000000002E-2</v>
      </c>
      <c r="J1223">
        <f>INDEX(RawData!J$2:J$1048576,MATCH(FmtData!$B$4+(ROW()-10),RawData!$A$2:$A$1048576,0))</f>
        <v>90.5</v>
      </c>
      <c r="K1223">
        <f>INDEX(RawData!K$2:K$1048576,MATCH(FmtData!$B$4+(ROW()-10),RawData!$A$2:$A$1048576,0))</f>
        <v>90.9</v>
      </c>
      <c r="L1223">
        <f>INDEX(RawData!L$2:L$1048576,MATCH(FmtData!$B$4+(ROW()-10),RawData!$A$2:$A$1048576,0))</f>
        <v>90.6</v>
      </c>
      <c r="M1223">
        <f>INDEX(RawData!M$2:M$1048576,MATCH(FmtData!$B$4+(ROW()-10),RawData!$A$2:$A$1048576,0))</f>
        <v>23.4</v>
      </c>
      <c r="N1223">
        <f>INDEX(RawData!N$2:N$1048576,MATCH(FmtData!$B$4+(ROW()-10),RawData!$A$2:$A$1048576,0))</f>
        <v>22.1</v>
      </c>
      <c r="O1223">
        <f>INDEX(RawData!O$2:O$1048576,MATCH(FmtData!$B$4+(ROW()-10),RawData!$A$2:$A$1048576,0))</f>
        <v>86.3</v>
      </c>
      <c r="P1223">
        <f>INDEX(RawData!P$2:P$1048576,MATCH(FmtData!$B$4+(ROW()-10),RawData!$A$2:$A$1048576,0))</f>
        <v>21.009699999999999</v>
      </c>
      <c r="Q1223">
        <f>INDEX(RawData!Q$2:Q$1048576,MATCH(FmtData!$B$4+(ROW()-10),RawData!$A$2:$A$1048576,0))</f>
        <v>181.762</v>
      </c>
      <c r="R1223">
        <f>INDEX(RawData!R$2:R$1048576,MATCH(FmtData!$B$4+(ROW()-10),RawData!$A$2:$A$1048576,0))</f>
        <v>1.8310500000000001E-3</v>
      </c>
      <c r="S1223">
        <f>INDEX(RawData!S$2:S$1048576,MATCH(FmtData!$B$4+(ROW()-10),RawData!$A$2:$A$1048576,0))</f>
        <v>-0.120213</v>
      </c>
      <c r="T1223">
        <f>INDEX(RawData!T$2:T$1048576,MATCH(FmtData!$B$4+(ROW()-10),RawData!$A$2:$A$1048576,0))</f>
        <v>-0.47838000000000003</v>
      </c>
      <c r="U1223">
        <f>INDEX(RawData!U$2:U$1048576,MATCH(FmtData!$B$4+(ROW()-10),RawData!$A$2:$A$1048576,0))</f>
        <v>0</v>
      </c>
      <c r="V1223">
        <f>INDEX(RawData!V$2:V$1048576,MATCH(FmtData!$B$4+(ROW()-10),RawData!$A$2:$A$1048576,0))</f>
        <v>0</v>
      </c>
      <c r="W1223" s="7">
        <f t="shared" si="402"/>
        <v>0</v>
      </c>
      <c r="X1223" s="7">
        <f t="shared" si="403"/>
        <v>-0.43443905999999999</v>
      </c>
      <c r="Y1223" s="7">
        <f t="shared" si="404"/>
        <v>0.86799674000000004</v>
      </c>
      <c r="Z1223" s="7">
        <f t="shared" si="405"/>
        <v>8.6748302647790059</v>
      </c>
      <c r="AA1223" s="7">
        <f t="shared" si="406"/>
        <v>9.9772660647790072</v>
      </c>
      <c r="AB1223" s="7">
        <f t="shared" si="407"/>
        <v>9.3260481647790066</v>
      </c>
      <c r="AC1223" s="5">
        <f t="shared" si="421"/>
        <v>-298.62299999999999</v>
      </c>
      <c r="AD1223" s="14">
        <f t="shared" si="408"/>
        <v>-170.62299999999999</v>
      </c>
      <c r="AE1223" s="14">
        <f t="shared" si="409"/>
        <v>-128.02086891632268</v>
      </c>
      <c r="AF1223" s="14">
        <f t="shared" si="410"/>
        <v>287.31854752225331</v>
      </c>
      <c r="AG1223" s="14">
        <f t="shared" si="411"/>
        <v>67.746431949649605</v>
      </c>
      <c r="AH1223" s="14">
        <f t="shared" si="422"/>
        <v>-171.90820264461883</v>
      </c>
      <c r="AI1223" s="16">
        <f t="shared" si="412"/>
        <v>0.92213807187682451</v>
      </c>
      <c r="AJ1223" s="16">
        <f t="shared" si="413"/>
        <v>0.9234161583015883</v>
      </c>
      <c r="AK1223" s="16">
        <f t="shared" si="414"/>
        <v>0.8816863882361986</v>
      </c>
      <c r="AL1223" s="16">
        <f t="shared" si="415"/>
        <v>0.6175685881323042</v>
      </c>
      <c r="AM1223" s="16">
        <f t="shared" si="416"/>
        <v>0.73377194564367576</v>
      </c>
      <c r="AN1223" s="16">
        <f t="shared" si="417"/>
        <v>0.9234161583015883</v>
      </c>
      <c r="AO1223" s="16">
        <f t="shared" si="401"/>
        <v>0</v>
      </c>
      <c r="AP1223" s="16">
        <f t="shared" si="418"/>
        <v>7.3377194564367576</v>
      </c>
      <c r="AQ1223" s="16">
        <f t="shared" si="419"/>
        <v>9.2213807187682448</v>
      </c>
      <c r="AR1223" s="16">
        <f t="shared" si="420"/>
        <v>19.990106984893846</v>
      </c>
    </row>
    <row r="1224" spans="2:44" x14ac:dyDescent="0.25">
      <c r="B1224">
        <f>INDEX(RawData!$A$2:$A$1048576,MATCH(FmtData!$B$4+(ROW()-10),RawData!$A$2:$A$1048576,0))</f>
        <v>1434</v>
      </c>
      <c r="C122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4)</f>
        <v>42191.940428240741</v>
      </c>
      <c r="D1224" s="45">
        <f>IF($B$6=1,MID(INDEX(RawData!$B$2:$B$1048576, MATCH(FmtData!$B$4+(ROW()-10),RawData!$A$2:$A$1048576,0)),12,8)+$B$5/24,INDEX(RawData!$C$2:$C$1048576, MATCH(FmtData!$B$4+(ROW()-10),RawData!$A$2:$A$1048576,0)))</f>
        <v>0.94042824074074083</v>
      </c>
      <c r="E1224">
        <f>INDEX(RawData!E$2:E$1048576,MATCH(FmtData!$B$4+(ROW()-10),RawData!$A$2:$A$1048576,0))</f>
        <v>2901.19</v>
      </c>
      <c r="F1224">
        <f>INDEX(RawData!F$2:F$1048576,MATCH(FmtData!$B$4+(ROW()-10),RawData!$A$2:$A$1048576,0))</f>
        <v>9.9450699999999994</v>
      </c>
      <c r="G1224">
        <f>INDEX(RawData!G$2:G$1048576,MATCH(FmtData!$B$4+(ROW()-10),RawData!$A$2:$A$1048576,0))</f>
        <v>121695</v>
      </c>
      <c r="H1224">
        <f>INDEX(RawData!H$2:H$1048576,MATCH(FmtData!$B$4+(ROW()-10),RawData!$A$2:$A$1048576,0))</f>
        <v>0.49986599999999998</v>
      </c>
      <c r="I1224">
        <f>INDEX(RawData!I$2:I$1048576,MATCH(FmtData!$B$4+(ROW()-10),RawData!$A$2:$A$1048576,0))</f>
        <v>-6.6733500000000001E-2</v>
      </c>
      <c r="J1224">
        <f>INDEX(RawData!J$2:J$1048576,MATCH(FmtData!$B$4+(ROW()-10),RawData!$A$2:$A$1048576,0))</f>
        <v>89.7</v>
      </c>
      <c r="K1224">
        <f>INDEX(RawData!K$2:K$1048576,MATCH(FmtData!$B$4+(ROW()-10),RawData!$A$2:$A$1048576,0))</f>
        <v>90.5</v>
      </c>
      <c r="L1224">
        <f>INDEX(RawData!L$2:L$1048576,MATCH(FmtData!$B$4+(ROW()-10),RawData!$A$2:$A$1048576,0))</f>
        <v>88.7</v>
      </c>
      <c r="M1224">
        <f>INDEX(RawData!M$2:M$1048576,MATCH(FmtData!$B$4+(ROW()-10),RawData!$A$2:$A$1048576,0))</f>
        <v>23.2</v>
      </c>
      <c r="N1224">
        <f>INDEX(RawData!N$2:N$1048576,MATCH(FmtData!$B$4+(ROW()-10),RawData!$A$2:$A$1048576,0))</f>
        <v>21.9</v>
      </c>
      <c r="O1224">
        <f>INDEX(RawData!O$2:O$1048576,MATCH(FmtData!$B$4+(ROW()-10),RawData!$A$2:$A$1048576,0))</f>
        <v>86.5</v>
      </c>
      <c r="P1224">
        <f>INDEX(RawData!P$2:P$1048576,MATCH(FmtData!$B$4+(ROW()-10),RawData!$A$2:$A$1048576,0))</f>
        <v>21.057400000000001</v>
      </c>
      <c r="Q1224">
        <f>INDEX(RawData!Q$2:Q$1048576,MATCH(FmtData!$B$4+(ROW()-10),RawData!$A$2:$A$1048576,0))</f>
        <v>182.02600000000001</v>
      </c>
      <c r="R1224">
        <f>INDEX(RawData!R$2:R$1048576,MATCH(FmtData!$B$4+(ROW()-10),RawData!$A$2:$A$1048576,0))</f>
        <v>1.8310500000000001E-3</v>
      </c>
      <c r="S1224">
        <f>INDEX(RawData!S$2:S$1048576,MATCH(FmtData!$B$4+(ROW()-10),RawData!$A$2:$A$1048576,0))</f>
        <v>-0.12060899999999999</v>
      </c>
      <c r="T1224">
        <f>INDEX(RawData!T$2:T$1048576,MATCH(FmtData!$B$4+(ROW()-10),RawData!$A$2:$A$1048576,0))</f>
        <v>-0.47838000000000003</v>
      </c>
      <c r="U1224">
        <f>INDEX(RawData!U$2:U$1048576,MATCH(FmtData!$B$4+(ROW()-10),RawData!$A$2:$A$1048576,0))</f>
        <v>0</v>
      </c>
      <c r="V1224">
        <f>INDEX(RawData!V$2:V$1048576,MATCH(FmtData!$B$4+(ROW()-10),RawData!$A$2:$A$1048576,0))</f>
        <v>0</v>
      </c>
      <c r="W1224" s="7">
        <f t="shared" si="402"/>
        <v>0</v>
      </c>
      <c r="X1224" s="7">
        <f t="shared" si="403"/>
        <v>-0.43343322000000006</v>
      </c>
      <c r="Y1224" s="7">
        <f t="shared" si="404"/>
        <v>0.86799674000000004</v>
      </c>
      <c r="Z1224" s="7">
        <f t="shared" si="405"/>
        <v>8.6758361047790071</v>
      </c>
      <c r="AA1224" s="7">
        <f t="shared" si="406"/>
        <v>9.9772660647790072</v>
      </c>
      <c r="AB1224" s="7">
        <f t="shared" si="407"/>
        <v>9.3265510847790072</v>
      </c>
      <c r="AC1224" s="5">
        <f t="shared" si="421"/>
        <v>-298.35899999999998</v>
      </c>
      <c r="AD1224" s="14">
        <f t="shared" si="408"/>
        <v>-170.35899999999998</v>
      </c>
      <c r="AE1224" s="14">
        <f t="shared" si="409"/>
        <v>-127.73618311747623</v>
      </c>
      <c r="AF1224" s="14">
        <f t="shared" si="410"/>
        <v>287.31854752225331</v>
      </c>
      <c r="AG1224" s="14">
        <f t="shared" si="411"/>
        <v>67.906649884148919</v>
      </c>
      <c r="AH1224" s="14">
        <f t="shared" si="422"/>
        <v>-171.64420264461882</v>
      </c>
      <c r="AI1224" s="16">
        <f t="shared" si="412"/>
        <v>0.92187597154912593</v>
      </c>
      <c r="AJ1224" s="16">
        <f t="shared" si="413"/>
        <v>0.92315333103008701</v>
      </c>
      <c r="AK1224" s="16">
        <f t="shared" si="414"/>
        <v>0.88142800640370544</v>
      </c>
      <c r="AL1224" s="16">
        <f t="shared" si="415"/>
        <v>0.6175685881323042</v>
      </c>
      <c r="AM1224" s="16">
        <f t="shared" si="416"/>
        <v>0.73367121330894969</v>
      </c>
      <c r="AN1224" s="16">
        <f t="shared" si="417"/>
        <v>0.92315333103008701</v>
      </c>
      <c r="AO1224" s="16">
        <f t="shared" si="401"/>
        <v>0</v>
      </c>
      <c r="AP1224" s="16">
        <f t="shared" si="418"/>
        <v>7.3367121330894971</v>
      </c>
      <c r="AQ1224" s="16">
        <f t="shared" si="419"/>
        <v>9.2187597154912595</v>
      </c>
      <c r="AR1224" s="16">
        <f t="shared" si="420"/>
        <v>20.002931188758847</v>
      </c>
    </row>
    <row r="1225" spans="2:44" x14ac:dyDescent="0.25">
      <c r="B1225">
        <f>INDEX(RawData!$A$2:$A$1048576,MATCH(FmtData!$B$4+(ROW()-10),RawData!$A$2:$A$1048576,0))</f>
        <v>1435</v>
      </c>
      <c r="C122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5)</f>
        <v>42191.947372685187</v>
      </c>
      <c r="D1225" s="45">
        <f>IF($B$6=1,MID(INDEX(RawData!$B$2:$B$1048576, MATCH(FmtData!$B$4+(ROW()-10),RawData!$A$2:$A$1048576,0)),12,8)+$B$5/24,INDEX(RawData!$C$2:$C$1048576, MATCH(FmtData!$B$4+(ROW()-10),RawData!$A$2:$A$1048576,0)))</f>
        <v>0.94737268518518514</v>
      </c>
      <c r="E1225">
        <f>INDEX(RawData!E$2:E$1048576,MATCH(FmtData!$B$4+(ROW()-10),RawData!$A$2:$A$1048576,0))</f>
        <v>2899.33</v>
      </c>
      <c r="F1225">
        <f>INDEX(RawData!F$2:F$1048576,MATCH(FmtData!$B$4+(ROW()-10),RawData!$A$2:$A$1048576,0))</f>
        <v>6.25</v>
      </c>
      <c r="G1225">
        <f>INDEX(RawData!G$2:G$1048576,MATCH(FmtData!$B$4+(ROW()-10),RawData!$A$2:$A$1048576,0))</f>
        <v>-19281.7</v>
      </c>
      <c r="H1225">
        <f>INDEX(RawData!H$2:H$1048576,MATCH(FmtData!$B$4+(ROW()-10),RawData!$A$2:$A$1048576,0))</f>
        <v>0.49976700000000002</v>
      </c>
      <c r="I1225">
        <f>INDEX(RawData!I$2:I$1048576,MATCH(FmtData!$B$4+(ROW()-10),RawData!$A$2:$A$1048576,0))</f>
        <v>-6.7898200000000006E-2</v>
      </c>
      <c r="J1225">
        <f>INDEX(RawData!J$2:J$1048576,MATCH(FmtData!$B$4+(ROW()-10),RawData!$A$2:$A$1048576,0))</f>
        <v>90.1</v>
      </c>
      <c r="K1225">
        <f>INDEX(RawData!K$2:K$1048576,MATCH(FmtData!$B$4+(ROW()-10),RawData!$A$2:$A$1048576,0))</f>
        <v>89.7</v>
      </c>
      <c r="L1225">
        <f>INDEX(RawData!L$2:L$1048576,MATCH(FmtData!$B$4+(ROW()-10),RawData!$A$2:$A$1048576,0))</f>
        <v>88.9</v>
      </c>
      <c r="M1225">
        <f>INDEX(RawData!M$2:M$1048576,MATCH(FmtData!$B$4+(ROW()-10),RawData!$A$2:$A$1048576,0))</f>
        <v>23.3</v>
      </c>
      <c r="N1225">
        <f>INDEX(RawData!N$2:N$1048576,MATCH(FmtData!$B$4+(ROW()-10),RawData!$A$2:$A$1048576,0))</f>
        <v>22.1</v>
      </c>
      <c r="O1225">
        <f>INDEX(RawData!O$2:O$1048576,MATCH(FmtData!$B$4+(ROW()-10),RawData!$A$2:$A$1048576,0))</f>
        <v>86.5</v>
      </c>
      <c r="P1225">
        <f>INDEX(RawData!P$2:P$1048576,MATCH(FmtData!$B$4+(ROW()-10),RawData!$A$2:$A$1048576,0))</f>
        <v>21.009699999999999</v>
      </c>
      <c r="Q1225">
        <f>INDEX(RawData!Q$2:Q$1048576,MATCH(FmtData!$B$4+(ROW()-10),RawData!$A$2:$A$1048576,0))</f>
        <v>181.917</v>
      </c>
      <c r="R1225">
        <f>INDEX(RawData!R$2:R$1048576,MATCH(FmtData!$B$4+(ROW()-10),RawData!$A$2:$A$1048576,0))</f>
        <v>1.8310500000000001E-3</v>
      </c>
      <c r="S1225">
        <f>INDEX(RawData!S$2:S$1048576,MATCH(FmtData!$B$4+(ROW()-10),RawData!$A$2:$A$1048576,0))</f>
        <v>-0.120213</v>
      </c>
      <c r="T1225">
        <f>INDEX(RawData!T$2:T$1048576,MATCH(FmtData!$B$4+(ROW()-10),RawData!$A$2:$A$1048576,0))</f>
        <v>-0.47838000000000003</v>
      </c>
      <c r="U1225">
        <f>INDEX(RawData!U$2:U$1048576,MATCH(FmtData!$B$4+(ROW()-10),RawData!$A$2:$A$1048576,0))</f>
        <v>0</v>
      </c>
      <c r="V1225">
        <f>INDEX(RawData!V$2:V$1048576,MATCH(FmtData!$B$4+(ROW()-10),RawData!$A$2:$A$1048576,0))</f>
        <v>0</v>
      </c>
      <c r="W1225" s="7">
        <f t="shared" si="402"/>
        <v>0</v>
      </c>
      <c r="X1225" s="7">
        <f t="shared" si="403"/>
        <v>-0.43443905999999999</v>
      </c>
      <c r="Y1225" s="7">
        <f t="shared" si="404"/>
        <v>0.86799674000000004</v>
      </c>
      <c r="Z1225" s="7">
        <f t="shared" si="405"/>
        <v>8.6748302647790059</v>
      </c>
      <c r="AA1225" s="7">
        <f t="shared" si="406"/>
        <v>9.9772660647790072</v>
      </c>
      <c r="AB1225" s="7">
        <f t="shared" si="407"/>
        <v>9.3260481647790066</v>
      </c>
      <c r="AC1225" s="5">
        <f t="shared" si="421"/>
        <v>-298.46799999999996</v>
      </c>
      <c r="AD1225" s="14">
        <f t="shared" si="408"/>
        <v>-170.46799999999996</v>
      </c>
      <c r="AE1225" s="14">
        <f t="shared" si="409"/>
        <v>-128.02086891632268</v>
      </c>
      <c r="AF1225" s="14">
        <f t="shared" si="410"/>
        <v>287.31854752225331</v>
      </c>
      <c r="AG1225" s="14">
        <f t="shared" si="411"/>
        <v>67.746431949649605</v>
      </c>
      <c r="AH1225" s="14">
        <f t="shared" si="422"/>
        <v>-171.7532026446188</v>
      </c>
      <c r="AI1225" s="16">
        <f t="shared" si="412"/>
        <v>0.92198416915378312</v>
      </c>
      <c r="AJ1225" s="16">
        <f t="shared" si="413"/>
        <v>0.9232618286992299</v>
      </c>
      <c r="AK1225" s="16">
        <f t="shared" si="414"/>
        <v>0.8816863882361986</v>
      </c>
      <c r="AL1225" s="16">
        <f t="shared" si="415"/>
        <v>0.6175685881323042</v>
      </c>
      <c r="AM1225" s="16">
        <f t="shared" si="416"/>
        <v>0.73377194564367576</v>
      </c>
      <c r="AN1225" s="16">
        <f t="shared" si="417"/>
        <v>0.9232618286992299</v>
      </c>
      <c r="AO1225" s="16">
        <f t="shared" si="401"/>
        <v>-3.3934360956577869E-4</v>
      </c>
      <c r="AP1225" s="16">
        <f t="shared" si="418"/>
        <v>7.3377194564367576</v>
      </c>
      <c r="AQ1225" s="16">
        <f t="shared" si="419"/>
        <v>9.2198416915378303</v>
      </c>
      <c r="AR1225" s="16">
        <f t="shared" si="420"/>
        <v>19.990106984893846</v>
      </c>
    </row>
    <row r="1226" spans="2:44" x14ac:dyDescent="0.25">
      <c r="B1226">
        <f>INDEX(RawData!$A$2:$A$1048576,MATCH(FmtData!$B$4+(ROW()-10),RawData!$A$2:$A$1048576,0))</f>
        <v>1436</v>
      </c>
      <c r="C122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6)</f>
        <v>42191.954317129632</v>
      </c>
      <c r="D1226" s="45">
        <f>IF($B$6=1,MID(INDEX(RawData!$B$2:$B$1048576, MATCH(FmtData!$B$4+(ROW()-10),RawData!$A$2:$A$1048576,0)),12,8)+$B$5/24,INDEX(RawData!$C$2:$C$1048576, MATCH(FmtData!$B$4+(ROW()-10),RawData!$A$2:$A$1048576,0)))</f>
        <v>0.95431712962962967</v>
      </c>
      <c r="E1226">
        <f>INDEX(RawData!E$2:E$1048576,MATCH(FmtData!$B$4+(ROW()-10),RawData!$A$2:$A$1048576,0))</f>
        <v>2899.33</v>
      </c>
      <c r="F1226">
        <f>INDEX(RawData!F$2:F$1048576,MATCH(FmtData!$B$4+(ROW()-10),RawData!$A$2:$A$1048576,0))</f>
        <v>6.25</v>
      </c>
      <c r="G1226">
        <f>INDEX(RawData!G$2:G$1048576,MATCH(FmtData!$B$4+(ROW()-10),RawData!$A$2:$A$1048576,0))</f>
        <v>-19699.2</v>
      </c>
      <c r="H1226">
        <f>INDEX(RawData!H$2:H$1048576,MATCH(FmtData!$B$4+(ROW()-10),RawData!$A$2:$A$1048576,0))</f>
        <v>0.49976700000000002</v>
      </c>
      <c r="I1226">
        <f>INDEX(RawData!I$2:I$1048576,MATCH(FmtData!$B$4+(ROW()-10),RawData!$A$2:$A$1048576,0))</f>
        <v>-6.7898200000000006E-2</v>
      </c>
      <c r="J1226">
        <f>INDEX(RawData!J$2:J$1048576,MATCH(FmtData!$B$4+(ROW()-10),RawData!$A$2:$A$1048576,0))</f>
        <v>90.8</v>
      </c>
      <c r="K1226">
        <f>INDEX(RawData!K$2:K$1048576,MATCH(FmtData!$B$4+(ROW()-10),RawData!$A$2:$A$1048576,0))</f>
        <v>89.9</v>
      </c>
      <c r="L1226">
        <f>INDEX(RawData!L$2:L$1048576,MATCH(FmtData!$B$4+(ROW()-10),RawData!$A$2:$A$1048576,0))</f>
        <v>90.6</v>
      </c>
      <c r="M1226">
        <f>INDEX(RawData!M$2:M$1048576,MATCH(FmtData!$B$4+(ROW()-10),RawData!$A$2:$A$1048576,0))</f>
        <v>23.4</v>
      </c>
      <c r="N1226">
        <f>INDEX(RawData!N$2:N$1048576,MATCH(FmtData!$B$4+(ROW()-10),RawData!$A$2:$A$1048576,0))</f>
        <v>22</v>
      </c>
      <c r="O1226">
        <f>INDEX(RawData!O$2:O$1048576,MATCH(FmtData!$B$4+(ROW()-10),RawData!$A$2:$A$1048576,0))</f>
        <v>86.3</v>
      </c>
      <c r="P1226">
        <f>INDEX(RawData!P$2:P$1048576,MATCH(FmtData!$B$4+(ROW()-10),RawData!$A$2:$A$1048576,0))</f>
        <v>21.009699999999999</v>
      </c>
      <c r="Q1226">
        <f>INDEX(RawData!Q$2:Q$1048576,MATCH(FmtData!$B$4+(ROW()-10),RawData!$A$2:$A$1048576,0))</f>
        <v>181.762</v>
      </c>
      <c r="R1226">
        <f>INDEX(RawData!R$2:R$1048576,MATCH(FmtData!$B$4+(ROW()-10),RawData!$A$2:$A$1048576,0))</f>
        <v>1.8310500000000001E-3</v>
      </c>
      <c r="S1226">
        <f>INDEX(RawData!S$2:S$1048576,MATCH(FmtData!$B$4+(ROW()-10),RawData!$A$2:$A$1048576,0))</f>
        <v>-0.120213</v>
      </c>
      <c r="T1226">
        <f>INDEX(RawData!T$2:T$1048576,MATCH(FmtData!$B$4+(ROW()-10),RawData!$A$2:$A$1048576,0))</f>
        <v>-0.47838000000000003</v>
      </c>
      <c r="U1226">
        <f>INDEX(RawData!U$2:U$1048576,MATCH(FmtData!$B$4+(ROW()-10),RawData!$A$2:$A$1048576,0))</f>
        <v>0</v>
      </c>
      <c r="V1226">
        <f>INDEX(RawData!V$2:V$1048576,MATCH(FmtData!$B$4+(ROW()-10),RawData!$A$2:$A$1048576,0))</f>
        <v>0</v>
      </c>
      <c r="W1226" s="7">
        <f t="shared" si="402"/>
        <v>0</v>
      </c>
      <c r="X1226" s="7">
        <f t="shared" si="403"/>
        <v>-0.43443905999999999</v>
      </c>
      <c r="Y1226" s="7">
        <f t="shared" si="404"/>
        <v>0.86799674000000004</v>
      </c>
      <c r="Z1226" s="7">
        <f t="shared" si="405"/>
        <v>8.6748302647790059</v>
      </c>
      <c r="AA1226" s="7">
        <f t="shared" si="406"/>
        <v>9.9772660647790072</v>
      </c>
      <c r="AB1226" s="7">
        <f t="shared" si="407"/>
        <v>9.3260481647790066</v>
      </c>
      <c r="AC1226" s="5">
        <f t="shared" si="421"/>
        <v>-298.62299999999999</v>
      </c>
      <c r="AD1226" s="14">
        <f t="shared" si="408"/>
        <v>-170.62299999999999</v>
      </c>
      <c r="AE1226" s="14">
        <f t="shared" si="409"/>
        <v>-128.02086891632268</v>
      </c>
      <c r="AF1226" s="14">
        <f t="shared" si="410"/>
        <v>287.31854752225331</v>
      </c>
      <c r="AG1226" s="14">
        <f t="shared" si="411"/>
        <v>67.746431949649605</v>
      </c>
      <c r="AH1226" s="14">
        <f t="shared" si="422"/>
        <v>-171.90820264461883</v>
      </c>
      <c r="AI1226" s="16">
        <f t="shared" si="412"/>
        <v>0.92213807187682451</v>
      </c>
      <c r="AJ1226" s="16">
        <f t="shared" si="413"/>
        <v>0.9234161583015883</v>
      </c>
      <c r="AK1226" s="16">
        <f t="shared" si="414"/>
        <v>0.8816863882361986</v>
      </c>
      <c r="AL1226" s="16">
        <f t="shared" si="415"/>
        <v>0.6175685881323042</v>
      </c>
      <c r="AM1226" s="16">
        <f t="shared" si="416"/>
        <v>0.73377194564367576</v>
      </c>
      <c r="AN1226" s="16">
        <f t="shared" si="417"/>
        <v>0.9234161583015883</v>
      </c>
      <c r="AO1226" s="16">
        <f t="shared" ref="AO1226:AO1289" si="423">INDEX($AN$10:$AN$2627,MATCH(C1226+1/24,$C$10:$C$2627,1))-INDEX($AN$10:$AN$2627,MATCH(C1226,$C$10:$C$2627,1))</f>
        <v>-3.8622481105998752E-4</v>
      </c>
      <c r="AP1226" s="16">
        <f t="shared" si="418"/>
        <v>7.3377194564367576</v>
      </c>
      <c r="AQ1226" s="16">
        <f t="shared" si="419"/>
        <v>9.2213807187682448</v>
      </c>
      <c r="AR1226" s="16">
        <f t="shared" si="420"/>
        <v>19.990106984893846</v>
      </c>
    </row>
    <row r="1227" spans="2:44" x14ac:dyDescent="0.25">
      <c r="B1227">
        <f>INDEX(RawData!$A$2:$A$1048576,MATCH(FmtData!$B$4+(ROW()-10),RawData!$A$2:$A$1048576,0))</f>
        <v>1437</v>
      </c>
      <c r="C122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7)</f>
        <v>42191.961261574077</v>
      </c>
      <c r="D1227" s="45">
        <f>IF($B$6=1,MID(INDEX(RawData!$B$2:$B$1048576, MATCH(FmtData!$B$4+(ROW()-10),RawData!$A$2:$A$1048576,0)),12,8)+$B$5/24,INDEX(RawData!$C$2:$C$1048576, MATCH(FmtData!$B$4+(ROW()-10),RawData!$A$2:$A$1048576,0)))</f>
        <v>0.96126157407407409</v>
      </c>
      <c r="E1227">
        <f>INDEX(RawData!E$2:E$1048576,MATCH(FmtData!$B$4+(ROW()-10),RawData!$A$2:$A$1048576,0))</f>
        <v>2904.3</v>
      </c>
      <c r="F1227">
        <f>INDEX(RawData!F$2:F$1048576,MATCH(FmtData!$B$4+(ROW()-10),RawData!$A$2:$A$1048576,0))</f>
        <v>7.1738299999999997</v>
      </c>
      <c r="G1227">
        <f>INDEX(RawData!G$2:G$1048576,MATCH(FmtData!$B$4+(ROW()-10),RawData!$A$2:$A$1048576,0))</f>
        <v>-19852.099999999999</v>
      </c>
      <c r="H1227">
        <f>INDEX(RawData!H$2:H$1048576,MATCH(FmtData!$B$4+(ROW()-10),RawData!$A$2:$A$1048576,0))</f>
        <v>0.49976700000000002</v>
      </c>
      <c r="I1227">
        <f>INDEX(RawData!I$2:I$1048576,MATCH(FmtData!$B$4+(ROW()-10),RawData!$A$2:$A$1048576,0))</f>
        <v>-6.7469000000000001E-2</v>
      </c>
      <c r="J1227">
        <f>INDEX(RawData!J$2:J$1048576,MATCH(FmtData!$B$4+(ROW()-10),RawData!$A$2:$A$1048576,0))</f>
        <v>91.3</v>
      </c>
      <c r="K1227">
        <f>INDEX(RawData!K$2:K$1048576,MATCH(FmtData!$B$4+(ROW()-10),RawData!$A$2:$A$1048576,0))</f>
        <v>91.3</v>
      </c>
      <c r="L1227">
        <f>INDEX(RawData!L$2:L$1048576,MATCH(FmtData!$B$4+(ROW()-10),RawData!$A$2:$A$1048576,0))</f>
        <v>90</v>
      </c>
      <c r="M1227">
        <f>INDEX(RawData!M$2:M$1048576,MATCH(FmtData!$B$4+(ROW()-10),RawData!$A$2:$A$1048576,0))</f>
        <v>23.4</v>
      </c>
      <c r="N1227">
        <f>INDEX(RawData!N$2:N$1048576,MATCH(FmtData!$B$4+(ROW()-10),RawData!$A$2:$A$1048576,0))</f>
        <v>22.1</v>
      </c>
      <c r="O1227">
        <f>INDEX(RawData!O$2:O$1048576,MATCH(FmtData!$B$4+(ROW()-10),RawData!$A$2:$A$1048576,0))</f>
        <v>86.5</v>
      </c>
      <c r="P1227">
        <f>INDEX(RawData!P$2:P$1048576,MATCH(FmtData!$B$4+(ROW()-10),RawData!$A$2:$A$1048576,0))</f>
        <v>21.009699999999999</v>
      </c>
      <c r="Q1227">
        <f>INDEX(RawData!Q$2:Q$1048576,MATCH(FmtData!$B$4+(ROW()-10),RawData!$A$2:$A$1048576,0))</f>
        <v>181.762</v>
      </c>
      <c r="R1227">
        <f>INDEX(RawData!R$2:R$1048576,MATCH(FmtData!$B$4+(ROW()-10),RawData!$A$2:$A$1048576,0))</f>
        <v>1.8310500000000001E-3</v>
      </c>
      <c r="S1227">
        <f>INDEX(RawData!S$2:S$1048576,MATCH(FmtData!$B$4+(ROW()-10),RawData!$A$2:$A$1048576,0))</f>
        <v>-0.12030399999999999</v>
      </c>
      <c r="T1227">
        <f>INDEX(RawData!T$2:T$1048576,MATCH(FmtData!$B$4+(ROW()-10),RawData!$A$2:$A$1048576,0))</f>
        <v>-0.47838000000000003</v>
      </c>
      <c r="U1227">
        <f>INDEX(RawData!U$2:U$1048576,MATCH(FmtData!$B$4+(ROW()-10),RawData!$A$2:$A$1048576,0))</f>
        <v>0</v>
      </c>
      <c r="V1227">
        <f>INDEX(RawData!V$2:V$1048576,MATCH(FmtData!$B$4+(ROW()-10),RawData!$A$2:$A$1048576,0))</f>
        <v>0</v>
      </c>
      <c r="W1227" s="7">
        <f t="shared" ref="W1227:W1290" si="424">V1227-U1227</f>
        <v>0</v>
      </c>
      <c r="X1227" s="7">
        <f t="shared" ref="X1227:X1290" si="425">-(S1227-$S$10)*2.54</f>
        <v>-0.43420792000000002</v>
      </c>
      <c r="Y1227" s="7">
        <f t="shared" ref="Y1227:Y1290" si="426">-(T1227-$T$10)*2.54</f>
        <v>0.86799674000000004</v>
      </c>
      <c r="Z1227" s="7">
        <f t="shared" ref="Z1227:Z1290" si="427">$S$6+X1227</f>
        <v>8.6750614047790062</v>
      </c>
      <c r="AA1227" s="7">
        <f t="shared" ref="AA1227:AA1290" si="428">$S$6+Y1227</f>
        <v>9.9772660647790072</v>
      </c>
      <c r="AB1227" s="7">
        <f t="shared" ref="AB1227:AB1290" si="429">(Z1227+AA1227)/2</f>
        <v>9.3261637347790067</v>
      </c>
      <c r="AC1227" s="5">
        <f t="shared" si="421"/>
        <v>-298.62299999999999</v>
      </c>
      <c r="AD1227" s="14">
        <f t="shared" ref="AD1227:AD1290" si="430">AC1227+$AD$4</f>
        <v>-170.62299999999999</v>
      </c>
      <c r="AE1227" s="14">
        <f t="shared" ref="AE1227:AE1290" si="431">PI()*Z1227^2/4*($P$4+(Z1227-$Z$10))-$S$5</f>
        <v>-127.95545344592244</v>
      </c>
      <c r="AF1227" s="14">
        <f t="shared" ref="AF1227:AF1290" si="432">PI()*AA1227^2/4*($P$4+(AA1227-$AA$10))-$S$5</f>
        <v>287.31854752225331</v>
      </c>
      <c r="AG1227" s="14">
        <f t="shared" ref="AG1227:AG1290" si="433">PI()*AB1227^2/4*($P$4+(AB1227-$AB$10))-$S$5</f>
        <v>67.783248450894689</v>
      </c>
      <c r="AH1227" s="14">
        <f t="shared" si="422"/>
        <v>-171.90820264461883</v>
      </c>
      <c r="AI1227" s="16">
        <f t="shared" ref="AI1227:AI1290" si="434">$L$6/(($S$5+AD1227)*2160)*100^3</f>
        <v>0.92213807187682451</v>
      </c>
      <c r="AJ1227" s="16">
        <f t="shared" ref="AJ1227:AJ1290" si="435">$L$6/(($S$5+AH1227)*2160)*100^3</f>
        <v>0.9234161583015883</v>
      </c>
      <c r="AK1227" s="16">
        <f t="shared" ref="AK1227:AK1290" si="436">$L$6/(($S$5+AE1227)*2160)*100^3</f>
        <v>0.88162700352107992</v>
      </c>
      <c r="AL1227" s="16">
        <f t="shared" ref="AL1227:AL1290" si="437">$L$6/(($S$5+AF1227)*2160)*100^3</f>
        <v>0.6175685881323042</v>
      </c>
      <c r="AM1227" s="16">
        <f t="shared" ref="AM1227:AM1290" si="438">$L$6/(($S$3+AG1227)*2160)*100^3</f>
        <v>0.73374879589887165</v>
      </c>
      <c r="AN1227" s="16">
        <f t="shared" ref="AN1227:AN1290" si="439">$L$6/(($S$5+AH1227)*2160)*100^3</f>
        <v>0.9234161583015883</v>
      </c>
      <c r="AO1227" s="16">
        <f t="shared" si="423"/>
        <v>-2.6282727150128693E-4</v>
      </c>
      <c r="AP1227" s="16">
        <f t="shared" ref="AP1227:AP1290" si="440">AM1227*10</f>
        <v>7.3374879589887163</v>
      </c>
      <c r="AQ1227" s="16">
        <f t="shared" ref="AQ1227:AQ1290" si="441">AI1227*10</f>
        <v>9.2213807187682448</v>
      </c>
      <c r="AR1227" s="16">
        <f t="shared" ref="AR1227:AR1290" si="442">E1227*0.101325/14.696</f>
        <v>20.024373809199783</v>
      </c>
    </row>
    <row r="1228" spans="2:44" x14ac:dyDescent="0.25">
      <c r="B1228">
        <f>INDEX(RawData!$A$2:$A$1048576,MATCH(FmtData!$B$4+(ROW()-10),RawData!$A$2:$A$1048576,0))</f>
        <v>1438</v>
      </c>
      <c r="C122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8)</f>
        <v>42191.968206018515</v>
      </c>
      <c r="D1228" s="45">
        <f>IF($B$6=1,MID(INDEX(RawData!$B$2:$B$1048576, MATCH(FmtData!$B$4+(ROW()-10),RawData!$A$2:$A$1048576,0)),12,8)+$B$5/24,INDEX(RawData!$C$2:$C$1048576, MATCH(FmtData!$B$4+(ROW()-10),RawData!$A$2:$A$1048576,0)))</f>
        <v>0.96820601851851851</v>
      </c>
      <c r="E1228">
        <f>INDEX(RawData!E$2:E$1048576,MATCH(FmtData!$B$4+(ROW()-10),RawData!$A$2:$A$1048576,0))</f>
        <v>2907.09</v>
      </c>
      <c r="F1228">
        <f>INDEX(RawData!F$2:F$1048576,MATCH(FmtData!$B$4+(ROW()-10),RawData!$A$2:$A$1048576,0))</f>
        <v>9.9450699999999994</v>
      </c>
      <c r="G1228">
        <f>INDEX(RawData!G$2:G$1048576,MATCH(FmtData!$B$4+(ROW()-10),RawData!$A$2:$A$1048576,0))</f>
        <v>121695</v>
      </c>
      <c r="H1228">
        <f>INDEX(RawData!H$2:H$1048576,MATCH(FmtData!$B$4+(ROW()-10),RawData!$A$2:$A$1048576,0))</f>
        <v>0.49984099999999998</v>
      </c>
      <c r="I1228">
        <f>INDEX(RawData!I$2:I$1048576,MATCH(FmtData!$B$4+(ROW()-10),RawData!$A$2:$A$1048576,0))</f>
        <v>-6.6917299999999999E-2</v>
      </c>
      <c r="J1228">
        <f>INDEX(RawData!J$2:J$1048576,MATCH(FmtData!$B$4+(ROW()-10),RawData!$A$2:$A$1048576,0))</f>
        <v>91.5</v>
      </c>
      <c r="K1228">
        <f>INDEX(RawData!K$2:K$1048576,MATCH(FmtData!$B$4+(ROW()-10),RawData!$A$2:$A$1048576,0))</f>
        <v>90</v>
      </c>
      <c r="L1228">
        <f>INDEX(RawData!L$2:L$1048576,MATCH(FmtData!$B$4+(ROW()-10),RawData!$A$2:$A$1048576,0))</f>
        <v>88.5</v>
      </c>
      <c r="M1228">
        <f>INDEX(RawData!M$2:M$1048576,MATCH(FmtData!$B$4+(ROW()-10),RawData!$A$2:$A$1048576,0))</f>
        <v>23.2</v>
      </c>
      <c r="N1228">
        <f>INDEX(RawData!N$2:N$1048576,MATCH(FmtData!$B$4+(ROW()-10),RawData!$A$2:$A$1048576,0))</f>
        <v>22</v>
      </c>
      <c r="O1228">
        <f>INDEX(RawData!O$2:O$1048576,MATCH(FmtData!$B$4+(ROW()-10),RawData!$A$2:$A$1048576,0))</f>
        <v>86.5</v>
      </c>
      <c r="P1228">
        <f>INDEX(RawData!P$2:P$1048576,MATCH(FmtData!$B$4+(ROW()-10),RawData!$A$2:$A$1048576,0))</f>
        <v>21.057400000000001</v>
      </c>
      <c r="Q1228">
        <f>INDEX(RawData!Q$2:Q$1048576,MATCH(FmtData!$B$4+(ROW()-10),RawData!$A$2:$A$1048576,0))</f>
        <v>181.87100000000001</v>
      </c>
      <c r="R1228">
        <f>INDEX(RawData!R$2:R$1048576,MATCH(FmtData!$B$4+(ROW()-10),RawData!$A$2:$A$1048576,0))</f>
        <v>1.8310500000000001E-3</v>
      </c>
      <c r="S1228">
        <f>INDEX(RawData!S$2:S$1048576,MATCH(FmtData!$B$4+(ROW()-10),RawData!$A$2:$A$1048576,0))</f>
        <v>-0.1207</v>
      </c>
      <c r="T1228">
        <f>INDEX(RawData!T$2:T$1048576,MATCH(FmtData!$B$4+(ROW()-10),RawData!$A$2:$A$1048576,0))</f>
        <v>-0.47838000000000003</v>
      </c>
      <c r="U1228">
        <f>INDEX(RawData!U$2:U$1048576,MATCH(FmtData!$B$4+(ROW()-10),RawData!$A$2:$A$1048576,0))</f>
        <v>0</v>
      </c>
      <c r="V1228">
        <f>INDEX(RawData!V$2:V$1048576,MATCH(FmtData!$B$4+(ROW()-10),RawData!$A$2:$A$1048576,0))</f>
        <v>0</v>
      </c>
      <c r="W1228" s="7">
        <f t="shared" si="424"/>
        <v>0</v>
      </c>
      <c r="X1228" s="7">
        <f t="shared" si="425"/>
        <v>-0.43320208000000004</v>
      </c>
      <c r="Y1228" s="7">
        <f t="shared" si="426"/>
        <v>0.86799674000000004</v>
      </c>
      <c r="Z1228" s="7">
        <f t="shared" si="427"/>
        <v>8.6760672447790057</v>
      </c>
      <c r="AA1228" s="7">
        <f t="shared" si="428"/>
        <v>9.9772660647790072</v>
      </c>
      <c r="AB1228" s="7">
        <f t="shared" si="429"/>
        <v>9.3266666547790074</v>
      </c>
      <c r="AC1228" s="5">
        <f t="shared" ref="AC1228:AC1291" si="443">Q1228-$Q$10</f>
        <v>-298.51400000000001</v>
      </c>
      <c r="AD1228" s="14">
        <f t="shared" si="430"/>
        <v>-170.51400000000001</v>
      </c>
      <c r="AE1228" s="14">
        <f t="shared" si="431"/>
        <v>-127.67075530969259</v>
      </c>
      <c r="AF1228" s="14">
        <f t="shared" si="432"/>
        <v>287.31854752225331</v>
      </c>
      <c r="AG1228" s="14">
        <f t="shared" si="433"/>
        <v>67.943469648021164</v>
      </c>
      <c r="AH1228" s="14">
        <f t="shared" si="422"/>
        <v>-171.79920264461884</v>
      </c>
      <c r="AI1228" s="16">
        <f t="shared" si="434"/>
        <v>0.92202983814938155</v>
      </c>
      <c r="AJ1228" s="16">
        <f t="shared" si="435"/>
        <v>0.92330762435927372</v>
      </c>
      <c r="AK1228" s="16">
        <f t="shared" si="436"/>
        <v>0.88136864529552317</v>
      </c>
      <c r="AL1228" s="16">
        <f t="shared" si="437"/>
        <v>0.6175685881323042</v>
      </c>
      <c r="AM1228" s="16">
        <f t="shared" si="438"/>
        <v>0.73364806786874037</v>
      </c>
      <c r="AN1228" s="16">
        <f t="shared" si="439"/>
        <v>0.92330762435927372</v>
      </c>
      <c r="AO1228" s="16">
        <f t="shared" si="423"/>
        <v>-1.5429332918670546E-4</v>
      </c>
      <c r="AP1228" s="16">
        <f t="shared" si="440"/>
        <v>7.3364806786874039</v>
      </c>
      <c r="AQ1228" s="16">
        <f t="shared" si="441"/>
        <v>9.2202983814938158</v>
      </c>
      <c r="AR1228" s="16">
        <f t="shared" si="442"/>
        <v>20.043610114997279</v>
      </c>
    </row>
    <row r="1229" spans="2:44" x14ac:dyDescent="0.25">
      <c r="B1229">
        <f>INDEX(RawData!$A$2:$A$1048576,MATCH(FmtData!$B$4+(ROW()-10),RawData!$A$2:$A$1048576,0))</f>
        <v>1439</v>
      </c>
      <c r="C122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9)</f>
        <v>42191.97515046296</v>
      </c>
      <c r="D1229" s="45">
        <f>IF($B$6=1,MID(INDEX(RawData!$B$2:$B$1048576, MATCH(FmtData!$B$4+(ROW()-10),RawData!$A$2:$A$1048576,0)),12,8)+$B$5/24,INDEX(RawData!$C$2:$C$1048576, MATCH(FmtData!$B$4+(ROW()-10),RawData!$A$2:$A$1048576,0)))</f>
        <v>0.97515046296296293</v>
      </c>
      <c r="E1229">
        <f>INDEX(RawData!E$2:E$1048576,MATCH(FmtData!$B$4+(ROW()-10),RawData!$A$2:$A$1048576,0))</f>
        <v>2904.3</v>
      </c>
      <c r="F1229">
        <f>INDEX(RawData!F$2:F$1048576,MATCH(FmtData!$B$4+(ROW()-10),RawData!$A$2:$A$1048576,0))</f>
        <v>6.25</v>
      </c>
      <c r="G1229">
        <f>INDEX(RawData!G$2:G$1048576,MATCH(FmtData!$B$4+(ROW()-10),RawData!$A$2:$A$1048576,0))</f>
        <v>-19535.2</v>
      </c>
      <c r="H1229">
        <f>INDEX(RawData!H$2:H$1048576,MATCH(FmtData!$B$4+(ROW()-10),RawData!$A$2:$A$1048576,0))</f>
        <v>0.49976700000000002</v>
      </c>
      <c r="I1229">
        <f>INDEX(RawData!I$2:I$1048576,MATCH(FmtData!$B$4+(ROW()-10),RawData!$A$2:$A$1048576,0))</f>
        <v>-6.8082000000000004E-2</v>
      </c>
      <c r="J1229">
        <f>INDEX(RawData!J$2:J$1048576,MATCH(FmtData!$B$4+(ROW()-10),RawData!$A$2:$A$1048576,0))</f>
        <v>91.2</v>
      </c>
      <c r="K1229">
        <f>INDEX(RawData!K$2:K$1048576,MATCH(FmtData!$B$4+(ROW()-10),RawData!$A$2:$A$1048576,0))</f>
        <v>89.5</v>
      </c>
      <c r="L1229">
        <f>INDEX(RawData!L$2:L$1048576,MATCH(FmtData!$B$4+(ROW()-10),RawData!$A$2:$A$1048576,0))</f>
        <v>90.1</v>
      </c>
      <c r="M1229">
        <f>INDEX(RawData!M$2:M$1048576,MATCH(FmtData!$B$4+(ROW()-10),RawData!$A$2:$A$1048576,0))</f>
        <v>23.3</v>
      </c>
      <c r="N1229">
        <f>INDEX(RawData!N$2:N$1048576,MATCH(FmtData!$B$4+(ROW()-10),RawData!$A$2:$A$1048576,0))</f>
        <v>22</v>
      </c>
      <c r="O1229">
        <f>INDEX(RawData!O$2:O$1048576,MATCH(FmtData!$B$4+(ROW()-10),RawData!$A$2:$A$1048576,0))</f>
        <v>86.4</v>
      </c>
      <c r="P1229">
        <f>INDEX(RawData!P$2:P$1048576,MATCH(FmtData!$B$4+(ROW()-10),RawData!$A$2:$A$1048576,0))</f>
        <v>21.009699999999999</v>
      </c>
      <c r="Q1229">
        <f>INDEX(RawData!Q$2:Q$1048576,MATCH(FmtData!$B$4+(ROW()-10),RawData!$A$2:$A$1048576,0))</f>
        <v>181.762</v>
      </c>
      <c r="R1229">
        <f>INDEX(RawData!R$2:R$1048576,MATCH(FmtData!$B$4+(ROW()-10),RawData!$A$2:$A$1048576,0))</f>
        <v>1.8310500000000001E-3</v>
      </c>
      <c r="S1229">
        <f>INDEX(RawData!S$2:S$1048576,MATCH(FmtData!$B$4+(ROW()-10),RawData!$A$2:$A$1048576,0))</f>
        <v>-0.12042600000000001</v>
      </c>
      <c r="T1229">
        <f>INDEX(RawData!T$2:T$1048576,MATCH(FmtData!$B$4+(ROW()-10),RawData!$A$2:$A$1048576,0))</f>
        <v>-0.47838000000000003</v>
      </c>
      <c r="U1229">
        <f>INDEX(RawData!U$2:U$1048576,MATCH(FmtData!$B$4+(ROW()-10),RawData!$A$2:$A$1048576,0))</f>
        <v>0</v>
      </c>
      <c r="V1229">
        <f>INDEX(RawData!V$2:V$1048576,MATCH(FmtData!$B$4+(ROW()-10),RawData!$A$2:$A$1048576,0))</f>
        <v>0</v>
      </c>
      <c r="W1229" s="7">
        <f t="shared" si="424"/>
        <v>0</v>
      </c>
      <c r="X1229" s="7">
        <f t="shared" si="425"/>
        <v>-0.43389804000000004</v>
      </c>
      <c r="Y1229" s="7">
        <f t="shared" si="426"/>
        <v>0.86799674000000004</v>
      </c>
      <c r="Z1229" s="7">
        <f t="shared" si="427"/>
        <v>8.6753712847790059</v>
      </c>
      <c r="AA1229" s="7">
        <f t="shared" si="428"/>
        <v>9.9772660647790072</v>
      </c>
      <c r="AB1229" s="7">
        <f t="shared" si="429"/>
        <v>9.3263186747790066</v>
      </c>
      <c r="AC1229" s="5">
        <f t="shared" si="443"/>
        <v>-298.62299999999999</v>
      </c>
      <c r="AD1229" s="14">
        <f t="shared" si="430"/>
        <v>-170.62299999999999</v>
      </c>
      <c r="AE1229" s="14">
        <f t="shared" si="431"/>
        <v>-127.86774913633099</v>
      </c>
      <c r="AF1229" s="14">
        <f t="shared" si="432"/>
        <v>287.31854752225331</v>
      </c>
      <c r="AG1229" s="14">
        <f t="shared" si="433"/>
        <v>67.832608013521849</v>
      </c>
      <c r="AH1229" s="14">
        <f t="shared" si="422"/>
        <v>-171.90820264461883</v>
      </c>
      <c r="AI1229" s="16">
        <f t="shared" si="434"/>
        <v>0.92213807187682451</v>
      </c>
      <c r="AJ1229" s="16">
        <f t="shared" si="435"/>
        <v>0.9234161583015883</v>
      </c>
      <c r="AK1229" s="16">
        <f t="shared" si="436"/>
        <v>0.88154739736123133</v>
      </c>
      <c r="AL1229" s="16">
        <f t="shared" si="437"/>
        <v>0.6175685881323042</v>
      </c>
      <c r="AM1229" s="16">
        <f t="shared" si="438"/>
        <v>0.73371776152944512</v>
      </c>
      <c r="AN1229" s="16">
        <f t="shared" si="439"/>
        <v>0.9234161583015883</v>
      </c>
      <c r="AO1229" s="16">
        <f t="shared" si="423"/>
        <v>-1.5432960235839399E-4</v>
      </c>
      <c r="AP1229" s="16">
        <f t="shared" si="440"/>
        <v>7.3371776152944514</v>
      </c>
      <c r="AQ1229" s="16">
        <f t="shared" si="441"/>
        <v>9.2213807187682448</v>
      </c>
      <c r="AR1229" s="16">
        <f t="shared" si="442"/>
        <v>20.024373809199783</v>
      </c>
    </row>
    <row r="1230" spans="2:44" x14ac:dyDescent="0.25">
      <c r="B1230">
        <f>INDEX(RawData!$A$2:$A$1048576,MATCH(FmtData!$B$4+(ROW()-10),RawData!$A$2:$A$1048576,0))</f>
        <v>1440</v>
      </c>
      <c r="C123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0)</f>
        <v>42191.982094907406</v>
      </c>
      <c r="D1230" s="45">
        <f>IF($B$6=1,MID(INDEX(RawData!$B$2:$B$1048576, MATCH(FmtData!$B$4+(ROW()-10),RawData!$A$2:$A$1048576,0)),12,8)+$B$5/24,INDEX(RawData!$C$2:$C$1048576, MATCH(FmtData!$B$4+(ROW()-10),RawData!$A$2:$A$1048576,0)))</f>
        <v>0.98209490740740746</v>
      </c>
      <c r="E1230">
        <f>INDEX(RawData!E$2:E$1048576,MATCH(FmtData!$B$4+(ROW()-10),RawData!$A$2:$A$1048576,0))</f>
        <v>2905.23</v>
      </c>
      <c r="F1230">
        <f>INDEX(RawData!F$2:F$1048576,MATCH(FmtData!$B$4+(ROW()-10),RawData!$A$2:$A$1048576,0))</f>
        <v>9.9450699999999994</v>
      </c>
      <c r="G1230">
        <f>INDEX(RawData!G$2:G$1048576,MATCH(FmtData!$B$4+(ROW()-10),RawData!$A$2:$A$1048576,0))</f>
        <v>121695</v>
      </c>
      <c r="H1230">
        <f>INDEX(RawData!H$2:H$1048576,MATCH(FmtData!$B$4+(ROW()-10),RawData!$A$2:$A$1048576,0))</f>
        <v>0.49986599999999998</v>
      </c>
      <c r="I1230">
        <f>INDEX(RawData!I$2:I$1048576,MATCH(FmtData!$B$4+(ROW()-10),RawData!$A$2:$A$1048576,0))</f>
        <v>-6.6733500000000001E-2</v>
      </c>
      <c r="J1230">
        <f>INDEX(RawData!J$2:J$1048576,MATCH(FmtData!$B$4+(ROW()-10),RawData!$A$2:$A$1048576,0))</f>
        <v>91.4</v>
      </c>
      <c r="K1230">
        <f>INDEX(RawData!K$2:K$1048576,MATCH(FmtData!$B$4+(ROW()-10),RawData!$A$2:$A$1048576,0))</f>
        <v>91.2</v>
      </c>
      <c r="L1230">
        <f>INDEX(RawData!L$2:L$1048576,MATCH(FmtData!$B$4+(ROW()-10),RawData!$A$2:$A$1048576,0))</f>
        <v>90.4</v>
      </c>
      <c r="M1230">
        <f>INDEX(RawData!M$2:M$1048576,MATCH(FmtData!$B$4+(ROW()-10),RawData!$A$2:$A$1048576,0))</f>
        <v>23.4</v>
      </c>
      <c r="N1230">
        <f>INDEX(RawData!N$2:N$1048576,MATCH(FmtData!$B$4+(ROW()-10),RawData!$A$2:$A$1048576,0))</f>
        <v>22</v>
      </c>
      <c r="O1230">
        <f>INDEX(RawData!O$2:O$1048576,MATCH(FmtData!$B$4+(ROW()-10),RawData!$A$2:$A$1048576,0))</f>
        <v>86.3</v>
      </c>
      <c r="P1230">
        <f>INDEX(RawData!P$2:P$1048576,MATCH(FmtData!$B$4+(ROW()-10),RawData!$A$2:$A$1048576,0))</f>
        <v>21.057400000000001</v>
      </c>
      <c r="Q1230">
        <f>INDEX(RawData!Q$2:Q$1048576,MATCH(FmtData!$B$4+(ROW()-10),RawData!$A$2:$A$1048576,0))</f>
        <v>182.02600000000001</v>
      </c>
      <c r="R1230">
        <f>INDEX(RawData!R$2:R$1048576,MATCH(FmtData!$B$4+(ROW()-10),RawData!$A$2:$A$1048576,0))</f>
        <v>1.8310500000000001E-3</v>
      </c>
      <c r="S1230">
        <f>INDEX(RawData!S$2:S$1048576,MATCH(FmtData!$B$4+(ROW()-10),RawData!$A$2:$A$1048576,0))</f>
        <v>-0.12060899999999999</v>
      </c>
      <c r="T1230">
        <f>INDEX(RawData!T$2:T$1048576,MATCH(FmtData!$B$4+(ROW()-10),RawData!$A$2:$A$1048576,0))</f>
        <v>-0.47838000000000003</v>
      </c>
      <c r="U1230">
        <f>INDEX(RawData!U$2:U$1048576,MATCH(FmtData!$B$4+(ROW()-10),RawData!$A$2:$A$1048576,0))</f>
        <v>0</v>
      </c>
      <c r="V1230">
        <f>INDEX(RawData!V$2:V$1048576,MATCH(FmtData!$B$4+(ROW()-10),RawData!$A$2:$A$1048576,0))</f>
        <v>0</v>
      </c>
      <c r="W1230" s="7">
        <f t="shared" si="424"/>
        <v>0</v>
      </c>
      <c r="X1230" s="7">
        <f t="shared" si="425"/>
        <v>-0.43343322000000006</v>
      </c>
      <c r="Y1230" s="7">
        <f t="shared" si="426"/>
        <v>0.86799674000000004</v>
      </c>
      <c r="Z1230" s="7">
        <f t="shared" si="427"/>
        <v>8.6758361047790071</v>
      </c>
      <c r="AA1230" s="7">
        <f t="shared" si="428"/>
        <v>9.9772660647790072</v>
      </c>
      <c r="AB1230" s="7">
        <f t="shared" si="429"/>
        <v>9.3265510847790072</v>
      </c>
      <c r="AC1230" s="5">
        <f t="shared" si="443"/>
        <v>-298.35899999999998</v>
      </c>
      <c r="AD1230" s="14">
        <f t="shared" si="430"/>
        <v>-170.35899999999998</v>
      </c>
      <c r="AE1230" s="14">
        <f t="shared" si="431"/>
        <v>-127.73618311747623</v>
      </c>
      <c r="AF1230" s="14">
        <f t="shared" si="432"/>
        <v>287.31854752225331</v>
      </c>
      <c r="AG1230" s="14">
        <f t="shared" si="433"/>
        <v>67.906649884148919</v>
      </c>
      <c r="AH1230" s="14">
        <f t="shared" si="422"/>
        <v>-171.64420264461882</v>
      </c>
      <c r="AI1230" s="16">
        <f t="shared" si="434"/>
        <v>0.92187597154912593</v>
      </c>
      <c r="AJ1230" s="16">
        <f t="shared" si="435"/>
        <v>0.92315333103008701</v>
      </c>
      <c r="AK1230" s="16">
        <f t="shared" si="436"/>
        <v>0.88142800640370544</v>
      </c>
      <c r="AL1230" s="16">
        <f t="shared" si="437"/>
        <v>0.6175685881323042</v>
      </c>
      <c r="AM1230" s="16">
        <f t="shared" si="438"/>
        <v>0.73367121330894969</v>
      </c>
      <c r="AN1230" s="16">
        <f t="shared" si="439"/>
        <v>0.92315333103008701</v>
      </c>
      <c r="AO1230" s="16">
        <f t="shared" si="423"/>
        <v>2.6282727150128693E-4</v>
      </c>
      <c r="AP1230" s="16">
        <f t="shared" si="440"/>
        <v>7.3367121330894971</v>
      </c>
      <c r="AQ1230" s="16">
        <f t="shared" si="441"/>
        <v>9.2187597154912595</v>
      </c>
      <c r="AR1230" s="16">
        <f t="shared" si="442"/>
        <v>20.030785911132281</v>
      </c>
    </row>
    <row r="1231" spans="2:44" x14ac:dyDescent="0.25">
      <c r="B1231">
        <f>INDEX(RawData!$A$2:$A$1048576,MATCH(FmtData!$B$4+(ROW()-10),RawData!$A$2:$A$1048576,0))</f>
        <v>1441</v>
      </c>
      <c r="C123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1)</f>
        <v>42191.989039351851</v>
      </c>
      <c r="D1231" s="45">
        <f>IF($B$6=1,MID(INDEX(RawData!$B$2:$B$1048576, MATCH(FmtData!$B$4+(ROW()-10),RawData!$A$2:$A$1048576,0)),12,8)+$B$5/24,INDEX(RawData!$C$2:$C$1048576, MATCH(FmtData!$B$4+(ROW()-10),RawData!$A$2:$A$1048576,0)))</f>
        <v>0.98903935185185177</v>
      </c>
      <c r="E1231">
        <f>INDEX(RawData!E$2:E$1048576,MATCH(FmtData!$B$4+(ROW()-10),RawData!$A$2:$A$1048576,0))</f>
        <v>2905.23</v>
      </c>
      <c r="F1231">
        <f>INDEX(RawData!F$2:F$1048576,MATCH(FmtData!$B$4+(ROW()-10),RawData!$A$2:$A$1048576,0))</f>
        <v>9.9450699999999994</v>
      </c>
      <c r="G1231">
        <f>INDEX(RawData!G$2:G$1048576,MATCH(FmtData!$B$4+(ROW()-10),RawData!$A$2:$A$1048576,0))</f>
        <v>121695</v>
      </c>
      <c r="H1231">
        <f>INDEX(RawData!H$2:H$1048576,MATCH(FmtData!$B$4+(ROW()-10),RawData!$A$2:$A$1048576,0))</f>
        <v>0.49984099999999998</v>
      </c>
      <c r="I1231">
        <f>INDEX(RawData!I$2:I$1048576,MATCH(FmtData!$B$4+(ROW()-10),RawData!$A$2:$A$1048576,0))</f>
        <v>-6.6733500000000001E-2</v>
      </c>
      <c r="J1231">
        <f>INDEX(RawData!J$2:J$1048576,MATCH(FmtData!$B$4+(ROW()-10),RawData!$A$2:$A$1048576,0))</f>
        <v>91.6</v>
      </c>
      <c r="K1231">
        <f>INDEX(RawData!K$2:K$1048576,MATCH(FmtData!$B$4+(ROW()-10),RawData!$A$2:$A$1048576,0))</f>
        <v>91</v>
      </c>
      <c r="L1231">
        <f>INDEX(RawData!L$2:L$1048576,MATCH(FmtData!$B$4+(ROW()-10),RawData!$A$2:$A$1048576,0))</f>
        <v>88.5</v>
      </c>
      <c r="M1231">
        <f>INDEX(RawData!M$2:M$1048576,MATCH(FmtData!$B$4+(ROW()-10),RawData!$A$2:$A$1048576,0))</f>
        <v>23.2</v>
      </c>
      <c r="N1231">
        <f>INDEX(RawData!N$2:N$1048576,MATCH(FmtData!$B$4+(ROW()-10),RawData!$A$2:$A$1048576,0))</f>
        <v>22.1</v>
      </c>
      <c r="O1231">
        <f>INDEX(RawData!O$2:O$1048576,MATCH(FmtData!$B$4+(ROW()-10),RawData!$A$2:$A$1048576,0))</f>
        <v>86.5</v>
      </c>
      <c r="P1231">
        <f>INDEX(RawData!P$2:P$1048576,MATCH(FmtData!$B$4+(ROW()-10),RawData!$A$2:$A$1048576,0))</f>
        <v>21.057400000000001</v>
      </c>
      <c r="Q1231">
        <f>INDEX(RawData!Q$2:Q$1048576,MATCH(FmtData!$B$4+(ROW()-10),RawData!$A$2:$A$1048576,0))</f>
        <v>182.25800000000001</v>
      </c>
      <c r="R1231">
        <f>INDEX(RawData!R$2:R$1048576,MATCH(FmtData!$B$4+(ROW()-10),RawData!$A$2:$A$1048576,0))</f>
        <v>1.8310500000000001E-3</v>
      </c>
      <c r="S1231">
        <f>INDEX(RawData!S$2:S$1048576,MATCH(FmtData!$B$4+(ROW()-10),RawData!$A$2:$A$1048576,0))</f>
        <v>-0.120792</v>
      </c>
      <c r="T1231">
        <f>INDEX(RawData!T$2:T$1048576,MATCH(FmtData!$B$4+(ROW()-10),RawData!$A$2:$A$1048576,0))</f>
        <v>-0.47838000000000003</v>
      </c>
      <c r="U1231">
        <f>INDEX(RawData!U$2:U$1048576,MATCH(FmtData!$B$4+(ROW()-10),RawData!$A$2:$A$1048576,0))</f>
        <v>0</v>
      </c>
      <c r="V1231">
        <f>INDEX(RawData!V$2:V$1048576,MATCH(FmtData!$B$4+(ROW()-10),RawData!$A$2:$A$1048576,0))</f>
        <v>0</v>
      </c>
      <c r="W1231" s="7">
        <f t="shared" si="424"/>
        <v>0</v>
      </c>
      <c r="X1231" s="7">
        <f t="shared" si="425"/>
        <v>-0.43296840000000003</v>
      </c>
      <c r="Y1231" s="7">
        <f t="shared" si="426"/>
        <v>0.86799674000000004</v>
      </c>
      <c r="Z1231" s="7">
        <f t="shared" si="427"/>
        <v>8.6763009247790066</v>
      </c>
      <c r="AA1231" s="7">
        <f t="shared" si="428"/>
        <v>9.9772660647790072</v>
      </c>
      <c r="AB1231" s="7">
        <f t="shared" si="429"/>
        <v>9.3267834947790078</v>
      </c>
      <c r="AC1231" s="5">
        <f t="shared" si="443"/>
        <v>-298.12699999999995</v>
      </c>
      <c r="AD1231" s="14">
        <f t="shared" si="430"/>
        <v>-170.12699999999995</v>
      </c>
      <c r="AE1231" s="14">
        <f t="shared" si="431"/>
        <v>-127.60460563284119</v>
      </c>
      <c r="AF1231" s="14">
        <f t="shared" si="432"/>
        <v>287.31854752225331</v>
      </c>
      <c r="AG1231" s="14">
        <f t="shared" si="433"/>
        <v>67.980694786852382</v>
      </c>
      <c r="AH1231" s="14">
        <f t="shared" si="422"/>
        <v>-171.41220264461879</v>
      </c>
      <c r="AI1231" s="16">
        <f t="shared" si="434"/>
        <v>0.92164576392623399</v>
      </c>
      <c r="AJ1231" s="16">
        <f t="shared" si="435"/>
        <v>0.92292248508966412</v>
      </c>
      <c r="AK1231" s="16">
        <f t="shared" si="436"/>
        <v>0.88130863738033038</v>
      </c>
      <c r="AL1231" s="16">
        <f t="shared" si="437"/>
        <v>0.6175685881323042</v>
      </c>
      <c r="AM1231" s="16">
        <f t="shared" si="438"/>
        <v>0.73362466908844004</v>
      </c>
      <c r="AN1231" s="16">
        <f t="shared" si="439"/>
        <v>0.92292248508966412</v>
      </c>
      <c r="AO1231" s="16">
        <f t="shared" si="423"/>
        <v>3.3934360956577869E-4</v>
      </c>
      <c r="AP1231" s="16">
        <f t="shared" si="440"/>
        <v>7.3362466908844004</v>
      </c>
      <c r="AQ1231" s="16">
        <f t="shared" si="441"/>
        <v>9.2164576392623392</v>
      </c>
      <c r="AR1231" s="16">
        <f t="shared" si="442"/>
        <v>20.030785911132281</v>
      </c>
    </row>
    <row r="1232" spans="2:44" x14ac:dyDescent="0.25">
      <c r="B1232">
        <f>INDEX(RawData!$A$2:$A$1048576,MATCH(FmtData!$B$4+(ROW()-10),RawData!$A$2:$A$1048576,0))</f>
        <v>1442</v>
      </c>
      <c r="C123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2)</f>
        <v>42191.995983796296</v>
      </c>
      <c r="D1232" s="45">
        <f>IF($B$6=1,MID(INDEX(RawData!$B$2:$B$1048576, MATCH(FmtData!$B$4+(ROW()-10),RawData!$A$2:$A$1048576,0)),12,8)+$B$5/24,INDEX(RawData!$C$2:$C$1048576, MATCH(FmtData!$B$4+(ROW()-10),RawData!$A$2:$A$1048576,0)))</f>
        <v>0.9959837962962963</v>
      </c>
      <c r="E1232">
        <f>INDEX(RawData!E$2:E$1048576,MATCH(FmtData!$B$4+(ROW()-10),RawData!$A$2:$A$1048576,0))</f>
        <v>2901.19</v>
      </c>
      <c r="F1232">
        <f>INDEX(RawData!F$2:F$1048576,MATCH(FmtData!$B$4+(ROW()-10),RawData!$A$2:$A$1048576,0))</f>
        <v>6.25</v>
      </c>
      <c r="G1232">
        <f>INDEX(RawData!G$2:G$1048576,MATCH(FmtData!$B$4+(ROW()-10),RawData!$A$2:$A$1048576,0))</f>
        <v>-19315.3</v>
      </c>
      <c r="H1232">
        <f>INDEX(RawData!H$2:H$1048576,MATCH(FmtData!$B$4+(ROW()-10),RawData!$A$2:$A$1048576,0))</f>
        <v>0.49976700000000002</v>
      </c>
      <c r="I1232">
        <f>INDEX(RawData!I$2:I$1048576,MATCH(FmtData!$B$4+(ROW()-10),RawData!$A$2:$A$1048576,0))</f>
        <v>-6.7898200000000006E-2</v>
      </c>
      <c r="J1232">
        <f>INDEX(RawData!J$2:J$1048576,MATCH(FmtData!$B$4+(ROW()-10),RawData!$A$2:$A$1048576,0))</f>
        <v>91.5</v>
      </c>
      <c r="K1232">
        <f>INDEX(RawData!K$2:K$1048576,MATCH(FmtData!$B$4+(ROW()-10),RawData!$A$2:$A$1048576,0))</f>
        <v>90</v>
      </c>
      <c r="L1232">
        <f>INDEX(RawData!L$2:L$1048576,MATCH(FmtData!$B$4+(ROW()-10),RawData!$A$2:$A$1048576,0))</f>
        <v>89.5</v>
      </c>
      <c r="M1232">
        <f>INDEX(RawData!M$2:M$1048576,MATCH(FmtData!$B$4+(ROW()-10),RawData!$A$2:$A$1048576,0))</f>
        <v>23.4</v>
      </c>
      <c r="N1232">
        <f>INDEX(RawData!N$2:N$1048576,MATCH(FmtData!$B$4+(ROW()-10),RawData!$A$2:$A$1048576,0))</f>
        <v>22.1</v>
      </c>
      <c r="O1232">
        <f>INDEX(RawData!O$2:O$1048576,MATCH(FmtData!$B$4+(ROW()-10),RawData!$A$2:$A$1048576,0))</f>
        <v>86.4</v>
      </c>
      <c r="P1232">
        <f>INDEX(RawData!P$2:P$1048576,MATCH(FmtData!$B$4+(ROW()-10),RawData!$A$2:$A$1048576,0))</f>
        <v>21.009699999999999</v>
      </c>
      <c r="Q1232">
        <f>INDEX(RawData!Q$2:Q$1048576,MATCH(FmtData!$B$4+(ROW()-10),RawData!$A$2:$A$1048576,0))</f>
        <v>182.15</v>
      </c>
      <c r="R1232">
        <f>INDEX(RawData!R$2:R$1048576,MATCH(FmtData!$B$4+(ROW()-10),RawData!$A$2:$A$1048576,0))</f>
        <v>1.8310500000000001E-3</v>
      </c>
      <c r="S1232">
        <f>INDEX(RawData!S$2:S$1048576,MATCH(FmtData!$B$4+(ROW()-10),RawData!$A$2:$A$1048576,0))</f>
        <v>-0.12060899999999999</v>
      </c>
      <c r="T1232">
        <f>INDEX(RawData!T$2:T$1048576,MATCH(FmtData!$B$4+(ROW()-10),RawData!$A$2:$A$1048576,0))</f>
        <v>-0.47838000000000003</v>
      </c>
      <c r="U1232">
        <f>INDEX(RawData!U$2:U$1048576,MATCH(FmtData!$B$4+(ROW()-10),RawData!$A$2:$A$1048576,0))</f>
        <v>0</v>
      </c>
      <c r="V1232">
        <f>INDEX(RawData!V$2:V$1048576,MATCH(FmtData!$B$4+(ROW()-10),RawData!$A$2:$A$1048576,0))</f>
        <v>0</v>
      </c>
      <c r="W1232" s="7">
        <f t="shared" si="424"/>
        <v>0</v>
      </c>
      <c r="X1232" s="7">
        <f t="shared" si="425"/>
        <v>-0.43343322000000006</v>
      </c>
      <c r="Y1232" s="7">
        <f t="shared" si="426"/>
        <v>0.86799674000000004</v>
      </c>
      <c r="Z1232" s="7">
        <f t="shared" si="427"/>
        <v>8.6758361047790071</v>
      </c>
      <c r="AA1232" s="7">
        <f t="shared" si="428"/>
        <v>9.9772660647790072</v>
      </c>
      <c r="AB1232" s="7">
        <f t="shared" si="429"/>
        <v>9.3265510847790072</v>
      </c>
      <c r="AC1232" s="5">
        <f t="shared" si="443"/>
        <v>-298.23500000000001</v>
      </c>
      <c r="AD1232" s="14">
        <f t="shared" si="430"/>
        <v>-170.23500000000001</v>
      </c>
      <c r="AE1232" s="14">
        <f t="shared" si="431"/>
        <v>-127.73618311747623</v>
      </c>
      <c r="AF1232" s="14">
        <f t="shared" si="432"/>
        <v>287.31854752225331</v>
      </c>
      <c r="AG1232" s="14">
        <f t="shared" si="433"/>
        <v>67.906649884148919</v>
      </c>
      <c r="AH1232" s="14">
        <f t="shared" si="422"/>
        <v>-171.52020264461885</v>
      </c>
      <c r="AI1232" s="16">
        <f t="shared" si="434"/>
        <v>0.92175291523882008</v>
      </c>
      <c r="AJ1232" s="16">
        <f t="shared" si="435"/>
        <v>0.92302993349052831</v>
      </c>
      <c r="AK1232" s="16">
        <f t="shared" si="436"/>
        <v>0.88142800640370544</v>
      </c>
      <c r="AL1232" s="16">
        <f t="shared" si="437"/>
        <v>0.6175685881323042</v>
      </c>
      <c r="AM1232" s="16">
        <f t="shared" si="438"/>
        <v>0.73367121330894969</v>
      </c>
      <c r="AN1232" s="16">
        <f t="shared" si="439"/>
        <v>0.92302993349052831</v>
      </c>
      <c r="AO1232" s="16">
        <f t="shared" si="423"/>
        <v>3.8622481105998752E-4</v>
      </c>
      <c r="AP1232" s="16">
        <f t="shared" si="440"/>
        <v>7.3367121330894971</v>
      </c>
      <c r="AQ1232" s="16">
        <f t="shared" si="441"/>
        <v>9.2175291523882006</v>
      </c>
      <c r="AR1232" s="16">
        <f t="shared" si="442"/>
        <v>20.002931188758847</v>
      </c>
    </row>
    <row r="1233" spans="2:44" x14ac:dyDescent="0.25">
      <c r="B1233">
        <f>INDEX(RawData!$A$2:$A$1048576,MATCH(FmtData!$B$4+(ROW()-10),RawData!$A$2:$A$1048576,0))</f>
        <v>1443</v>
      </c>
      <c r="C123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3)</f>
        <v>42192.002928240741</v>
      </c>
      <c r="D1233" s="45">
        <f>IF($B$6=1,MID(INDEX(RawData!$B$2:$B$1048576, MATCH(FmtData!$B$4+(ROW()-10),RawData!$A$2:$A$1048576,0)),12,8)+$B$5/24,INDEX(RawData!$C$2:$C$1048576, MATCH(FmtData!$B$4+(ROW()-10),RawData!$A$2:$A$1048576,0)))</f>
        <v>2.9282407407407412E-3</v>
      </c>
      <c r="E1233">
        <f>INDEX(RawData!E$2:E$1048576,MATCH(FmtData!$B$4+(ROW()-10),RawData!$A$2:$A$1048576,0))</f>
        <v>2901.19</v>
      </c>
      <c r="F1233">
        <f>INDEX(RawData!F$2:F$1048576,MATCH(FmtData!$B$4+(ROW()-10),RawData!$A$2:$A$1048576,0))</f>
        <v>7.1738299999999997</v>
      </c>
      <c r="G1233">
        <f>INDEX(RawData!G$2:G$1048576,MATCH(FmtData!$B$4+(ROW()-10),RawData!$A$2:$A$1048576,0))</f>
        <v>-19826</v>
      </c>
      <c r="H1233">
        <f>INDEX(RawData!H$2:H$1048576,MATCH(FmtData!$B$4+(ROW()-10),RawData!$A$2:$A$1048576,0))</f>
        <v>0.49976700000000002</v>
      </c>
      <c r="I1233">
        <f>INDEX(RawData!I$2:I$1048576,MATCH(FmtData!$B$4+(ROW()-10),RawData!$A$2:$A$1048576,0))</f>
        <v>-6.7652900000000002E-2</v>
      </c>
      <c r="J1233">
        <f>INDEX(RawData!J$2:J$1048576,MATCH(FmtData!$B$4+(ROW()-10),RawData!$A$2:$A$1048576,0))</f>
        <v>91.6</v>
      </c>
      <c r="K1233">
        <f>INDEX(RawData!K$2:K$1048576,MATCH(FmtData!$B$4+(ROW()-10),RawData!$A$2:$A$1048576,0))</f>
        <v>90</v>
      </c>
      <c r="L1233">
        <f>INDEX(RawData!L$2:L$1048576,MATCH(FmtData!$B$4+(ROW()-10),RawData!$A$2:$A$1048576,0))</f>
        <v>90.4</v>
      </c>
      <c r="M1233">
        <f>INDEX(RawData!M$2:M$1048576,MATCH(FmtData!$B$4+(ROW()-10),RawData!$A$2:$A$1048576,0))</f>
        <v>23.4</v>
      </c>
      <c r="N1233">
        <f>INDEX(RawData!N$2:N$1048576,MATCH(FmtData!$B$4+(ROW()-10),RawData!$A$2:$A$1048576,0))</f>
        <v>22</v>
      </c>
      <c r="O1233">
        <f>INDEX(RawData!O$2:O$1048576,MATCH(FmtData!$B$4+(ROW()-10),RawData!$A$2:$A$1048576,0))</f>
        <v>86.4</v>
      </c>
      <c r="P1233">
        <f>INDEX(RawData!P$2:P$1048576,MATCH(FmtData!$B$4+(ROW()-10),RawData!$A$2:$A$1048576,0))</f>
        <v>21.009699999999999</v>
      </c>
      <c r="Q1233">
        <f>INDEX(RawData!Q$2:Q$1048576,MATCH(FmtData!$B$4+(ROW()-10),RawData!$A$2:$A$1048576,0))</f>
        <v>182.02600000000001</v>
      </c>
      <c r="R1233">
        <f>INDEX(RawData!R$2:R$1048576,MATCH(FmtData!$B$4+(ROW()-10),RawData!$A$2:$A$1048576,0))</f>
        <v>1.8310500000000001E-3</v>
      </c>
      <c r="S1233">
        <f>INDEX(RawData!S$2:S$1048576,MATCH(FmtData!$B$4+(ROW()-10),RawData!$A$2:$A$1048576,0))</f>
        <v>-0.12042600000000001</v>
      </c>
      <c r="T1233">
        <f>INDEX(RawData!T$2:T$1048576,MATCH(FmtData!$B$4+(ROW()-10),RawData!$A$2:$A$1048576,0))</f>
        <v>-0.47838000000000003</v>
      </c>
      <c r="U1233">
        <f>INDEX(RawData!U$2:U$1048576,MATCH(FmtData!$B$4+(ROW()-10),RawData!$A$2:$A$1048576,0))</f>
        <v>0</v>
      </c>
      <c r="V1233">
        <f>INDEX(RawData!V$2:V$1048576,MATCH(FmtData!$B$4+(ROW()-10),RawData!$A$2:$A$1048576,0))</f>
        <v>0</v>
      </c>
      <c r="W1233" s="7">
        <f t="shared" si="424"/>
        <v>0</v>
      </c>
      <c r="X1233" s="7">
        <f t="shared" si="425"/>
        <v>-0.43389804000000004</v>
      </c>
      <c r="Y1233" s="7">
        <f t="shared" si="426"/>
        <v>0.86799674000000004</v>
      </c>
      <c r="Z1233" s="7">
        <f t="shared" si="427"/>
        <v>8.6753712847790059</v>
      </c>
      <c r="AA1233" s="7">
        <f t="shared" si="428"/>
        <v>9.9772660647790072</v>
      </c>
      <c r="AB1233" s="7">
        <f t="shared" si="429"/>
        <v>9.3263186747790066</v>
      </c>
      <c r="AC1233" s="5">
        <f t="shared" si="443"/>
        <v>-298.35899999999998</v>
      </c>
      <c r="AD1233" s="14">
        <f t="shared" si="430"/>
        <v>-170.35899999999998</v>
      </c>
      <c r="AE1233" s="14">
        <f t="shared" si="431"/>
        <v>-127.86774913633099</v>
      </c>
      <c r="AF1233" s="14">
        <f t="shared" si="432"/>
        <v>287.31854752225331</v>
      </c>
      <c r="AG1233" s="14">
        <f t="shared" si="433"/>
        <v>67.832608013521849</v>
      </c>
      <c r="AH1233" s="14">
        <f t="shared" si="422"/>
        <v>-171.64420264461882</v>
      </c>
      <c r="AI1233" s="16">
        <f t="shared" si="434"/>
        <v>0.92187597154912593</v>
      </c>
      <c r="AJ1233" s="16">
        <f t="shared" si="435"/>
        <v>0.92315333103008701</v>
      </c>
      <c r="AK1233" s="16">
        <f t="shared" si="436"/>
        <v>0.88154739736123133</v>
      </c>
      <c r="AL1233" s="16">
        <f t="shared" si="437"/>
        <v>0.6175685881323042</v>
      </c>
      <c r="AM1233" s="16">
        <f t="shared" si="438"/>
        <v>0.73371776152944512</v>
      </c>
      <c r="AN1233" s="16">
        <f t="shared" si="439"/>
        <v>0.92315333103008701</v>
      </c>
      <c r="AO1233" s="16">
        <f t="shared" si="423"/>
        <v>3.8632810641192616E-4</v>
      </c>
      <c r="AP1233" s="16">
        <f t="shared" si="440"/>
        <v>7.3371776152944514</v>
      </c>
      <c r="AQ1233" s="16">
        <f t="shared" si="441"/>
        <v>9.2187597154912595</v>
      </c>
      <c r="AR1233" s="16">
        <f t="shared" si="442"/>
        <v>20.002931188758847</v>
      </c>
    </row>
    <row r="1234" spans="2:44" x14ac:dyDescent="0.25">
      <c r="B1234">
        <f>INDEX(RawData!$A$2:$A$1048576,MATCH(FmtData!$B$4+(ROW()-10),RawData!$A$2:$A$1048576,0))</f>
        <v>1444</v>
      </c>
      <c r="C123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4)</f>
        <v>42192.009872685187</v>
      </c>
      <c r="D1234" s="45">
        <f>IF($B$6=1,MID(INDEX(RawData!$B$2:$B$1048576, MATCH(FmtData!$B$4+(ROW()-10),RawData!$A$2:$A$1048576,0)),12,8)+$B$5/24,INDEX(RawData!$C$2:$C$1048576, MATCH(FmtData!$B$4+(ROW()-10),RawData!$A$2:$A$1048576,0)))</f>
        <v>9.8726851851851857E-3</v>
      </c>
      <c r="E1234">
        <f>INDEX(RawData!E$2:E$1048576,MATCH(FmtData!$B$4+(ROW()-10),RawData!$A$2:$A$1048576,0))</f>
        <v>2904.3</v>
      </c>
      <c r="F1234">
        <f>INDEX(RawData!F$2:F$1048576,MATCH(FmtData!$B$4+(ROW()-10),RawData!$A$2:$A$1048576,0))</f>
        <v>7.1738299999999997</v>
      </c>
      <c r="G1234">
        <f>INDEX(RawData!G$2:G$1048576,MATCH(FmtData!$B$4+(ROW()-10),RawData!$A$2:$A$1048576,0))</f>
        <v>-19244.400000000001</v>
      </c>
      <c r="H1234">
        <f>INDEX(RawData!H$2:H$1048576,MATCH(FmtData!$B$4+(ROW()-10),RawData!$A$2:$A$1048576,0))</f>
        <v>0.49976700000000002</v>
      </c>
      <c r="I1234">
        <f>INDEX(RawData!I$2:I$1048576,MATCH(FmtData!$B$4+(ROW()-10),RawData!$A$2:$A$1048576,0))</f>
        <v>-6.7652900000000002E-2</v>
      </c>
      <c r="J1234">
        <f>INDEX(RawData!J$2:J$1048576,MATCH(FmtData!$B$4+(ROW()-10),RawData!$A$2:$A$1048576,0))</f>
        <v>91.4</v>
      </c>
      <c r="K1234">
        <f>INDEX(RawData!K$2:K$1048576,MATCH(FmtData!$B$4+(ROW()-10),RawData!$A$2:$A$1048576,0))</f>
        <v>91.1</v>
      </c>
      <c r="L1234">
        <f>INDEX(RawData!L$2:L$1048576,MATCH(FmtData!$B$4+(ROW()-10),RawData!$A$2:$A$1048576,0))</f>
        <v>88.9</v>
      </c>
      <c r="M1234">
        <f>INDEX(RawData!M$2:M$1048576,MATCH(FmtData!$B$4+(ROW()-10),RawData!$A$2:$A$1048576,0))</f>
        <v>23.3</v>
      </c>
      <c r="N1234">
        <f>INDEX(RawData!N$2:N$1048576,MATCH(FmtData!$B$4+(ROW()-10),RawData!$A$2:$A$1048576,0))</f>
        <v>22</v>
      </c>
      <c r="O1234">
        <f>INDEX(RawData!O$2:O$1048576,MATCH(FmtData!$B$4+(ROW()-10),RawData!$A$2:$A$1048576,0))</f>
        <v>86.4</v>
      </c>
      <c r="P1234">
        <f>INDEX(RawData!P$2:P$1048576,MATCH(FmtData!$B$4+(ROW()-10),RawData!$A$2:$A$1048576,0))</f>
        <v>21.009699999999999</v>
      </c>
      <c r="Q1234">
        <f>INDEX(RawData!Q$2:Q$1048576,MATCH(FmtData!$B$4+(ROW()-10),RawData!$A$2:$A$1048576,0))</f>
        <v>181.917</v>
      </c>
      <c r="R1234">
        <f>INDEX(RawData!R$2:R$1048576,MATCH(FmtData!$B$4+(ROW()-10),RawData!$A$2:$A$1048576,0))</f>
        <v>1.8310500000000001E-3</v>
      </c>
      <c r="S1234">
        <f>INDEX(RawData!S$2:S$1048576,MATCH(FmtData!$B$4+(ROW()-10),RawData!$A$2:$A$1048576,0))</f>
        <v>-0.12030399999999999</v>
      </c>
      <c r="T1234">
        <f>INDEX(RawData!T$2:T$1048576,MATCH(FmtData!$B$4+(ROW()-10),RawData!$A$2:$A$1048576,0))</f>
        <v>-0.47838000000000003</v>
      </c>
      <c r="U1234">
        <f>INDEX(RawData!U$2:U$1048576,MATCH(FmtData!$B$4+(ROW()-10),RawData!$A$2:$A$1048576,0))</f>
        <v>0</v>
      </c>
      <c r="V1234">
        <f>INDEX(RawData!V$2:V$1048576,MATCH(FmtData!$B$4+(ROW()-10),RawData!$A$2:$A$1048576,0))</f>
        <v>0</v>
      </c>
      <c r="W1234" s="7">
        <f t="shared" si="424"/>
        <v>0</v>
      </c>
      <c r="X1234" s="7">
        <f t="shared" si="425"/>
        <v>-0.43420792000000002</v>
      </c>
      <c r="Y1234" s="7">
        <f t="shared" si="426"/>
        <v>0.86799674000000004</v>
      </c>
      <c r="Z1234" s="7">
        <f t="shared" si="427"/>
        <v>8.6750614047790062</v>
      </c>
      <c r="AA1234" s="7">
        <f t="shared" si="428"/>
        <v>9.9772660647790072</v>
      </c>
      <c r="AB1234" s="7">
        <f t="shared" si="429"/>
        <v>9.3261637347790067</v>
      </c>
      <c r="AC1234" s="5">
        <f t="shared" si="443"/>
        <v>-298.46799999999996</v>
      </c>
      <c r="AD1234" s="14">
        <f t="shared" si="430"/>
        <v>-170.46799999999996</v>
      </c>
      <c r="AE1234" s="14">
        <f t="shared" si="431"/>
        <v>-127.95545344592244</v>
      </c>
      <c r="AF1234" s="14">
        <f t="shared" si="432"/>
        <v>287.31854752225331</v>
      </c>
      <c r="AG1234" s="14">
        <f t="shared" si="433"/>
        <v>67.783248450894689</v>
      </c>
      <c r="AH1234" s="14">
        <f t="shared" si="422"/>
        <v>-171.7532026446188</v>
      </c>
      <c r="AI1234" s="16">
        <f t="shared" si="434"/>
        <v>0.92198416915378312</v>
      </c>
      <c r="AJ1234" s="16">
        <f t="shared" si="435"/>
        <v>0.9232618286992299</v>
      </c>
      <c r="AK1234" s="16">
        <f t="shared" si="436"/>
        <v>0.88162700352107992</v>
      </c>
      <c r="AL1234" s="16">
        <f t="shared" si="437"/>
        <v>0.6175685881323042</v>
      </c>
      <c r="AM1234" s="16">
        <f t="shared" si="438"/>
        <v>0.73374879589887165</v>
      </c>
      <c r="AN1234" s="16">
        <f t="shared" si="439"/>
        <v>0.9232618286992299</v>
      </c>
      <c r="AO1234" s="16">
        <f t="shared" si="423"/>
        <v>1.5432960235839399E-4</v>
      </c>
      <c r="AP1234" s="16">
        <f t="shared" si="440"/>
        <v>7.3374879589887163</v>
      </c>
      <c r="AQ1234" s="16">
        <f t="shared" si="441"/>
        <v>9.2198416915378303</v>
      </c>
      <c r="AR1234" s="16">
        <f t="shared" si="442"/>
        <v>20.024373809199783</v>
      </c>
    </row>
    <row r="1235" spans="2:44" x14ac:dyDescent="0.25">
      <c r="B1235">
        <f>INDEX(RawData!$A$2:$A$1048576,MATCH(FmtData!$B$4+(ROW()-10),RawData!$A$2:$A$1048576,0))</f>
        <v>1445</v>
      </c>
      <c r="C123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5)</f>
        <v>42192.016828703701</v>
      </c>
      <c r="D1235" s="45">
        <f>IF($B$6=1,MID(INDEX(RawData!$B$2:$B$1048576, MATCH(FmtData!$B$4+(ROW()-10),RawData!$A$2:$A$1048576,0)),12,8)+$B$5/24,INDEX(RawData!$C$2:$C$1048576, MATCH(FmtData!$B$4+(ROW()-10),RawData!$A$2:$A$1048576,0)))</f>
        <v>1.6828703703703703E-2</v>
      </c>
      <c r="E1235">
        <f>INDEX(RawData!E$2:E$1048576,MATCH(FmtData!$B$4+(ROW()-10),RawData!$A$2:$A$1048576,0))</f>
        <v>2902.44</v>
      </c>
      <c r="F1235">
        <f>INDEX(RawData!F$2:F$1048576,MATCH(FmtData!$B$4+(ROW()-10),RawData!$A$2:$A$1048576,0))</f>
        <v>9.0212400000000006</v>
      </c>
      <c r="G1235">
        <f>INDEX(RawData!G$2:G$1048576,MATCH(FmtData!$B$4+(ROW()-10),RawData!$A$2:$A$1048576,0))</f>
        <v>121695</v>
      </c>
      <c r="H1235">
        <f>INDEX(RawData!H$2:H$1048576,MATCH(FmtData!$B$4+(ROW()-10),RawData!$A$2:$A$1048576,0))</f>
        <v>0.49982199999999999</v>
      </c>
      <c r="I1235">
        <f>INDEX(RawData!I$2:I$1048576,MATCH(FmtData!$B$4+(ROW()-10),RawData!$A$2:$A$1048576,0))</f>
        <v>-6.7285200000000003E-2</v>
      </c>
      <c r="J1235">
        <f>INDEX(RawData!J$2:J$1048576,MATCH(FmtData!$B$4+(ROW()-10),RawData!$A$2:$A$1048576,0))</f>
        <v>90.9</v>
      </c>
      <c r="K1235">
        <f>INDEX(RawData!K$2:K$1048576,MATCH(FmtData!$B$4+(ROW()-10),RawData!$A$2:$A$1048576,0))</f>
        <v>89.9</v>
      </c>
      <c r="L1235">
        <f>INDEX(RawData!L$2:L$1048576,MATCH(FmtData!$B$4+(ROW()-10),RawData!$A$2:$A$1048576,0))</f>
        <v>88.7</v>
      </c>
      <c r="M1235">
        <f>INDEX(RawData!M$2:M$1048576,MATCH(FmtData!$B$4+(ROW()-10),RawData!$A$2:$A$1048576,0))</f>
        <v>23.3</v>
      </c>
      <c r="N1235">
        <f>INDEX(RawData!N$2:N$1048576,MATCH(FmtData!$B$4+(ROW()-10),RawData!$A$2:$A$1048576,0))</f>
        <v>22.1</v>
      </c>
      <c r="O1235">
        <f>INDEX(RawData!O$2:O$1048576,MATCH(FmtData!$B$4+(ROW()-10),RawData!$A$2:$A$1048576,0))</f>
        <v>86.5</v>
      </c>
      <c r="P1235">
        <f>INDEX(RawData!P$2:P$1048576,MATCH(FmtData!$B$4+(ROW()-10),RawData!$A$2:$A$1048576,0))</f>
        <v>21.045400000000001</v>
      </c>
      <c r="Q1235">
        <f>INDEX(RawData!Q$2:Q$1048576,MATCH(FmtData!$B$4+(ROW()-10),RawData!$A$2:$A$1048576,0))</f>
        <v>181.762</v>
      </c>
      <c r="R1235">
        <f>INDEX(RawData!R$2:R$1048576,MATCH(FmtData!$B$4+(ROW()-10),RawData!$A$2:$A$1048576,0))</f>
        <v>1.8310500000000001E-3</v>
      </c>
      <c r="S1235">
        <f>INDEX(RawData!S$2:S$1048576,MATCH(FmtData!$B$4+(ROW()-10),RawData!$A$2:$A$1048576,0))</f>
        <v>-0.120792</v>
      </c>
      <c r="T1235">
        <f>INDEX(RawData!T$2:T$1048576,MATCH(FmtData!$B$4+(ROW()-10),RawData!$A$2:$A$1048576,0))</f>
        <v>-0.47838000000000003</v>
      </c>
      <c r="U1235">
        <f>INDEX(RawData!U$2:U$1048576,MATCH(FmtData!$B$4+(ROW()-10),RawData!$A$2:$A$1048576,0))</f>
        <v>0</v>
      </c>
      <c r="V1235">
        <f>INDEX(RawData!V$2:V$1048576,MATCH(FmtData!$B$4+(ROW()-10),RawData!$A$2:$A$1048576,0))</f>
        <v>0</v>
      </c>
      <c r="W1235" s="7">
        <f t="shared" si="424"/>
        <v>0</v>
      </c>
      <c r="X1235" s="7">
        <f t="shared" si="425"/>
        <v>-0.43296840000000003</v>
      </c>
      <c r="Y1235" s="7">
        <f t="shared" si="426"/>
        <v>0.86799674000000004</v>
      </c>
      <c r="Z1235" s="7">
        <f t="shared" si="427"/>
        <v>8.6763009247790066</v>
      </c>
      <c r="AA1235" s="7">
        <f t="shared" si="428"/>
        <v>9.9772660647790072</v>
      </c>
      <c r="AB1235" s="7">
        <f t="shared" si="429"/>
        <v>9.3267834947790078</v>
      </c>
      <c r="AC1235" s="5">
        <f t="shared" si="443"/>
        <v>-298.62299999999999</v>
      </c>
      <c r="AD1235" s="14">
        <f t="shared" si="430"/>
        <v>-170.62299999999999</v>
      </c>
      <c r="AE1235" s="14">
        <f t="shared" si="431"/>
        <v>-127.60460563284119</v>
      </c>
      <c r="AF1235" s="14">
        <f t="shared" si="432"/>
        <v>287.31854752225331</v>
      </c>
      <c r="AG1235" s="14">
        <f t="shared" si="433"/>
        <v>67.980694786852382</v>
      </c>
      <c r="AH1235" s="14">
        <f t="shared" si="422"/>
        <v>-171.90820264461883</v>
      </c>
      <c r="AI1235" s="16">
        <f t="shared" si="434"/>
        <v>0.92213807187682451</v>
      </c>
      <c r="AJ1235" s="16">
        <f t="shared" si="435"/>
        <v>0.9234161583015883</v>
      </c>
      <c r="AK1235" s="16">
        <f t="shared" si="436"/>
        <v>0.88130863738033038</v>
      </c>
      <c r="AL1235" s="16">
        <f t="shared" si="437"/>
        <v>0.6175685881323042</v>
      </c>
      <c r="AM1235" s="16">
        <f t="shared" si="438"/>
        <v>0.73362466908844004</v>
      </c>
      <c r="AN1235" s="16">
        <f t="shared" si="439"/>
        <v>0.9234161583015883</v>
      </c>
      <c r="AO1235" s="16">
        <f t="shared" si="423"/>
        <v>-2.6282727150128693E-4</v>
      </c>
      <c r="AP1235" s="16">
        <f t="shared" si="440"/>
        <v>7.3362466908844004</v>
      </c>
      <c r="AQ1235" s="16">
        <f t="shared" si="441"/>
        <v>9.2213807187682448</v>
      </c>
      <c r="AR1235" s="16">
        <f t="shared" si="442"/>
        <v>20.011549605334785</v>
      </c>
    </row>
    <row r="1236" spans="2:44" x14ac:dyDescent="0.25">
      <c r="B1236">
        <f>INDEX(RawData!$A$2:$A$1048576,MATCH(FmtData!$B$4+(ROW()-10),RawData!$A$2:$A$1048576,0))</f>
        <v>1446</v>
      </c>
      <c r="C123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6)</f>
        <v>42192.023761574077</v>
      </c>
      <c r="D1236" s="45">
        <f>IF($B$6=1,MID(INDEX(RawData!$B$2:$B$1048576, MATCH(FmtData!$B$4+(ROW()-10),RawData!$A$2:$A$1048576,0)),12,8)+$B$5/24,INDEX(RawData!$C$2:$C$1048576, MATCH(FmtData!$B$4+(ROW()-10),RawData!$A$2:$A$1048576,0)))</f>
        <v>2.3761574074074074E-2</v>
      </c>
      <c r="E1236">
        <f>INDEX(RawData!E$2:E$1048576,MATCH(FmtData!$B$4+(ROW()-10),RawData!$A$2:$A$1048576,0))</f>
        <v>2899.33</v>
      </c>
      <c r="F1236">
        <f>INDEX(RawData!F$2:F$1048576,MATCH(FmtData!$B$4+(ROW()-10),RawData!$A$2:$A$1048576,0))</f>
        <v>6.25</v>
      </c>
      <c r="G1236">
        <f>INDEX(RawData!G$2:G$1048576,MATCH(FmtData!$B$4+(ROW()-10),RawData!$A$2:$A$1048576,0))</f>
        <v>-19524</v>
      </c>
      <c r="H1236">
        <f>INDEX(RawData!H$2:H$1048576,MATCH(FmtData!$B$4+(ROW()-10),RawData!$A$2:$A$1048576,0))</f>
        <v>0.49976700000000002</v>
      </c>
      <c r="I1236">
        <f>INDEX(RawData!I$2:I$1048576,MATCH(FmtData!$B$4+(ROW()-10),RawData!$A$2:$A$1048576,0))</f>
        <v>-6.7898200000000006E-2</v>
      </c>
      <c r="J1236">
        <f>INDEX(RawData!J$2:J$1048576,MATCH(FmtData!$B$4+(ROW()-10),RawData!$A$2:$A$1048576,0))</f>
        <v>90.5</v>
      </c>
      <c r="K1236">
        <f>INDEX(RawData!K$2:K$1048576,MATCH(FmtData!$B$4+(ROW()-10),RawData!$A$2:$A$1048576,0))</f>
        <v>89.9</v>
      </c>
      <c r="L1236">
        <f>INDEX(RawData!L$2:L$1048576,MATCH(FmtData!$B$4+(ROW()-10),RawData!$A$2:$A$1048576,0))</f>
        <v>90.8</v>
      </c>
      <c r="M1236">
        <f>INDEX(RawData!M$2:M$1048576,MATCH(FmtData!$B$4+(ROW()-10),RawData!$A$2:$A$1048576,0))</f>
        <v>23.3</v>
      </c>
      <c r="N1236">
        <f>INDEX(RawData!N$2:N$1048576,MATCH(FmtData!$B$4+(ROW()-10),RawData!$A$2:$A$1048576,0))</f>
        <v>22.1</v>
      </c>
      <c r="O1236">
        <f>INDEX(RawData!O$2:O$1048576,MATCH(FmtData!$B$4+(ROW()-10),RawData!$A$2:$A$1048576,0))</f>
        <v>86.4</v>
      </c>
      <c r="P1236">
        <f>INDEX(RawData!P$2:P$1048576,MATCH(FmtData!$B$4+(ROW()-10),RawData!$A$2:$A$1048576,0))</f>
        <v>21.009699999999999</v>
      </c>
      <c r="Q1236">
        <f>INDEX(RawData!Q$2:Q$1048576,MATCH(FmtData!$B$4+(ROW()-10),RawData!$A$2:$A$1048576,0))</f>
        <v>181.762</v>
      </c>
      <c r="R1236">
        <f>INDEX(RawData!R$2:R$1048576,MATCH(FmtData!$B$4+(ROW()-10),RawData!$A$2:$A$1048576,0))</f>
        <v>1.8310500000000001E-3</v>
      </c>
      <c r="S1236">
        <f>INDEX(RawData!S$2:S$1048576,MATCH(FmtData!$B$4+(ROW()-10),RawData!$A$2:$A$1048576,0))</f>
        <v>-0.120517</v>
      </c>
      <c r="T1236">
        <f>INDEX(RawData!T$2:T$1048576,MATCH(FmtData!$B$4+(ROW()-10),RawData!$A$2:$A$1048576,0))</f>
        <v>-0.47838000000000003</v>
      </c>
      <c r="U1236">
        <f>INDEX(RawData!U$2:U$1048576,MATCH(FmtData!$B$4+(ROW()-10),RawData!$A$2:$A$1048576,0))</f>
        <v>0</v>
      </c>
      <c r="V1236">
        <f>INDEX(RawData!V$2:V$1048576,MATCH(FmtData!$B$4+(ROW()-10),RawData!$A$2:$A$1048576,0))</f>
        <v>0</v>
      </c>
      <c r="W1236" s="7">
        <f t="shared" si="424"/>
        <v>0</v>
      </c>
      <c r="X1236" s="7">
        <f t="shared" si="425"/>
        <v>-0.43366690000000008</v>
      </c>
      <c r="Y1236" s="7">
        <f t="shared" si="426"/>
        <v>0.86799674000000004</v>
      </c>
      <c r="Z1236" s="7">
        <f t="shared" si="427"/>
        <v>8.6756024247790062</v>
      </c>
      <c r="AA1236" s="7">
        <f t="shared" si="428"/>
        <v>9.9772660647790072</v>
      </c>
      <c r="AB1236" s="7">
        <f t="shared" si="429"/>
        <v>9.3264342447790067</v>
      </c>
      <c r="AC1236" s="5">
        <f t="shared" si="443"/>
        <v>-298.62299999999999</v>
      </c>
      <c r="AD1236" s="14">
        <f t="shared" si="430"/>
        <v>-170.62299999999999</v>
      </c>
      <c r="AE1236" s="14">
        <f t="shared" si="431"/>
        <v>-127.80232703005061</v>
      </c>
      <c r="AF1236" s="14">
        <f t="shared" si="432"/>
        <v>287.31854752225331</v>
      </c>
      <c r="AG1236" s="14">
        <f t="shared" si="433"/>
        <v>67.869426269648102</v>
      </c>
      <c r="AH1236" s="14">
        <f t="shared" si="422"/>
        <v>-171.90820264461883</v>
      </c>
      <c r="AI1236" s="16">
        <f t="shared" si="434"/>
        <v>0.92213807187682451</v>
      </c>
      <c r="AJ1236" s="16">
        <f t="shared" si="435"/>
        <v>0.9234161583015883</v>
      </c>
      <c r="AK1236" s="16">
        <f t="shared" si="436"/>
        <v>0.88148802534526305</v>
      </c>
      <c r="AL1236" s="16">
        <f t="shared" si="437"/>
        <v>0.6175685881323042</v>
      </c>
      <c r="AM1236" s="16">
        <f t="shared" si="438"/>
        <v>0.73369461410011694</v>
      </c>
      <c r="AN1236" s="16">
        <f t="shared" si="439"/>
        <v>0.9234161583015883</v>
      </c>
      <c r="AO1236" s="16">
        <f t="shared" si="423"/>
        <v>-2.6282727150128693E-4</v>
      </c>
      <c r="AP1236" s="16">
        <f t="shared" si="440"/>
        <v>7.3369461410011692</v>
      </c>
      <c r="AQ1236" s="16">
        <f t="shared" si="441"/>
        <v>9.2213807187682448</v>
      </c>
      <c r="AR1236" s="16">
        <f t="shared" si="442"/>
        <v>19.990106984893846</v>
      </c>
    </row>
    <row r="1237" spans="2:44" x14ac:dyDescent="0.25">
      <c r="B1237">
        <f>INDEX(RawData!$A$2:$A$1048576,MATCH(FmtData!$B$4+(ROW()-10),RawData!$A$2:$A$1048576,0))</f>
        <v>1447</v>
      </c>
      <c r="C123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7)</f>
        <v>42192.030706018515</v>
      </c>
      <c r="D1237" s="45">
        <f>IF($B$6=1,MID(INDEX(RawData!$B$2:$B$1048576, MATCH(FmtData!$B$4+(ROW()-10),RawData!$A$2:$A$1048576,0)),12,8)+$B$5/24,INDEX(RawData!$C$2:$C$1048576, MATCH(FmtData!$B$4+(ROW()-10),RawData!$A$2:$A$1048576,0)))</f>
        <v>3.0706018518518521E-2</v>
      </c>
      <c r="E1237">
        <f>INDEX(RawData!E$2:E$1048576,MATCH(FmtData!$B$4+(ROW()-10),RawData!$A$2:$A$1048576,0))</f>
        <v>2898.4</v>
      </c>
      <c r="F1237">
        <f>INDEX(RawData!F$2:F$1048576,MATCH(FmtData!$B$4+(ROW()-10),RawData!$A$2:$A$1048576,0))</f>
        <v>6.25</v>
      </c>
      <c r="G1237">
        <f>INDEX(RawData!G$2:G$1048576,MATCH(FmtData!$B$4+(ROW()-10),RawData!$A$2:$A$1048576,0))</f>
        <v>-19732.8</v>
      </c>
      <c r="H1237">
        <f>INDEX(RawData!H$2:H$1048576,MATCH(FmtData!$B$4+(ROW()-10),RawData!$A$2:$A$1048576,0))</f>
        <v>0.49976700000000002</v>
      </c>
      <c r="I1237">
        <f>INDEX(RawData!I$2:I$1048576,MATCH(FmtData!$B$4+(ROW()-10),RawData!$A$2:$A$1048576,0))</f>
        <v>-6.7469000000000001E-2</v>
      </c>
      <c r="J1237">
        <f>INDEX(RawData!J$2:J$1048576,MATCH(FmtData!$B$4+(ROW()-10),RawData!$A$2:$A$1048576,0))</f>
        <v>90</v>
      </c>
      <c r="K1237">
        <f>INDEX(RawData!K$2:K$1048576,MATCH(FmtData!$B$4+(ROW()-10),RawData!$A$2:$A$1048576,0))</f>
        <v>91.4</v>
      </c>
      <c r="L1237">
        <f>INDEX(RawData!L$2:L$1048576,MATCH(FmtData!$B$4+(ROW()-10),RawData!$A$2:$A$1048576,0))</f>
        <v>89.8</v>
      </c>
      <c r="M1237">
        <f>INDEX(RawData!M$2:M$1048576,MATCH(FmtData!$B$4+(ROW()-10),RawData!$A$2:$A$1048576,0))</f>
        <v>23.4</v>
      </c>
      <c r="N1237">
        <f>INDEX(RawData!N$2:N$1048576,MATCH(FmtData!$B$4+(ROW()-10),RawData!$A$2:$A$1048576,0))</f>
        <v>22.1</v>
      </c>
      <c r="O1237">
        <f>INDEX(RawData!O$2:O$1048576,MATCH(FmtData!$B$4+(ROW()-10),RawData!$A$2:$A$1048576,0))</f>
        <v>86.4</v>
      </c>
      <c r="P1237">
        <f>INDEX(RawData!P$2:P$1048576,MATCH(FmtData!$B$4+(ROW()-10),RawData!$A$2:$A$1048576,0))</f>
        <v>21.009699999999999</v>
      </c>
      <c r="Q1237">
        <f>INDEX(RawData!Q$2:Q$1048576,MATCH(FmtData!$B$4+(ROW()-10),RawData!$A$2:$A$1048576,0))</f>
        <v>181.917</v>
      </c>
      <c r="R1237">
        <f>INDEX(RawData!R$2:R$1048576,MATCH(FmtData!$B$4+(ROW()-10),RawData!$A$2:$A$1048576,0))</f>
        <v>1.8310500000000001E-3</v>
      </c>
      <c r="S1237">
        <f>INDEX(RawData!S$2:S$1048576,MATCH(FmtData!$B$4+(ROW()-10),RawData!$A$2:$A$1048576,0))</f>
        <v>-0.12042600000000001</v>
      </c>
      <c r="T1237">
        <f>INDEX(RawData!T$2:T$1048576,MATCH(FmtData!$B$4+(ROW()-10),RawData!$A$2:$A$1048576,0))</f>
        <v>-0.47838000000000003</v>
      </c>
      <c r="U1237">
        <f>INDEX(RawData!U$2:U$1048576,MATCH(FmtData!$B$4+(ROW()-10),RawData!$A$2:$A$1048576,0))</f>
        <v>0</v>
      </c>
      <c r="V1237">
        <f>INDEX(RawData!V$2:V$1048576,MATCH(FmtData!$B$4+(ROW()-10),RawData!$A$2:$A$1048576,0))</f>
        <v>0</v>
      </c>
      <c r="W1237" s="7">
        <f t="shared" si="424"/>
        <v>0</v>
      </c>
      <c r="X1237" s="7">
        <f t="shared" si="425"/>
        <v>-0.43389804000000004</v>
      </c>
      <c r="Y1237" s="7">
        <f t="shared" si="426"/>
        <v>0.86799674000000004</v>
      </c>
      <c r="Z1237" s="7">
        <f t="shared" si="427"/>
        <v>8.6753712847790059</v>
      </c>
      <c r="AA1237" s="7">
        <f t="shared" si="428"/>
        <v>9.9772660647790072</v>
      </c>
      <c r="AB1237" s="7">
        <f t="shared" si="429"/>
        <v>9.3263186747790066</v>
      </c>
      <c r="AC1237" s="5">
        <f t="shared" si="443"/>
        <v>-298.46799999999996</v>
      </c>
      <c r="AD1237" s="14">
        <f t="shared" si="430"/>
        <v>-170.46799999999996</v>
      </c>
      <c r="AE1237" s="14">
        <f t="shared" si="431"/>
        <v>-127.86774913633099</v>
      </c>
      <c r="AF1237" s="14">
        <f t="shared" si="432"/>
        <v>287.31854752225331</v>
      </c>
      <c r="AG1237" s="14">
        <f t="shared" si="433"/>
        <v>67.832608013521849</v>
      </c>
      <c r="AH1237" s="14">
        <f t="shared" si="422"/>
        <v>-171.7532026446188</v>
      </c>
      <c r="AI1237" s="16">
        <f t="shared" si="434"/>
        <v>0.92198416915378312</v>
      </c>
      <c r="AJ1237" s="16">
        <f t="shared" si="435"/>
        <v>0.9232618286992299</v>
      </c>
      <c r="AK1237" s="16">
        <f t="shared" si="436"/>
        <v>0.88154739736123133</v>
      </c>
      <c r="AL1237" s="16">
        <f t="shared" si="437"/>
        <v>0.6175685881323042</v>
      </c>
      <c r="AM1237" s="16">
        <f t="shared" si="438"/>
        <v>0.73371776152944512</v>
      </c>
      <c r="AN1237" s="16">
        <f t="shared" si="439"/>
        <v>0.9232618286992299</v>
      </c>
      <c r="AO1237" s="16">
        <f t="shared" si="423"/>
        <v>0</v>
      </c>
      <c r="AP1237" s="16">
        <f t="shared" si="440"/>
        <v>7.3371776152944514</v>
      </c>
      <c r="AQ1237" s="16">
        <f t="shared" si="441"/>
        <v>9.2198416915378303</v>
      </c>
      <c r="AR1237" s="16">
        <f t="shared" si="442"/>
        <v>19.983694882961352</v>
      </c>
    </row>
    <row r="1238" spans="2:44" x14ac:dyDescent="0.25">
      <c r="B1238">
        <f>INDEX(RawData!$A$2:$A$1048576,MATCH(FmtData!$B$4+(ROW()-10),RawData!$A$2:$A$1048576,0))</f>
        <v>1448</v>
      </c>
      <c r="C123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8)</f>
        <v>42192.03765046296</v>
      </c>
      <c r="D1238" s="45">
        <f>IF($B$6=1,MID(INDEX(RawData!$B$2:$B$1048576, MATCH(FmtData!$B$4+(ROW()-10),RawData!$A$2:$A$1048576,0)),12,8)+$B$5/24,INDEX(RawData!$C$2:$C$1048576, MATCH(FmtData!$B$4+(ROW()-10),RawData!$A$2:$A$1048576,0)))</f>
        <v>3.7650462962962962E-2</v>
      </c>
      <c r="E1238">
        <f>INDEX(RawData!E$2:E$1048576,MATCH(FmtData!$B$4+(ROW()-10),RawData!$A$2:$A$1048576,0))</f>
        <v>2899.33</v>
      </c>
      <c r="F1238">
        <f>INDEX(RawData!F$2:F$1048576,MATCH(FmtData!$B$4+(ROW()-10),RawData!$A$2:$A$1048576,0))</f>
        <v>7.1738299999999997</v>
      </c>
      <c r="G1238">
        <f>INDEX(RawData!G$2:G$1048576,MATCH(FmtData!$B$4+(ROW()-10),RawData!$A$2:$A$1048576,0))</f>
        <v>-19826</v>
      </c>
      <c r="H1238">
        <f>INDEX(RawData!H$2:H$1048576,MATCH(FmtData!$B$4+(ROW()-10),RawData!$A$2:$A$1048576,0))</f>
        <v>0.49976700000000002</v>
      </c>
      <c r="I1238">
        <f>INDEX(RawData!I$2:I$1048576,MATCH(FmtData!$B$4+(ROW()-10),RawData!$A$2:$A$1048576,0))</f>
        <v>-6.7898200000000006E-2</v>
      </c>
      <c r="J1238">
        <f>INDEX(RawData!J$2:J$1048576,MATCH(FmtData!$B$4+(ROW()-10),RawData!$A$2:$A$1048576,0))</f>
        <v>90.7</v>
      </c>
      <c r="K1238">
        <f>INDEX(RawData!K$2:K$1048576,MATCH(FmtData!$B$4+(ROW()-10),RawData!$A$2:$A$1048576,0))</f>
        <v>89.9</v>
      </c>
      <c r="L1238">
        <f>INDEX(RawData!L$2:L$1048576,MATCH(FmtData!$B$4+(ROW()-10),RawData!$A$2:$A$1048576,0))</f>
        <v>88.6</v>
      </c>
      <c r="M1238">
        <f>INDEX(RawData!M$2:M$1048576,MATCH(FmtData!$B$4+(ROW()-10),RawData!$A$2:$A$1048576,0))</f>
        <v>23.3</v>
      </c>
      <c r="N1238">
        <f>INDEX(RawData!N$2:N$1048576,MATCH(FmtData!$B$4+(ROW()-10),RawData!$A$2:$A$1048576,0))</f>
        <v>22.1</v>
      </c>
      <c r="O1238">
        <f>INDEX(RawData!O$2:O$1048576,MATCH(FmtData!$B$4+(ROW()-10),RawData!$A$2:$A$1048576,0))</f>
        <v>86.5</v>
      </c>
      <c r="P1238">
        <f>INDEX(RawData!P$2:P$1048576,MATCH(FmtData!$B$4+(ROW()-10),RawData!$A$2:$A$1048576,0))</f>
        <v>21.009699999999999</v>
      </c>
      <c r="Q1238">
        <f>INDEX(RawData!Q$2:Q$1048576,MATCH(FmtData!$B$4+(ROW()-10),RawData!$A$2:$A$1048576,0))</f>
        <v>181.762</v>
      </c>
      <c r="R1238">
        <f>INDEX(RawData!R$2:R$1048576,MATCH(FmtData!$B$4+(ROW()-10),RawData!$A$2:$A$1048576,0))</f>
        <v>1.8310500000000001E-3</v>
      </c>
      <c r="S1238">
        <f>INDEX(RawData!S$2:S$1048576,MATCH(FmtData!$B$4+(ROW()-10),RawData!$A$2:$A$1048576,0))</f>
        <v>-0.12060899999999999</v>
      </c>
      <c r="T1238">
        <f>INDEX(RawData!T$2:T$1048576,MATCH(FmtData!$B$4+(ROW()-10),RawData!$A$2:$A$1048576,0))</f>
        <v>-0.47838000000000003</v>
      </c>
      <c r="U1238">
        <f>INDEX(RawData!U$2:U$1048576,MATCH(FmtData!$B$4+(ROW()-10),RawData!$A$2:$A$1048576,0))</f>
        <v>0</v>
      </c>
      <c r="V1238">
        <f>INDEX(RawData!V$2:V$1048576,MATCH(FmtData!$B$4+(ROW()-10),RawData!$A$2:$A$1048576,0))</f>
        <v>0</v>
      </c>
      <c r="W1238" s="7">
        <f t="shared" si="424"/>
        <v>0</v>
      </c>
      <c r="X1238" s="7">
        <f t="shared" si="425"/>
        <v>-0.43343322000000006</v>
      </c>
      <c r="Y1238" s="7">
        <f t="shared" si="426"/>
        <v>0.86799674000000004</v>
      </c>
      <c r="Z1238" s="7">
        <f t="shared" si="427"/>
        <v>8.6758361047790071</v>
      </c>
      <c r="AA1238" s="7">
        <f t="shared" si="428"/>
        <v>9.9772660647790072</v>
      </c>
      <c r="AB1238" s="7">
        <f t="shared" si="429"/>
        <v>9.3265510847790072</v>
      </c>
      <c r="AC1238" s="5">
        <f t="shared" si="443"/>
        <v>-298.62299999999999</v>
      </c>
      <c r="AD1238" s="14">
        <f t="shared" si="430"/>
        <v>-170.62299999999999</v>
      </c>
      <c r="AE1238" s="14">
        <f t="shared" si="431"/>
        <v>-127.73618311747623</v>
      </c>
      <c r="AF1238" s="14">
        <f t="shared" si="432"/>
        <v>287.31854752225331</v>
      </c>
      <c r="AG1238" s="14">
        <f t="shared" si="433"/>
        <v>67.906649884148919</v>
      </c>
      <c r="AH1238" s="14">
        <f t="shared" si="422"/>
        <v>-171.90820264461883</v>
      </c>
      <c r="AI1238" s="16">
        <f t="shared" si="434"/>
        <v>0.92213807187682451</v>
      </c>
      <c r="AJ1238" s="16">
        <f t="shared" si="435"/>
        <v>0.9234161583015883</v>
      </c>
      <c r="AK1238" s="16">
        <f t="shared" si="436"/>
        <v>0.88142800640370544</v>
      </c>
      <c r="AL1238" s="16">
        <f t="shared" si="437"/>
        <v>0.6175685881323042</v>
      </c>
      <c r="AM1238" s="16">
        <f t="shared" si="438"/>
        <v>0.73367121330894969</v>
      </c>
      <c r="AN1238" s="16">
        <f t="shared" si="439"/>
        <v>0.9234161583015883</v>
      </c>
      <c r="AO1238" s="16">
        <f t="shared" si="423"/>
        <v>-2.6282727150128693E-4</v>
      </c>
      <c r="AP1238" s="16">
        <f t="shared" si="440"/>
        <v>7.3367121330894971</v>
      </c>
      <c r="AQ1238" s="16">
        <f t="shared" si="441"/>
        <v>9.2213807187682448</v>
      </c>
      <c r="AR1238" s="16">
        <f t="shared" si="442"/>
        <v>19.990106984893846</v>
      </c>
    </row>
    <row r="1239" spans="2:44" x14ac:dyDescent="0.25">
      <c r="B1239">
        <f>INDEX(RawData!$A$2:$A$1048576,MATCH(FmtData!$B$4+(ROW()-10),RawData!$A$2:$A$1048576,0))</f>
        <v>1449</v>
      </c>
      <c r="C123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9)</f>
        <v>42192.044594907406</v>
      </c>
      <c r="D1239" s="45">
        <f>IF($B$6=1,MID(INDEX(RawData!$B$2:$B$1048576, MATCH(FmtData!$B$4+(ROW()-10),RawData!$A$2:$A$1048576,0)),12,8)+$B$5/24,INDEX(RawData!$C$2:$C$1048576, MATCH(FmtData!$B$4+(ROW()-10),RawData!$A$2:$A$1048576,0)))</f>
        <v>4.4594907407407409E-2</v>
      </c>
      <c r="E1239">
        <f>INDEX(RawData!E$2:E$1048576,MATCH(FmtData!$B$4+(ROW()-10),RawData!$A$2:$A$1048576,0))</f>
        <v>2901.19</v>
      </c>
      <c r="F1239">
        <f>INDEX(RawData!F$2:F$1048576,MATCH(FmtData!$B$4+(ROW()-10),RawData!$A$2:$A$1048576,0))</f>
        <v>8.0976599999999994</v>
      </c>
      <c r="G1239">
        <f>INDEX(RawData!G$2:G$1048576,MATCH(FmtData!$B$4+(ROW()-10),RawData!$A$2:$A$1048576,0))</f>
        <v>87569</v>
      </c>
      <c r="H1239">
        <f>INDEX(RawData!H$2:H$1048576,MATCH(FmtData!$B$4+(ROW()-10),RawData!$A$2:$A$1048576,0))</f>
        <v>0.49978600000000001</v>
      </c>
      <c r="I1239">
        <f>INDEX(RawData!I$2:I$1048576,MATCH(FmtData!$B$4+(ROW()-10),RawData!$A$2:$A$1048576,0))</f>
        <v>-6.7652900000000002E-2</v>
      </c>
      <c r="J1239">
        <f>INDEX(RawData!J$2:J$1048576,MATCH(FmtData!$B$4+(ROW()-10),RawData!$A$2:$A$1048576,0))</f>
        <v>90.8</v>
      </c>
      <c r="K1239">
        <f>INDEX(RawData!K$2:K$1048576,MATCH(FmtData!$B$4+(ROW()-10),RawData!$A$2:$A$1048576,0))</f>
        <v>89.9</v>
      </c>
      <c r="L1239">
        <f>INDEX(RawData!L$2:L$1048576,MATCH(FmtData!$B$4+(ROW()-10),RawData!$A$2:$A$1048576,0))</f>
        <v>90.2</v>
      </c>
      <c r="M1239">
        <f>INDEX(RawData!M$2:M$1048576,MATCH(FmtData!$B$4+(ROW()-10),RawData!$A$2:$A$1048576,0))</f>
        <v>23.3</v>
      </c>
      <c r="N1239">
        <f>INDEX(RawData!N$2:N$1048576,MATCH(FmtData!$B$4+(ROW()-10),RawData!$A$2:$A$1048576,0))</f>
        <v>22.1</v>
      </c>
      <c r="O1239">
        <f>INDEX(RawData!O$2:O$1048576,MATCH(FmtData!$B$4+(ROW()-10),RawData!$A$2:$A$1048576,0))</f>
        <v>86.4</v>
      </c>
      <c r="P1239">
        <f>INDEX(RawData!P$2:P$1048576,MATCH(FmtData!$B$4+(ROW()-10),RawData!$A$2:$A$1048576,0))</f>
        <v>21.0335</v>
      </c>
      <c r="Q1239">
        <f>INDEX(RawData!Q$2:Q$1048576,MATCH(FmtData!$B$4+(ROW()-10),RawData!$A$2:$A$1048576,0))</f>
        <v>181.63800000000001</v>
      </c>
      <c r="R1239">
        <f>INDEX(RawData!R$2:R$1048576,MATCH(FmtData!$B$4+(ROW()-10),RawData!$A$2:$A$1048576,0))</f>
        <v>1.8310500000000001E-3</v>
      </c>
      <c r="S1239">
        <f>INDEX(RawData!S$2:S$1048576,MATCH(FmtData!$B$4+(ROW()-10),RawData!$A$2:$A$1048576,0))</f>
        <v>-0.12060899999999999</v>
      </c>
      <c r="T1239">
        <f>INDEX(RawData!T$2:T$1048576,MATCH(FmtData!$B$4+(ROW()-10),RawData!$A$2:$A$1048576,0))</f>
        <v>-0.47838000000000003</v>
      </c>
      <c r="U1239">
        <f>INDEX(RawData!U$2:U$1048576,MATCH(FmtData!$B$4+(ROW()-10),RawData!$A$2:$A$1048576,0))</f>
        <v>0</v>
      </c>
      <c r="V1239">
        <f>INDEX(RawData!V$2:V$1048576,MATCH(FmtData!$B$4+(ROW()-10),RawData!$A$2:$A$1048576,0))</f>
        <v>0</v>
      </c>
      <c r="W1239" s="7">
        <f t="shared" si="424"/>
        <v>0</v>
      </c>
      <c r="X1239" s="7">
        <f t="shared" si="425"/>
        <v>-0.43343322000000006</v>
      </c>
      <c r="Y1239" s="7">
        <f t="shared" si="426"/>
        <v>0.86799674000000004</v>
      </c>
      <c r="Z1239" s="7">
        <f t="shared" si="427"/>
        <v>8.6758361047790071</v>
      </c>
      <c r="AA1239" s="7">
        <f t="shared" si="428"/>
        <v>9.9772660647790072</v>
      </c>
      <c r="AB1239" s="7">
        <f t="shared" si="429"/>
        <v>9.3265510847790072</v>
      </c>
      <c r="AC1239" s="5">
        <f t="shared" si="443"/>
        <v>-298.74699999999996</v>
      </c>
      <c r="AD1239" s="14">
        <f t="shared" si="430"/>
        <v>-170.74699999999996</v>
      </c>
      <c r="AE1239" s="14">
        <f t="shared" si="431"/>
        <v>-127.73618311747623</v>
      </c>
      <c r="AF1239" s="14">
        <f t="shared" si="432"/>
        <v>287.31854752225331</v>
      </c>
      <c r="AG1239" s="14">
        <f t="shared" si="433"/>
        <v>67.906649884148919</v>
      </c>
      <c r="AH1239" s="14">
        <f t="shared" si="422"/>
        <v>-172.03220264461879</v>
      </c>
      <c r="AI1239" s="16">
        <f t="shared" si="434"/>
        <v>0.92226123105422786</v>
      </c>
      <c r="AJ1239" s="16">
        <f t="shared" si="435"/>
        <v>0.92353965913649894</v>
      </c>
      <c r="AK1239" s="16">
        <f t="shared" si="436"/>
        <v>0.88142800640370544</v>
      </c>
      <c r="AL1239" s="16">
        <f t="shared" si="437"/>
        <v>0.6175685881323042</v>
      </c>
      <c r="AM1239" s="16">
        <f t="shared" si="438"/>
        <v>0.73367121330894969</v>
      </c>
      <c r="AN1239" s="16">
        <f t="shared" si="439"/>
        <v>0.92353965913649894</v>
      </c>
      <c r="AO1239" s="16">
        <f t="shared" si="423"/>
        <v>-6.1717404683481192E-4</v>
      </c>
      <c r="AP1239" s="16">
        <f t="shared" si="440"/>
        <v>7.3367121330894971</v>
      </c>
      <c r="AQ1239" s="16">
        <f t="shared" si="441"/>
        <v>9.2226123105422779</v>
      </c>
      <c r="AR1239" s="16">
        <f t="shared" si="442"/>
        <v>20.002931188758847</v>
      </c>
    </row>
    <row r="1240" spans="2:44" x14ac:dyDescent="0.25">
      <c r="B1240">
        <f>INDEX(RawData!$A$2:$A$1048576,MATCH(FmtData!$B$4+(ROW()-10),RawData!$A$2:$A$1048576,0))</f>
        <v>1450</v>
      </c>
      <c r="C124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0)</f>
        <v>42192.051539351851</v>
      </c>
      <c r="D1240" s="45">
        <f>IF($B$6=1,MID(INDEX(RawData!$B$2:$B$1048576, MATCH(FmtData!$B$4+(ROW()-10),RawData!$A$2:$A$1048576,0)),12,8)+$B$5/24,INDEX(RawData!$C$2:$C$1048576, MATCH(FmtData!$B$4+(ROW()-10),RawData!$A$2:$A$1048576,0)))</f>
        <v>5.153935185185185E-2</v>
      </c>
      <c r="E1240">
        <f>INDEX(RawData!E$2:E$1048576,MATCH(FmtData!$B$4+(ROW()-10),RawData!$A$2:$A$1048576,0))</f>
        <v>2902.44</v>
      </c>
      <c r="F1240">
        <f>INDEX(RawData!F$2:F$1048576,MATCH(FmtData!$B$4+(ROW()-10),RawData!$A$2:$A$1048576,0))</f>
        <v>9.9450699999999994</v>
      </c>
      <c r="G1240">
        <f>INDEX(RawData!G$2:G$1048576,MATCH(FmtData!$B$4+(ROW()-10),RawData!$A$2:$A$1048576,0))</f>
        <v>121695</v>
      </c>
      <c r="H1240">
        <f>INDEX(RawData!H$2:H$1048576,MATCH(FmtData!$B$4+(ROW()-10),RawData!$A$2:$A$1048576,0))</f>
        <v>0.49984099999999998</v>
      </c>
      <c r="I1240">
        <f>INDEX(RawData!I$2:I$1048576,MATCH(FmtData!$B$4+(ROW()-10),RawData!$A$2:$A$1048576,0))</f>
        <v>-6.6733500000000001E-2</v>
      </c>
      <c r="J1240">
        <f>INDEX(RawData!J$2:J$1048576,MATCH(FmtData!$B$4+(ROW()-10),RawData!$A$2:$A$1048576,0))</f>
        <v>90.3</v>
      </c>
      <c r="K1240">
        <f>INDEX(RawData!K$2:K$1048576,MATCH(FmtData!$B$4+(ROW()-10),RawData!$A$2:$A$1048576,0))</f>
        <v>91.3</v>
      </c>
      <c r="L1240">
        <f>INDEX(RawData!L$2:L$1048576,MATCH(FmtData!$B$4+(ROW()-10),RawData!$A$2:$A$1048576,0))</f>
        <v>90.4</v>
      </c>
      <c r="M1240">
        <f>INDEX(RawData!M$2:M$1048576,MATCH(FmtData!$B$4+(ROW()-10),RawData!$A$2:$A$1048576,0))</f>
        <v>23.3</v>
      </c>
      <c r="N1240">
        <f>INDEX(RawData!N$2:N$1048576,MATCH(FmtData!$B$4+(ROW()-10),RawData!$A$2:$A$1048576,0))</f>
        <v>22.1</v>
      </c>
      <c r="O1240">
        <f>INDEX(RawData!O$2:O$1048576,MATCH(FmtData!$B$4+(ROW()-10),RawData!$A$2:$A$1048576,0))</f>
        <v>86.5</v>
      </c>
      <c r="P1240">
        <f>INDEX(RawData!P$2:P$1048576,MATCH(FmtData!$B$4+(ROW()-10),RawData!$A$2:$A$1048576,0))</f>
        <v>21.057400000000001</v>
      </c>
      <c r="Q1240">
        <f>INDEX(RawData!Q$2:Q$1048576,MATCH(FmtData!$B$4+(ROW()-10),RawData!$A$2:$A$1048576,0))</f>
        <v>181.762</v>
      </c>
      <c r="R1240">
        <f>INDEX(RawData!R$2:R$1048576,MATCH(FmtData!$B$4+(ROW()-10),RawData!$A$2:$A$1048576,0))</f>
        <v>1.8310500000000001E-3</v>
      </c>
      <c r="S1240">
        <f>INDEX(RawData!S$2:S$1048576,MATCH(FmtData!$B$4+(ROW()-10),RawData!$A$2:$A$1048576,0))</f>
        <v>-0.120792</v>
      </c>
      <c r="T1240">
        <f>INDEX(RawData!T$2:T$1048576,MATCH(FmtData!$B$4+(ROW()-10),RawData!$A$2:$A$1048576,0))</f>
        <v>-0.47838000000000003</v>
      </c>
      <c r="U1240">
        <f>INDEX(RawData!U$2:U$1048576,MATCH(FmtData!$B$4+(ROW()-10),RawData!$A$2:$A$1048576,0))</f>
        <v>0</v>
      </c>
      <c r="V1240">
        <f>INDEX(RawData!V$2:V$1048576,MATCH(FmtData!$B$4+(ROW()-10),RawData!$A$2:$A$1048576,0))</f>
        <v>0</v>
      </c>
      <c r="W1240" s="7">
        <f t="shared" si="424"/>
        <v>0</v>
      </c>
      <c r="X1240" s="7">
        <f t="shared" si="425"/>
        <v>-0.43296840000000003</v>
      </c>
      <c r="Y1240" s="7">
        <f t="shared" si="426"/>
        <v>0.86799674000000004</v>
      </c>
      <c r="Z1240" s="7">
        <f t="shared" si="427"/>
        <v>8.6763009247790066</v>
      </c>
      <c r="AA1240" s="7">
        <f t="shared" si="428"/>
        <v>9.9772660647790072</v>
      </c>
      <c r="AB1240" s="7">
        <f t="shared" si="429"/>
        <v>9.3267834947790078</v>
      </c>
      <c r="AC1240" s="5">
        <f t="shared" si="443"/>
        <v>-298.62299999999999</v>
      </c>
      <c r="AD1240" s="14">
        <f t="shared" si="430"/>
        <v>-170.62299999999999</v>
      </c>
      <c r="AE1240" s="14">
        <f t="shared" si="431"/>
        <v>-127.60460563284119</v>
      </c>
      <c r="AF1240" s="14">
        <f t="shared" si="432"/>
        <v>287.31854752225331</v>
      </c>
      <c r="AG1240" s="14">
        <f t="shared" si="433"/>
        <v>67.980694786852382</v>
      </c>
      <c r="AH1240" s="14">
        <f t="shared" si="422"/>
        <v>-171.90820264461883</v>
      </c>
      <c r="AI1240" s="16">
        <f t="shared" si="434"/>
        <v>0.92213807187682451</v>
      </c>
      <c r="AJ1240" s="16">
        <f t="shared" si="435"/>
        <v>0.9234161583015883</v>
      </c>
      <c r="AK1240" s="16">
        <f t="shared" si="436"/>
        <v>0.88130863738033038</v>
      </c>
      <c r="AL1240" s="16">
        <f t="shared" si="437"/>
        <v>0.6175685881323042</v>
      </c>
      <c r="AM1240" s="16">
        <f t="shared" si="438"/>
        <v>0.73362466908844004</v>
      </c>
      <c r="AN1240" s="16">
        <f t="shared" si="439"/>
        <v>0.9234161583015883</v>
      </c>
      <c r="AO1240" s="16">
        <f t="shared" si="423"/>
        <v>0</v>
      </c>
      <c r="AP1240" s="16">
        <f t="shared" si="440"/>
        <v>7.3362466908844004</v>
      </c>
      <c r="AQ1240" s="16">
        <f t="shared" si="441"/>
        <v>9.2213807187682448</v>
      </c>
      <c r="AR1240" s="16">
        <f t="shared" si="442"/>
        <v>20.011549605334785</v>
      </c>
    </row>
    <row r="1241" spans="2:44" x14ac:dyDescent="0.25">
      <c r="B1241">
        <f>INDEX(RawData!$A$2:$A$1048576,MATCH(FmtData!$B$4+(ROW()-10),RawData!$A$2:$A$1048576,0))</f>
        <v>1451</v>
      </c>
      <c r="C124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1)</f>
        <v>42192.058483796296</v>
      </c>
      <c r="D1241" s="45">
        <f>IF($B$6=1,MID(INDEX(RawData!$B$2:$B$1048576, MATCH(FmtData!$B$4+(ROW()-10),RawData!$A$2:$A$1048576,0)),12,8)+$B$5/24,INDEX(RawData!$C$2:$C$1048576, MATCH(FmtData!$B$4+(ROW()-10),RawData!$A$2:$A$1048576,0)))</f>
        <v>5.8483796296296298E-2</v>
      </c>
      <c r="E1241">
        <f>INDEX(RawData!E$2:E$1048576,MATCH(FmtData!$B$4+(ROW()-10),RawData!$A$2:$A$1048576,0))</f>
        <v>2896.54</v>
      </c>
      <c r="F1241">
        <f>INDEX(RawData!F$2:F$1048576,MATCH(FmtData!$B$4+(ROW()-10),RawData!$A$2:$A$1048576,0))</f>
        <v>7.1738299999999997</v>
      </c>
      <c r="G1241">
        <f>INDEX(RawData!G$2:G$1048576,MATCH(FmtData!$B$4+(ROW()-10),RawData!$A$2:$A$1048576,0))</f>
        <v>-19363.7</v>
      </c>
      <c r="H1241">
        <f>INDEX(RawData!H$2:H$1048576,MATCH(FmtData!$B$4+(ROW()-10),RawData!$A$2:$A$1048576,0))</f>
        <v>0.49976700000000002</v>
      </c>
      <c r="I1241">
        <f>INDEX(RawData!I$2:I$1048576,MATCH(FmtData!$B$4+(ROW()-10),RawData!$A$2:$A$1048576,0))</f>
        <v>-6.7898200000000006E-2</v>
      </c>
      <c r="J1241">
        <f>INDEX(RawData!J$2:J$1048576,MATCH(FmtData!$B$4+(ROW()-10),RawData!$A$2:$A$1048576,0))</f>
        <v>89.6</v>
      </c>
      <c r="K1241">
        <f>INDEX(RawData!K$2:K$1048576,MATCH(FmtData!$B$4+(ROW()-10),RawData!$A$2:$A$1048576,0))</f>
        <v>90.3</v>
      </c>
      <c r="L1241">
        <f>INDEX(RawData!L$2:L$1048576,MATCH(FmtData!$B$4+(ROW()-10),RawData!$A$2:$A$1048576,0))</f>
        <v>88.5</v>
      </c>
      <c r="M1241">
        <f>INDEX(RawData!M$2:M$1048576,MATCH(FmtData!$B$4+(ROW()-10),RawData!$A$2:$A$1048576,0))</f>
        <v>23.3</v>
      </c>
      <c r="N1241">
        <f>INDEX(RawData!N$2:N$1048576,MATCH(FmtData!$B$4+(ROW()-10),RawData!$A$2:$A$1048576,0))</f>
        <v>21.9</v>
      </c>
      <c r="O1241">
        <f>INDEX(RawData!O$2:O$1048576,MATCH(FmtData!$B$4+(ROW()-10),RawData!$A$2:$A$1048576,0))</f>
        <v>86.7</v>
      </c>
      <c r="P1241">
        <f>INDEX(RawData!P$2:P$1048576,MATCH(FmtData!$B$4+(ROW()-10),RawData!$A$2:$A$1048576,0))</f>
        <v>21.009699999999999</v>
      </c>
      <c r="Q1241">
        <f>INDEX(RawData!Q$2:Q$1048576,MATCH(FmtData!$B$4+(ROW()-10),RawData!$A$2:$A$1048576,0))</f>
        <v>182.02600000000001</v>
      </c>
      <c r="R1241">
        <f>INDEX(RawData!R$2:R$1048576,MATCH(FmtData!$B$4+(ROW()-10),RawData!$A$2:$A$1048576,0))</f>
        <v>1.8310500000000001E-3</v>
      </c>
      <c r="S1241">
        <f>INDEX(RawData!S$2:S$1048576,MATCH(FmtData!$B$4+(ROW()-10),RawData!$A$2:$A$1048576,0))</f>
        <v>-0.12060899999999999</v>
      </c>
      <c r="T1241">
        <f>INDEX(RawData!T$2:T$1048576,MATCH(FmtData!$B$4+(ROW()-10),RawData!$A$2:$A$1048576,0))</f>
        <v>-0.47838000000000003</v>
      </c>
      <c r="U1241">
        <f>INDEX(RawData!U$2:U$1048576,MATCH(FmtData!$B$4+(ROW()-10),RawData!$A$2:$A$1048576,0))</f>
        <v>0</v>
      </c>
      <c r="V1241">
        <f>INDEX(RawData!V$2:V$1048576,MATCH(FmtData!$B$4+(ROW()-10),RawData!$A$2:$A$1048576,0))</f>
        <v>0</v>
      </c>
      <c r="W1241" s="7">
        <f t="shared" si="424"/>
        <v>0</v>
      </c>
      <c r="X1241" s="7">
        <f t="shared" si="425"/>
        <v>-0.43343322000000006</v>
      </c>
      <c r="Y1241" s="7">
        <f t="shared" si="426"/>
        <v>0.86799674000000004</v>
      </c>
      <c r="Z1241" s="7">
        <f t="shared" si="427"/>
        <v>8.6758361047790071</v>
      </c>
      <c r="AA1241" s="7">
        <f t="shared" si="428"/>
        <v>9.9772660647790072</v>
      </c>
      <c r="AB1241" s="7">
        <f t="shared" si="429"/>
        <v>9.3265510847790072</v>
      </c>
      <c r="AC1241" s="5">
        <f t="shared" si="443"/>
        <v>-298.35899999999998</v>
      </c>
      <c r="AD1241" s="14">
        <f t="shared" si="430"/>
        <v>-170.35899999999998</v>
      </c>
      <c r="AE1241" s="14">
        <f t="shared" si="431"/>
        <v>-127.73618311747623</v>
      </c>
      <c r="AF1241" s="14">
        <f t="shared" si="432"/>
        <v>287.31854752225331</v>
      </c>
      <c r="AG1241" s="14">
        <f t="shared" si="433"/>
        <v>67.906649884148919</v>
      </c>
      <c r="AH1241" s="14">
        <f t="shared" si="422"/>
        <v>-171.64420264461882</v>
      </c>
      <c r="AI1241" s="16">
        <f t="shared" si="434"/>
        <v>0.92187597154912593</v>
      </c>
      <c r="AJ1241" s="16">
        <f t="shared" si="435"/>
        <v>0.92315333103008701</v>
      </c>
      <c r="AK1241" s="16">
        <f t="shared" si="436"/>
        <v>0.88142800640370544</v>
      </c>
      <c r="AL1241" s="16">
        <f t="shared" si="437"/>
        <v>0.6175685881323042</v>
      </c>
      <c r="AM1241" s="16">
        <f t="shared" si="438"/>
        <v>0.73367121330894969</v>
      </c>
      <c r="AN1241" s="16">
        <f t="shared" si="439"/>
        <v>0.92315333103008701</v>
      </c>
      <c r="AO1241" s="16">
        <f t="shared" si="423"/>
        <v>1.0849766914289294E-4</v>
      </c>
      <c r="AP1241" s="16">
        <f t="shared" si="440"/>
        <v>7.3367121330894971</v>
      </c>
      <c r="AQ1241" s="16">
        <f t="shared" si="441"/>
        <v>9.2187597154912595</v>
      </c>
      <c r="AR1241" s="16">
        <f t="shared" si="442"/>
        <v>19.970870679096354</v>
      </c>
    </row>
    <row r="1242" spans="2:44" x14ac:dyDescent="0.25">
      <c r="B1242">
        <f>INDEX(RawData!$A$2:$A$1048576,MATCH(FmtData!$B$4+(ROW()-10),RawData!$A$2:$A$1048576,0))</f>
        <v>1452</v>
      </c>
      <c r="C124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2)</f>
        <v>42192.065439814818</v>
      </c>
      <c r="D1242" s="45">
        <f>IF($B$6=1,MID(INDEX(RawData!$B$2:$B$1048576, MATCH(FmtData!$B$4+(ROW()-10),RawData!$A$2:$A$1048576,0)),12,8)+$B$5/24,INDEX(RawData!$C$2:$C$1048576, MATCH(FmtData!$B$4+(ROW()-10),RawData!$A$2:$A$1048576,0)))</f>
        <v>6.5439814814814812E-2</v>
      </c>
      <c r="E1242">
        <f>INDEX(RawData!E$2:E$1048576,MATCH(FmtData!$B$4+(ROW()-10),RawData!$A$2:$A$1048576,0))</f>
        <v>2896.54</v>
      </c>
      <c r="F1242">
        <f>INDEX(RawData!F$2:F$1048576,MATCH(FmtData!$B$4+(ROW()-10),RawData!$A$2:$A$1048576,0))</f>
        <v>6.25</v>
      </c>
      <c r="G1242">
        <f>INDEX(RawData!G$2:G$1048576,MATCH(FmtData!$B$4+(ROW()-10),RawData!$A$2:$A$1048576,0))</f>
        <v>-19442</v>
      </c>
      <c r="H1242">
        <f>INDEX(RawData!H$2:H$1048576,MATCH(FmtData!$B$4+(ROW()-10),RawData!$A$2:$A$1048576,0))</f>
        <v>0.49976700000000002</v>
      </c>
      <c r="I1242">
        <f>INDEX(RawData!I$2:I$1048576,MATCH(FmtData!$B$4+(ROW()-10),RawData!$A$2:$A$1048576,0))</f>
        <v>-6.8082000000000004E-2</v>
      </c>
      <c r="J1242">
        <f>INDEX(RawData!J$2:J$1048576,MATCH(FmtData!$B$4+(ROW()-10),RawData!$A$2:$A$1048576,0))</f>
        <v>89.6</v>
      </c>
      <c r="K1242">
        <f>INDEX(RawData!K$2:K$1048576,MATCH(FmtData!$B$4+(ROW()-10),RawData!$A$2:$A$1048576,0))</f>
        <v>90.7</v>
      </c>
      <c r="L1242">
        <f>INDEX(RawData!L$2:L$1048576,MATCH(FmtData!$B$4+(ROW()-10),RawData!$A$2:$A$1048576,0))</f>
        <v>89.8</v>
      </c>
      <c r="M1242">
        <f>INDEX(RawData!M$2:M$1048576,MATCH(FmtData!$B$4+(ROW()-10),RawData!$A$2:$A$1048576,0))</f>
        <v>23.3</v>
      </c>
      <c r="N1242">
        <f>INDEX(RawData!N$2:N$1048576,MATCH(FmtData!$B$4+(ROW()-10),RawData!$A$2:$A$1048576,0))</f>
        <v>22</v>
      </c>
      <c r="O1242">
        <f>INDEX(RawData!O$2:O$1048576,MATCH(FmtData!$B$4+(ROW()-10),RawData!$A$2:$A$1048576,0))</f>
        <v>86.4</v>
      </c>
      <c r="P1242">
        <f>INDEX(RawData!P$2:P$1048576,MATCH(FmtData!$B$4+(ROW()-10),RawData!$A$2:$A$1048576,0))</f>
        <v>21.009699999999999</v>
      </c>
      <c r="Q1242">
        <f>INDEX(RawData!Q$2:Q$1048576,MATCH(FmtData!$B$4+(ROW()-10),RawData!$A$2:$A$1048576,0))</f>
        <v>181.917</v>
      </c>
      <c r="R1242">
        <f>INDEX(RawData!R$2:R$1048576,MATCH(FmtData!$B$4+(ROW()-10),RawData!$A$2:$A$1048576,0))</f>
        <v>1.8310500000000001E-3</v>
      </c>
      <c r="S1242">
        <f>INDEX(RawData!S$2:S$1048576,MATCH(FmtData!$B$4+(ROW()-10),RawData!$A$2:$A$1048576,0))</f>
        <v>-0.120517</v>
      </c>
      <c r="T1242">
        <f>INDEX(RawData!T$2:T$1048576,MATCH(FmtData!$B$4+(ROW()-10),RawData!$A$2:$A$1048576,0))</f>
        <v>-0.47838000000000003</v>
      </c>
      <c r="U1242">
        <f>INDEX(RawData!U$2:U$1048576,MATCH(FmtData!$B$4+(ROW()-10),RawData!$A$2:$A$1048576,0))</f>
        <v>0</v>
      </c>
      <c r="V1242">
        <f>INDEX(RawData!V$2:V$1048576,MATCH(FmtData!$B$4+(ROW()-10),RawData!$A$2:$A$1048576,0))</f>
        <v>0</v>
      </c>
      <c r="W1242" s="7">
        <f t="shared" si="424"/>
        <v>0</v>
      </c>
      <c r="X1242" s="7">
        <f t="shared" si="425"/>
        <v>-0.43366690000000008</v>
      </c>
      <c r="Y1242" s="7">
        <f t="shared" si="426"/>
        <v>0.86799674000000004</v>
      </c>
      <c r="Z1242" s="7">
        <f t="shared" si="427"/>
        <v>8.6756024247790062</v>
      </c>
      <c r="AA1242" s="7">
        <f t="shared" si="428"/>
        <v>9.9772660647790072</v>
      </c>
      <c r="AB1242" s="7">
        <f t="shared" si="429"/>
        <v>9.3264342447790067</v>
      </c>
      <c r="AC1242" s="5">
        <f t="shared" si="443"/>
        <v>-298.46799999999996</v>
      </c>
      <c r="AD1242" s="14">
        <f t="shared" si="430"/>
        <v>-170.46799999999996</v>
      </c>
      <c r="AE1242" s="14">
        <f t="shared" si="431"/>
        <v>-127.80232703005061</v>
      </c>
      <c r="AF1242" s="14">
        <f t="shared" si="432"/>
        <v>287.31854752225331</v>
      </c>
      <c r="AG1242" s="14">
        <f t="shared" si="433"/>
        <v>67.869426269648102</v>
      </c>
      <c r="AH1242" s="14">
        <f t="shared" si="422"/>
        <v>-171.7532026446188</v>
      </c>
      <c r="AI1242" s="16">
        <f t="shared" si="434"/>
        <v>0.92198416915378312</v>
      </c>
      <c r="AJ1242" s="16">
        <f t="shared" si="435"/>
        <v>0.9232618286992299</v>
      </c>
      <c r="AK1242" s="16">
        <f t="shared" si="436"/>
        <v>0.88148802534526305</v>
      </c>
      <c r="AL1242" s="16">
        <f t="shared" si="437"/>
        <v>0.6175685881323042</v>
      </c>
      <c r="AM1242" s="16">
        <f t="shared" si="438"/>
        <v>0.73369461410011694</v>
      </c>
      <c r="AN1242" s="16">
        <f t="shared" si="439"/>
        <v>0.9232618286992299</v>
      </c>
      <c r="AO1242" s="16">
        <f t="shared" si="423"/>
        <v>0</v>
      </c>
      <c r="AP1242" s="16">
        <f t="shared" si="440"/>
        <v>7.3369461410011692</v>
      </c>
      <c r="AQ1242" s="16">
        <f t="shared" si="441"/>
        <v>9.2198416915378303</v>
      </c>
      <c r="AR1242" s="16">
        <f t="shared" si="442"/>
        <v>19.970870679096354</v>
      </c>
    </row>
    <row r="1243" spans="2:44" x14ac:dyDescent="0.25">
      <c r="B1243">
        <f>INDEX(RawData!$A$2:$A$1048576,MATCH(FmtData!$B$4+(ROW()-10),RawData!$A$2:$A$1048576,0))</f>
        <v>1453</v>
      </c>
      <c r="C124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3)</f>
        <v>42192.072372685187</v>
      </c>
      <c r="D1243" s="45">
        <f>IF($B$6=1,MID(INDEX(RawData!$B$2:$B$1048576, MATCH(FmtData!$B$4+(ROW()-10),RawData!$A$2:$A$1048576,0)),12,8)+$B$5/24,INDEX(RawData!$C$2:$C$1048576, MATCH(FmtData!$B$4+(ROW()-10),RawData!$A$2:$A$1048576,0)))</f>
        <v>7.2372685185185193E-2</v>
      </c>
      <c r="E1243">
        <f>INDEX(RawData!E$2:E$1048576,MATCH(FmtData!$B$4+(ROW()-10),RawData!$A$2:$A$1048576,0))</f>
        <v>2898.4</v>
      </c>
      <c r="F1243">
        <f>INDEX(RawData!F$2:F$1048576,MATCH(FmtData!$B$4+(ROW()-10),RawData!$A$2:$A$1048576,0))</f>
        <v>6.25</v>
      </c>
      <c r="G1243">
        <f>INDEX(RawData!G$2:G$1048576,MATCH(FmtData!$B$4+(ROW()-10),RawData!$A$2:$A$1048576,0))</f>
        <v>-19594.900000000001</v>
      </c>
      <c r="H1243">
        <f>INDEX(RawData!H$2:H$1048576,MATCH(FmtData!$B$4+(ROW()-10),RawData!$A$2:$A$1048576,0))</f>
        <v>0.49976700000000002</v>
      </c>
      <c r="I1243">
        <f>INDEX(RawData!I$2:I$1048576,MATCH(FmtData!$B$4+(ROW()-10),RawData!$A$2:$A$1048576,0))</f>
        <v>-6.7652900000000002E-2</v>
      </c>
      <c r="J1243">
        <f>INDEX(RawData!J$2:J$1048576,MATCH(FmtData!$B$4+(ROW()-10),RawData!$A$2:$A$1048576,0))</f>
        <v>89.6</v>
      </c>
      <c r="K1243">
        <f>INDEX(RawData!K$2:K$1048576,MATCH(FmtData!$B$4+(ROW()-10),RawData!$A$2:$A$1048576,0))</f>
        <v>90.5</v>
      </c>
      <c r="L1243">
        <f>INDEX(RawData!L$2:L$1048576,MATCH(FmtData!$B$4+(ROW()-10),RawData!$A$2:$A$1048576,0))</f>
        <v>90.5</v>
      </c>
      <c r="M1243">
        <f>INDEX(RawData!M$2:M$1048576,MATCH(FmtData!$B$4+(ROW()-10),RawData!$A$2:$A$1048576,0))</f>
        <v>23.3</v>
      </c>
      <c r="N1243">
        <f>INDEX(RawData!N$2:N$1048576,MATCH(FmtData!$B$4+(ROW()-10),RawData!$A$2:$A$1048576,0))</f>
        <v>22</v>
      </c>
      <c r="O1243">
        <f>INDEX(RawData!O$2:O$1048576,MATCH(FmtData!$B$4+(ROW()-10),RawData!$A$2:$A$1048576,0))</f>
        <v>86.6</v>
      </c>
      <c r="P1243">
        <f>INDEX(RawData!P$2:P$1048576,MATCH(FmtData!$B$4+(ROW()-10),RawData!$A$2:$A$1048576,0))</f>
        <v>21.009699999999999</v>
      </c>
      <c r="Q1243">
        <f>INDEX(RawData!Q$2:Q$1048576,MATCH(FmtData!$B$4+(ROW()-10),RawData!$A$2:$A$1048576,0))</f>
        <v>182.02600000000001</v>
      </c>
      <c r="R1243">
        <f>INDEX(RawData!R$2:R$1048576,MATCH(FmtData!$B$4+(ROW()-10),RawData!$A$2:$A$1048576,0))</f>
        <v>1.8310500000000001E-3</v>
      </c>
      <c r="S1243">
        <f>INDEX(RawData!S$2:S$1048576,MATCH(FmtData!$B$4+(ROW()-10),RawData!$A$2:$A$1048576,0))</f>
        <v>-0.12042600000000001</v>
      </c>
      <c r="T1243">
        <f>INDEX(RawData!T$2:T$1048576,MATCH(FmtData!$B$4+(ROW()-10),RawData!$A$2:$A$1048576,0))</f>
        <v>-0.47838000000000003</v>
      </c>
      <c r="U1243">
        <f>INDEX(RawData!U$2:U$1048576,MATCH(FmtData!$B$4+(ROW()-10),RawData!$A$2:$A$1048576,0))</f>
        <v>0</v>
      </c>
      <c r="V1243">
        <f>INDEX(RawData!V$2:V$1048576,MATCH(FmtData!$B$4+(ROW()-10),RawData!$A$2:$A$1048576,0))</f>
        <v>0</v>
      </c>
      <c r="W1243" s="7">
        <f t="shared" si="424"/>
        <v>0</v>
      </c>
      <c r="X1243" s="7">
        <f t="shared" si="425"/>
        <v>-0.43389804000000004</v>
      </c>
      <c r="Y1243" s="7">
        <f t="shared" si="426"/>
        <v>0.86799674000000004</v>
      </c>
      <c r="Z1243" s="7">
        <f t="shared" si="427"/>
        <v>8.6753712847790059</v>
      </c>
      <c r="AA1243" s="7">
        <f t="shared" si="428"/>
        <v>9.9772660647790072</v>
      </c>
      <c r="AB1243" s="7">
        <f t="shared" si="429"/>
        <v>9.3263186747790066</v>
      </c>
      <c r="AC1243" s="5">
        <f t="shared" si="443"/>
        <v>-298.35899999999998</v>
      </c>
      <c r="AD1243" s="14">
        <f t="shared" si="430"/>
        <v>-170.35899999999998</v>
      </c>
      <c r="AE1243" s="14">
        <f t="shared" si="431"/>
        <v>-127.86774913633099</v>
      </c>
      <c r="AF1243" s="14">
        <f t="shared" si="432"/>
        <v>287.31854752225331</v>
      </c>
      <c r="AG1243" s="14">
        <f t="shared" si="433"/>
        <v>67.832608013521849</v>
      </c>
      <c r="AH1243" s="14">
        <f t="shared" si="422"/>
        <v>-171.64420264461882</v>
      </c>
      <c r="AI1243" s="16">
        <f t="shared" si="434"/>
        <v>0.92187597154912593</v>
      </c>
      <c r="AJ1243" s="16">
        <f t="shared" si="435"/>
        <v>0.92315333103008701</v>
      </c>
      <c r="AK1243" s="16">
        <f t="shared" si="436"/>
        <v>0.88154739736123133</v>
      </c>
      <c r="AL1243" s="16">
        <f t="shared" si="437"/>
        <v>0.6175685881323042</v>
      </c>
      <c r="AM1243" s="16">
        <f t="shared" si="438"/>
        <v>0.73371776152944512</v>
      </c>
      <c r="AN1243" s="16">
        <f t="shared" si="439"/>
        <v>0.92315333103008701</v>
      </c>
      <c r="AO1243" s="16">
        <f t="shared" si="423"/>
        <v>1.0849766914289294E-4</v>
      </c>
      <c r="AP1243" s="16">
        <f t="shared" si="440"/>
        <v>7.3371776152944514</v>
      </c>
      <c r="AQ1243" s="16">
        <f t="shared" si="441"/>
        <v>9.2187597154912595</v>
      </c>
      <c r="AR1243" s="16">
        <f t="shared" si="442"/>
        <v>19.983694882961352</v>
      </c>
    </row>
    <row r="1244" spans="2:44" x14ac:dyDescent="0.25">
      <c r="B1244">
        <f>INDEX(RawData!$A$2:$A$1048576,MATCH(FmtData!$B$4+(ROW()-10),RawData!$A$2:$A$1048576,0))</f>
        <v>1454</v>
      </c>
      <c r="C124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4)</f>
        <v>42192.079317129632</v>
      </c>
      <c r="D1244" s="45">
        <f>IF($B$6=1,MID(INDEX(RawData!$B$2:$B$1048576, MATCH(FmtData!$B$4+(ROW()-10),RawData!$A$2:$A$1048576,0)),12,8)+$B$5/24,INDEX(RawData!$C$2:$C$1048576, MATCH(FmtData!$B$4+(ROW()-10),RawData!$A$2:$A$1048576,0)))</f>
        <v>7.9317129629629626E-2</v>
      </c>
      <c r="E1244">
        <f>INDEX(RawData!E$2:E$1048576,MATCH(FmtData!$B$4+(ROW()-10),RawData!$A$2:$A$1048576,0))</f>
        <v>2901.19</v>
      </c>
      <c r="F1244">
        <f>INDEX(RawData!F$2:F$1048576,MATCH(FmtData!$B$4+(ROW()-10),RawData!$A$2:$A$1048576,0))</f>
        <v>9.9450699999999994</v>
      </c>
      <c r="G1244">
        <f>INDEX(RawData!G$2:G$1048576,MATCH(FmtData!$B$4+(ROW()-10),RawData!$A$2:$A$1048576,0))</f>
        <v>121695</v>
      </c>
      <c r="H1244">
        <f>INDEX(RawData!H$2:H$1048576,MATCH(FmtData!$B$4+(ROW()-10),RawData!$A$2:$A$1048576,0))</f>
        <v>0.49986599999999998</v>
      </c>
      <c r="I1244">
        <f>INDEX(RawData!I$2:I$1048576,MATCH(FmtData!$B$4+(ROW()-10),RawData!$A$2:$A$1048576,0))</f>
        <v>-6.6733500000000001E-2</v>
      </c>
      <c r="J1244">
        <f>INDEX(RawData!J$2:J$1048576,MATCH(FmtData!$B$4+(ROW()-10),RawData!$A$2:$A$1048576,0))</f>
        <v>89.6</v>
      </c>
      <c r="K1244">
        <f>INDEX(RawData!K$2:K$1048576,MATCH(FmtData!$B$4+(ROW()-10),RawData!$A$2:$A$1048576,0))</f>
        <v>89.9</v>
      </c>
      <c r="L1244">
        <f>INDEX(RawData!L$2:L$1048576,MATCH(FmtData!$B$4+(ROW()-10),RawData!$A$2:$A$1048576,0))</f>
        <v>88.7</v>
      </c>
      <c r="M1244">
        <f>INDEX(RawData!M$2:M$1048576,MATCH(FmtData!$B$4+(ROW()-10),RawData!$A$2:$A$1048576,0))</f>
        <v>23.5</v>
      </c>
      <c r="N1244">
        <f>INDEX(RawData!N$2:N$1048576,MATCH(FmtData!$B$4+(ROW()-10),RawData!$A$2:$A$1048576,0))</f>
        <v>22.7</v>
      </c>
      <c r="O1244">
        <f>INDEX(RawData!O$2:O$1048576,MATCH(FmtData!$B$4+(ROW()-10),RawData!$A$2:$A$1048576,0))</f>
        <v>86.7</v>
      </c>
      <c r="P1244">
        <f>INDEX(RawData!P$2:P$1048576,MATCH(FmtData!$B$4+(ROW()-10),RawData!$A$2:$A$1048576,0))</f>
        <v>21.057400000000001</v>
      </c>
      <c r="Q1244">
        <f>INDEX(RawData!Q$2:Q$1048576,MATCH(FmtData!$B$4+(ROW()-10),RawData!$A$2:$A$1048576,0))</f>
        <v>182.25800000000001</v>
      </c>
      <c r="R1244">
        <f>INDEX(RawData!R$2:R$1048576,MATCH(FmtData!$B$4+(ROW()-10),RawData!$A$2:$A$1048576,0))</f>
        <v>1.8310500000000001E-3</v>
      </c>
      <c r="S1244">
        <f>INDEX(RawData!S$2:S$1048576,MATCH(FmtData!$B$4+(ROW()-10),RawData!$A$2:$A$1048576,0))</f>
        <v>-0.120975</v>
      </c>
      <c r="T1244">
        <f>INDEX(RawData!T$2:T$1048576,MATCH(FmtData!$B$4+(ROW()-10),RawData!$A$2:$A$1048576,0))</f>
        <v>-0.47838000000000003</v>
      </c>
      <c r="U1244">
        <f>INDEX(RawData!U$2:U$1048576,MATCH(FmtData!$B$4+(ROW()-10),RawData!$A$2:$A$1048576,0))</f>
        <v>0</v>
      </c>
      <c r="V1244">
        <f>INDEX(RawData!V$2:V$1048576,MATCH(FmtData!$B$4+(ROW()-10),RawData!$A$2:$A$1048576,0))</f>
        <v>0</v>
      </c>
      <c r="W1244" s="7">
        <f t="shared" si="424"/>
        <v>0</v>
      </c>
      <c r="X1244" s="7">
        <f t="shared" si="425"/>
        <v>-0.43250358000000005</v>
      </c>
      <c r="Y1244" s="7">
        <f t="shared" si="426"/>
        <v>0.86799674000000004</v>
      </c>
      <c r="Z1244" s="7">
        <f t="shared" si="427"/>
        <v>8.6767657447790061</v>
      </c>
      <c r="AA1244" s="7">
        <f t="shared" si="428"/>
        <v>9.9772660647790072</v>
      </c>
      <c r="AB1244" s="7">
        <f t="shared" si="429"/>
        <v>9.3270159047790067</v>
      </c>
      <c r="AC1244" s="5">
        <f t="shared" si="443"/>
        <v>-298.12699999999995</v>
      </c>
      <c r="AD1244" s="14">
        <f t="shared" si="430"/>
        <v>-170.12699999999995</v>
      </c>
      <c r="AE1244" s="14">
        <f t="shared" si="431"/>
        <v>-127.47301668195257</v>
      </c>
      <c r="AF1244" s="14">
        <f t="shared" si="432"/>
        <v>287.31854752225331</v>
      </c>
      <c r="AG1244" s="14">
        <f t="shared" si="433"/>
        <v>68.054742721690218</v>
      </c>
      <c r="AH1244" s="14">
        <f t="shared" si="422"/>
        <v>-171.41220264461879</v>
      </c>
      <c r="AI1244" s="16">
        <f t="shared" si="434"/>
        <v>0.92164576392623399</v>
      </c>
      <c r="AJ1244" s="16">
        <f t="shared" si="435"/>
        <v>0.92292248508966412</v>
      </c>
      <c r="AK1244" s="16">
        <f t="shared" si="436"/>
        <v>0.88118929028599269</v>
      </c>
      <c r="AL1244" s="16">
        <f t="shared" si="437"/>
        <v>0.6175685881323042</v>
      </c>
      <c r="AM1244" s="16">
        <f t="shared" si="438"/>
        <v>0.73357812886748119</v>
      </c>
      <c r="AN1244" s="16">
        <f t="shared" si="439"/>
        <v>0.92292248508966412</v>
      </c>
      <c r="AO1244" s="16">
        <f t="shared" si="423"/>
        <v>2.3084594042288575E-4</v>
      </c>
      <c r="AP1244" s="16">
        <f t="shared" si="440"/>
        <v>7.3357812886748119</v>
      </c>
      <c r="AQ1244" s="16">
        <f t="shared" si="441"/>
        <v>9.2164576392623392</v>
      </c>
      <c r="AR1244" s="16">
        <f t="shared" si="442"/>
        <v>20.002931188758847</v>
      </c>
    </row>
    <row r="1245" spans="2:44" x14ac:dyDescent="0.25">
      <c r="B1245">
        <f>INDEX(RawData!$A$2:$A$1048576,MATCH(FmtData!$B$4+(ROW()-10),RawData!$A$2:$A$1048576,0))</f>
        <v>1455</v>
      </c>
      <c r="C124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5)</f>
        <v>42192.086261574077</v>
      </c>
      <c r="D1245" s="45">
        <f>IF($B$6=1,MID(INDEX(RawData!$B$2:$B$1048576, MATCH(FmtData!$B$4+(ROW()-10),RawData!$A$2:$A$1048576,0)),12,8)+$B$5/24,INDEX(RawData!$C$2:$C$1048576, MATCH(FmtData!$B$4+(ROW()-10),RawData!$A$2:$A$1048576,0)))</f>
        <v>8.6261574074074074E-2</v>
      </c>
      <c r="E1245">
        <f>INDEX(RawData!E$2:E$1048576,MATCH(FmtData!$B$4+(ROW()-10),RawData!$A$2:$A$1048576,0))</f>
        <v>2900.26</v>
      </c>
      <c r="F1245">
        <f>INDEX(RawData!F$2:F$1048576,MATCH(FmtData!$B$4+(ROW()-10),RawData!$A$2:$A$1048576,0))</f>
        <v>9.9450699999999994</v>
      </c>
      <c r="G1245">
        <f>INDEX(RawData!G$2:G$1048576,MATCH(FmtData!$B$4+(ROW()-10),RawData!$A$2:$A$1048576,0))</f>
        <v>121695</v>
      </c>
      <c r="H1245">
        <f>INDEX(RawData!H$2:H$1048576,MATCH(FmtData!$B$4+(ROW()-10),RawData!$A$2:$A$1048576,0))</f>
        <v>0.49986599999999998</v>
      </c>
      <c r="I1245">
        <f>INDEX(RawData!I$2:I$1048576,MATCH(FmtData!$B$4+(ROW()-10),RawData!$A$2:$A$1048576,0))</f>
        <v>-6.71012E-2</v>
      </c>
      <c r="J1245">
        <f>INDEX(RawData!J$2:J$1048576,MATCH(FmtData!$B$4+(ROW()-10),RawData!$A$2:$A$1048576,0))</f>
        <v>89.6</v>
      </c>
      <c r="K1245">
        <f>INDEX(RawData!K$2:K$1048576,MATCH(FmtData!$B$4+(ROW()-10),RawData!$A$2:$A$1048576,0))</f>
        <v>91.6</v>
      </c>
      <c r="L1245">
        <f>INDEX(RawData!L$2:L$1048576,MATCH(FmtData!$B$4+(ROW()-10),RawData!$A$2:$A$1048576,0))</f>
        <v>89.2</v>
      </c>
      <c r="M1245">
        <f>INDEX(RawData!M$2:M$1048576,MATCH(FmtData!$B$4+(ROW()-10),RawData!$A$2:$A$1048576,0))</f>
        <v>23.8</v>
      </c>
      <c r="N1245">
        <f>INDEX(RawData!N$2:N$1048576,MATCH(FmtData!$B$4+(ROW()-10),RawData!$A$2:$A$1048576,0))</f>
        <v>23.3</v>
      </c>
      <c r="O1245">
        <f>INDEX(RawData!O$2:O$1048576,MATCH(FmtData!$B$4+(ROW()-10),RawData!$A$2:$A$1048576,0))</f>
        <v>86.6</v>
      </c>
      <c r="P1245">
        <f>INDEX(RawData!P$2:P$1048576,MATCH(FmtData!$B$4+(ROW()-10),RawData!$A$2:$A$1048576,0))</f>
        <v>21.057400000000001</v>
      </c>
      <c r="Q1245">
        <f>INDEX(RawData!Q$2:Q$1048576,MATCH(FmtData!$B$4+(ROW()-10),RawData!$A$2:$A$1048576,0))</f>
        <v>181.917</v>
      </c>
      <c r="R1245">
        <f>INDEX(RawData!R$2:R$1048576,MATCH(FmtData!$B$4+(ROW()-10),RawData!$A$2:$A$1048576,0))</f>
        <v>1.8310500000000001E-3</v>
      </c>
      <c r="S1245">
        <f>INDEX(RawData!S$2:S$1048576,MATCH(FmtData!$B$4+(ROW()-10),RawData!$A$2:$A$1048576,0))</f>
        <v>-0.120975</v>
      </c>
      <c r="T1245">
        <f>INDEX(RawData!T$2:T$1048576,MATCH(FmtData!$B$4+(ROW()-10),RawData!$A$2:$A$1048576,0))</f>
        <v>-0.47838000000000003</v>
      </c>
      <c r="U1245">
        <f>INDEX(RawData!U$2:U$1048576,MATCH(FmtData!$B$4+(ROW()-10),RawData!$A$2:$A$1048576,0))</f>
        <v>0</v>
      </c>
      <c r="V1245">
        <f>INDEX(RawData!V$2:V$1048576,MATCH(FmtData!$B$4+(ROW()-10),RawData!$A$2:$A$1048576,0))</f>
        <v>0</v>
      </c>
      <c r="W1245" s="7">
        <f t="shared" si="424"/>
        <v>0</v>
      </c>
      <c r="X1245" s="7">
        <f t="shared" si="425"/>
        <v>-0.43250358000000005</v>
      </c>
      <c r="Y1245" s="7">
        <f t="shared" si="426"/>
        <v>0.86799674000000004</v>
      </c>
      <c r="Z1245" s="7">
        <f t="shared" si="427"/>
        <v>8.6767657447790061</v>
      </c>
      <c r="AA1245" s="7">
        <f t="shared" si="428"/>
        <v>9.9772660647790072</v>
      </c>
      <c r="AB1245" s="7">
        <f t="shared" si="429"/>
        <v>9.3270159047790067</v>
      </c>
      <c r="AC1245" s="5">
        <f t="shared" si="443"/>
        <v>-298.46799999999996</v>
      </c>
      <c r="AD1245" s="14">
        <f t="shared" si="430"/>
        <v>-170.46799999999996</v>
      </c>
      <c r="AE1245" s="14">
        <f t="shared" si="431"/>
        <v>-127.47301668195257</v>
      </c>
      <c r="AF1245" s="14">
        <f t="shared" si="432"/>
        <v>287.31854752225331</v>
      </c>
      <c r="AG1245" s="14">
        <f t="shared" si="433"/>
        <v>68.054742721690218</v>
      </c>
      <c r="AH1245" s="14">
        <f t="shared" si="422"/>
        <v>-171.7532026446188</v>
      </c>
      <c r="AI1245" s="16">
        <f t="shared" si="434"/>
        <v>0.92198416915378312</v>
      </c>
      <c r="AJ1245" s="16">
        <f t="shared" si="435"/>
        <v>0.9232618286992299</v>
      </c>
      <c r="AK1245" s="16">
        <f t="shared" si="436"/>
        <v>0.88118929028599269</v>
      </c>
      <c r="AL1245" s="16">
        <f t="shared" si="437"/>
        <v>0.6175685881323042</v>
      </c>
      <c r="AM1245" s="16">
        <f t="shared" si="438"/>
        <v>0.73357812886748119</v>
      </c>
      <c r="AN1245" s="16">
        <f t="shared" si="439"/>
        <v>0.9232618286992299</v>
      </c>
      <c r="AO1245" s="16">
        <f t="shared" si="423"/>
        <v>-3.3934360956577869E-4</v>
      </c>
      <c r="AP1245" s="16">
        <f t="shared" si="440"/>
        <v>7.3357812886748119</v>
      </c>
      <c r="AQ1245" s="16">
        <f t="shared" si="441"/>
        <v>9.2198416915378303</v>
      </c>
      <c r="AR1245" s="16">
        <f t="shared" si="442"/>
        <v>19.99651908682635</v>
      </c>
    </row>
    <row r="1246" spans="2:44" x14ac:dyDescent="0.25">
      <c r="B1246">
        <f>INDEX(RawData!$A$2:$A$1048576,MATCH(FmtData!$B$4+(ROW()-10),RawData!$A$2:$A$1048576,0))</f>
        <v>1456</v>
      </c>
      <c r="C124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6)</f>
        <v>42192.093206018515</v>
      </c>
      <c r="D1246" s="45">
        <f>IF($B$6=1,MID(INDEX(RawData!$B$2:$B$1048576, MATCH(FmtData!$B$4+(ROW()-10),RawData!$A$2:$A$1048576,0)),12,8)+$B$5/24,INDEX(RawData!$C$2:$C$1048576, MATCH(FmtData!$B$4+(ROW()-10),RawData!$A$2:$A$1048576,0)))</f>
        <v>9.3206018518518521E-2</v>
      </c>
      <c r="E1246">
        <f>INDEX(RawData!E$2:E$1048576,MATCH(FmtData!$B$4+(ROW()-10),RawData!$A$2:$A$1048576,0))</f>
        <v>2898.4</v>
      </c>
      <c r="F1246">
        <f>INDEX(RawData!F$2:F$1048576,MATCH(FmtData!$B$4+(ROW()-10),RawData!$A$2:$A$1048576,0))</f>
        <v>7.1738299999999997</v>
      </c>
      <c r="G1246">
        <f>INDEX(RawData!G$2:G$1048576,MATCH(FmtData!$B$4+(ROW()-10),RawData!$A$2:$A$1048576,0))</f>
        <v>-19337.599999999999</v>
      </c>
      <c r="H1246">
        <f>INDEX(RawData!H$2:H$1048576,MATCH(FmtData!$B$4+(ROW()-10),RawData!$A$2:$A$1048576,0))</f>
        <v>0.49976700000000002</v>
      </c>
      <c r="I1246">
        <f>INDEX(RawData!I$2:I$1048576,MATCH(FmtData!$B$4+(ROW()-10),RawData!$A$2:$A$1048576,0))</f>
        <v>-6.7652900000000002E-2</v>
      </c>
      <c r="J1246">
        <f>INDEX(RawData!J$2:J$1048576,MATCH(FmtData!$B$4+(ROW()-10),RawData!$A$2:$A$1048576,0))</f>
        <v>90.7</v>
      </c>
      <c r="K1246">
        <f>INDEX(RawData!K$2:K$1048576,MATCH(FmtData!$B$4+(ROW()-10),RawData!$A$2:$A$1048576,0))</f>
        <v>90.2</v>
      </c>
      <c r="L1246">
        <f>INDEX(RawData!L$2:L$1048576,MATCH(FmtData!$B$4+(ROW()-10),RawData!$A$2:$A$1048576,0))</f>
        <v>90.8</v>
      </c>
      <c r="M1246">
        <f>INDEX(RawData!M$2:M$1048576,MATCH(FmtData!$B$4+(ROW()-10),RawData!$A$2:$A$1048576,0))</f>
        <v>23.9</v>
      </c>
      <c r="N1246">
        <f>INDEX(RawData!N$2:N$1048576,MATCH(FmtData!$B$4+(ROW()-10),RawData!$A$2:$A$1048576,0))</f>
        <v>22.4</v>
      </c>
      <c r="O1246">
        <f>INDEX(RawData!O$2:O$1048576,MATCH(FmtData!$B$4+(ROW()-10),RawData!$A$2:$A$1048576,0))</f>
        <v>86.5</v>
      </c>
      <c r="P1246">
        <f>INDEX(RawData!P$2:P$1048576,MATCH(FmtData!$B$4+(ROW()-10),RawData!$A$2:$A$1048576,0))</f>
        <v>21.009699999999999</v>
      </c>
      <c r="Q1246">
        <f>INDEX(RawData!Q$2:Q$1048576,MATCH(FmtData!$B$4+(ROW()-10),RawData!$A$2:$A$1048576,0))</f>
        <v>181.762</v>
      </c>
      <c r="R1246">
        <f>INDEX(RawData!R$2:R$1048576,MATCH(FmtData!$B$4+(ROW()-10),RawData!$A$2:$A$1048576,0))</f>
        <v>1.8310500000000001E-3</v>
      </c>
      <c r="S1246">
        <f>INDEX(RawData!S$2:S$1048576,MATCH(FmtData!$B$4+(ROW()-10),RawData!$A$2:$A$1048576,0))</f>
        <v>-0.120517</v>
      </c>
      <c r="T1246">
        <f>INDEX(RawData!T$2:T$1048576,MATCH(FmtData!$B$4+(ROW()-10),RawData!$A$2:$A$1048576,0))</f>
        <v>-0.47838000000000003</v>
      </c>
      <c r="U1246">
        <f>INDEX(RawData!U$2:U$1048576,MATCH(FmtData!$B$4+(ROW()-10),RawData!$A$2:$A$1048576,0))</f>
        <v>0</v>
      </c>
      <c r="V1246">
        <f>INDEX(RawData!V$2:V$1048576,MATCH(FmtData!$B$4+(ROW()-10),RawData!$A$2:$A$1048576,0))</f>
        <v>0</v>
      </c>
      <c r="W1246" s="7">
        <f t="shared" si="424"/>
        <v>0</v>
      </c>
      <c r="X1246" s="7">
        <f t="shared" si="425"/>
        <v>-0.43366690000000008</v>
      </c>
      <c r="Y1246" s="7">
        <f t="shared" si="426"/>
        <v>0.86799674000000004</v>
      </c>
      <c r="Z1246" s="7">
        <f t="shared" si="427"/>
        <v>8.6756024247790062</v>
      </c>
      <c r="AA1246" s="7">
        <f t="shared" si="428"/>
        <v>9.9772660647790072</v>
      </c>
      <c r="AB1246" s="7">
        <f t="shared" si="429"/>
        <v>9.3264342447790067</v>
      </c>
      <c r="AC1246" s="5">
        <f t="shared" si="443"/>
        <v>-298.62299999999999</v>
      </c>
      <c r="AD1246" s="14">
        <f t="shared" si="430"/>
        <v>-170.62299999999999</v>
      </c>
      <c r="AE1246" s="14">
        <f t="shared" si="431"/>
        <v>-127.80232703005061</v>
      </c>
      <c r="AF1246" s="14">
        <f t="shared" si="432"/>
        <v>287.31854752225331</v>
      </c>
      <c r="AG1246" s="14">
        <f t="shared" si="433"/>
        <v>67.869426269648102</v>
      </c>
      <c r="AH1246" s="14">
        <f t="shared" si="422"/>
        <v>-171.90820264461883</v>
      </c>
      <c r="AI1246" s="16">
        <f t="shared" si="434"/>
        <v>0.92213807187682451</v>
      </c>
      <c r="AJ1246" s="16">
        <f t="shared" si="435"/>
        <v>0.9234161583015883</v>
      </c>
      <c r="AK1246" s="16">
        <f t="shared" si="436"/>
        <v>0.88148802534526305</v>
      </c>
      <c r="AL1246" s="16">
        <f t="shared" si="437"/>
        <v>0.6175685881323042</v>
      </c>
      <c r="AM1246" s="16">
        <f t="shared" si="438"/>
        <v>0.73369461410011694</v>
      </c>
      <c r="AN1246" s="16">
        <f t="shared" si="439"/>
        <v>0.9234161583015883</v>
      </c>
      <c r="AO1246" s="16">
        <f t="shared" si="423"/>
        <v>-4.9367321192417268E-4</v>
      </c>
      <c r="AP1246" s="16">
        <f t="shared" si="440"/>
        <v>7.3369461410011692</v>
      </c>
      <c r="AQ1246" s="16">
        <f t="shared" si="441"/>
        <v>9.2213807187682448</v>
      </c>
      <c r="AR1246" s="16">
        <f t="shared" si="442"/>
        <v>19.983694882961352</v>
      </c>
    </row>
    <row r="1247" spans="2:44" x14ac:dyDescent="0.25">
      <c r="B1247">
        <f>INDEX(RawData!$A$2:$A$1048576,MATCH(FmtData!$B$4+(ROW()-10),RawData!$A$2:$A$1048576,0))</f>
        <v>1457</v>
      </c>
      <c r="C124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7)</f>
        <v>42192.10015046296</v>
      </c>
      <c r="D1247" s="45">
        <f>IF($B$6=1,MID(INDEX(RawData!$B$2:$B$1048576, MATCH(FmtData!$B$4+(ROW()-10),RawData!$A$2:$A$1048576,0)),12,8)+$B$5/24,INDEX(RawData!$C$2:$C$1048576, MATCH(FmtData!$B$4+(ROW()-10),RawData!$A$2:$A$1048576,0)))</f>
        <v>0.10015046296296297</v>
      </c>
      <c r="E1247">
        <f>INDEX(RawData!E$2:E$1048576,MATCH(FmtData!$B$4+(ROW()-10),RawData!$A$2:$A$1048576,0))</f>
        <v>2897.47</v>
      </c>
      <c r="F1247">
        <f>INDEX(RawData!F$2:F$1048576,MATCH(FmtData!$B$4+(ROW()-10),RawData!$A$2:$A$1048576,0))</f>
        <v>7.1738299999999997</v>
      </c>
      <c r="G1247">
        <f>INDEX(RawData!G$2:G$1048576,MATCH(FmtData!$B$4+(ROW()-10),RawData!$A$2:$A$1048576,0))</f>
        <v>-19490.5</v>
      </c>
      <c r="H1247">
        <f>INDEX(RawData!H$2:H$1048576,MATCH(FmtData!$B$4+(ROW()-10),RawData!$A$2:$A$1048576,0))</f>
        <v>0.499749</v>
      </c>
      <c r="I1247">
        <f>INDEX(RawData!I$2:I$1048576,MATCH(FmtData!$B$4+(ROW()-10),RawData!$A$2:$A$1048576,0))</f>
        <v>-6.7469000000000001E-2</v>
      </c>
      <c r="J1247">
        <f>INDEX(RawData!J$2:J$1048576,MATCH(FmtData!$B$4+(ROW()-10),RawData!$A$2:$A$1048576,0))</f>
        <v>90.4</v>
      </c>
      <c r="K1247">
        <f>INDEX(RawData!K$2:K$1048576,MATCH(FmtData!$B$4+(ROW()-10),RawData!$A$2:$A$1048576,0))</f>
        <v>89.4</v>
      </c>
      <c r="L1247">
        <f>INDEX(RawData!L$2:L$1048576,MATCH(FmtData!$B$4+(ROW()-10),RawData!$A$2:$A$1048576,0))</f>
        <v>89.3</v>
      </c>
      <c r="M1247">
        <f>INDEX(RawData!M$2:M$1048576,MATCH(FmtData!$B$4+(ROW()-10),RawData!$A$2:$A$1048576,0))</f>
        <v>23.5</v>
      </c>
      <c r="N1247">
        <f>INDEX(RawData!N$2:N$1048576,MATCH(FmtData!$B$4+(ROW()-10),RawData!$A$2:$A$1048576,0))</f>
        <v>21.5</v>
      </c>
      <c r="O1247">
        <f>INDEX(RawData!O$2:O$1048576,MATCH(FmtData!$B$4+(ROW()-10),RawData!$A$2:$A$1048576,0))</f>
        <v>86.5</v>
      </c>
      <c r="P1247">
        <f>INDEX(RawData!P$2:P$1048576,MATCH(FmtData!$B$4+(ROW()-10),RawData!$A$2:$A$1048576,0))</f>
        <v>21.009699999999999</v>
      </c>
      <c r="Q1247">
        <f>INDEX(RawData!Q$2:Q$1048576,MATCH(FmtData!$B$4+(ROW()-10),RawData!$A$2:$A$1048576,0))</f>
        <v>181.917</v>
      </c>
      <c r="R1247">
        <f>INDEX(RawData!R$2:R$1048576,MATCH(FmtData!$B$4+(ROW()-10),RawData!$A$2:$A$1048576,0))</f>
        <v>1.8310500000000001E-3</v>
      </c>
      <c r="S1247">
        <f>INDEX(RawData!S$2:S$1048576,MATCH(FmtData!$B$4+(ROW()-10),RawData!$A$2:$A$1048576,0))</f>
        <v>-0.120213</v>
      </c>
      <c r="T1247">
        <f>INDEX(RawData!T$2:T$1048576,MATCH(FmtData!$B$4+(ROW()-10),RawData!$A$2:$A$1048576,0))</f>
        <v>-0.47838000000000003</v>
      </c>
      <c r="U1247">
        <f>INDEX(RawData!U$2:U$1048576,MATCH(FmtData!$B$4+(ROW()-10),RawData!$A$2:$A$1048576,0))</f>
        <v>0</v>
      </c>
      <c r="V1247">
        <f>INDEX(RawData!V$2:V$1048576,MATCH(FmtData!$B$4+(ROW()-10),RawData!$A$2:$A$1048576,0))</f>
        <v>0</v>
      </c>
      <c r="W1247" s="7">
        <f t="shared" si="424"/>
        <v>0</v>
      </c>
      <c r="X1247" s="7">
        <f t="shared" si="425"/>
        <v>-0.43443905999999999</v>
      </c>
      <c r="Y1247" s="7">
        <f t="shared" si="426"/>
        <v>0.86799674000000004</v>
      </c>
      <c r="Z1247" s="7">
        <f t="shared" si="427"/>
        <v>8.6748302647790059</v>
      </c>
      <c r="AA1247" s="7">
        <f t="shared" si="428"/>
        <v>9.9772660647790072</v>
      </c>
      <c r="AB1247" s="7">
        <f t="shared" si="429"/>
        <v>9.3260481647790066</v>
      </c>
      <c r="AC1247" s="5">
        <f t="shared" si="443"/>
        <v>-298.46799999999996</v>
      </c>
      <c r="AD1247" s="14">
        <f t="shared" si="430"/>
        <v>-170.46799999999996</v>
      </c>
      <c r="AE1247" s="14">
        <f t="shared" si="431"/>
        <v>-128.02086891632268</v>
      </c>
      <c r="AF1247" s="14">
        <f t="shared" si="432"/>
        <v>287.31854752225331</v>
      </c>
      <c r="AG1247" s="14">
        <f t="shared" si="433"/>
        <v>67.746431949649605</v>
      </c>
      <c r="AH1247" s="14">
        <f t="shared" si="422"/>
        <v>-171.7532026446188</v>
      </c>
      <c r="AI1247" s="16">
        <f t="shared" si="434"/>
        <v>0.92198416915378312</v>
      </c>
      <c r="AJ1247" s="16">
        <f t="shared" si="435"/>
        <v>0.9232618286992299</v>
      </c>
      <c r="AK1247" s="16">
        <f t="shared" si="436"/>
        <v>0.8816863882361986</v>
      </c>
      <c r="AL1247" s="16">
        <f t="shared" si="437"/>
        <v>0.6175685881323042</v>
      </c>
      <c r="AM1247" s="16">
        <f t="shared" si="438"/>
        <v>0.73377194564367576</v>
      </c>
      <c r="AN1247" s="16">
        <f t="shared" si="439"/>
        <v>0.9232618286992299</v>
      </c>
      <c r="AO1247" s="16">
        <f t="shared" si="423"/>
        <v>-4.9350825560579015E-4</v>
      </c>
      <c r="AP1247" s="16">
        <f t="shared" si="440"/>
        <v>7.3377194564367576</v>
      </c>
      <c r="AQ1247" s="16">
        <f t="shared" si="441"/>
        <v>9.2198416915378303</v>
      </c>
      <c r="AR1247" s="16">
        <f t="shared" si="442"/>
        <v>19.977282781028848</v>
      </c>
    </row>
    <row r="1248" spans="2:44" x14ac:dyDescent="0.25">
      <c r="B1248">
        <f>INDEX(RawData!$A$2:$A$1048576,MATCH(FmtData!$B$4+(ROW()-10),RawData!$A$2:$A$1048576,0))</f>
        <v>1458</v>
      </c>
      <c r="C124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8)</f>
        <v>42192.107094907406</v>
      </c>
      <c r="D1248" s="45">
        <f>IF($B$6=1,MID(INDEX(RawData!$B$2:$B$1048576, MATCH(FmtData!$B$4+(ROW()-10),RawData!$A$2:$A$1048576,0)),12,8)+$B$5/24,INDEX(RawData!$C$2:$C$1048576, MATCH(FmtData!$B$4+(ROW()-10),RawData!$A$2:$A$1048576,0)))</f>
        <v>0.1070949074074074</v>
      </c>
      <c r="E1248">
        <f>INDEX(RawData!E$2:E$1048576,MATCH(FmtData!$B$4+(ROW()-10),RawData!$A$2:$A$1048576,0))</f>
        <v>2901.19</v>
      </c>
      <c r="F1248">
        <f>INDEX(RawData!F$2:F$1048576,MATCH(FmtData!$B$4+(ROW()-10),RawData!$A$2:$A$1048576,0))</f>
        <v>9.9450699999999994</v>
      </c>
      <c r="G1248">
        <f>INDEX(RawData!G$2:G$1048576,MATCH(FmtData!$B$4+(ROW()-10),RawData!$A$2:$A$1048576,0))</f>
        <v>121695</v>
      </c>
      <c r="H1248">
        <f>INDEX(RawData!H$2:H$1048576,MATCH(FmtData!$B$4+(ROW()-10),RawData!$A$2:$A$1048576,0))</f>
        <v>0.49984099999999998</v>
      </c>
      <c r="I1248">
        <f>INDEX(RawData!I$2:I$1048576,MATCH(FmtData!$B$4+(ROW()-10),RawData!$A$2:$A$1048576,0))</f>
        <v>-6.6917299999999999E-2</v>
      </c>
      <c r="J1248">
        <f>INDEX(RawData!J$2:J$1048576,MATCH(FmtData!$B$4+(ROW()-10),RawData!$A$2:$A$1048576,0))</f>
        <v>90</v>
      </c>
      <c r="K1248">
        <f>INDEX(RawData!K$2:K$1048576,MATCH(FmtData!$B$4+(ROW()-10),RawData!$A$2:$A$1048576,0))</f>
        <v>91.6</v>
      </c>
      <c r="L1248">
        <f>INDEX(RawData!L$2:L$1048576,MATCH(FmtData!$B$4+(ROW()-10),RawData!$A$2:$A$1048576,0))</f>
        <v>88.5</v>
      </c>
      <c r="M1248">
        <f>INDEX(RawData!M$2:M$1048576,MATCH(FmtData!$B$4+(ROW()-10),RawData!$A$2:$A$1048576,0))</f>
        <v>23.2</v>
      </c>
      <c r="N1248">
        <f>INDEX(RawData!N$2:N$1048576,MATCH(FmtData!$B$4+(ROW()-10),RawData!$A$2:$A$1048576,0))</f>
        <v>21.5</v>
      </c>
      <c r="O1248">
        <f>INDEX(RawData!O$2:O$1048576,MATCH(FmtData!$B$4+(ROW()-10),RawData!$A$2:$A$1048576,0))</f>
        <v>86.6</v>
      </c>
      <c r="P1248">
        <f>INDEX(RawData!P$2:P$1048576,MATCH(FmtData!$B$4+(ROW()-10),RawData!$A$2:$A$1048576,0))</f>
        <v>21.057400000000001</v>
      </c>
      <c r="Q1248">
        <f>INDEX(RawData!Q$2:Q$1048576,MATCH(FmtData!$B$4+(ROW()-10),RawData!$A$2:$A$1048576,0))</f>
        <v>181.917</v>
      </c>
      <c r="R1248">
        <f>INDEX(RawData!R$2:R$1048576,MATCH(FmtData!$B$4+(ROW()-10),RawData!$A$2:$A$1048576,0))</f>
        <v>1.8310500000000001E-3</v>
      </c>
      <c r="S1248">
        <f>INDEX(RawData!S$2:S$1048576,MATCH(FmtData!$B$4+(ROW()-10),RawData!$A$2:$A$1048576,0))</f>
        <v>-0.12030399999999999</v>
      </c>
      <c r="T1248">
        <f>INDEX(RawData!T$2:T$1048576,MATCH(FmtData!$B$4+(ROW()-10),RawData!$A$2:$A$1048576,0))</f>
        <v>-0.47838000000000003</v>
      </c>
      <c r="U1248">
        <f>INDEX(RawData!U$2:U$1048576,MATCH(FmtData!$B$4+(ROW()-10),RawData!$A$2:$A$1048576,0))</f>
        <v>0</v>
      </c>
      <c r="V1248">
        <f>INDEX(RawData!V$2:V$1048576,MATCH(FmtData!$B$4+(ROW()-10),RawData!$A$2:$A$1048576,0))</f>
        <v>0</v>
      </c>
      <c r="W1248" s="7">
        <f t="shared" si="424"/>
        <v>0</v>
      </c>
      <c r="X1248" s="7">
        <f t="shared" si="425"/>
        <v>-0.43420792000000002</v>
      </c>
      <c r="Y1248" s="7">
        <f t="shared" si="426"/>
        <v>0.86799674000000004</v>
      </c>
      <c r="Z1248" s="7">
        <f t="shared" si="427"/>
        <v>8.6750614047790062</v>
      </c>
      <c r="AA1248" s="7">
        <f t="shared" si="428"/>
        <v>9.9772660647790072</v>
      </c>
      <c r="AB1248" s="7">
        <f t="shared" si="429"/>
        <v>9.3261637347790067</v>
      </c>
      <c r="AC1248" s="5">
        <f t="shared" si="443"/>
        <v>-298.46799999999996</v>
      </c>
      <c r="AD1248" s="14">
        <f t="shared" si="430"/>
        <v>-170.46799999999996</v>
      </c>
      <c r="AE1248" s="14">
        <f t="shared" si="431"/>
        <v>-127.95545344592244</v>
      </c>
      <c r="AF1248" s="14">
        <f t="shared" si="432"/>
        <v>287.31854752225331</v>
      </c>
      <c r="AG1248" s="14">
        <f t="shared" si="433"/>
        <v>67.783248450894689</v>
      </c>
      <c r="AH1248" s="14">
        <f t="shared" si="422"/>
        <v>-171.7532026446188</v>
      </c>
      <c r="AI1248" s="16">
        <f t="shared" si="434"/>
        <v>0.92198416915378312</v>
      </c>
      <c r="AJ1248" s="16">
        <f t="shared" si="435"/>
        <v>0.9232618286992299</v>
      </c>
      <c r="AK1248" s="16">
        <f t="shared" si="436"/>
        <v>0.88162700352107992</v>
      </c>
      <c r="AL1248" s="16">
        <f t="shared" si="437"/>
        <v>0.6175685881323042</v>
      </c>
      <c r="AM1248" s="16">
        <f t="shared" si="438"/>
        <v>0.73374879589887165</v>
      </c>
      <c r="AN1248" s="16">
        <f t="shared" si="439"/>
        <v>0.9232618286992299</v>
      </c>
      <c r="AO1248" s="16">
        <f t="shared" si="423"/>
        <v>-4.9350825560579015E-4</v>
      </c>
      <c r="AP1248" s="16">
        <f t="shared" si="440"/>
        <v>7.3374879589887163</v>
      </c>
      <c r="AQ1248" s="16">
        <f t="shared" si="441"/>
        <v>9.2198416915378303</v>
      </c>
      <c r="AR1248" s="16">
        <f t="shared" si="442"/>
        <v>20.002931188758847</v>
      </c>
    </row>
    <row r="1249" spans="2:44" x14ac:dyDescent="0.25">
      <c r="B1249">
        <f>INDEX(RawData!$A$2:$A$1048576,MATCH(FmtData!$B$4+(ROW()-10),RawData!$A$2:$A$1048576,0))</f>
        <v>1459</v>
      </c>
      <c r="C124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9)</f>
        <v>42192.114050925928</v>
      </c>
      <c r="D1249" s="45">
        <f>IF($B$6=1,MID(INDEX(RawData!$B$2:$B$1048576, MATCH(FmtData!$B$4+(ROW()-10),RawData!$A$2:$A$1048576,0)),12,8)+$B$5/24,INDEX(RawData!$C$2:$C$1048576, MATCH(FmtData!$B$4+(ROW()-10),RawData!$A$2:$A$1048576,0)))</f>
        <v>0.11405092592592592</v>
      </c>
      <c r="E1249">
        <f>INDEX(RawData!E$2:E$1048576,MATCH(FmtData!$B$4+(ROW()-10),RawData!$A$2:$A$1048576,0))</f>
        <v>2906.16</v>
      </c>
      <c r="F1249">
        <f>INDEX(RawData!F$2:F$1048576,MATCH(FmtData!$B$4+(ROW()-10),RawData!$A$2:$A$1048576,0))</f>
        <v>9.9450699999999994</v>
      </c>
      <c r="G1249">
        <f>INDEX(RawData!G$2:G$1048576,MATCH(FmtData!$B$4+(ROW()-10),RawData!$A$2:$A$1048576,0))</f>
        <v>121695</v>
      </c>
      <c r="H1249">
        <f>INDEX(RawData!H$2:H$1048576,MATCH(FmtData!$B$4+(ROW()-10),RawData!$A$2:$A$1048576,0))</f>
        <v>0.49984099999999998</v>
      </c>
      <c r="I1249">
        <f>INDEX(RawData!I$2:I$1048576,MATCH(FmtData!$B$4+(ROW()-10),RawData!$A$2:$A$1048576,0))</f>
        <v>-6.71012E-2</v>
      </c>
      <c r="J1249">
        <f>INDEX(RawData!J$2:J$1048576,MATCH(FmtData!$B$4+(ROW()-10),RawData!$A$2:$A$1048576,0))</f>
        <v>90.9</v>
      </c>
      <c r="K1249">
        <f>INDEX(RawData!K$2:K$1048576,MATCH(FmtData!$B$4+(ROW()-10),RawData!$A$2:$A$1048576,0))</f>
        <v>90.1</v>
      </c>
      <c r="L1249">
        <f>INDEX(RawData!L$2:L$1048576,MATCH(FmtData!$B$4+(ROW()-10),RawData!$A$2:$A$1048576,0))</f>
        <v>90.4</v>
      </c>
      <c r="M1249">
        <f>INDEX(RawData!M$2:M$1048576,MATCH(FmtData!$B$4+(ROW()-10),RawData!$A$2:$A$1048576,0))</f>
        <v>23.1</v>
      </c>
      <c r="N1249">
        <f>INDEX(RawData!N$2:N$1048576,MATCH(FmtData!$B$4+(ROW()-10),RawData!$A$2:$A$1048576,0))</f>
        <v>21.6</v>
      </c>
      <c r="O1249">
        <f>INDEX(RawData!O$2:O$1048576,MATCH(FmtData!$B$4+(ROW()-10),RawData!$A$2:$A$1048576,0))</f>
        <v>86.4</v>
      </c>
      <c r="P1249">
        <f>INDEX(RawData!P$2:P$1048576,MATCH(FmtData!$B$4+(ROW()-10),RawData!$A$2:$A$1048576,0))</f>
        <v>21.057400000000001</v>
      </c>
      <c r="Q1249">
        <f>INDEX(RawData!Q$2:Q$1048576,MATCH(FmtData!$B$4+(ROW()-10),RawData!$A$2:$A$1048576,0))</f>
        <v>181.63800000000001</v>
      </c>
      <c r="R1249">
        <f>INDEX(RawData!R$2:R$1048576,MATCH(FmtData!$B$4+(ROW()-10),RawData!$A$2:$A$1048576,0))</f>
        <v>1.8310500000000001E-3</v>
      </c>
      <c r="S1249">
        <f>INDEX(RawData!S$2:S$1048576,MATCH(FmtData!$B$4+(ROW()-10),RawData!$A$2:$A$1048576,0))</f>
        <v>-0.12060899999999999</v>
      </c>
      <c r="T1249">
        <f>INDEX(RawData!T$2:T$1048576,MATCH(FmtData!$B$4+(ROW()-10),RawData!$A$2:$A$1048576,0))</f>
        <v>-0.47838000000000003</v>
      </c>
      <c r="U1249">
        <f>INDEX(RawData!U$2:U$1048576,MATCH(FmtData!$B$4+(ROW()-10),RawData!$A$2:$A$1048576,0))</f>
        <v>0</v>
      </c>
      <c r="V1249">
        <f>INDEX(RawData!V$2:V$1048576,MATCH(FmtData!$B$4+(ROW()-10),RawData!$A$2:$A$1048576,0))</f>
        <v>0</v>
      </c>
      <c r="W1249" s="7">
        <f t="shared" si="424"/>
        <v>0</v>
      </c>
      <c r="X1249" s="7">
        <f t="shared" si="425"/>
        <v>-0.43343322000000006</v>
      </c>
      <c r="Y1249" s="7">
        <f t="shared" si="426"/>
        <v>0.86799674000000004</v>
      </c>
      <c r="Z1249" s="7">
        <f t="shared" si="427"/>
        <v>8.6758361047790071</v>
      </c>
      <c r="AA1249" s="7">
        <f t="shared" si="428"/>
        <v>9.9772660647790072</v>
      </c>
      <c r="AB1249" s="7">
        <f t="shared" si="429"/>
        <v>9.3265510847790072</v>
      </c>
      <c r="AC1249" s="5">
        <f t="shared" si="443"/>
        <v>-298.74699999999996</v>
      </c>
      <c r="AD1249" s="14">
        <f t="shared" si="430"/>
        <v>-170.74699999999996</v>
      </c>
      <c r="AE1249" s="14">
        <f t="shared" si="431"/>
        <v>-127.73618311747623</v>
      </c>
      <c r="AF1249" s="14">
        <f t="shared" si="432"/>
        <v>287.31854752225331</v>
      </c>
      <c r="AG1249" s="14">
        <f t="shared" si="433"/>
        <v>67.906649884148919</v>
      </c>
      <c r="AH1249" s="14">
        <f t="shared" si="422"/>
        <v>-172.03220264461879</v>
      </c>
      <c r="AI1249" s="16">
        <f t="shared" si="434"/>
        <v>0.92226123105422786</v>
      </c>
      <c r="AJ1249" s="16">
        <f t="shared" si="435"/>
        <v>0.92353965913649894</v>
      </c>
      <c r="AK1249" s="16">
        <f t="shared" si="436"/>
        <v>0.88142800640370544</v>
      </c>
      <c r="AL1249" s="16">
        <f t="shared" si="437"/>
        <v>0.6175685881323042</v>
      </c>
      <c r="AM1249" s="16">
        <f t="shared" si="438"/>
        <v>0.73367121330894969</v>
      </c>
      <c r="AN1249" s="16">
        <f t="shared" si="439"/>
        <v>0.92353965913649894</v>
      </c>
      <c r="AO1249" s="16">
        <f t="shared" si="423"/>
        <v>-6.6392618738742026E-4</v>
      </c>
      <c r="AP1249" s="16">
        <f t="shared" si="440"/>
        <v>7.3367121330894971</v>
      </c>
      <c r="AQ1249" s="16">
        <f t="shared" si="441"/>
        <v>9.2226123105422779</v>
      </c>
      <c r="AR1249" s="16">
        <f t="shared" si="442"/>
        <v>20.037198013064778</v>
      </c>
    </row>
    <row r="1250" spans="2:44" x14ac:dyDescent="0.25">
      <c r="B1250">
        <f>INDEX(RawData!$A$2:$A$1048576,MATCH(FmtData!$B$4+(ROW()-10),RawData!$A$2:$A$1048576,0))</f>
        <v>1460</v>
      </c>
      <c r="C125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0)</f>
        <v>42192.120983796296</v>
      </c>
      <c r="D1250" s="45">
        <f>IF($B$6=1,MID(INDEX(RawData!$B$2:$B$1048576, MATCH(FmtData!$B$4+(ROW()-10),RawData!$A$2:$A$1048576,0)),12,8)+$B$5/24,INDEX(RawData!$C$2:$C$1048576, MATCH(FmtData!$B$4+(ROW()-10),RawData!$A$2:$A$1048576,0)))</f>
        <v>0.1209837962962963</v>
      </c>
      <c r="E1250">
        <f>INDEX(RawData!E$2:E$1048576,MATCH(FmtData!$B$4+(ROW()-10),RawData!$A$2:$A$1048576,0))</f>
        <v>2901.19</v>
      </c>
      <c r="F1250">
        <f>INDEX(RawData!F$2:F$1048576,MATCH(FmtData!$B$4+(ROW()-10),RawData!$A$2:$A$1048576,0))</f>
        <v>6.25</v>
      </c>
      <c r="G1250">
        <f>INDEX(RawData!G$2:G$1048576,MATCH(FmtData!$B$4+(ROW()-10),RawData!$A$2:$A$1048576,0))</f>
        <v>-19606</v>
      </c>
      <c r="H1250">
        <f>INDEX(RawData!H$2:H$1048576,MATCH(FmtData!$B$4+(ROW()-10),RawData!$A$2:$A$1048576,0))</f>
        <v>0.49976700000000002</v>
      </c>
      <c r="I1250">
        <f>INDEX(RawData!I$2:I$1048576,MATCH(FmtData!$B$4+(ROW()-10),RawData!$A$2:$A$1048576,0))</f>
        <v>-6.7652900000000002E-2</v>
      </c>
      <c r="J1250">
        <f>INDEX(RawData!J$2:J$1048576,MATCH(FmtData!$B$4+(ROW()-10),RawData!$A$2:$A$1048576,0))</f>
        <v>91.5</v>
      </c>
      <c r="K1250">
        <f>INDEX(RawData!K$2:K$1048576,MATCH(FmtData!$B$4+(ROW()-10),RawData!$A$2:$A$1048576,0))</f>
        <v>90</v>
      </c>
      <c r="L1250">
        <f>INDEX(RawData!L$2:L$1048576,MATCH(FmtData!$B$4+(ROW()-10),RawData!$A$2:$A$1048576,0))</f>
        <v>90.2</v>
      </c>
      <c r="M1250">
        <f>INDEX(RawData!M$2:M$1048576,MATCH(FmtData!$B$4+(ROW()-10),RawData!$A$2:$A$1048576,0))</f>
        <v>23.2</v>
      </c>
      <c r="N1250">
        <f>INDEX(RawData!N$2:N$1048576,MATCH(FmtData!$B$4+(ROW()-10),RawData!$A$2:$A$1048576,0))</f>
        <v>22.1</v>
      </c>
      <c r="O1250">
        <f>INDEX(RawData!O$2:O$1048576,MATCH(FmtData!$B$4+(ROW()-10),RawData!$A$2:$A$1048576,0))</f>
        <v>86.3</v>
      </c>
      <c r="P1250">
        <f>INDEX(RawData!P$2:P$1048576,MATCH(FmtData!$B$4+(ROW()-10),RawData!$A$2:$A$1048576,0))</f>
        <v>21.009699999999999</v>
      </c>
      <c r="Q1250">
        <f>INDEX(RawData!Q$2:Q$1048576,MATCH(FmtData!$B$4+(ROW()-10),RawData!$A$2:$A$1048576,0))</f>
        <v>182.02600000000001</v>
      </c>
      <c r="R1250">
        <f>INDEX(RawData!R$2:R$1048576,MATCH(FmtData!$B$4+(ROW()-10),RawData!$A$2:$A$1048576,0))</f>
        <v>1.8310500000000001E-3</v>
      </c>
      <c r="S1250">
        <f>INDEX(RawData!S$2:S$1048576,MATCH(FmtData!$B$4+(ROW()-10),RawData!$A$2:$A$1048576,0))</f>
        <v>-0.120213</v>
      </c>
      <c r="T1250">
        <f>INDEX(RawData!T$2:T$1048576,MATCH(FmtData!$B$4+(ROW()-10),RawData!$A$2:$A$1048576,0))</f>
        <v>-0.47838000000000003</v>
      </c>
      <c r="U1250">
        <f>INDEX(RawData!U$2:U$1048576,MATCH(FmtData!$B$4+(ROW()-10),RawData!$A$2:$A$1048576,0))</f>
        <v>0</v>
      </c>
      <c r="V1250">
        <f>INDEX(RawData!V$2:V$1048576,MATCH(FmtData!$B$4+(ROW()-10),RawData!$A$2:$A$1048576,0))</f>
        <v>0</v>
      </c>
      <c r="W1250" s="7">
        <f t="shared" si="424"/>
        <v>0</v>
      </c>
      <c r="X1250" s="7">
        <f t="shared" si="425"/>
        <v>-0.43443905999999999</v>
      </c>
      <c r="Y1250" s="7">
        <f t="shared" si="426"/>
        <v>0.86799674000000004</v>
      </c>
      <c r="Z1250" s="7">
        <f t="shared" si="427"/>
        <v>8.6748302647790059</v>
      </c>
      <c r="AA1250" s="7">
        <f t="shared" si="428"/>
        <v>9.9772660647790072</v>
      </c>
      <c r="AB1250" s="7">
        <f t="shared" si="429"/>
        <v>9.3260481647790066</v>
      </c>
      <c r="AC1250" s="5">
        <f t="shared" si="443"/>
        <v>-298.35899999999998</v>
      </c>
      <c r="AD1250" s="14">
        <f t="shared" si="430"/>
        <v>-170.35899999999998</v>
      </c>
      <c r="AE1250" s="14">
        <f t="shared" si="431"/>
        <v>-128.02086891632268</v>
      </c>
      <c r="AF1250" s="14">
        <f t="shared" si="432"/>
        <v>287.31854752225331</v>
      </c>
      <c r="AG1250" s="14">
        <f t="shared" si="433"/>
        <v>67.746431949649605</v>
      </c>
      <c r="AH1250" s="14">
        <f t="shared" si="422"/>
        <v>-171.64420264461882</v>
      </c>
      <c r="AI1250" s="16">
        <f t="shared" si="434"/>
        <v>0.92187597154912593</v>
      </c>
      <c r="AJ1250" s="16">
        <f t="shared" si="435"/>
        <v>0.92315333103008701</v>
      </c>
      <c r="AK1250" s="16">
        <f t="shared" si="436"/>
        <v>0.8816863882361986</v>
      </c>
      <c r="AL1250" s="16">
        <f t="shared" si="437"/>
        <v>0.6175685881323042</v>
      </c>
      <c r="AM1250" s="16">
        <f t="shared" si="438"/>
        <v>0.73377194564367576</v>
      </c>
      <c r="AN1250" s="16">
        <f t="shared" si="439"/>
        <v>0.92315333103008701</v>
      </c>
      <c r="AO1250" s="16">
        <f t="shared" si="423"/>
        <v>-2.775980809754941E-4</v>
      </c>
      <c r="AP1250" s="16">
        <f t="shared" si="440"/>
        <v>7.3377194564367576</v>
      </c>
      <c r="AQ1250" s="16">
        <f t="shared" si="441"/>
        <v>9.2187597154912595</v>
      </c>
      <c r="AR1250" s="16">
        <f t="shared" si="442"/>
        <v>20.002931188758847</v>
      </c>
    </row>
    <row r="1251" spans="2:44" x14ac:dyDescent="0.25">
      <c r="B1251">
        <f>INDEX(RawData!$A$2:$A$1048576,MATCH(FmtData!$B$4+(ROW()-10),RawData!$A$2:$A$1048576,0))</f>
        <v>1461</v>
      </c>
      <c r="C125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1)</f>
        <v>42192.127928240741</v>
      </c>
      <c r="D1251" s="45">
        <f>IF($B$6=1,MID(INDEX(RawData!$B$2:$B$1048576, MATCH(FmtData!$B$4+(ROW()-10),RawData!$A$2:$A$1048576,0)),12,8)+$B$5/24,INDEX(RawData!$C$2:$C$1048576, MATCH(FmtData!$B$4+(ROW()-10),RawData!$A$2:$A$1048576,0)))</f>
        <v>0.12792824074074075</v>
      </c>
      <c r="E1251">
        <f>INDEX(RawData!E$2:E$1048576,MATCH(FmtData!$B$4+(ROW()-10),RawData!$A$2:$A$1048576,0))</f>
        <v>2904.3</v>
      </c>
      <c r="F1251">
        <f>INDEX(RawData!F$2:F$1048576,MATCH(FmtData!$B$4+(ROW()-10),RawData!$A$2:$A$1048576,0))</f>
        <v>9.9450699999999994</v>
      </c>
      <c r="G1251">
        <f>INDEX(RawData!G$2:G$1048576,MATCH(FmtData!$B$4+(ROW()-10),RawData!$A$2:$A$1048576,0))</f>
        <v>121695</v>
      </c>
      <c r="H1251">
        <f>INDEX(RawData!H$2:H$1048576,MATCH(FmtData!$B$4+(ROW()-10),RawData!$A$2:$A$1048576,0))</f>
        <v>0.49984099999999998</v>
      </c>
      <c r="I1251">
        <f>INDEX(RawData!I$2:I$1048576,MATCH(FmtData!$B$4+(ROW()-10),RawData!$A$2:$A$1048576,0))</f>
        <v>-6.6917299999999999E-2</v>
      </c>
      <c r="J1251">
        <f>INDEX(RawData!J$2:J$1048576,MATCH(FmtData!$B$4+(ROW()-10),RawData!$A$2:$A$1048576,0))</f>
        <v>91.4</v>
      </c>
      <c r="K1251">
        <f>INDEX(RawData!K$2:K$1048576,MATCH(FmtData!$B$4+(ROW()-10),RawData!$A$2:$A$1048576,0))</f>
        <v>91.2</v>
      </c>
      <c r="L1251">
        <f>INDEX(RawData!L$2:L$1048576,MATCH(FmtData!$B$4+(ROW()-10),RawData!$A$2:$A$1048576,0))</f>
        <v>88.4</v>
      </c>
      <c r="M1251">
        <f>INDEX(RawData!M$2:M$1048576,MATCH(FmtData!$B$4+(ROW()-10),RawData!$A$2:$A$1048576,0))</f>
        <v>23.3</v>
      </c>
      <c r="N1251">
        <f>INDEX(RawData!N$2:N$1048576,MATCH(FmtData!$B$4+(ROW()-10),RawData!$A$2:$A$1048576,0))</f>
        <v>23</v>
      </c>
      <c r="O1251">
        <f>INDEX(RawData!O$2:O$1048576,MATCH(FmtData!$B$4+(ROW()-10),RawData!$A$2:$A$1048576,0))</f>
        <v>86.6</v>
      </c>
      <c r="P1251">
        <f>INDEX(RawData!P$2:P$1048576,MATCH(FmtData!$B$4+(ROW()-10),RawData!$A$2:$A$1048576,0))</f>
        <v>21.057400000000001</v>
      </c>
      <c r="Q1251">
        <f>INDEX(RawData!Q$2:Q$1048576,MATCH(FmtData!$B$4+(ROW()-10),RawData!$A$2:$A$1048576,0))</f>
        <v>182.25800000000001</v>
      </c>
      <c r="R1251">
        <f>INDEX(RawData!R$2:R$1048576,MATCH(FmtData!$B$4+(ROW()-10),RawData!$A$2:$A$1048576,0))</f>
        <v>1.8310500000000001E-3</v>
      </c>
      <c r="S1251">
        <f>INDEX(RawData!S$2:S$1048576,MATCH(FmtData!$B$4+(ROW()-10),RawData!$A$2:$A$1048576,0))</f>
        <v>-0.120883</v>
      </c>
      <c r="T1251">
        <f>INDEX(RawData!T$2:T$1048576,MATCH(FmtData!$B$4+(ROW()-10),RawData!$A$2:$A$1048576,0))</f>
        <v>-0.47838000000000003</v>
      </c>
      <c r="U1251">
        <f>INDEX(RawData!U$2:U$1048576,MATCH(FmtData!$B$4+(ROW()-10),RawData!$A$2:$A$1048576,0))</f>
        <v>0</v>
      </c>
      <c r="V1251">
        <f>INDEX(RawData!V$2:V$1048576,MATCH(FmtData!$B$4+(ROW()-10),RawData!$A$2:$A$1048576,0))</f>
        <v>0</v>
      </c>
      <c r="W1251" s="7">
        <f t="shared" si="424"/>
        <v>0</v>
      </c>
      <c r="X1251" s="7">
        <f t="shared" si="425"/>
        <v>-0.43273726000000001</v>
      </c>
      <c r="Y1251" s="7">
        <f t="shared" si="426"/>
        <v>0.86799674000000004</v>
      </c>
      <c r="Z1251" s="7">
        <f t="shared" si="427"/>
        <v>8.676532064779007</v>
      </c>
      <c r="AA1251" s="7">
        <f t="shared" si="428"/>
        <v>9.9772660647790072</v>
      </c>
      <c r="AB1251" s="7">
        <f t="shared" si="429"/>
        <v>9.3268990647790062</v>
      </c>
      <c r="AC1251" s="5">
        <f t="shared" si="443"/>
        <v>-298.12699999999995</v>
      </c>
      <c r="AD1251" s="14">
        <f t="shared" si="430"/>
        <v>-170.12699999999995</v>
      </c>
      <c r="AE1251" s="14">
        <f t="shared" si="431"/>
        <v>-127.53917212331783</v>
      </c>
      <c r="AF1251" s="14">
        <f t="shared" si="432"/>
        <v>287.31854752225331</v>
      </c>
      <c r="AG1251" s="14">
        <f t="shared" si="433"/>
        <v>68.01751605849995</v>
      </c>
      <c r="AH1251" s="14">
        <f t="shared" si="422"/>
        <v>-171.41220264461879</v>
      </c>
      <c r="AI1251" s="16">
        <f t="shared" si="434"/>
        <v>0.92164576392623399</v>
      </c>
      <c r="AJ1251" s="16">
        <f t="shared" si="435"/>
        <v>0.92292248508966412</v>
      </c>
      <c r="AK1251" s="16">
        <f t="shared" si="436"/>
        <v>0.88124928717738982</v>
      </c>
      <c r="AL1251" s="16">
        <f t="shared" si="437"/>
        <v>0.6175685881323042</v>
      </c>
      <c r="AM1251" s="16">
        <f t="shared" si="438"/>
        <v>0.73360152563713277</v>
      </c>
      <c r="AN1251" s="16">
        <f t="shared" si="439"/>
        <v>0.92292248508966412</v>
      </c>
      <c r="AO1251" s="16">
        <f t="shared" si="423"/>
        <v>-1.5416464604001145E-4</v>
      </c>
      <c r="AP1251" s="16">
        <f t="shared" si="440"/>
        <v>7.3360152563713275</v>
      </c>
      <c r="AQ1251" s="16">
        <f t="shared" si="441"/>
        <v>9.2164576392623392</v>
      </c>
      <c r="AR1251" s="16">
        <f t="shared" si="442"/>
        <v>20.024373809199783</v>
      </c>
    </row>
    <row r="1252" spans="2:44" x14ac:dyDescent="0.25">
      <c r="B1252">
        <f>INDEX(RawData!$A$2:$A$1048576,MATCH(FmtData!$B$4+(ROW()-10),RawData!$A$2:$A$1048576,0))</f>
        <v>1462</v>
      </c>
      <c r="C125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2)</f>
        <v>42192.134872685187</v>
      </c>
      <c r="D1252" s="45">
        <f>IF($B$6=1,MID(INDEX(RawData!$B$2:$B$1048576, MATCH(FmtData!$B$4+(ROW()-10),RawData!$A$2:$A$1048576,0)),12,8)+$B$5/24,INDEX(RawData!$C$2:$C$1048576, MATCH(FmtData!$B$4+(ROW()-10),RawData!$A$2:$A$1048576,0)))</f>
        <v>0.13487268518518519</v>
      </c>
      <c r="E1252">
        <f>INDEX(RawData!E$2:E$1048576,MATCH(FmtData!$B$4+(ROW()-10),RawData!$A$2:$A$1048576,0))</f>
        <v>2901.19</v>
      </c>
      <c r="F1252">
        <f>INDEX(RawData!F$2:F$1048576,MATCH(FmtData!$B$4+(ROW()-10),RawData!$A$2:$A$1048576,0))</f>
        <v>7.1738299999999997</v>
      </c>
      <c r="G1252">
        <f>INDEX(RawData!G$2:G$1048576,MATCH(FmtData!$B$4+(ROW()-10),RawData!$A$2:$A$1048576,0))</f>
        <v>-19210.900000000001</v>
      </c>
      <c r="H1252">
        <f>INDEX(RawData!H$2:H$1048576,MATCH(FmtData!$B$4+(ROW()-10),RawData!$A$2:$A$1048576,0))</f>
        <v>0.49976700000000002</v>
      </c>
      <c r="I1252">
        <f>INDEX(RawData!I$2:I$1048576,MATCH(FmtData!$B$4+(ROW()-10),RawData!$A$2:$A$1048576,0))</f>
        <v>-6.8082000000000004E-2</v>
      </c>
      <c r="J1252">
        <f>INDEX(RawData!J$2:J$1048576,MATCH(FmtData!$B$4+(ROW()-10),RawData!$A$2:$A$1048576,0))</f>
        <v>91.3</v>
      </c>
      <c r="K1252">
        <f>INDEX(RawData!K$2:K$1048576,MATCH(FmtData!$B$4+(ROW()-10),RawData!$A$2:$A$1048576,0))</f>
        <v>90.3</v>
      </c>
      <c r="L1252">
        <f>INDEX(RawData!L$2:L$1048576,MATCH(FmtData!$B$4+(ROW()-10),RawData!$A$2:$A$1048576,0))</f>
        <v>89.9</v>
      </c>
      <c r="M1252">
        <f>INDEX(RawData!M$2:M$1048576,MATCH(FmtData!$B$4+(ROW()-10),RawData!$A$2:$A$1048576,0))</f>
        <v>23.7</v>
      </c>
      <c r="N1252">
        <f>INDEX(RawData!N$2:N$1048576,MATCH(FmtData!$B$4+(ROW()-10),RawData!$A$2:$A$1048576,0))</f>
        <v>22.9</v>
      </c>
      <c r="O1252">
        <f>INDEX(RawData!O$2:O$1048576,MATCH(FmtData!$B$4+(ROW()-10),RawData!$A$2:$A$1048576,0))</f>
        <v>86.6</v>
      </c>
      <c r="P1252">
        <f>INDEX(RawData!P$2:P$1048576,MATCH(FmtData!$B$4+(ROW()-10),RawData!$A$2:$A$1048576,0))</f>
        <v>21.009699999999999</v>
      </c>
      <c r="Q1252">
        <f>INDEX(RawData!Q$2:Q$1048576,MATCH(FmtData!$B$4+(ROW()-10),RawData!$A$2:$A$1048576,0))</f>
        <v>182.41300000000001</v>
      </c>
      <c r="R1252">
        <f>INDEX(RawData!R$2:R$1048576,MATCH(FmtData!$B$4+(ROW()-10),RawData!$A$2:$A$1048576,0))</f>
        <v>1.8310500000000001E-3</v>
      </c>
      <c r="S1252">
        <f>INDEX(RawData!S$2:S$1048576,MATCH(FmtData!$B$4+(ROW()-10),RawData!$A$2:$A$1048576,0))</f>
        <v>-0.12060899999999999</v>
      </c>
      <c r="T1252">
        <f>INDEX(RawData!T$2:T$1048576,MATCH(FmtData!$B$4+(ROW()-10),RawData!$A$2:$A$1048576,0))</f>
        <v>-0.47838000000000003</v>
      </c>
      <c r="U1252">
        <f>INDEX(RawData!U$2:U$1048576,MATCH(FmtData!$B$4+(ROW()-10),RawData!$A$2:$A$1048576,0))</f>
        <v>0</v>
      </c>
      <c r="V1252">
        <f>INDEX(RawData!V$2:V$1048576,MATCH(FmtData!$B$4+(ROW()-10),RawData!$A$2:$A$1048576,0))</f>
        <v>0</v>
      </c>
      <c r="W1252" s="7">
        <f t="shared" si="424"/>
        <v>0</v>
      </c>
      <c r="X1252" s="7">
        <f t="shared" si="425"/>
        <v>-0.43343322000000006</v>
      </c>
      <c r="Y1252" s="7">
        <f t="shared" si="426"/>
        <v>0.86799674000000004</v>
      </c>
      <c r="Z1252" s="7">
        <f t="shared" si="427"/>
        <v>8.6758361047790071</v>
      </c>
      <c r="AA1252" s="7">
        <f t="shared" si="428"/>
        <v>9.9772660647790072</v>
      </c>
      <c r="AB1252" s="7">
        <f t="shared" si="429"/>
        <v>9.3265510847790072</v>
      </c>
      <c r="AC1252" s="5">
        <f t="shared" si="443"/>
        <v>-297.97199999999998</v>
      </c>
      <c r="AD1252" s="14">
        <f t="shared" si="430"/>
        <v>-169.97199999999998</v>
      </c>
      <c r="AE1252" s="14">
        <f t="shared" si="431"/>
        <v>-127.73618311747623</v>
      </c>
      <c r="AF1252" s="14">
        <f t="shared" si="432"/>
        <v>287.31854752225331</v>
      </c>
      <c r="AG1252" s="14">
        <f t="shared" si="433"/>
        <v>67.906649884148919</v>
      </c>
      <c r="AH1252" s="14">
        <f t="shared" si="422"/>
        <v>-171.25720264461881</v>
      </c>
      <c r="AI1252" s="16">
        <f t="shared" si="434"/>
        <v>0.92149202547575704</v>
      </c>
      <c r="AJ1252" s="16">
        <f t="shared" si="435"/>
        <v>0.92276832044362411</v>
      </c>
      <c r="AK1252" s="16">
        <f t="shared" si="436"/>
        <v>0.88142800640370544</v>
      </c>
      <c r="AL1252" s="16">
        <f t="shared" si="437"/>
        <v>0.6175685881323042</v>
      </c>
      <c r="AM1252" s="16">
        <f t="shared" si="438"/>
        <v>0.73367121330894969</v>
      </c>
      <c r="AN1252" s="16">
        <f t="shared" si="439"/>
        <v>0.92276832044362411</v>
      </c>
      <c r="AO1252" s="16">
        <f t="shared" si="423"/>
        <v>0</v>
      </c>
      <c r="AP1252" s="16">
        <f t="shared" si="440"/>
        <v>7.3367121330894971</v>
      </c>
      <c r="AQ1252" s="16">
        <f t="shared" si="441"/>
        <v>9.2149202547575708</v>
      </c>
      <c r="AR1252" s="16">
        <f t="shared" si="442"/>
        <v>20.002931188758847</v>
      </c>
    </row>
    <row r="1253" spans="2:44" x14ac:dyDescent="0.25">
      <c r="B1253">
        <f>INDEX(RawData!$A$2:$A$1048576,MATCH(FmtData!$B$4+(ROW()-10),RawData!$A$2:$A$1048576,0))</f>
        <v>1463</v>
      </c>
      <c r="C125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3)</f>
        <v>42192.141828703701</v>
      </c>
      <c r="D1253" s="45">
        <f>IF($B$6=1,MID(INDEX(RawData!$B$2:$B$1048576, MATCH(FmtData!$B$4+(ROW()-10),RawData!$A$2:$A$1048576,0)),12,8)+$B$5/24,INDEX(RawData!$C$2:$C$1048576, MATCH(FmtData!$B$4+(ROW()-10),RawData!$A$2:$A$1048576,0)))</f>
        <v>0.14182870370370371</v>
      </c>
      <c r="E1253">
        <f>INDEX(RawData!E$2:E$1048576,MATCH(FmtData!$B$4+(ROW()-10),RawData!$A$2:$A$1048576,0))</f>
        <v>2901.19</v>
      </c>
      <c r="F1253">
        <f>INDEX(RawData!F$2:F$1048576,MATCH(FmtData!$B$4+(ROW()-10),RawData!$A$2:$A$1048576,0))</f>
        <v>7.1738299999999997</v>
      </c>
      <c r="G1253">
        <f>INDEX(RawData!G$2:G$1048576,MATCH(FmtData!$B$4+(ROW()-10),RawData!$A$2:$A$1048576,0))</f>
        <v>-19550.099999999999</v>
      </c>
      <c r="H1253">
        <f>INDEX(RawData!H$2:H$1048576,MATCH(FmtData!$B$4+(ROW()-10),RawData!$A$2:$A$1048576,0))</f>
        <v>0.49976700000000002</v>
      </c>
      <c r="I1253">
        <f>INDEX(RawData!I$2:I$1048576,MATCH(FmtData!$B$4+(ROW()-10),RawData!$A$2:$A$1048576,0))</f>
        <v>-6.7652900000000002E-2</v>
      </c>
      <c r="J1253">
        <f>INDEX(RawData!J$2:J$1048576,MATCH(FmtData!$B$4+(ROW()-10),RawData!$A$2:$A$1048576,0))</f>
        <v>91.4</v>
      </c>
      <c r="K1253">
        <f>INDEX(RawData!K$2:K$1048576,MATCH(FmtData!$B$4+(ROW()-10),RawData!$A$2:$A$1048576,0))</f>
        <v>89.5</v>
      </c>
      <c r="L1253">
        <f>INDEX(RawData!L$2:L$1048576,MATCH(FmtData!$B$4+(ROW()-10),RawData!$A$2:$A$1048576,0))</f>
        <v>90.5</v>
      </c>
      <c r="M1253">
        <f>INDEX(RawData!M$2:M$1048576,MATCH(FmtData!$B$4+(ROW()-10),RawData!$A$2:$A$1048576,0))</f>
        <v>23.6</v>
      </c>
      <c r="N1253">
        <f>INDEX(RawData!N$2:N$1048576,MATCH(FmtData!$B$4+(ROW()-10),RawData!$A$2:$A$1048576,0))</f>
        <v>22.4</v>
      </c>
      <c r="O1253">
        <f>INDEX(RawData!O$2:O$1048576,MATCH(FmtData!$B$4+(ROW()-10),RawData!$A$2:$A$1048576,0))</f>
        <v>86.6</v>
      </c>
      <c r="P1253">
        <f>INDEX(RawData!P$2:P$1048576,MATCH(FmtData!$B$4+(ROW()-10),RawData!$A$2:$A$1048576,0))</f>
        <v>21.009699999999999</v>
      </c>
      <c r="Q1253">
        <f>INDEX(RawData!Q$2:Q$1048576,MATCH(FmtData!$B$4+(ROW()-10),RawData!$A$2:$A$1048576,0))</f>
        <v>182.41300000000001</v>
      </c>
      <c r="R1253">
        <f>INDEX(RawData!R$2:R$1048576,MATCH(FmtData!$B$4+(ROW()-10),RawData!$A$2:$A$1048576,0))</f>
        <v>1.8310500000000001E-3</v>
      </c>
      <c r="S1253">
        <f>INDEX(RawData!S$2:S$1048576,MATCH(FmtData!$B$4+(ROW()-10),RawData!$A$2:$A$1048576,0))</f>
        <v>-0.120213</v>
      </c>
      <c r="T1253">
        <f>INDEX(RawData!T$2:T$1048576,MATCH(FmtData!$B$4+(ROW()-10),RawData!$A$2:$A$1048576,0))</f>
        <v>-0.47838000000000003</v>
      </c>
      <c r="U1253">
        <f>INDEX(RawData!U$2:U$1048576,MATCH(FmtData!$B$4+(ROW()-10),RawData!$A$2:$A$1048576,0))</f>
        <v>0</v>
      </c>
      <c r="V1253">
        <f>INDEX(RawData!V$2:V$1048576,MATCH(FmtData!$B$4+(ROW()-10),RawData!$A$2:$A$1048576,0))</f>
        <v>0</v>
      </c>
      <c r="W1253" s="7">
        <f t="shared" si="424"/>
        <v>0</v>
      </c>
      <c r="X1253" s="7">
        <f t="shared" si="425"/>
        <v>-0.43443905999999999</v>
      </c>
      <c r="Y1253" s="7">
        <f t="shared" si="426"/>
        <v>0.86799674000000004</v>
      </c>
      <c r="Z1253" s="7">
        <f t="shared" si="427"/>
        <v>8.6748302647790059</v>
      </c>
      <c r="AA1253" s="7">
        <f t="shared" si="428"/>
        <v>9.9772660647790072</v>
      </c>
      <c r="AB1253" s="7">
        <f t="shared" si="429"/>
        <v>9.3260481647790066</v>
      </c>
      <c r="AC1253" s="5">
        <f t="shared" si="443"/>
        <v>-297.97199999999998</v>
      </c>
      <c r="AD1253" s="14">
        <f t="shared" si="430"/>
        <v>-169.97199999999998</v>
      </c>
      <c r="AE1253" s="14">
        <f t="shared" si="431"/>
        <v>-128.02086891632268</v>
      </c>
      <c r="AF1253" s="14">
        <f t="shared" si="432"/>
        <v>287.31854752225331</v>
      </c>
      <c r="AG1253" s="14">
        <f t="shared" si="433"/>
        <v>67.746431949649605</v>
      </c>
      <c r="AH1253" s="14">
        <f t="shared" si="422"/>
        <v>-171.25720264461881</v>
      </c>
      <c r="AI1253" s="16">
        <f t="shared" si="434"/>
        <v>0.92149202547575704</v>
      </c>
      <c r="AJ1253" s="16">
        <f t="shared" si="435"/>
        <v>0.92276832044362411</v>
      </c>
      <c r="AK1253" s="16">
        <f t="shared" si="436"/>
        <v>0.8816863882361986</v>
      </c>
      <c r="AL1253" s="16">
        <f t="shared" si="437"/>
        <v>0.6175685881323042</v>
      </c>
      <c r="AM1253" s="16">
        <f t="shared" si="438"/>
        <v>0.73377194564367576</v>
      </c>
      <c r="AN1253" s="16">
        <f t="shared" si="439"/>
        <v>0.92276832044362411</v>
      </c>
      <c r="AO1253" s="16">
        <f t="shared" si="423"/>
        <v>-1.2329463947124975E-4</v>
      </c>
      <c r="AP1253" s="16">
        <f t="shared" si="440"/>
        <v>7.3377194564367576</v>
      </c>
      <c r="AQ1253" s="16">
        <f t="shared" si="441"/>
        <v>9.2149202547575708</v>
      </c>
      <c r="AR1253" s="16">
        <f t="shared" si="442"/>
        <v>20.002931188758847</v>
      </c>
    </row>
    <row r="1254" spans="2:44" x14ac:dyDescent="0.25">
      <c r="B1254">
        <f>INDEX(RawData!$A$2:$A$1048576,MATCH(FmtData!$B$4+(ROW()-10),RawData!$A$2:$A$1048576,0))</f>
        <v>1464</v>
      </c>
      <c r="C125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4)</f>
        <v>42192.148761574077</v>
      </c>
      <c r="D1254" s="45">
        <f>IF($B$6=1,MID(INDEX(RawData!$B$2:$B$1048576, MATCH(FmtData!$B$4+(ROW()-10),RawData!$A$2:$A$1048576,0)),12,8)+$B$5/24,INDEX(RawData!$C$2:$C$1048576, MATCH(FmtData!$B$4+(ROW()-10),RawData!$A$2:$A$1048576,0)))</f>
        <v>0.14876157407407406</v>
      </c>
      <c r="E1254">
        <f>INDEX(RawData!E$2:E$1048576,MATCH(FmtData!$B$4+(ROW()-10),RawData!$A$2:$A$1048576,0))</f>
        <v>2905.23</v>
      </c>
      <c r="F1254">
        <f>INDEX(RawData!F$2:F$1048576,MATCH(FmtData!$B$4+(ROW()-10),RawData!$A$2:$A$1048576,0))</f>
        <v>9.9450699999999994</v>
      </c>
      <c r="G1254">
        <f>INDEX(RawData!G$2:G$1048576,MATCH(FmtData!$B$4+(ROW()-10),RawData!$A$2:$A$1048576,0))</f>
        <v>121695</v>
      </c>
      <c r="H1254">
        <f>INDEX(RawData!H$2:H$1048576,MATCH(FmtData!$B$4+(ROW()-10),RawData!$A$2:$A$1048576,0))</f>
        <v>0.49984099999999998</v>
      </c>
      <c r="I1254">
        <f>INDEX(RawData!I$2:I$1048576,MATCH(FmtData!$B$4+(ROW()-10),RawData!$A$2:$A$1048576,0))</f>
        <v>-6.6917299999999999E-2</v>
      </c>
      <c r="J1254">
        <f>INDEX(RawData!J$2:J$1048576,MATCH(FmtData!$B$4+(ROW()-10),RawData!$A$2:$A$1048576,0))</f>
        <v>91.4</v>
      </c>
      <c r="K1254">
        <f>INDEX(RawData!K$2:K$1048576,MATCH(FmtData!$B$4+(ROW()-10),RawData!$A$2:$A$1048576,0))</f>
        <v>90.6</v>
      </c>
      <c r="L1254">
        <f>INDEX(RawData!L$2:L$1048576,MATCH(FmtData!$B$4+(ROW()-10),RawData!$A$2:$A$1048576,0))</f>
        <v>88.5</v>
      </c>
      <c r="M1254">
        <f>INDEX(RawData!M$2:M$1048576,MATCH(FmtData!$B$4+(ROW()-10),RawData!$A$2:$A$1048576,0))</f>
        <v>23.3</v>
      </c>
      <c r="N1254">
        <f>INDEX(RawData!N$2:N$1048576,MATCH(FmtData!$B$4+(ROW()-10),RawData!$A$2:$A$1048576,0))</f>
        <v>21.8</v>
      </c>
      <c r="O1254">
        <f>INDEX(RawData!O$2:O$1048576,MATCH(FmtData!$B$4+(ROW()-10),RawData!$A$2:$A$1048576,0))</f>
        <v>86.9</v>
      </c>
      <c r="P1254">
        <f>INDEX(RawData!P$2:P$1048576,MATCH(FmtData!$B$4+(ROW()-10),RawData!$A$2:$A$1048576,0))</f>
        <v>21.057400000000001</v>
      </c>
      <c r="Q1254">
        <f>INDEX(RawData!Q$2:Q$1048576,MATCH(FmtData!$B$4+(ROW()-10),RawData!$A$2:$A$1048576,0))</f>
        <v>182.53700000000001</v>
      </c>
      <c r="R1254">
        <f>INDEX(RawData!R$2:R$1048576,MATCH(FmtData!$B$4+(ROW()-10),RawData!$A$2:$A$1048576,0))</f>
        <v>1.8310500000000001E-3</v>
      </c>
      <c r="S1254">
        <f>INDEX(RawData!S$2:S$1048576,MATCH(FmtData!$B$4+(ROW()-10),RawData!$A$2:$A$1048576,0))</f>
        <v>-0.120975</v>
      </c>
      <c r="T1254">
        <f>INDEX(RawData!T$2:T$1048576,MATCH(FmtData!$B$4+(ROW()-10),RawData!$A$2:$A$1048576,0))</f>
        <v>-0.47838000000000003</v>
      </c>
      <c r="U1254">
        <f>INDEX(RawData!U$2:U$1048576,MATCH(FmtData!$B$4+(ROW()-10),RawData!$A$2:$A$1048576,0))</f>
        <v>0</v>
      </c>
      <c r="V1254">
        <f>INDEX(RawData!V$2:V$1048576,MATCH(FmtData!$B$4+(ROW()-10),RawData!$A$2:$A$1048576,0))</f>
        <v>0</v>
      </c>
      <c r="W1254" s="7">
        <f t="shared" si="424"/>
        <v>0</v>
      </c>
      <c r="X1254" s="7">
        <f t="shared" si="425"/>
        <v>-0.43250358000000005</v>
      </c>
      <c r="Y1254" s="7">
        <f t="shared" si="426"/>
        <v>0.86799674000000004</v>
      </c>
      <c r="Z1254" s="7">
        <f t="shared" si="427"/>
        <v>8.6767657447790061</v>
      </c>
      <c r="AA1254" s="7">
        <f t="shared" si="428"/>
        <v>9.9772660647790072</v>
      </c>
      <c r="AB1254" s="7">
        <f t="shared" si="429"/>
        <v>9.3270159047790067</v>
      </c>
      <c r="AC1254" s="5">
        <f t="shared" si="443"/>
        <v>-297.84799999999996</v>
      </c>
      <c r="AD1254" s="14">
        <f t="shared" si="430"/>
        <v>-169.84799999999996</v>
      </c>
      <c r="AE1254" s="14">
        <f t="shared" si="431"/>
        <v>-127.47301668195257</v>
      </c>
      <c r="AF1254" s="14">
        <f t="shared" si="432"/>
        <v>287.31854752225331</v>
      </c>
      <c r="AG1254" s="14">
        <f t="shared" si="433"/>
        <v>68.054742721690218</v>
      </c>
      <c r="AH1254" s="14">
        <f t="shared" si="422"/>
        <v>-171.13320264461879</v>
      </c>
      <c r="AI1254" s="16">
        <f t="shared" si="434"/>
        <v>0.92136907163910053</v>
      </c>
      <c r="AJ1254" s="16">
        <f t="shared" si="435"/>
        <v>0.92264502580415286</v>
      </c>
      <c r="AK1254" s="16">
        <f t="shared" si="436"/>
        <v>0.88118929028599269</v>
      </c>
      <c r="AL1254" s="16">
        <f t="shared" si="437"/>
        <v>0.6175685881323042</v>
      </c>
      <c r="AM1254" s="16">
        <f t="shared" si="438"/>
        <v>0.73357812886748119</v>
      </c>
      <c r="AN1254" s="16">
        <f t="shared" si="439"/>
        <v>0.92264502580415286</v>
      </c>
      <c r="AO1254" s="16">
        <f t="shared" si="423"/>
        <v>0</v>
      </c>
      <c r="AP1254" s="16">
        <f t="shared" si="440"/>
        <v>7.3357812886748119</v>
      </c>
      <c r="AQ1254" s="16">
        <f t="shared" si="441"/>
        <v>9.2136907163910049</v>
      </c>
      <c r="AR1254" s="16">
        <f t="shared" si="442"/>
        <v>20.030785911132281</v>
      </c>
    </row>
    <row r="1255" spans="2:44" x14ac:dyDescent="0.25">
      <c r="B1255">
        <f>INDEX(RawData!$A$2:$A$1048576,MATCH(FmtData!$B$4+(ROW()-10),RawData!$A$2:$A$1048576,0))</f>
        <v>1465</v>
      </c>
      <c r="C125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5)</f>
        <v>42192.155706018515</v>
      </c>
      <c r="D1255" s="45">
        <f>IF($B$6=1,MID(INDEX(RawData!$B$2:$B$1048576, MATCH(FmtData!$B$4+(ROW()-10),RawData!$A$2:$A$1048576,0)),12,8)+$B$5/24,INDEX(RawData!$C$2:$C$1048576, MATCH(FmtData!$B$4+(ROW()-10),RawData!$A$2:$A$1048576,0)))</f>
        <v>0.15570601851851854</v>
      </c>
      <c r="E1255">
        <f>INDEX(RawData!E$2:E$1048576,MATCH(FmtData!$B$4+(ROW()-10),RawData!$A$2:$A$1048576,0))</f>
        <v>2902.44</v>
      </c>
      <c r="F1255">
        <f>INDEX(RawData!F$2:F$1048576,MATCH(FmtData!$B$4+(ROW()-10),RawData!$A$2:$A$1048576,0))</f>
        <v>7.1738299999999997</v>
      </c>
      <c r="G1255">
        <f>INDEX(RawData!G$2:G$1048576,MATCH(FmtData!$B$4+(ROW()-10),RawData!$A$2:$A$1048576,0))</f>
        <v>636.77</v>
      </c>
      <c r="H1255">
        <f>INDEX(RawData!H$2:H$1048576,MATCH(FmtData!$B$4+(ROW()-10),RawData!$A$2:$A$1048576,0))</f>
        <v>0.49976700000000002</v>
      </c>
      <c r="I1255">
        <f>INDEX(RawData!I$2:I$1048576,MATCH(FmtData!$B$4+(ROW()-10),RawData!$A$2:$A$1048576,0))</f>
        <v>-6.7898200000000006E-2</v>
      </c>
      <c r="J1255">
        <f>INDEX(RawData!J$2:J$1048576,MATCH(FmtData!$B$4+(ROW()-10),RawData!$A$2:$A$1048576,0))</f>
        <v>91.2</v>
      </c>
      <c r="K1255">
        <f>INDEX(RawData!K$2:K$1048576,MATCH(FmtData!$B$4+(ROW()-10),RawData!$A$2:$A$1048576,0))</f>
        <v>90.9</v>
      </c>
      <c r="L1255">
        <f>INDEX(RawData!L$2:L$1048576,MATCH(FmtData!$B$4+(ROW()-10),RawData!$A$2:$A$1048576,0))</f>
        <v>89.2</v>
      </c>
      <c r="M1255">
        <f>INDEX(RawData!M$2:M$1048576,MATCH(FmtData!$B$4+(ROW()-10),RawData!$A$2:$A$1048576,0))</f>
        <v>23.3</v>
      </c>
      <c r="N1255">
        <f>INDEX(RawData!N$2:N$1048576,MATCH(FmtData!$B$4+(ROW()-10),RawData!$A$2:$A$1048576,0))</f>
        <v>21.7</v>
      </c>
      <c r="O1255">
        <f>INDEX(RawData!O$2:O$1048576,MATCH(FmtData!$B$4+(ROW()-10),RawData!$A$2:$A$1048576,0))</f>
        <v>86.6</v>
      </c>
      <c r="P1255">
        <f>INDEX(RawData!P$2:P$1048576,MATCH(FmtData!$B$4+(ROW()-10),RawData!$A$2:$A$1048576,0))</f>
        <v>21.021599999999999</v>
      </c>
      <c r="Q1255">
        <f>INDEX(RawData!Q$2:Q$1048576,MATCH(FmtData!$B$4+(ROW()-10),RawData!$A$2:$A$1048576,0))</f>
        <v>182.30500000000001</v>
      </c>
      <c r="R1255">
        <f>INDEX(RawData!R$2:R$1048576,MATCH(FmtData!$B$4+(ROW()-10),RawData!$A$2:$A$1048576,0))</f>
        <v>1.8310500000000001E-3</v>
      </c>
      <c r="S1255">
        <f>INDEX(RawData!S$2:S$1048576,MATCH(FmtData!$B$4+(ROW()-10),RawData!$A$2:$A$1048576,0))</f>
        <v>-0.120517</v>
      </c>
      <c r="T1255">
        <f>INDEX(RawData!T$2:T$1048576,MATCH(FmtData!$B$4+(ROW()-10),RawData!$A$2:$A$1048576,0))</f>
        <v>-0.47838000000000003</v>
      </c>
      <c r="U1255">
        <f>INDEX(RawData!U$2:U$1048576,MATCH(FmtData!$B$4+(ROW()-10),RawData!$A$2:$A$1048576,0))</f>
        <v>0</v>
      </c>
      <c r="V1255">
        <f>INDEX(RawData!V$2:V$1048576,MATCH(FmtData!$B$4+(ROW()-10),RawData!$A$2:$A$1048576,0))</f>
        <v>0</v>
      </c>
      <c r="W1255" s="7">
        <f t="shared" si="424"/>
        <v>0</v>
      </c>
      <c r="X1255" s="7">
        <f t="shared" si="425"/>
        <v>-0.43366690000000008</v>
      </c>
      <c r="Y1255" s="7">
        <f t="shared" si="426"/>
        <v>0.86799674000000004</v>
      </c>
      <c r="Z1255" s="7">
        <f t="shared" si="427"/>
        <v>8.6756024247790062</v>
      </c>
      <c r="AA1255" s="7">
        <f t="shared" si="428"/>
        <v>9.9772660647790072</v>
      </c>
      <c r="AB1255" s="7">
        <f t="shared" si="429"/>
        <v>9.3264342447790067</v>
      </c>
      <c r="AC1255" s="5">
        <f t="shared" si="443"/>
        <v>-298.08</v>
      </c>
      <c r="AD1255" s="14">
        <f t="shared" si="430"/>
        <v>-170.07999999999998</v>
      </c>
      <c r="AE1255" s="14">
        <f t="shared" si="431"/>
        <v>-127.80232703005061</v>
      </c>
      <c r="AF1255" s="14">
        <f t="shared" si="432"/>
        <v>287.31854752225331</v>
      </c>
      <c r="AG1255" s="14">
        <f t="shared" si="433"/>
        <v>67.869426269648102</v>
      </c>
      <c r="AH1255" s="14">
        <f t="shared" si="422"/>
        <v>-171.36520264461882</v>
      </c>
      <c r="AI1255" s="16">
        <f t="shared" si="434"/>
        <v>0.9215991410417238</v>
      </c>
      <c r="AJ1255" s="16">
        <f t="shared" si="435"/>
        <v>0.92287573294911152</v>
      </c>
      <c r="AK1255" s="16">
        <f t="shared" si="436"/>
        <v>0.88148802534526305</v>
      </c>
      <c r="AL1255" s="16">
        <f t="shared" si="437"/>
        <v>0.6175685881323042</v>
      </c>
      <c r="AM1255" s="16">
        <f t="shared" si="438"/>
        <v>0.73369461410011694</v>
      </c>
      <c r="AN1255" s="16">
        <f t="shared" si="439"/>
        <v>0.92287573294911152</v>
      </c>
      <c r="AO1255" s="16">
        <f t="shared" si="423"/>
        <v>-1.0741250548740311E-4</v>
      </c>
      <c r="AP1255" s="16">
        <f t="shared" si="440"/>
        <v>7.3369461410011692</v>
      </c>
      <c r="AQ1255" s="16">
        <f t="shared" si="441"/>
        <v>9.2159914104172387</v>
      </c>
      <c r="AR1255" s="16">
        <f t="shared" si="442"/>
        <v>20.011549605334785</v>
      </c>
    </row>
    <row r="1256" spans="2:44" x14ac:dyDescent="0.25">
      <c r="B1256">
        <f>INDEX(RawData!$A$2:$A$1048576,MATCH(FmtData!$B$4+(ROW()-10),RawData!$A$2:$A$1048576,0))</f>
        <v>1466</v>
      </c>
      <c r="C125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6)</f>
        <v>42192.162662037037</v>
      </c>
      <c r="D1256" s="45">
        <f>IF($B$6=1,MID(INDEX(RawData!$B$2:$B$1048576, MATCH(FmtData!$B$4+(ROW()-10),RawData!$A$2:$A$1048576,0)),12,8)+$B$5/24,INDEX(RawData!$C$2:$C$1048576, MATCH(FmtData!$B$4+(ROW()-10),RawData!$A$2:$A$1048576,0)))</f>
        <v>0.16266203703703705</v>
      </c>
      <c r="E1256">
        <f>INDEX(RawData!E$2:E$1048576,MATCH(FmtData!$B$4+(ROW()-10),RawData!$A$2:$A$1048576,0))</f>
        <v>2905.23</v>
      </c>
      <c r="F1256">
        <f>INDEX(RawData!F$2:F$1048576,MATCH(FmtData!$B$4+(ROW()-10),RawData!$A$2:$A$1048576,0))</f>
        <v>9.9450699999999994</v>
      </c>
      <c r="G1256">
        <f>INDEX(RawData!G$2:G$1048576,MATCH(FmtData!$B$4+(ROW()-10),RawData!$A$2:$A$1048576,0))</f>
        <v>121695</v>
      </c>
      <c r="H1256">
        <f>INDEX(RawData!H$2:H$1048576,MATCH(FmtData!$B$4+(ROW()-10),RawData!$A$2:$A$1048576,0))</f>
        <v>0.49984099999999998</v>
      </c>
      <c r="I1256">
        <f>INDEX(RawData!I$2:I$1048576,MATCH(FmtData!$B$4+(ROW()-10),RawData!$A$2:$A$1048576,0))</f>
        <v>-6.6917299999999999E-2</v>
      </c>
      <c r="J1256">
        <f>INDEX(RawData!J$2:J$1048576,MATCH(FmtData!$B$4+(ROW()-10),RawData!$A$2:$A$1048576,0))</f>
        <v>90.9</v>
      </c>
      <c r="K1256">
        <f>INDEX(RawData!K$2:K$1048576,MATCH(FmtData!$B$4+(ROW()-10),RawData!$A$2:$A$1048576,0))</f>
        <v>89.7</v>
      </c>
      <c r="L1256">
        <f>INDEX(RawData!L$2:L$1048576,MATCH(FmtData!$B$4+(ROW()-10),RawData!$A$2:$A$1048576,0))</f>
        <v>90.4</v>
      </c>
      <c r="M1256">
        <f>INDEX(RawData!M$2:M$1048576,MATCH(FmtData!$B$4+(ROW()-10),RawData!$A$2:$A$1048576,0))</f>
        <v>23.2</v>
      </c>
      <c r="N1256">
        <f>INDEX(RawData!N$2:N$1048576,MATCH(FmtData!$B$4+(ROW()-10),RawData!$A$2:$A$1048576,0))</f>
        <v>21.9</v>
      </c>
      <c r="O1256">
        <f>INDEX(RawData!O$2:O$1048576,MATCH(FmtData!$B$4+(ROW()-10),RawData!$A$2:$A$1048576,0))</f>
        <v>86.6</v>
      </c>
      <c r="P1256">
        <f>INDEX(RawData!P$2:P$1048576,MATCH(FmtData!$B$4+(ROW()-10),RawData!$A$2:$A$1048576,0))</f>
        <v>21.057400000000001</v>
      </c>
      <c r="Q1256">
        <f>INDEX(RawData!Q$2:Q$1048576,MATCH(FmtData!$B$4+(ROW()-10),RawData!$A$2:$A$1048576,0))</f>
        <v>182.30500000000001</v>
      </c>
      <c r="R1256">
        <f>INDEX(RawData!R$2:R$1048576,MATCH(FmtData!$B$4+(ROW()-10),RawData!$A$2:$A$1048576,0))</f>
        <v>1.8310500000000001E-3</v>
      </c>
      <c r="S1256">
        <f>INDEX(RawData!S$2:S$1048576,MATCH(FmtData!$B$4+(ROW()-10),RawData!$A$2:$A$1048576,0))</f>
        <v>-0.120975</v>
      </c>
      <c r="T1256">
        <f>INDEX(RawData!T$2:T$1048576,MATCH(FmtData!$B$4+(ROW()-10),RawData!$A$2:$A$1048576,0))</f>
        <v>-0.47838000000000003</v>
      </c>
      <c r="U1256">
        <f>INDEX(RawData!U$2:U$1048576,MATCH(FmtData!$B$4+(ROW()-10),RawData!$A$2:$A$1048576,0))</f>
        <v>0</v>
      </c>
      <c r="V1256">
        <f>INDEX(RawData!V$2:V$1048576,MATCH(FmtData!$B$4+(ROW()-10),RawData!$A$2:$A$1048576,0))</f>
        <v>0</v>
      </c>
      <c r="W1256" s="7">
        <f t="shared" si="424"/>
        <v>0</v>
      </c>
      <c r="X1256" s="7">
        <f t="shared" si="425"/>
        <v>-0.43250358000000005</v>
      </c>
      <c r="Y1256" s="7">
        <f t="shared" si="426"/>
        <v>0.86799674000000004</v>
      </c>
      <c r="Z1256" s="7">
        <f t="shared" si="427"/>
        <v>8.6767657447790061</v>
      </c>
      <c r="AA1256" s="7">
        <f t="shared" si="428"/>
        <v>9.9772660647790072</v>
      </c>
      <c r="AB1256" s="7">
        <f t="shared" si="429"/>
        <v>9.3270159047790067</v>
      </c>
      <c r="AC1256" s="5">
        <f t="shared" si="443"/>
        <v>-298.08</v>
      </c>
      <c r="AD1256" s="14">
        <f t="shared" si="430"/>
        <v>-170.07999999999998</v>
      </c>
      <c r="AE1256" s="14">
        <f t="shared" si="431"/>
        <v>-127.47301668195257</v>
      </c>
      <c r="AF1256" s="14">
        <f t="shared" si="432"/>
        <v>287.31854752225331</v>
      </c>
      <c r="AG1256" s="14">
        <f t="shared" si="433"/>
        <v>68.054742721690218</v>
      </c>
      <c r="AH1256" s="14">
        <f t="shared" si="422"/>
        <v>-171.36520264461882</v>
      </c>
      <c r="AI1256" s="16">
        <f t="shared" si="434"/>
        <v>0.9215991410417238</v>
      </c>
      <c r="AJ1256" s="16">
        <f t="shared" si="435"/>
        <v>0.92287573294911152</v>
      </c>
      <c r="AK1256" s="16">
        <f t="shared" si="436"/>
        <v>0.88118929028599269</v>
      </c>
      <c r="AL1256" s="16">
        <f t="shared" si="437"/>
        <v>0.6175685881323042</v>
      </c>
      <c r="AM1256" s="16">
        <f t="shared" si="438"/>
        <v>0.73357812886748119</v>
      </c>
      <c r="AN1256" s="16">
        <f t="shared" si="439"/>
        <v>0.92287573294911152</v>
      </c>
      <c r="AO1256" s="16">
        <f t="shared" si="423"/>
        <v>-1.0741250548740311E-4</v>
      </c>
      <c r="AP1256" s="16">
        <f t="shared" si="440"/>
        <v>7.3357812886748119</v>
      </c>
      <c r="AQ1256" s="16">
        <f t="shared" si="441"/>
        <v>9.2159914104172387</v>
      </c>
      <c r="AR1256" s="16">
        <f t="shared" si="442"/>
        <v>20.030785911132281</v>
      </c>
    </row>
    <row r="1257" spans="2:44" x14ac:dyDescent="0.25">
      <c r="B1257">
        <f>INDEX(RawData!$A$2:$A$1048576,MATCH(FmtData!$B$4+(ROW()-10),RawData!$A$2:$A$1048576,0))</f>
        <v>1467</v>
      </c>
      <c r="C125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7)</f>
        <v>42192.169594907406</v>
      </c>
      <c r="D1257" s="45">
        <f>IF($B$6=1,MID(INDEX(RawData!$B$2:$B$1048576, MATCH(FmtData!$B$4+(ROW()-10),RawData!$A$2:$A$1048576,0)),12,8)+$B$5/24,INDEX(RawData!$C$2:$C$1048576, MATCH(FmtData!$B$4+(ROW()-10),RawData!$A$2:$A$1048576,0)))</f>
        <v>0.16959490740740743</v>
      </c>
      <c r="E1257">
        <f>INDEX(RawData!E$2:E$1048576,MATCH(FmtData!$B$4+(ROW()-10),RawData!$A$2:$A$1048576,0))</f>
        <v>2900.26</v>
      </c>
      <c r="F1257">
        <f>INDEX(RawData!F$2:F$1048576,MATCH(FmtData!$B$4+(ROW()-10),RawData!$A$2:$A$1048576,0))</f>
        <v>6.25</v>
      </c>
      <c r="G1257">
        <f>INDEX(RawData!G$2:G$1048576,MATCH(FmtData!$B$4+(ROW()-10),RawData!$A$2:$A$1048576,0))</f>
        <v>-19456.900000000001</v>
      </c>
      <c r="H1257">
        <f>INDEX(RawData!H$2:H$1048576,MATCH(FmtData!$B$4+(ROW()-10),RawData!$A$2:$A$1048576,0))</f>
        <v>0.499749</v>
      </c>
      <c r="I1257">
        <f>INDEX(RawData!I$2:I$1048576,MATCH(FmtData!$B$4+(ROW()-10),RawData!$A$2:$A$1048576,0))</f>
        <v>-6.7652900000000002E-2</v>
      </c>
      <c r="J1257">
        <f>INDEX(RawData!J$2:J$1048576,MATCH(FmtData!$B$4+(ROW()-10),RawData!$A$2:$A$1048576,0))</f>
        <v>90.6</v>
      </c>
      <c r="K1257">
        <f>INDEX(RawData!K$2:K$1048576,MATCH(FmtData!$B$4+(ROW()-10),RawData!$A$2:$A$1048576,0))</f>
        <v>90.5</v>
      </c>
      <c r="L1257">
        <f>INDEX(RawData!L$2:L$1048576,MATCH(FmtData!$B$4+(ROW()-10),RawData!$A$2:$A$1048576,0))</f>
        <v>89</v>
      </c>
      <c r="M1257">
        <f>INDEX(RawData!M$2:M$1048576,MATCH(FmtData!$B$4+(ROW()-10),RawData!$A$2:$A$1048576,0))</f>
        <v>23.2</v>
      </c>
      <c r="N1257">
        <f>INDEX(RawData!N$2:N$1048576,MATCH(FmtData!$B$4+(ROW()-10),RawData!$A$2:$A$1048576,0))</f>
        <v>22</v>
      </c>
      <c r="O1257">
        <f>INDEX(RawData!O$2:O$1048576,MATCH(FmtData!$B$4+(ROW()-10),RawData!$A$2:$A$1048576,0))</f>
        <v>86.7</v>
      </c>
      <c r="P1257">
        <f>INDEX(RawData!P$2:P$1048576,MATCH(FmtData!$B$4+(ROW()-10),RawData!$A$2:$A$1048576,0))</f>
        <v>21.009699999999999</v>
      </c>
      <c r="Q1257">
        <f>INDEX(RawData!Q$2:Q$1048576,MATCH(FmtData!$B$4+(ROW()-10),RawData!$A$2:$A$1048576,0))</f>
        <v>182.41300000000001</v>
      </c>
      <c r="R1257">
        <f>INDEX(RawData!R$2:R$1048576,MATCH(FmtData!$B$4+(ROW()-10),RawData!$A$2:$A$1048576,0))</f>
        <v>1.8310500000000001E-3</v>
      </c>
      <c r="S1257">
        <f>INDEX(RawData!S$2:S$1048576,MATCH(FmtData!$B$4+(ROW()-10),RawData!$A$2:$A$1048576,0))</f>
        <v>-0.12042600000000001</v>
      </c>
      <c r="T1257">
        <f>INDEX(RawData!T$2:T$1048576,MATCH(FmtData!$B$4+(ROW()-10),RawData!$A$2:$A$1048576,0))</f>
        <v>-0.47838000000000003</v>
      </c>
      <c r="U1257">
        <f>INDEX(RawData!U$2:U$1048576,MATCH(FmtData!$B$4+(ROW()-10),RawData!$A$2:$A$1048576,0))</f>
        <v>0</v>
      </c>
      <c r="V1257">
        <f>INDEX(RawData!V$2:V$1048576,MATCH(FmtData!$B$4+(ROW()-10),RawData!$A$2:$A$1048576,0))</f>
        <v>0</v>
      </c>
      <c r="W1257" s="7">
        <f t="shared" si="424"/>
        <v>0</v>
      </c>
      <c r="X1257" s="7">
        <f t="shared" si="425"/>
        <v>-0.43389804000000004</v>
      </c>
      <c r="Y1257" s="7">
        <f t="shared" si="426"/>
        <v>0.86799674000000004</v>
      </c>
      <c r="Z1257" s="7">
        <f t="shared" si="427"/>
        <v>8.6753712847790059</v>
      </c>
      <c r="AA1257" s="7">
        <f t="shared" si="428"/>
        <v>9.9772660647790072</v>
      </c>
      <c r="AB1257" s="7">
        <f t="shared" si="429"/>
        <v>9.3263186747790066</v>
      </c>
      <c r="AC1257" s="5">
        <f t="shared" si="443"/>
        <v>-297.97199999999998</v>
      </c>
      <c r="AD1257" s="14">
        <f t="shared" si="430"/>
        <v>-169.97199999999998</v>
      </c>
      <c r="AE1257" s="14">
        <f t="shared" si="431"/>
        <v>-127.86774913633099</v>
      </c>
      <c r="AF1257" s="14">
        <f t="shared" si="432"/>
        <v>287.31854752225331</v>
      </c>
      <c r="AG1257" s="14">
        <f t="shared" si="433"/>
        <v>67.832608013521849</v>
      </c>
      <c r="AH1257" s="14">
        <f t="shared" si="422"/>
        <v>-171.25720264461881</v>
      </c>
      <c r="AI1257" s="16">
        <f t="shared" si="434"/>
        <v>0.92149202547575704</v>
      </c>
      <c r="AJ1257" s="16">
        <f t="shared" si="435"/>
        <v>0.92276832044362411</v>
      </c>
      <c r="AK1257" s="16">
        <f t="shared" si="436"/>
        <v>0.88154739736123133</v>
      </c>
      <c r="AL1257" s="16">
        <f t="shared" si="437"/>
        <v>0.6175685881323042</v>
      </c>
      <c r="AM1257" s="16">
        <f t="shared" si="438"/>
        <v>0.73371776152944512</v>
      </c>
      <c r="AN1257" s="16">
        <f t="shared" si="439"/>
        <v>0.92276832044362411</v>
      </c>
      <c r="AO1257" s="16">
        <f t="shared" si="423"/>
        <v>0</v>
      </c>
      <c r="AP1257" s="16">
        <f t="shared" si="440"/>
        <v>7.3371776152944514</v>
      </c>
      <c r="AQ1257" s="16">
        <f t="shared" si="441"/>
        <v>9.2149202547575708</v>
      </c>
      <c r="AR1257" s="16">
        <f t="shared" si="442"/>
        <v>19.99651908682635</v>
      </c>
    </row>
    <row r="1258" spans="2:44" x14ac:dyDescent="0.25">
      <c r="B1258">
        <f>INDEX(RawData!$A$2:$A$1048576,MATCH(FmtData!$B$4+(ROW()-10),RawData!$A$2:$A$1048576,0))</f>
        <v>1468</v>
      </c>
      <c r="C125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8)</f>
        <v>42192.176539351851</v>
      </c>
      <c r="D1258" s="45">
        <f>IF($B$6=1,MID(INDEX(RawData!$B$2:$B$1048576, MATCH(FmtData!$B$4+(ROW()-10),RawData!$A$2:$A$1048576,0)),12,8)+$B$5/24,INDEX(RawData!$C$2:$C$1048576, MATCH(FmtData!$B$4+(ROW()-10),RawData!$A$2:$A$1048576,0)))</f>
        <v>0.17653935185185185</v>
      </c>
      <c r="E1258">
        <f>INDEX(RawData!E$2:E$1048576,MATCH(FmtData!$B$4+(ROW()-10),RawData!$A$2:$A$1048576,0))</f>
        <v>2901.19</v>
      </c>
      <c r="F1258">
        <f>INDEX(RawData!F$2:F$1048576,MATCH(FmtData!$B$4+(ROW()-10),RawData!$A$2:$A$1048576,0))</f>
        <v>6.25</v>
      </c>
      <c r="G1258">
        <f>INDEX(RawData!G$2:G$1048576,MATCH(FmtData!$B$4+(ROW()-10),RawData!$A$2:$A$1048576,0))</f>
        <v>-19710.400000000001</v>
      </c>
      <c r="H1258">
        <f>INDEX(RawData!H$2:H$1048576,MATCH(FmtData!$B$4+(ROW()-10),RawData!$A$2:$A$1048576,0))</f>
        <v>0.49976700000000002</v>
      </c>
      <c r="I1258">
        <f>INDEX(RawData!I$2:I$1048576,MATCH(FmtData!$B$4+(ROW()-10),RawData!$A$2:$A$1048576,0))</f>
        <v>-6.8082000000000004E-2</v>
      </c>
      <c r="J1258">
        <f>INDEX(RawData!J$2:J$1048576,MATCH(FmtData!$B$4+(ROW()-10),RawData!$A$2:$A$1048576,0))</f>
        <v>90.5</v>
      </c>
      <c r="K1258">
        <f>INDEX(RawData!K$2:K$1048576,MATCH(FmtData!$B$4+(ROW()-10),RawData!$A$2:$A$1048576,0))</f>
        <v>91.3</v>
      </c>
      <c r="L1258">
        <f>INDEX(RawData!L$2:L$1048576,MATCH(FmtData!$B$4+(ROW()-10),RawData!$A$2:$A$1048576,0))</f>
        <v>89.3</v>
      </c>
      <c r="M1258">
        <f>INDEX(RawData!M$2:M$1048576,MATCH(FmtData!$B$4+(ROW()-10),RawData!$A$2:$A$1048576,0))</f>
        <v>23.3</v>
      </c>
      <c r="N1258">
        <f>INDEX(RawData!N$2:N$1048576,MATCH(FmtData!$B$4+(ROW()-10),RawData!$A$2:$A$1048576,0))</f>
        <v>22</v>
      </c>
      <c r="O1258">
        <f>INDEX(RawData!O$2:O$1048576,MATCH(FmtData!$B$4+(ROW()-10),RawData!$A$2:$A$1048576,0))</f>
        <v>86.7</v>
      </c>
      <c r="P1258">
        <f>INDEX(RawData!P$2:P$1048576,MATCH(FmtData!$B$4+(ROW()-10),RawData!$A$2:$A$1048576,0))</f>
        <v>21.009699999999999</v>
      </c>
      <c r="Q1258">
        <f>INDEX(RawData!Q$2:Q$1048576,MATCH(FmtData!$B$4+(ROW()-10),RawData!$A$2:$A$1048576,0))</f>
        <v>182.41300000000001</v>
      </c>
      <c r="R1258">
        <f>INDEX(RawData!R$2:R$1048576,MATCH(FmtData!$B$4+(ROW()-10),RawData!$A$2:$A$1048576,0))</f>
        <v>1.8310500000000001E-3</v>
      </c>
      <c r="S1258">
        <f>INDEX(RawData!S$2:S$1048576,MATCH(FmtData!$B$4+(ROW()-10),RawData!$A$2:$A$1048576,0))</f>
        <v>-0.1207</v>
      </c>
      <c r="T1258">
        <f>INDEX(RawData!T$2:T$1048576,MATCH(FmtData!$B$4+(ROW()-10),RawData!$A$2:$A$1048576,0))</f>
        <v>-0.47838000000000003</v>
      </c>
      <c r="U1258">
        <f>INDEX(RawData!U$2:U$1048576,MATCH(FmtData!$B$4+(ROW()-10),RawData!$A$2:$A$1048576,0))</f>
        <v>0</v>
      </c>
      <c r="V1258">
        <f>INDEX(RawData!V$2:V$1048576,MATCH(FmtData!$B$4+(ROW()-10),RawData!$A$2:$A$1048576,0))</f>
        <v>0</v>
      </c>
      <c r="W1258" s="7">
        <f t="shared" si="424"/>
        <v>0</v>
      </c>
      <c r="X1258" s="7">
        <f t="shared" si="425"/>
        <v>-0.43320208000000004</v>
      </c>
      <c r="Y1258" s="7">
        <f t="shared" si="426"/>
        <v>0.86799674000000004</v>
      </c>
      <c r="Z1258" s="7">
        <f t="shared" si="427"/>
        <v>8.6760672447790057</v>
      </c>
      <c r="AA1258" s="7">
        <f t="shared" si="428"/>
        <v>9.9772660647790072</v>
      </c>
      <c r="AB1258" s="7">
        <f t="shared" si="429"/>
        <v>9.3266666547790074</v>
      </c>
      <c r="AC1258" s="5">
        <f t="shared" si="443"/>
        <v>-297.97199999999998</v>
      </c>
      <c r="AD1258" s="14">
        <f t="shared" si="430"/>
        <v>-169.97199999999998</v>
      </c>
      <c r="AE1258" s="14">
        <f t="shared" si="431"/>
        <v>-127.67075530969259</v>
      </c>
      <c r="AF1258" s="14">
        <f t="shared" si="432"/>
        <v>287.31854752225331</v>
      </c>
      <c r="AG1258" s="14">
        <f t="shared" si="433"/>
        <v>67.943469648021164</v>
      </c>
      <c r="AH1258" s="14">
        <f t="shared" si="422"/>
        <v>-171.25720264461881</v>
      </c>
      <c r="AI1258" s="16">
        <f t="shared" si="434"/>
        <v>0.92149202547575704</v>
      </c>
      <c r="AJ1258" s="16">
        <f t="shared" si="435"/>
        <v>0.92276832044362411</v>
      </c>
      <c r="AK1258" s="16">
        <f t="shared" si="436"/>
        <v>0.88136864529552317</v>
      </c>
      <c r="AL1258" s="16">
        <f t="shared" si="437"/>
        <v>0.6175685881323042</v>
      </c>
      <c r="AM1258" s="16">
        <f t="shared" si="438"/>
        <v>0.73364806786874037</v>
      </c>
      <c r="AN1258" s="16">
        <f t="shared" si="439"/>
        <v>0.92276832044362411</v>
      </c>
      <c r="AO1258" s="16">
        <f t="shared" si="423"/>
        <v>0</v>
      </c>
      <c r="AP1258" s="16">
        <f t="shared" si="440"/>
        <v>7.3364806786874039</v>
      </c>
      <c r="AQ1258" s="16">
        <f t="shared" si="441"/>
        <v>9.2149202547575708</v>
      </c>
      <c r="AR1258" s="16">
        <f t="shared" si="442"/>
        <v>20.002931188758847</v>
      </c>
    </row>
    <row r="1259" spans="2:44" x14ac:dyDescent="0.25">
      <c r="B1259">
        <f>INDEX(RawData!$A$2:$A$1048576,MATCH(FmtData!$B$4+(ROW()-10),RawData!$A$2:$A$1048576,0))</f>
        <v>1469</v>
      </c>
      <c r="C125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9)</f>
        <v>42192.183483796296</v>
      </c>
      <c r="D1259" s="45">
        <f>IF($B$6=1,MID(INDEX(RawData!$B$2:$B$1048576, MATCH(FmtData!$B$4+(ROW()-10),RawData!$A$2:$A$1048576,0)),12,8)+$B$5/24,INDEX(RawData!$C$2:$C$1048576, MATCH(FmtData!$B$4+(ROW()-10),RawData!$A$2:$A$1048576,0)))</f>
        <v>0.1834837962962963</v>
      </c>
      <c r="E1259">
        <f>INDEX(RawData!E$2:E$1048576,MATCH(FmtData!$B$4+(ROW()-10),RawData!$A$2:$A$1048576,0))</f>
        <v>2901.19</v>
      </c>
      <c r="F1259">
        <f>INDEX(RawData!F$2:F$1048576,MATCH(FmtData!$B$4+(ROW()-10),RawData!$A$2:$A$1048576,0))</f>
        <v>6.25</v>
      </c>
      <c r="G1259">
        <f>INDEX(RawData!G$2:G$1048576,MATCH(FmtData!$B$4+(ROW()-10),RawData!$A$2:$A$1048576,0))</f>
        <v>-19919.2</v>
      </c>
      <c r="H1259">
        <f>INDEX(RawData!H$2:H$1048576,MATCH(FmtData!$B$4+(ROW()-10),RawData!$A$2:$A$1048576,0))</f>
        <v>0.49976700000000002</v>
      </c>
      <c r="I1259">
        <f>INDEX(RawData!I$2:I$1048576,MATCH(FmtData!$B$4+(ROW()-10),RawData!$A$2:$A$1048576,0))</f>
        <v>-6.7898200000000006E-2</v>
      </c>
      <c r="J1259">
        <f>INDEX(RawData!J$2:J$1048576,MATCH(FmtData!$B$4+(ROW()-10),RawData!$A$2:$A$1048576,0))</f>
        <v>90.6</v>
      </c>
      <c r="K1259">
        <f>INDEX(RawData!K$2:K$1048576,MATCH(FmtData!$B$4+(ROW()-10),RawData!$A$2:$A$1048576,0))</f>
        <v>90.3</v>
      </c>
      <c r="L1259">
        <f>INDEX(RawData!L$2:L$1048576,MATCH(FmtData!$B$4+(ROW()-10),RawData!$A$2:$A$1048576,0))</f>
        <v>90.8</v>
      </c>
      <c r="M1259">
        <f>INDEX(RawData!M$2:M$1048576,MATCH(FmtData!$B$4+(ROW()-10),RawData!$A$2:$A$1048576,0))</f>
        <v>23.3</v>
      </c>
      <c r="N1259">
        <f>INDEX(RawData!N$2:N$1048576,MATCH(FmtData!$B$4+(ROW()-10),RawData!$A$2:$A$1048576,0))</f>
        <v>22.3</v>
      </c>
      <c r="O1259">
        <f>INDEX(RawData!O$2:O$1048576,MATCH(FmtData!$B$4+(ROW()-10),RawData!$A$2:$A$1048576,0))</f>
        <v>86.8</v>
      </c>
      <c r="P1259">
        <f>INDEX(RawData!P$2:P$1048576,MATCH(FmtData!$B$4+(ROW()-10),RawData!$A$2:$A$1048576,0))</f>
        <v>21.009699999999999</v>
      </c>
      <c r="Q1259">
        <f>INDEX(RawData!Q$2:Q$1048576,MATCH(FmtData!$B$4+(ROW()-10),RawData!$A$2:$A$1048576,0))</f>
        <v>182.53700000000001</v>
      </c>
      <c r="R1259">
        <f>INDEX(RawData!R$2:R$1048576,MATCH(FmtData!$B$4+(ROW()-10),RawData!$A$2:$A$1048576,0))</f>
        <v>1.8310500000000001E-3</v>
      </c>
      <c r="S1259">
        <f>INDEX(RawData!S$2:S$1048576,MATCH(FmtData!$B$4+(ROW()-10),RawData!$A$2:$A$1048576,0))</f>
        <v>-0.120517</v>
      </c>
      <c r="T1259">
        <f>INDEX(RawData!T$2:T$1048576,MATCH(FmtData!$B$4+(ROW()-10),RawData!$A$2:$A$1048576,0))</f>
        <v>-0.47838000000000003</v>
      </c>
      <c r="U1259">
        <f>INDEX(RawData!U$2:U$1048576,MATCH(FmtData!$B$4+(ROW()-10),RawData!$A$2:$A$1048576,0))</f>
        <v>0</v>
      </c>
      <c r="V1259">
        <f>INDEX(RawData!V$2:V$1048576,MATCH(FmtData!$B$4+(ROW()-10),RawData!$A$2:$A$1048576,0))</f>
        <v>0</v>
      </c>
      <c r="W1259" s="7">
        <f t="shared" si="424"/>
        <v>0</v>
      </c>
      <c r="X1259" s="7">
        <f t="shared" si="425"/>
        <v>-0.43366690000000008</v>
      </c>
      <c r="Y1259" s="7">
        <f t="shared" si="426"/>
        <v>0.86799674000000004</v>
      </c>
      <c r="Z1259" s="7">
        <f t="shared" si="427"/>
        <v>8.6756024247790062</v>
      </c>
      <c r="AA1259" s="7">
        <f t="shared" si="428"/>
        <v>9.9772660647790072</v>
      </c>
      <c r="AB1259" s="7">
        <f t="shared" si="429"/>
        <v>9.3264342447790067</v>
      </c>
      <c r="AC1259" s="5">
        <f t="shared" si="443"/>
        <v>-297.84799999999996</v>
      </c>
      <c r="AD1259" s="14">
        <f t="shared" si="430"/>
        <v>-169.84799999999996</v>
      </c>
      <c r="AE1259" s="14">
        <f t="shared" si="431"/>
        <v>-127.80232703005061</v>
      </c>
      <c r="AF1259" s="14">
        <f t="shared" si="432"/>
        <v>287.31854752225331</v>
      </c>
      <c r="AG1259" s="14">
        <f t="shared" si="433"/>
        <v>67.869426269648102</v>
      </c>
      <c r="AH1259" s="14">
        <f t="shared" si="422"/>
        <v>-171.13320264461879</v>
      </c>
      <c r="AI1259" s="16">
        <f t="shared" si="434"/>
        <v>0.92136907163910053</v>
      </c>
      <c r="AJ1259" s="16">
        <f t="shared" si="435"/>
        <v>0.92264502580415286</v>
      </c>
      <c r="AK1259" s="16">
        <f t="shared" si="436"/>
        <v>0.88148802534526305</v>
      </c>
      <c r="AL1259" s="16">
        <f t="shared" si="437"/>
        <v>0.6175685881323042</v>
      </c>
      <c r="AM1259" s="16">
        <f t="shared" si="438"/>
        <v>0.73369461410011694</v>
      </c>
      <c r="AN1259" s="16">
        <f t="shared" si="439"/>
        <v>0.92264502580415286</v>
      </c>
      <c r="AO1259" s="16">
        <f t="shared" si="423"/>
        <v>1.2329463947124975E-4</v>
      </c>
      <c r="AP1259" s="16">
        <f t="shared" si="440"/>
        <v>7.3369461410011692</v>
      </c>
      <c r="AQ1259" s="16">
        <f t="shared" si="441"/>
        <v>9.2136907163910049</v>
      </c>
      <c r="AR1259" s="16">
        <f t="shared" si="442"/>
        <v>20.002931188758847</v>
      </c>
    </row>
    <row r="1260" spans="2:44" x14ac:dyDescent="0.25">
      <c r="B1260">
        <f>INDEX(RawData!$A$2:$A$1048576,MATCH(FmtData!$B$4+(ROW()-10),RawData!$A$2:$A$1048576,0))</f>
        <v>1470</v>
      </c>
      <c r="C126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0)</f>
        <v>42192.190439814818</v>
      </c>
      <c r="D1260" s="45">
        <f>IF($B$6=1,MID(INDEX(RawData!$B$2:$B$1048576, MATCH(FmtData!$B$4+(ROW()-10),RawData!$A$2:$A$1048576,0)),12,8)+$B$5/24,INDEX(RawData!$C$2:$C$1048576, MATCH(FmtData!$B$4+(ROW()-10),RawData!$A$2:$A$1048576,0)))</f>
        <v>0.19043981481481484</v>
      </c>
      <c r="E1260">
        <f>INDEX(RawData!E$2:E$1048576,MATCH(FmtData!$B$4+(ROW()-10),RawData!$A$2:$A$1048576,0))</f>
        <v>2903.37</v>
      </c>
      <c r="F1260">
        <f>INDEX(RawData!F$2:F$1048576,MATCH(FmtData!$B$4+(ROW()-10),RawData!$A$2:$A$1048576,0))</f>
        <v>9.9450699999999994</v>
      </c>
      <c r="G1260">
        <f>INDEX(RawData!G$2:G$1048576,MATCH(FmtData!$B$4+(ROW()-10),RawData!$A$2:$A$1048576,0))</f>
        <v>121695</v>
      </c>
      <c r="H1260">
        <f>INDEX(RawData!H$2:H$1048576,MATCH(FmtData!$B$4+(ROW()-10),RawData!$A$2:$A$1048576,0))</f>
        <v>0.49984099999999998</v>
      </c>
      <c r="I1260">
        <f>INDEX(RawData!I$2:I$1048576,MATCH(FmtData!$B$4+(ROW()-10),RawData!$A$2:$A$1048576,0))</f>
        <v>-6.6733500000000001E-2</v>
      </c>
      <c r="J1260">
        <f>INDEX(RawData!J$2:J$1048576,MATCH(FmtData!$B$4+(ROW()-10),RawData!$A$2:$A$1048576,0))</f>
        <v>90.2</v>
      </c>
      <c r="K1260">
        <f>INDEX(RawData!K$2:K$1048576,MATCH(FmtData!$B$4+(ROW()-10),RawData!$A$2:$A$1048576,0))</f>
        <v>89.3</v>
      </c>
      <c r="L1260">
        <f>INDEX(RawData!L$2:L$1048576,MATCH(FmtData!$B$4+(ROW()-10),RawData!$A$2:$A$1048576,0))</f>
        <v>89.3</v>
      </c>
      <c r="M1260">
        <f>INDEX(RawData!M$2:M$1048576,MATCH(FmtData!$B$4+(ROW()-10),RawData!$A$2:$A$1048576,0))</f>
        <v>23.4</v>
      </c>
      <c r="N1260">
        <f>INDEX(RawData!N$2:N$1048576,MATCH(FmtData!$B$4+(ROW()-10),RawData!$A$2:$A$1048576,0))</f>
        <v>22.6</v>
      </c>
      <c r="O1260">
        <f>INDEX(RawData!O$2:O$1048576,MATCH(FmtData!$B$4+(ROW()-10),RawData!$A$2:$A$1048576,0))</f>
        <v>86.8</v>
      </c>
      <c r="P1260">
        <f>INDEX(RawData!P$2:P$1048576,MATCH(FmtData!$B$4+(ROW()-10),RawData!$A$2:$A$1048576,0))</f>
        <v>21.057400000000001</v>
      </c>
      <c r="Q1260">
        <f>INDEX(RawData!Q$2:Q$1048576,MATCH(FmtData!$B$4+(ROW()-10),RawData!$A$2:$A$1048576,0))</f>
        <v>182.41300000000001</v>
      </c>
      <c r="R1260">
        <f>INDEX(RawData!R$2:R$1048576,MATCH(FmtData!$B$4+(ROW()-10),RawData!$A$2:$A$1048576,0))</f>
        <v>1.8310500000000001E-3</v>
      </c>
      <c r="S1260">
        <f>INDEX(RawData!S$2:S$1048576,MATCH(FmtData!$B$4+(ROW()-10),RawData!$A$2:$A$1048576,0))</f>
        <v>-0.120883</v>
      </c>
      <c r="T1260">
        <f>INDEX(RawData!T$2:T$1048576,MATCH(FmtData!$B$4+(ROW()-10),RawData!$A$2:$A$1048576,0))</f>
        <v>-0.47838000000000003</v>
      </c>
      <c r="U1260">
        <f>INDEX(RawData!U$2:U$1048576,MATCH(FmtData!$B$4+(ROW()-10),RawData!$A$2:$A$1048576,0))</f>
        <v>0</v>
      </c>
      <c r="V1260">
        <f>INDEX(RawData!V$2:V$1048576,MATCH(FmtData!$B$4+(ROW()-10),RawData!$A$2:$A$1048576,0))</f>
        <v>0</v>
      </c>
      <c r="W1260" s="7">
        <f t="shared" si="424"/>
        <v>0</v>
      </c>
      <c r="X1260" s="7">
        <f t="shared" si="425"/>
        <v>-0.43273726000000001</v>
      </c>
      <c r="Y1260" s="7">
        <f t="shared" si="426"/>
        <v>0.86799674000000004</v>
      </c>
      <c r="Z1260" s="7">
        <f t="shared" si="427"/>
        <v>8.676532064779007</v>
      </c>
      <c r="AA1260" s="7">
        <f t="shared" si="428"/>
        <v>9.9772660647790072</v>
      </c>
      <c r="AB1260" s="7">
        <f t="shared" si="429"/>
        <v>9.3268990647790062</v>
      </c>
      <c r="AC1260" s="5">
        <f t="shared" si="443"/>
        <v>-297.97199999999998</v>
      </c>
      <c r="AD1260" s="14">
        <f t="shared" si="430"/>
        <v>-169.97199999999998</v>
      </c>
      <c r="AE1260" s="14">
        <f t="shared" si="431"/>
        <v>-127.53917212331783</v>
      </c>
      <c r="AF1260" s="14">
        <f t="shared" si="432"/>
        <v>287.31854752225331</v>
      </c>
      <c r="AG1260" s="14">
        <f t="shared" si="433"/>
        <v>68.01751605849995</v>
      </c>
      <c r="AH1260" s="14">
        <f t="shared" si="422"/>
        <v>-171.25720264461881</v>
      </c>
      <c r="AI1260" s="16">
        <f t="shared" si="434"/>
        <v>0.92149202547575704</v>
      </c>
      <c r="AJ1260" s="16">
        <f t="shared" si="435"/>
        <v>0.92276832044362411</v>
      </c>
      <c r="AK1260" s="16">
        <f t="shared" si="436"/>
        <v>0.88124928717738982</v>
      </c>
      <c r="AL1260" s="16">
        <f t="shared" si="437"/>
        <v>0.6175685881323042</v>
      </c>
      <c r="AM1260" s="16">
        <f t="shared" si="438"/>
        <v>0.73360152563713277</v>
      </c>
      <c r="AN1260" s="16">
        <f t="shared" si="439"/>
        <v>0.92276832044362411</v>
      </c>
      <c r="AO1260" s="16">
        <f t="shared" si="423"/>
        <v>-1.2329463947124975E-4</v>
      </c>
      <c r="AP1260" s="16">
        <f t="shared" si="440"/>
        <v>7.3360152563713275</v>
      </c>
      <c r="AQ1260" s="16">
        <f t="shared" si="441"/>
        <v>9.2149202547575708</v>
      </c>
      <c r="AR1260" s="16">
        <f t="shared" si="442"/>
        <v>20.017961707267283</v>
      </c>
    </row>
    <row r="1261" spans="2:44" x14ac:dyDescent="0.25">
      <c r="B1261">
        <f>INDEX(RawData!$A$2:$A$1048576,MATCH(FmtData!$B$4+(ROW()-10),RawData!$A$2:$A$1048576,0))</f>
        <v>1471</v>
      </c>
      <c r="C126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1)</f>
        <v>42192.197372685187</v>
      </c>
      <c r="D1261" s="45">
        <f>IF($B$6=1,MID(INDEX(RawData!$B$2:$B$1048576, MATCH(FmtData!$B$4+(ROW()-10),RawData!$A$2:$A$1048576,0)),12,8)+$B$5/24,INDEX(RawData!$C$2:$C$1048576, MATCH(FmtData!$B$4+(ROW()-10),RawData!$A$2:$A$1048576,0)))</f>
        <v>0.19737268518518516</v>
      </c>
      <c r="E1261">
        <f>INDEX(RawData!E$2:E$1048576,MATCH(FmtData!$B$4+(ROW()-10),RawData!$A$2:$A$1048576,0))</f>
        <v>2899.33</v>
      </c>
      <c r="F1261">
        <f>INDEX(RawData!F$2:F$1048576,MATCH(FmtData!$B$4+(ROW()-10),RawData!$A$2:$A$1048576,0))</f>
        <v>7.1738299999999997</v>
      </c>
      <c r="G1261">
        <f>INDEX(RawData!G$2:G$1048576,MATCH(FmtData!$B$4+(ROW()-10),RawData!$A$2:$A$1048576,0))</f>
        <v>90331.5</v>
      </c>
      <c r="H1261">
        <f>INDEX(RawData!H$2:H$1048576,MATCH(FmtData!$B$4+(ROW()-10),RawData!$A$2:$A$1048576,0))</f>
        <v>0.49980400000000003</v>
      </c>
      <c r="I1261">
        <f>INDEX(RawData!I$2:I$1048576,MATCH(FmtData!$B$4+(ROW()-10),RawData!$A$2:$A$1048576,0))</f>
        <v>-6.7469000000000001E-2</v>
      </c>
      <c r="J1261">
        <f>INDEX(RawData!J$2:J$1048576,MATCH(FmtData!$B$4+(ROW()-10),RawData!$A$2:$A$1048576,0))</f>
        <v>90.3</v>
      </c>
      <c r="K1261">
        <f>INDEX(RawData!K$2:K$1048576,MATCH(FmtData!$B$4+(ROW()-10),RawData!$A$2:$A$1048576,0))</f>
        <v>91.5</v>
      </c>
      <c r="L1261">
        <f>INDEX(RawData!L$2:L$1048576,MATCH(FmtData!$B$4+(ROW()-10),RawData!$A$2:$A$1048576,0))</f>
        <v>88.7</v>
      </c>
      <c r="M1261">
        <f>INDEX(RawData!M$2:M$1048576,MATCH(FmtData!$B$4+(ROW()-10),RawData!$A$2:$A$1048576,0))</f>
        <v>23.5</v>
      </c>
      <c r="N1261">
        <f>INDEX(RawData!N$2:N$1048576,MATCH(FmtData!$B$4+(ROW()-10),RawData!$A$2:$A$1048576,0))</f>
        <v>22.5</v>
      </c>
      <c r="O1261">
        <f>INDEX(RawData!O$2:O$1048576,MATCH(FmtData!$B$4+(ROW()-10),RawData!$A$2:$A$1048576,0))</f>
        <v>86.9</v>
      </c>
      <c r="P1261">
        <f>INDEX(RawData!P$2:P$1048576,MATCH(FmtData!$B$4+(ROW()-10),RawData!$A$2:$A$1048576,0))</f>
        <v>21.0335</v>
      </c>
      <c r="Q1261">
        <f>INDEX(RawData!Q$2:Q$1048576,MATCH(FmtData!$B$4+(ROW()-10),RawData!$A$2:$A$1048576,0))</f>
        <v>182.41300000000001</v>
      </c>
      <c r="R1261">
        <f>INDEX(RawData!R$2:R$1048576,MATCH(FmtData!$B$4+(ROW()-10),RawData!$A$2:$A$1048576,0))</f>
        <v>1.8310500000000001E-3</v>
      </c>
      <c r="S1261">
        <f>INDEX(RawData!S$2:S$1048576,MATCH(FmtData!$B$4+(ROW()-10),RawData!$A$2:$A$1048576,0))</f>
        <v>-0.120792</v>
      </c>
      <c r="T1261">
        <f>INDEX(RawData!T$2:T$1048576,MATCH(FmtData!$B$4+(ROW()-10),RawData!$A$2:$A$1048576,0))</f>
        <v>-0.47838000000000003</v>
      </c>
      <c r="U1261">
        <f>INDEX(RawData!U$2:U$1048576,MATCH(FmtData!$B$4+(ROW()-10),RawData!$A$2:$A$1048576,0))</f>
        <v>0</v>
      </c>
      <c r="V1261">
        <f>INDEX(RawData!V$2:V$1048576,MATCH(FmtData!$B$4+(ROW()-10),RawData!$A$2:$A$1048576,0))</f>
        <v>0</v>
      </c>
      <c r="W1261" s="7">
        <f t="shared" si="424"/>
        <v>0</v>
      </c>
      <c r="X1261" s="7">
        <f t="shared" si="425"/>
        <v>-0.43296840000000003</v>
      </c>
      <c r="Y1261" s="7">
        <f t="shared" si="426"/>
        <v>0.86799674000000004</v>
      </c>
      <c r="Z1261" s="7">
        <f t="shared" si="427"/>
        <v>8.6763009247790066</v>
      </c>
      <c r="AA1261" s="7">
        <f t="shared" si="428"/>
        <v>9.9772660647790072</v>
      </c>
      <c r="AB1261" s="7">
        <f t="shared" si="429"/>
        <v>9.3267834947790078</v>
      </c>
      <c r="AC1261" s="5">
        <f t="shared" si="443"/>
        <v>-297.97199999999998</v>
      </c>
      <c r="AD1261" s="14">
        <f t="shared" si="430"/>
        <v>-169.97199999999998</v>
      </c>
      <c r="AE1261" s="14">
        <f t="shared" si="431"/>
        <v>-127.60460563284119</v>
      </c>
      <c r="AF1261" s="14">
        <f t="shared" si="432"/>
        <v>287.31854752225331</v>
      </c>
      <c r="AG1261" s="14">
        <f t="shared" si="433"/>
        <v>67.980694786852382</v>
      </c>
      <c r="AH1261" s="14">
        <f t="shared" si="422"/>
        <v>-171.25720264461881</v>
      </c>
      <c r="AI1261" s="16">
        <f t="shared" si="434"/>
        <v>0.92149202547575704</v>
      </c>
      <c r="AJ1261" s="16">
        <f t="shared" si="435"/>
        <v>0.92276832044362411</v>
      </c>
      <c r="AK1261" s="16">
        <f t="shared" si="436"/>
        <v>0.88130863738033038</v>
      </c>
      <c r="AL1261" s="16">
        <f t="shared" si="437"/>
        <v>0.6175685881323042</v>
      </c>
      <c r="AM1261" s="16">
        <f t="shared" si="438"/>
        <v>0.73362466908844004</v>
      </c>
      <c r="AN1261" s="16">
        <f t="shared" si="439"/>
        <v>0.92276832044362411</v>
      </c>
      <c r="AO1261" s="16">
        <f t="shared" si="423"/>
        <v>-1.2329463947124975E-4</v>
      </c>
      <c r="AP1261" s="16">
        <f t="shared" si="440"/>
        <v>7.3362466908844004</v>
      </c>
      <c r="AQ1261" s="16">
        <f t="shared" si="441"/>
        <v>9.2149202547575708</v>
      </c>
      <c r="AR1261" s="16">
        <f t="shared" si="442"/>
        <v>19.990106984893846</v>
      </c>
    </row>
    <row r="1262" spans="2:44" x14ac:dyDescent="0.25">
      <c r="B1262">
        <f>INDEX(RawData!$A$2:$A$1048576,MATCH(FmtData!$B$4+(ROW()-10),RawData!$A$2:$A$1048576,0))</f>
        <v>1472</v>
      </c>
      <c r="C126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2)</f>
        <v>42192.204317129632</v>
      </c>
      <c r="D1262" s="45">
        <f>IF($B$6=1,MID(INDEX(RawData!$B$2:$B$1048576, MATCH(FmtData!$B$4+(ROW()-10),RawData!$A$2:$A$1048576,0)),12,8)+$B$5/24,INDEX(RawData!$C$2:$C$1048576, MATCH(FmtData!$B$4+(ROW()-10),RawData!$A$2:$A$1048576,0)))</f>
        <v>0.20431712962962964</v>
      </c>
      <c r="E1262">
        <f>INDEX(RawData!E$2:E$1048576,MATCH(FmtData!$B$4+(ROW()-10),RawData!$A$2:$A$1048576,0))</f>
        <v>2902.44</v>
      </c>
      <c r="F1262">
        <f>INDEX(RawData!F$2:F$1048576,MATCH(FmtData!$B$4+(ROW()-10),RawData!$A$2:$A$1048576,0))</f>
        <v>9.9450699999999994</v>
      </c>
      <c r="G1262">
        <f>INDEX(RawData!G$2:G$1048576,MATCH(FmtData!$B$4+(ROW()-10),RawData!$A$2:$A$1048576,0))</f>
        <v>121695</v>
      </c>
      <c r="H1262">
        <f>INDEX(RawData!H$2:H$1048576,MATCH(FmtData!$B$4+(ROW()-10),RawData!$A$2:$A$1048576,0))</f>
        <v>0.49984099999999998</v>
      </c>
      <c r="I1262">
        <f>INDEX(RawData!I$2:I$1048576,MATCH(FmtData!$B$4+(ROW()-10),RawData!$A$2:$A$1048576,0))</f>
        <v>-6.71012E-2</v>
      </c>
      <c r="J1262">
        <f>INDEX(RawData!J$2:J$1048576,MATCH(FmtData!$B$4+(ROW()-10),RawData!$A$2:$A$1048576,0))</f>
        <v>90.2</v>
      </c>
      <c r="K1262">
        <f>INDEX(RawData!K$2:K$1048576,MATCH(FmtData!$B$4+(ROW()-10),RawData!$A$2:$A$1048576,0))</f>
        <v>90.8</v>
      </c>
      <c r="L1262">
        <f>INDEX(RawData!L$2:L$1048576,MATCH(FmtData!$B$4+(ROW()-10),RawData!$A$2:$A$1048576,0))</f>
        <v>90.6</v>
      </c>
      <c r="M1262">
        <f>INDEX(RawData!M$2:M$1048576,MATCH(FmtData!$B$4+(ROW()-10),RawData!$A$2:$A$1048576,0))</f>
        <v>23.4</v>
      </c>
      <c r="N1262">
        <f>INDEX(RawData!N$2:N$1048576,MATCH(FmtData!$B$4+(ROW()-10),RawData!$A$2:$A$1048576,0))</f>
        <v>22.3</v>
      </c>
      <c r="O1262">
        <f>INDEX(RawData!O$2:O$1048576,MATCH(FmtData!$B$4+(ROW()-10),RawData!$A$2:$A$1048576,0))</f>
        <v>86.8</v>
      </c>
      <c r="P1262">
        <f>INDEX(RawData!P$2:P$1048576,MATCH(FmtData!$B$4+(ROW()-10),RawData!$A$2:$A$1048576,0))</f>
        <v>21.057400000000001</v>
      </c>
      <c r="Q1262">
        <f>INDEX(RawData!Q$2:Q$1048576,MATCH(FmtData!$B$4+(ROW()-10),RawData!$A$2:$A$1048576,0))</f>
        <v>182.41300000000001</v>
      </c>
      <c r="R1262">
        <f>INDEX(RawData!R$2:R$1048576,MATCH(FmtData!$B$4+(ROW()-10),RawData!$A$2:$A$1048576,0))</f>
        <v>1.8310500000000001E-3</v>
      </c>
      <c r="S1262">
        <f>INDEX(RawData!S$2:S$1048576,MATCH(FmtData!$B$4+(ROW()-10),RawData!$A$2:$A$1048576,0))</f>
        <v>-0.120883</v>
      </c>
      <c r="T1262">
        <f>INDEX(RawData!T$2:T$1048576,MATCH(FmtData!$B$4+(ROW()-10),RawData!$A$2:$A$1048576,0))</f>
        <v>-0.47838000000000003</v>
      </c>
      <c r="U1262">
        <f>INDEX(RawData!U$2:U$1048576,MATCH(FmtData!$B$4+(ROW()-10),RawData!$A$2:$A$1048576,0))</f>
        <v>0</v>
      </c>
      <c r="V1262">
        <f>INDEX(RawData!V$2:V$1048576,MATCH(FmtData!$B$4+(ROW()-10),RawData!$A$2:$A$1048576,0))</f>
        <v>0</v>
      </c>
      <c r="W1262" s="7">
        <f t="shared" si="424"/>
        <v>0</v>
      </c>
      <c r="X1262" s="7">
        <f t="shared" si="425"/>
        <v>-0.43273726000000001</v>
      </c>
      <c r="Y1262" s="7">
        <f t="shared" si="426"/>
        <v>0.86799674000000004</v>
      </c>
      <c r="Z1262" s="7">
        <f t="shared" si="427"/>
        <v>8.676532064779007</v>
      </c>
      <c r="AA1262" s="7">
        <f t="shared" si="428"/>
        <v>9.9772660647790072</v>
      </c>
      <c r="AB1262" s="7">
        <f t="shared" si="429"/>
        <v>9.3268990647790062</v>
      </c>
      <c r="AC1262" s="5">
        <f t="shared" si="443"/>
        <v>-297.97199999999998</v>
      </c>
      <c r="AD1262" s="14">
        <f t="shared" si="430"/>
        <v>-169.97199999999998</v>
      </c>
      <c r="AE1262" s="14">
        <f t="shared" si="431"/>
        <v>-127.53917212331783</v>
      </c>
      <c r="AF1262" s="14">
        <f t="shared" si="432"/>
        <v>287.31854752225331</v>
      </c>
      <c r="AG1262" s="14">
        <f t="shared" si="433"/>
        <v>68.01751605849995</v>
      </c>
      <c r="AH1262" s="14">
        <f t="shared" si="422"/>
        <v>-171.25720264461881</v>
      </c>
      <c r="AI1262" s="16">
        <f t="shared" si="434"/>
        <v>0.92149202547575704</v>
      </c>
      <c r="AJ1262" s="16">
        <f t="shared" si="435"/>
        <v>0.92276832044362411</v>
      </c>
      <c r="AK1262" s="16">
        <f t="shared" si="436"/>
        <v>0.88124928717738982</v>
      </c>
      <c r="AL1262" s="16">
        <f t="shared" si="437"/>
        <v>0.6175685881323042</v>
      </c>
      <c r="AM1262" s="16">
        <f t="shared" si="438"/>
        <v>0.73360152563713277</v>
      </c>
      <c r="AN1262" s="16">
        <f t="shared" si="439"/>
        <v>0.92276832044362411</v>
      </c>
      <c r="AO1262" s="16">
        <f t="shared" si="423"/>
        <v>-1.2329463947124975E-4</v>
      </c>
      <c r="AP1262" s="16">
        <f t="shared" si="440"/>
        <v>7.3360152563713275</v>
      </c>
      <c r="AQ1262" s="16">
        <f t="shared" si="441"/>
        <v>9.2149202547575708</v>
      </c>
      <c r="AR1262" s="16">
        <f t="shared" si="442"/>
        <v>20.011549605334785</v>
      </c>
    </row>
    <row r="1263" spans="2:44" x14ac:dyDescent="0.25">
      <c r="B1263">
        <f>INDEX(RawData!$A$2:$A$1048576,MATCH(FmtData!$B$4+(ROW()-10),RawData!$A$2:$A$1048576,0))</f>
        <v>1473</v>
      </c>
      <c r="C126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3)</f>
        <v>42192.211273148147</v>
      </c>
      <c r="D1263" s="45">
        <f>IF($B$6=1,MID(INDEX(RawData!$B$2:$B$1048576, MATCH(FmtData!$B$4+(ROW()-10),RawData!$A$2:$A$1048576,0)),12,8)+$B$5/24,INDEX(RawData!$C$2:$C$1048576, MATCH(FmtData!$B$4+(ROW()-10),RawData!$A$2:$A$1048576,0)))</f>
        <v>0.21127314814814815</v>
      </c>
      <c r="E1263">
        <f>INDEX(RawData!E$2:E$1048576,MATCH(FmtData!$B$4+(ROW()-10),RawData!$A$2:$A$1048576,0))</f>
        <v>2901.19</v>
      </c>
      <c r="F1263">
        <f>INDEX(RawData!F$2:F$1048576,MATCH(FmtData!$B$4+(ROW()-10),RawData!$A$2:$A$1048576,0))</f>
        <v>9.0212400000000006</v>
      </c>
      <c r="G1263">
        <f>INDEX(RawData!G$2:G$1048576,MATCH(FmtData!$B$4+(ROW()-10),RawData!$A$2:$A$1048576,0))</f>
        <v>121695</v>
      </c>
      <c r="H1263">
        <f>INDEX(RawData!H$2:H$1048576,MATCH(FmtData!$B$4+(ROW()-10),RawData!$A$2:$A$1048576,0))</f>
        <v>0.49982199999999999</v>
      </c>
      <c r="I1263">
        <f>INDEX(RawData!I$2:I$1048576,MATCH(FmtData!$B$4+(ROW()-10),RawData!$A$2:$A$1048576,0))</f>
        <v>-6.6917299999999999E-2</v>
      </c>
      <c r="J1263">
        <f>INDEX(RawData!J$2:J$1048576,MATCH(FmtData!$B$4+(ROW()-10),RawData!$A$2:$A$1048576,0))</f>
        <v>90.3</v>
      </c>
      <c r="K1263">
        <f>INDEX(RawData!K$2:K$1048576,MATCH(FmtData!$B$4+(ROW()-10),RawData!$A$2:$A$1048576,0))</f>
        <v>90</v>
      </c>
      <c r="L1263">
        <f>INDEX(RawData!L$2:L$1048576,MATCH(FmtData!$B$4+(ROW()-10),RawData!$A$2:$A$1048576,0))</f>
        <v>90.2</v>
      </c>
      <c r="M1263">
        <f>INDEX(RawData!M$2:M$1048576,MATCH(FmtData!$B$4+(ROW()-10),RawData!$A$2:$A$1048576,0))</f>
        <v>23.2</v>
      </c>
      <c r="N1263">
        <f>INDEX(RawData!N$2:N$1048576,MATCH(FmtData!$B$4+(ROW()-10),RawData!$A$2:$A$1048576,0))</f>
        <v>21.9</v>
      </c>
      <c r="O1263">
        <f>INDEX(RawData!O$2:O$1048576,MATCH(FmtData!$B$4+(ROW()-10),RawData!$A$2:$A$1048576,0))</f>
        <v>86.8</v>
      </c>
      <c r="P1263">
        <f>INDEX(RawData!P$2:P$1048576,MATCH(FmtData!$B$4+(ROW()-10),RawData!$A$2:$A$1048576,0))</f>
        <v>21.045400000000001</v>
      </c>
      <c r="Q1263">
        <f>INDEX(RawData!Q$2:Q$1048576,MATCH(FmtData!$B$4+(ROW()-10),RawData!$A$2:$A$1048576,0))</f>
        <v>182.53700000000001</v>
      </c>
      <c r="R1263">
        <f>INDEX(RawData!R$2:R$1048576,MATCH(FmtData!$B$4+(ROW()-10),RawData!$A$2:$A$1048576,0))</f>
        <v>1.8310500000000001E-3</v>
      </c>
      <c r="S1263">
        <f>INDEX(RawData!S$2:S$1048576,MATCH(FmtData!$B$4+(ROW()-10),RawData!$A$2:$A$1048576,0))</f>
        <v>-0.1207</v>
      </c>
      <c r="T1263">
        <f>INDEX(RawData!T$2:T$1048576,MATCH(FmtData!$B$4+(ROW()-10),RawData!$A$2:$A$1048576,0))</f>
        <v>-0.47838000000000003</v>
      </c>
      <c r="U1263">
        <f>INDEX(RawData!U$2:U$1048576,MATCH(FmtData!$B$4+(ROW()-10),RawData!$A$2:$A$1048576,0))</f>
        <v>0</v>
      </c>
      <c r="V1263">
        <f>INDEX(RawData!V$2:V$1048576,MATCH(FmtData!$B$4+(ROW()-10),RawData!$A$2:$A$1048576,0))</f>
        <v>0</v>
      </c>
      <c r="W1263" s="7">
        <f t="shared" si="424"/>
        <v>0</v>
      </c>
      <c r="X1263" s="7">
        <f t="shared" si="425"/>
        <v>-0.43320208000000004</v>
      </c>
      <c r="Y1263" s="7">
        <f t="shared" si="426"/>
        <v>0.86799674000000004</v>
      </c>
      <c r="Z1263" s="7">
        <f t="shared" si="427"/>
        <v>8.6760672447790057</v>
      </c>
      <c r="AA1263" s="7">
        <f t="shared" si="428"/>
        <v>9.9772660647790072</v>
      </c>
      <c r="AB1263" s="7">
        <f t="shared" si="429"/>
        <v>9.3266666547790074</v>
      </c>
      <c r="AC1263" s="5">
        <f t="shared" si="443"/>
        <v>-297.84799999999996</v>
      </c>
      <c r="AD1263" s="14">
        <f t="shared" si="430"/>
        <v>-169.84799999999996</v>
      </c>
      <c r="AE1263" s="14">
        <f t="shared" si="431"/>
        <v>-127.67075530969259</v>
      </c>
      <c r="AF1263" s="14">
        <f t="shared" si="432"/>
        <v>287.31854752225331</v>
      </c>
      <c r="AG1263" s="14">
        <f t="shared" si="433"/>
        <v>67.943469648021164</v>
      </c>
      <c r="AH1263" s="14">
        <f t="shared" si="422"/>
        <v>-171.13320264461879</v>
      </c>
      <c r="AI1263" s="16">
        <f t="shared" si="434"/>
        <v>0.92136907163910053</v>
      </c>
      <c r="AJ1263" s="16">
        <f t="shared" si="435"/>
        <v>0.92264502580415286</v>
      </c>
      <c r="AK1263" s="16">
        <f t="shared" si="436"/>
        <v>0.88136864529552317</v>
      </c>
      <c r="AL1263" s="16">
        <f t="shared" si="437"/>
        <v>0.6175685881323042</v>
      </c>
      <c r="AM1263" s="16">
        <f t="shared" si="438"/>
        <v>0.73364806786874037</v>
      </c>
      <c r="AN1263" s="16">
        <f t="shared" si="439"/>
        <v>0.92264502580415286</v>
      </c>
      <c r="AO1263" s="16">
        <f t="shared" si="423"/>
        <v>3.8490768637544637E-4</v>
      </c>
      <c r="AP1263" s="16">
        <f t="shared" si="440"/>
        <v>7.3364806786874039</v>
      </c>
      <c r="AQ1263" s="16">
        <f t="shared" si="441"/>
        <v>9.2136907163910049</v>
      </c>
      <c r="AR1263" s="16">
        <f t="shared" si="442"/>
        <v>20.002931188758847</v>
      </c>
    </row>
    <row r="1264" spans="2:44" x14ac:dyDescent="0.25">
      <c r="B1264">
        <f>INDEX(RawData!$A$2:$A$1048576,MATCH(FmtData!$B$4+(ROW()-10),RawData!$A$2:$A$1048576,0))</f>
        <v>1474</v>
      </c>
      <c r="C126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4)</f>
        <v>42192.218206018515</v>
      </c>
      <c r="D1264" s="45">
        <f>IF($B$6=1,MID(INDEX(RawData!$B$2:$B$1048576, MATCH(FmtData!$B$4+(ROW()-10),RawData!$A$2:$A$1048576,0)),12,8)+$B$5/24,INDEX(RawData!$C$2:$C$1048576, MATCH(FmtData!$B$4+(ROW()-10),RawData!$A$2:$A$1048576,0)))</f>
        <v>0.21820601851851851</v>
      </c>
      <c r="E1264">
        <f>INDEX(RawData!E$2:E$1048576,MATCH(FmtData!$B$4+(ROW()-10),RawData!$A$2:$A$1048576,0))</f>
        <v>2898.4</v>
      </c>
      <c r="F1264">
        <f>INDEX(RawData!F$2:F$1048576,MATCH(FmtData!$B$4+(ROW()-10),RawData!$A$2:$A$1048576,0))</f>
        <v>7.1738299999999997</v>
      </c>
      <c r="G1264">
        <f>INDEX(RawData!G$2:G$1048576,MATCH(FmtData!$B$4+(ROW()-10),RawData!$A$2:$A$1048576,0))</f>
        <v>-19315.3</v>
      </c>
      <c r="H1264">
        <f>INDEX(RawData!H$2:H$1048576,MATCH(FmtData!$B$4+(ROW()-10),RawData!$A$2:$A$1048576,0))</f>
        <v>0.49976700000000002</v>
      </c>
      <c r="I1264">
        <f>INDEX(RawData!I$2:I$1048576,MATCH(FmtData!$B$4+(ROW()-10),RawData!$A$2:$A$1048576,0))</f>
        <v>-6.7898200000000006E-2</v>
      </c>
      <c r="J1264">
        <f>INDEX(RawData!J$2:J$1048576,MATCH(FmtData!$B$4+(ROW()-10),RawData!$A$2:$A$1048576,0))</f>
        <v>90</v>
      </c>
      <c r="K1264">
        <f>INDEX(RawData!K$2:K$1048576,MATCH(FmtData!$B$4+(ROW()-10),RawData!$A$2:$A$1048576,0))</f>
        <v>89.9</v>
      </c>
      <c r="L1264">
        <f>INDEX(RawData!L$2:L$1048576,MATCH(FmtData!$B$4+(ROW()-10),RawData!$A$2:$A$1048576,0))</f>
        <v>88.6</v>
      </c>
      <c r="M1264">
        <f>INDEX(RawData!M$2:M$1048576,MATCH(FmtData!$B$4+(ROW()-10),RawData!$A$2:$A$1048576,0))</f>
        <v>23.3</v>
      </c>
      <c r="N1264">
        <f>INDEX(RawData!N$2:N$1048576,MATCH(FmtData!$B$4+(ROW()-10),RawData!$A$2:$A$1048576,0))</f>
        <v>21.9</v>
      </c>
      <c r="O1264">
        <f>INDEX(RawData!O$2:O$1048576,MATCH(FmtData!$B$4+(ROW()-10),RawData!$A$2:$A$1048576,0))</f>
        <v>86.7</v>
      </c>
      <c r="P1264">
        <f>INDEX(RawData!P$2:P$1048576,MATCH(FmtData!$B$4+(ROW()-10),RawData!$A$2:$A$1048576,0))</f>
        <v>21.009699999999999</v>
      </c>
      <c r="Q1264">
        <f>INDEX(RawData!Q$2:Q$1048576,MATCH(FmtData!$B$4+(ROW()-10),RawData!$A$2:$A$1048576,0))</f>
        <v>182.41300000000001</v>
      </c>
      <c r="R1264">
        <f>INDEX(RawData!R$2:R$1048576,MATCH(FmtData!$B$4+(ROW()-10),RawData!$A$2:$A$1048576,0))</f>
        <v>1.8310500000000001E-3</v>
      </c>
      <c r="S1264">
        <f>INDEX(RawData!S$2:S$1048576,MATCH(FmtData!$B$4+(ROW()-10),RawData!$A$2:$A$1048576,0))</f>
        <v>-0.120213</v>
      </c>
      <c r="T1264">
        <f>INDEX(RawData!T$2:T$1048576,MATCH(FmtData!$B$4+(ROW()-10),RawData!$A$2:$A$1048576,0))</f>
        <v>-0.47838000000000003</v>
      </c>
      <c r="U1264">
        <f>INDEX(RawData!U$2:U$1048576,MATCH(FmtData!$B$4+(ROW()-10),RawData!$A$2:$A$1048576,0))</f>
        <v>0</v>
      </c>
      <c r="V1264">
        <f>INDEX(RawData!V$2:V$1048576,MATCH(FmtData!$B$4+(ROW()-10),RawData!$A$2:$A$1048576,0))</f>
        <v>0</v>
      </c>
      <c r="W1264" s="7">
        <f t="shared" si="424"/>
        <v>0</v>
      </c>
      <c r="X1264" s="7">
        <f t="shared" si="425"/>
        <v>-0.43443905999999999</v>
      </c>
      <c r="Y1264" s="7">
        <f t="shared" si="426"/>
        <v>0.86799674000000004</v>
      </c>
      <c r="Z1264" s="7">
        <f t="shared" si="427"/>
        <v>8.6748302647790059</v>
      </c>
      <c r="AA1264" s="7">
        <f t="shared" si="428"/>
        <v>9.9772660647790072</v>
      </c>
      <c r="AB1264" s="7">
        <f t="shared" si="429"/>
        <v>9.3260481647790066</v>
      </c>
      <c r="AC1264" s="5">
        <f t="shared" si="443"/>
        <v>-297.97199999999998</v>
      </c>
      <c r="AD1264" s="14">
        <f t="shared" si="430"/>
        <v>-169.97199999999998</v>
      </c>
      <c r="AE1264" s="14">
        <f t="shared" si="431"/>
        <v>-128.02086891632268</v>
      </c>
      <c r="AF1264" s="14">
        <f t="shared" si="432"/>
        <v>287.31854752225331</v>
      </c>
      <c r="AG1264" s="14">
        <f t="shared" si="433"/>
        <v>67.746431949649605</v>
      </c>
      <c r="AH1264" s="14">
        <f t="shared" si="422"/>
        <v>-171.25720264461881</v>
      </c>
      <c r="AI1264" s="16">
        <f t="shared" si="434"/>
        <v>0.92149202547575704</v>
      </c>
      <c r="AJ1264" s="16">
        <f t="shared" si="435"/>
        <v>0.92276832044362411</v>
      </c>
      <c r="AK1264" s="16">
        <f t="shared" si="436"/>
        <v>0.8816863882361986</v>
      </c>
      <c r="AL1264" s="16">
        <f t="shared" si="437"/>
        <v>0.6175685881323042</v>
      </c>
      <c r="AM1264" s="16">
        <f t="shared" si="438"/>
        <v>0.73377194564367576</v>
      </c>
      <c r="AN1264" s="16">
        <f t="shared" si="439"/>
        <v>0.92276832044362411</v>
      </c>
      <c r="AO1264" s="16">
        <f t="shared" si="423"/>
        <v>2.6161304690419662E-4</v>
      </c>
      <c r="AP1264" s="16">
        <f t="shared" si="440"/>
        <v>7.3377194564367576</v>
      </c>
      <c r="AQ1264" s="16">
        <f t="shared" si="441"/>
        <v>9.2149202547575708</v>
      </c>
      <c r="AR1264" s="16">
        <f t="shared" si="442"/>
        <v>19.983694882961352</v>
      </c>
    </row>
    <row r="1265" spans="2:44" x14ac:dyDescent="0.25">
      <c r="B1265">
        <f>INDEX(RawData!$A$2:$A$1048576,MATCH(FmtData!$B$4+(ROW()-10),RawData!$A$2:$A$1048576,0))</f>
        <v>1475</v>
      </c>
      <c r="C126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5)</f>
        <v>42192.22515046296</v>
      </c>
      <c r="D1265" s="45">
        <f>IF($B$6=1,MID(INDEX(RawData!$B$2:$B$1048576, MATCH(FmtData!$B$4+(ROW()-10),RawData!$A$2:$A$1048576,0)),12,8)+$B$5/24,INDEX(RawData!$C$2:$C$1048576, MATCH(FmtData!$B$4+(ROW()-10),RawData!$A$2:$A$1048576,0)))</f>
        <v>0.22515046296296296</v>
      </c>
      <c r="E1265">
        <f>INDEX(RawData!E$2:E$1048576,MATCH(FmtData!$B$4+(ROW()-10),RawData!$A$2:$A$1048576,0))</f>
        <v>2898.4</v>
      </c>
      <c r="F1265">
        <f>INDEX(RawData!F$2:F$1048576,MATCH(FmtData!$B$4+(ROW()-10),RawData!$A$2:$A$1048576,0))</f>
        <v>6.25</v>
      </c>
      <c r="G1265">
        <f>INDEX(RawData!G$2:G$1048576,MATCH(FmtData!$B$4+(ROW()-10),RawData!$A$2:$A$1048576,0))</f>
        <v>-19852.099999999999</v>
      </c>
      <c r="H1265">
        <f>INDEX(RawData!H$2:H$1048576,MATCH(FmtData!$B$4+(ROW()-10),RawData!$A$2:$A$1048576,0))</f>
        <v>0.49976700000000002</v>
      </c>
      <c r="I1265">
        <f>INDEX(RawData!I$2:I$1048576,MATCH(FmtData!$B$4+(ROW()-10),RawData!$A$2:$A$1048576,0))</f>
        <v>-6.8082000000000004E-2</v>
      </c>
      <c r="J1265">
        <f>INDEX(RawData!J$2:J$1048576,MATCH(FmtData!$B$4+(ROW()-10),RawData!$A$2:$A$1048576,0))</f>
        <v>90.1</v>
      </c>
      <c r="K1265">
        <f>INDEX(RawData!K$2:K$1048576,MATCH(FmtData!$B$4+(ROW()-10),RawData!$A$2:$A$1048576,0))</f>
        <v>91.5</v>
      </c>
      <c r="L1265">
        <f>INDEX(RawData!L$2:L$1048576,MATCH(FmtData!$B$4+(ROW()-10),RawData!$A$2:$A$1048576,0))</f>
        <v>90</v>
      </c>
      <c r="M1265">
        <f>INDEX(RawData!M$2:M$1048576,MATCH(FmtData!$B$4+(ROW()-10),RawData!$A$2:$A$1048576,0))</f>
        <v>23.3</v>
      </c>
      <c r="N1265">
        <f>INDEX(RawData!N$2:N$1048576,MATCH(FmtData!$B$4+(ROW()-10),RawData!$A$2:$A$1048576,0))</f>
        <v>22.1</v>
      </c>
      <c r="O1265">
        <f>INDEX(RawData!O$2:O$1048576,MATCH(FmtData!$B$4+(ROW()-10),RawData!$A$2:$A$1048576,0))</f>
        <v>86.8</v>
      </c>
      <c r="P1265">
        <f>INDEX(RawData!P$2:P$1048576,MATCH(FmtData!$B$4+(ROW()-10),RawData!$A$2:$A$1048576,0))</f>
        <v>21.009699999999999</v>
      </c>
      <c r="Q1265">
        <f>INDEX(RawData!Q$2:Q$1048576,MATCH(FmtData!$B$4+(ROW()-10),RawData!$A$2:$A$1048576,0))</f>
        <v>182.41300000000001</v>
      </c>
      <c r="R1265">
        <f>INDEX(RawData!R$2:R$1048576,MATCH(FmtData!$B$4+(ROW()-10),RawData!$A$2:$A$1048576,0))</f>
        <v>1.8310500000000001E-3</v>
      </c>
      <c r="S1265">
        <f>INDEX(RawData!S$2:S$1048576,MATCH(FmtData!$B$4+(ROW()-10),RawData!$A$2:$A$1048576,0))</f>
        <v>-0.12042600000000001</v>
      </c>
      <c r="T1265">
        <f>INDEX(RawData!T$2:T$1048576,MATCH(FmtData!$B$4+(ROW()-10),RawData!$A$2:$A$1048576,0))</f>
        <v>-0.47838000000000003</v>
      </c>
      <c r="U1265">
        <f>INDEX(RawData!U$2:U$1048576,MATCH(FmtData!$B$4+(ROW()-10),RawData!$A$2:$A$1048576,0))</f>
        <v>0</v>
      </c>
      <c r="V1265">
        <f>INDEX(RawData!V$2:V$1048576,MATCH(FmtData!$B$4+(ROW()-10),RawData!$A$2:$A$1048576,0))</f>
        <v>0</v>
      </c>
      <c r="W1265" s="7">
        <f t="shared" si="424"/>
        <v>0</v>
      </c>
      <c r="X1265" s="7">
        <f t="shared" si="425"/>
        <v>-0.43389804000000004</v>
      </c>
      <c r="Y1265" s="7">
        <f t="shared" si="426"/>
        <v>0.86799674000000004</v>
      </c>
      <c r="Z1265" s="7">
        <f t="shared" si="427"/>
        <v>8.6753712847790059</v>
      </c>
      <c r="AA1265" s="7">
        <f t="shared" si="428"/>
        <v>9.9772660647790072</v>
      </c>
      <c r="AB1265" s="7">
        <f t="shared" si="429"/>
        <v>9.3263186747790066</v>
      </c>
      <c r="AC1265" s="5">
        <f t="shared" si="443"/>
        <v>-297.97199999999998</v>
      </c>
      <c r="AD1265" s="14">
        <f t="shared" si="430"/>
        <v>-169.97199999999998</v>
      </c>
      <c r="AE1265" s="14">
        <f t="shared" si="431"/>
        <v>-127.86774913633099</v>
      </c>
      <c r="AF1265" s="14">
        <f t="shared" si="432"/>
        <v>287.31854752225331</v>
      </c>
      <c r="AG1265" s="14">
        <f t="shared" si="433"/>
        <v>67.832608013521849</v>
      </c>
      <c r="AH1265" s="14">
        <f t="shared" si="422"/>
        <v>-171.25720264461881</v>
      </c>
      <c r="AI1265" s="16">
        <f t="shared" si="434"/>
        <v>0.92149202547575704</v>
      </c>
      <c r="AJ1265" s="16">
        <f t="shared" si="435"/>
        <v>0.92276832044362411</v>
      </c>
      <c r="AK1265" s="16">
        <f t="shared" si="436"/>
        <v>0.88154739736123133</v>
      </c>
      <c r="AL1265" s="16">
        <f t="shared" si="437"/>
        <v>0.6175685881323042</v>
      </c>
      <c r="AM1265" s="16">
        <f t="shared" si="438"/>
        <v>0.73371776152944512</v>
      </c>
      <c r="AN1265" s="16">
        <f t="shared" si="439"/>
        <v>0.92276832044362411</v>
      </c>
      <c r="AO1265" s="16">
        <f t="shared" si="423"/>
        <v>1.5416464604001145E-4</v>
      </c>
      <c r="AP1265" s="16">
        <f t="shared" si="440"/>
        <v>7.3371776152944514</v>
      </c>
      <c r="AQ1265" s="16">
        <f t="shared" si="441"/>
        <v>9.2149202547575708</v>
      </c>
      <c r="AR1265" s="16">
        <f t="shared" si="442"/>
        <v>19.983694882961352</v>
      </c>
    </row>
    <row r="1266" spans="2:44" x14ac:dyDescent="0.25">
      <c r="B1266">
        <f>INDEX(RawData!$A$2:$A$1048576,MATCH(FmtData!$B$4+(ROW()-10),RawData!$A$2:$A$1048576,0))</f>
        <v>1476</v>
      </c>
      <c r="C126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6)</f>
        <v>42192.232094907406</v>
      </c>
      <c r="D1266" s="45">
        <f>IF($B$6=1,MID(INDEX(RawData!$B$2:$B$1048576, MATCH(FmtData!$B$4+(ROW()-10),RawData!$A$2:$A$1048576,0)),12,8)+$B$5/24,INDEX(RawData!$C$2:$C$1048576, MATCH(FmtData!$B$4+(ROW()-10),RawData!$A$2:$A$1048576,0)))</f>
        <v>0.23209490740740743</v>
      </c>
      <c r="E1266">
        <f>INDEX(RawData!E$2:E$1048576,MATCH(FmtData!$B$4+(ROW()-10),RawData!$A$2:$A$1048576,0))</f>
        <v>2898.4</v>
      </c>
      <c r="F1266">
        <f>INDEX(RawData!F$2:F$1048576,MATCH(FmtData!$B$4+(ROW()-10),RawData!$A$2:$A$1048576,0))</f>
        <v>7.1738299999999997</v>
      </c>
      <c r="G1266">
        <f>INDEX(RawData!G$2:G$1048576,MATCH(FmtData!$B$4+(ROW()-10),RawData!$A$2:$A$1048576,0))</f>
        <v>-19512.8</v>
      </c>
      <c r="H1266">
        <f>INDEX(RawData!H$2:H$1048576,MATCH(FmtData!$B$4+(ROW()-10),RawData!$A$2:$A$1048576,0))</f>
        <v>0.49976700000000002</v>
      </c>
      <c r="I1266">
        <f>INDEX(RawData!I$2:I$1048576,MATCH(FmtData!$B$4+(ROW()-10),RawData!$A$2:$A$1048576,0))</f>
        <v>-6.7652900000000002E-2</v>
      </c>
      <c r="J1266">
        <f>INDEX(RawData!J$2:J$1048576,MATCH(FmtData!$B$4+(ROW()-10),RawData!$A$2:$A$1048576,0))</f>
        <v>90.1</v>
      </c>
      <c r="K1266">
        <f>INDEX(RawData!K$2:K$1048576,MATCH(FmtData!$B$4+(ROW()-10),RawData!$A$2:$A$1048576,0))</f>
        <v>90.3</v>
      </c>
      <c r="L1266">
        <f>INDEX(RawData!L$2:L$1048576,MATCH(FmtData!$B$4+(ROW()-10),RawData!$A$2:$A$1048576,0))</f>
        <v>90.6</v>
      </c>
      <c r="M1266">
        <f>INDEX(RawData!M$2:M$1048576,MATCH(FmtData!$B$4+(ROW()-10),RawData!$A$2:$A$1048576,0))</f>
        <v>23.2</v>
      </c>
      <c r="N1266">
        <f>INDEX(RawData!N$2:N$1048576,MATCH(FmtData!$B$4+(ROW()-10),RawData!$A$2:$A$1048576,0))</f>
        <v>22</v>
      </c>
      <c r="O1266">
        <f>INDEX(RawData!O$2:O$1048576,MATCH(FmtData!$B$4+(ROW()-10),RawData!$A$2:$A$1048576,0))</f>
        <v>86.7</v>
      </c>
      <c r="P1266">
        <f>INDEX(RawData!P$2:P$1048576,MATCH(FmtData!$B$4+(ROW()-10),RawData!$A$2:$A$1048576,0))</f>
        <v>21.009699999999999</v>
      </c>
      <c r="Q1266">
        <f>INDEX(RawData!Q$2:Q$1048576,MATCH(FmtData!$B$4+(ROW()-10),RawData!$A$2:$A$1048576,0))</f>
        <v>182.53700000000001</v>
      </c>
      <c r="R1266">
        <f>INDEX(RawData!R$2:R$1048576,MATCH(FmtData!$B$4+(ROW()-10),RawData!$A$2:$A$1048576,0))</f>
        <v>1.8310500000000001E-3</v>
      </c>
      <c r="S1266">
        <f>INDEX(RawData!S$2:S$1048576,MATCH(FmtData!$B$4+(ROW()-10),RawData!$A$2:$A$1048576,0))</f>
        <v>-0.120213</v>
      </c>
      <c r="T1266">
        <f>INDEX(RawData!T$2:T$1048576,MATCH(FmtData!$B$4+(ROW()-10),RawData!$A$2:$A$1048576,0))</f>
        <v>-0.47838000000000003</v>
      </c>
      <c r="U1266">
        <f>INDEX(RawData!U$2:U$1048576,MATCH(FmtData!$B$4+(ROW()-10),RawData!$A$2:$A$1048576,0))</f>
        <v>0</v>
      </c>
      <c r="V1266">
        <f>INDEX(RawData!V$2:V$1048576,MATCH(FmtData!$B$4+(ROW()-10),RawData!$A$2:$A$1048576,0))</f>
        <v>0</v>
      </c>
      <c r="W1266" s="7">
        <f t="shared" si="424"/>
        <v>0</v>
      </c>
      <c r="X1266" s="7">
        <f t="shared" si="425"/>
        <v>-0.43443905999999999</v>
      </c>
      <c r="Y1266" s="7">
        <f t="shared" si="426"/>
        <v>0.86799674000000004</v>
      </c>
      <c r="Z1266" s="7">
        <f t="shared" si="427"/>
        <v>8.6748302647790059</v>
      </c>
      <c r="AA1266" s="7">
        <f t="shared" si="428"/>
        <v>9.9772660647790072</v>
      </c>
      <c r="AB1266" s="7">
        <f t="shared" si="429"/>
        <v>9.3260481647790066</v>
      </c>
      <c r="AC1266" s="5">
        <f t="shared" si="443"/>
        <v>-297.84799999999996</v>
      </c>
      <c r="AD1266" s="14">
        <f t="shared" si="430"/>
        <v>-169.84799999999996</v>
      </c>
      <c r="AE1266" s="14">
        <f t="shared" si="431"/>
        <v>-128.02086891632268</v>
      </c>
      <c r="AF1266" s="14">
        <f t="shared" si="432"/>
        <v>287.31854752225331</v>
      </c>
      <c r="AG1266" s="14">
        <f t="shared" si="433"/>
        <v>67.746431949649605</v>
      </c>
      <c r="AH1266" s="14">
        <f t="shared" si="422"/>
        <v>-171.13320264461879</v>
      </c>
      <c r="AI1266" s="16">
        <f t="shared" si="434"/>
        <v>0.92136907163910053</v>
      </c>
      <c r="AJ1266" s="16">
        <f t="shared" si="435"/>
        <v>0.92264502580415286</v>
      </c>
      <c r="AK1266" s="16">
        <f t="shared" si="436"/>
        <v>0.8816863882361986</v>
      </c>
      <c r="AL1266" s="16">
        <f t="shared" si="437"/>
        <v>0.6175685881323042</v>
      </c>
      <c r="AM1266" s="16">
        <f t="shared" si="438"/>
        <v>0.73377194564367576</v>
      </c>
      <c r="AN1266" s="16">
        <f t="shared" si="439"/>
        <v>0.92264502580415286</v>
      </c>
      <c r="AO1266" s="16">
        <f t="shared" si="423"/>
        <v>7.7113249743543388E-4</v>
      </c>
      <c r="AP1266" s="16">
        <f t="shared" si="440"/>
        <v>7.3377194564367576</v>
      </c>
      <c r="AQ1266" s="16">
        <f t="shared" si="441"/>
        <v>9.2136907163910049</v>
      </c>
      <c r="AR1266" s="16">
        <f t="shared" si="442"/>
        <v>19.983694882961352</v>
      </c>
    </row>
    <row r="1267" spans="2:44" x14ac:dyDescent="0.25">
      <c r="B1267">
        <f>INDEX(RawData!$A$2:$A$1048576,MATCH(FmtData!$B$4+(ROW()-10),RawData!$A$2:$A$1048576,0))</f>
        <v>1477</v>
      </c>
      <c r="C126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7)</f>
        <v>42192.239050925928</v>
      </c>
      <c r="D1267" s="45">
        <f>IF($B$6=1,MID(INDEX(RawData!$B$2:$B$1048576, MATCH(FmtData!$B$4+(ROW()-10),RawData!$A$2:$A$1048576,0)),12,8)+$B$5/24,INDEX(RawData!$C$2:$C$1048576, MATCH(FmtData!$B$4+(ROW()-10),RawData!$A$2:$A$1048576,0)))</f>
        <v>0.23905092592592592</v>
      </c>
      <c r="E1267">
        <f>INDEX(RawData!E$2:E$1048576,MATCH(FmtData!$B$4+(ROW()-10),RawData!$A$2:$A$1048576,0))</f>
        <v>2898.4</v>
      </c>
      <c r="F1267">
        <f>INDEX(RawData!F$2:F$1048576,MATCH(FmtData!$B$4+(ROW()-10),RawData!$A$2:$A$1048576,0))</f>
        <v>7.1738299999999997</v>
      </c>
      <c r="G1267">
        <f>INDEX(RawData!G$2:G$1048576,MATCH(FmtData!$B$4+(ROW()-10),RawData!$A$2:$A$1048576,0))</f>
        <v>-19442</v>
      </c>
      <c r="H1267">
        <f>INDEX(RawData!H$2:H$1048576,MATCH(FmtData!$B$4+(ROW()-10),RawData!$A$2:$A$1048576,0))</f>
        <v>0.499749</v>
      </c>
      <c r="I1267">
        <f>INDEX(RawData!I$2:I$1048576,MATCH(FmtData!$B$4+(ROW()-10),RawData!$A$2:$A$1048576,0))</f>
        <v>-6.7652900000000002E-2</v>
      </c>
      <c r="J1267">
        <f>INDEX(RawData!J$2:J$1048576,MATCH(FmtData!$B$4+(ROW()-10),RawData!$A$2:$A$1048576,0))</f>
        <v>90.1</v>
      </c>
      <c r="K1267">
        <f>INDEX(RawData!K$2:K$1048576,MATCH(FmtData!$B$4+(ROW()-10),RawData!$A$2:$A$1048576,0))</f>
        <v>89.5</v>
      </c>
      <c r="L1267">
        <f>INDEX(RawData!L$2:L$1048576,MATCH(FmtData!$B$4+(ROW()-10),RawData!$A$2:$A$1048576,0))</f>
        <v>88.7</v>
      </c>
      <c r="M1267">
        <f>INDEX(RawData!M$2:M$1048576,MATCH(FmtData!$B$4+(ROW()-10),RawData!$A$2:$A$1048576,0))</f>
        <v>23.2</v>
      </c>
      <c r="N1267">
        <f>INDEX(RawData!N$2:N$1048576,MATCH(FmtData!$B$4+(ROW()-10),RawData!$A$2:$A$1048576,0))</f>
        <v>22.1</v>
      </c>
      <c r="O1267">
        <f>INDEX(RawData!O$2:O$1048576,MATCH(FmtData!$B$4+(ROW()-10),RawData!$A$2:$A$1048576,0))</f>
        <v>86.8</v>
      </c>
      <c r="P1267">
        <f>INDEX(RawData!P$2:P$1048576,MATCH(FmtData!$B$4+(ROW()-10),RawData!$A$2:$A$1048576,0))</f>
        <v>21.009699999999999</v>
      </c>
      <c r="Q1267">
        <f>INDEX(RawData!Q$2:Q$1048576,MATCH(FmtData!$B$4+(ROW()-10),RawData!$A$2:$A$1048576,0))</f>
        <v>182.53700000000001</v>
      </c>
      <c r="R1267">
        <f>INDEX(RawData!R$2:R$1048576,MATCH(FmtData!$B$4+(ROW()-10),RawData!$A$2:$A$1048576,0))</f>
        <v>1.8310500000000001E-3</v>
      </c>
      <c r="S1267">
        <f>INDEX(RawData!S$2:S$1048576,MATCH(FmtData!$B$4+(ROW()-10),RawData!$A$2:$A$1048576,0))</f>
        <v>-0.12030399999999999</v>
      </c>
      <c r="T1267">
        <f>INDEX(RawData!T$2:T$1048576,MATCH(FmtData!$B$4+(ROW()-10),RawData!$A$2:$A$1048576,0))</f>
        <v>-0.47838000000000003</v>
      </c>
      <c r="U1267">
        <f>INDEX(RawData!U$2:U$1048576,MATCH(FmtData!$B$4+(ROW()-10),RawData!$A$2:$A$1048576,0))</f>
        <v>0</v>
      </c>
      <c r="V1267">
        <f>INDEX(RawData!V$2:V$1048576,MATCH(FmtData!$B$4+(ROW()-10),RawData!$A$2:$A$1048576,0))</f>
        <v>0</v>
      </c>
      <c r="W1267" s="7">
        <f t="shared" si="424"/>
        <v>0</v>
      </c>
      <c r="X1267" s="7">
        <f t="shared" si="425"/>
        <v>-0.43420792000000002</v>
      </c>
      <c r="Y1267" s="7">
        <f t="shared" si="426"/>
        <v>0.86799674000000004</v>
      </c>
      <c r="Z1267" s="7">
        <f t="shared" si="427"/>
        <v>8.6750614047790062</v>
      </c>
      <c r="AA1267" s="7">
        <f t="shared" si="428"/>
        <v>9.9772660647790072</v>
      </c>
      <c r="AB1267" s="7">
        <f t="shared" si="429"/>
        <v>9.3261637347790067</v>
      </c>
      <c r="AC1267" s="5">
        <f t="shared" si="443"/>
        <v>-297.84799999999996</v>
      </c>
      <c r="AD1267" s="14">
        <f t="shared" si="430"/>
        <v>-169.84799999999996</v>
      </c>
      <c r="AE1267" s="14">
        <f t="shared" si="431"/>
        <v>-127.95545344592244</v>
      </c>
      <c r="AF1267" s="14">
        <f t="shared" si="432"/>
        <v>287.31854752225331</v>
      </c>
      <c r="AG1267" s="14">
        <f t="shared" si="433"/>
        <v>67.783248450894689</v>
      </c>
      <c r="AH1267" s="14">
        <f t="shared" si="422"/>
        <v>-171.13320264461879</v>
      </c>
      <c r="AI1267" s="16">
        <f t="shared" si="434"/>
        <v>0.92136907163910053</v>
      </c>
      <c r="AJ1267" s="16">
        <f t="shared" si="435"/>
        <v>0.92264502580415286</v>
      </c>
      <c r="AK1267" s="16">
        <f t="shared" si="436"/>
        <v>0.88162700352107992</v>
      </c>
      <c r="AL1267" s="16">
        <f t="shared" si="437"/>
        <v>0.6175685881323042</v>
      </c>
      <c r="AM1267" s="16">
        <f t="shared" si="438"/>
        <v>0.73374879589887165</v>
      </c>
      <c r="AN1267" s="16">
        <f t="shared" si="439"/>
        <v>0.92264502580415286</v>
      </c>
      <c r="AO1267" s="16">
        <f t="shared" si="423"/>
        <v>7.7113249743543388E-4</v>
      </c>
      <c r="AP1267" s="16">
        <f t="shared" si="440"/>
        <v>7.3374879589887163</v>
      </c>
      <c r="AQ1267" s="16">
        <f t="shared" si="441"/>
        <v>9.2136907163910049</v>
      </c>
      <c r="AR1267" s="16">
        <f t="shared" si="442"/>
        <v>19.983694882961352</v>
      </c>
    </row>
    <row r="1268" spans="2:44" x14ac:dyDescent="0.25">
      <c r="B1268">
        <f>INDEX(RawData!$A$2:$A$1048576,MATCH(FmtData!$B$4+(ROW()-10),RawData!$A$2:$A$1048576,0))</f>
        <v>1478</v>
      </c>
      <c r="C126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8)</f>
        <v>42192.245983796296</v>
      </c>
      <c r="D1268" s="45">
        <f>IF($B$6=1,MID(INDEX(RawData!$B$2:$B$1048576, MATCH(FmtData!$B$4+(ROW()-10),RawData!$A$2:$A$1048576,0)),12,8)+$B$5/24,INDEX(RawData!$C$2:$C$1048576, MATCH(FmtData!$B$4+(ROW()-10),RawData!$A$2:$A$1048576,0)))</f>
        <v>0.2459837962962963</v>
      </c>
      <c r="E1268">
        <f>INDEX(RawData!E$2:E$1048576,MATCH(FmtData!$B$4+(ROW()-10),RawData!$A$2:$A$1048576,0))</f>
        <v>2898.4</v>
      </c>
      <c r="F1268">
        <f>INDEX(RawData!F$2:F$1048576,MATCH(FmtData!$B$4+(ROW()-10),RawData!$A$2:$A$1048576,0))</f>
        <v>7.1738299999999997</v>
      </c>
      <c r="G1268">
        <f>INDEX(RawData!G$2:G$1048576,MATCH(FmtData!$B$4+(ROW()-10),RawData!$A$2:$A$1048576,0))</f>
        <v>-19781.3</v>
      </c>
      <c r="H1268">
        <f>INDEX(RawData!H$2:H$1048576,MATCH(FmtData!$B$4+(ROW()-10),RawData!$A$2:$A$1048576,0))</f>
        <v>0.49976700000000002</v>
      </c>
      <c r="I1268">
        <f>INDEX(RawData!I$2:I$1048576,MATCH(FmtData!$B$4+(ROW()-10),RawData!$A$2:$A$1048576,0))</f>
        <v>-6.8082000000000004E-2</v>
      </c>
      <c r="J1268">
        <f>INDEX(RawData!J$2:J$1048576,MATCH(FmtData!$B$4+(ROW()-10),RawData!$A$2:$A$1048576,0))</f>
        <v>90.1</v>
      </c>
      <c r="K1268">
        <f>INDEX(RawData!K$2:K$1048576,MATCH(FmtData!$B$4+(ROW()-10),RawData!$A$2:$A$1048576,0))</f>
        <v>91.5</v>
      </c>
      <c r="L1268">
        <f>INDEX(RawData!L$2:L$1048576,MATCH(FmtData!$B$4+(ROW()-10),RawData!$A$2:$A$1048576,0))</f>
        <v>89.6</v>
      </c>
      <c r="M1268">
        <f>INDEX(RawData!M$2:M$1048576,MATCH(FmtData!$B$4+(ROW()-10),RawData!$A$2:$A$1048576,0))</f>
        <v>23.2</v>
      </c>
      <c r="N1268">
        <f>INDEX(RawData!N$2:N$1048576,MATCH(FmtData!$B$4+(ROW()-10),RawData!$A$2:$A$1048576,0))</f>
        <v>22.1</v>
      </c>
      <c r="O1268">
        <f>INDEX(RawData!O$2:O$1048576,MATCH(FmtData!$B$4+(ROW()-10),RawData!$A$2:$A$1048576,0))</f>
        <v>86.8</v>
      </c>
      <c r="P1268">
        <f>INDEX(RawData!P$2:P$1048576,MATCH(FmtData!$B$4+(ROW()-10),RawData!$A$2:$A$1048576,0))</f>
        <v>21.009699999999999</v>
      </c>
      <c r="Q1268">
        <f>INDEX(RawData!Q$2:Q$1048576,MATCH(FmtData!$B$4+(ROW()-10),RawData!$A$2:$A$1048576,0))</f>
        <v>182.53700000000001</v>
      </c>
      <c r="R1268">
        <f>INDEX(RawData!R$2:R$1048576,MATCH(FmtData!$B$4+(ROW()-10),RawData!$A$2:$A$1048576,0))</f>
        <v>1.8310500000000001E-3</v>
      </c>
      <c r="S1268">
        <f>INDEX(RawData!S$2:S$1048576,MATCH(FmtData!$B$4+(ROW()-10),RawData!$A$2:$A$1048576,0))</f>
        <v>-0.120517</v>
      </c>
      <c r="T1268">
        <f>INDEX(RawData!T$2:T$1048576,MATCH(FmtData!$B$4+(ROW()-10),RawData!$A$2:$A$1048576,0))</f>
        <v>-0.47838000000000003</v>
      </c>
      <c r="U1268">
        <f>INDEX(RawData!U$2:U$1048576,MATCH(FmtData!$B$4+(ROW()-10),RawData!$A$2:$A$1048576,0))</f>
        <v>0</v>
      </c>
      <c r="V1268">
        <f>INDEX(RawData!V$2:V$1048576,MATCH(FmtData!$B$4+(ROW()-10),RawData!$A$2:$A$1048576,0))</f>
        <v>0</v>
      </c>
      <c r="W1268" s="7">
        <f t="shared" si="424"/>
        <v>0</v>
      </c>
      <c r="X1268" s="7">
        <f t="shared" si="425"/>
        <v>-0.43366690000000008</v>
      </c>
      <c r="Y1268" s="7">
        <f t="shared" si="426"/>
        <v>0.86799674000000004</v>
      </c>
      <c r="Z1268" s="7">
        <f t="shared" si="427"/>
        <v>8.6756024247790062</v>
      </c>
      <c r="AA1268" s="7">
        <f t="shared" si="428"/>
        <v>9.9772660647790072</v>
      </c>
      <c r="AB1268" s="7">
        <f t="shared" si="429"/>
        <v>9.3264342447790067</v>
      </c>
      <c r="AC1268" s="5">
        <f t="shared" si="443"/>
        <v>-297.84799999999996</v>
      </c>
      <c r="AD1268" s="14">
        <f t="shared" si="430"/>
        <v>-169.84799999999996</v>
      </c>
      <c r="AE1268" s="14">
        <f t="shared" si="431"/>
        <v>-127.80232703005061</v>
      </c>
      <c r="AF1268" s="14">
        <f t="shared" si="432"/>
        <v>287.31854752225331</v>
      </c>
      <c r="AG1268" s="14">
        <f t="shared" si="433"/>
        <v>67.869426269648102</v>
      </c>
      <c r="AH1268" s="14">
        <f t="shared" si="422"/>
        <v>-171.13320264461879</v>
      </c>
      <c r="AI1268" s="16">
        <f t="shared" si="434"/>
        <v>0.92136907163910053</v>
      </c>
      <c r="AJ1268" s="16">
        <f t="shared" si="435"/>
        <v>0.92264502580415286</v>
      </c>
      <c r="AK1268" s="16">
        <f t="shared" si="436"/>
        <v>0.88148802534526305</v>
      </c>
      <c r="AL1268" s="16">
        <f t="shared" si="437"/>
        <v>0.6175685881323042</v>
      </c>
      <c r="AM1268" s="16">
        <f t="shared" si="438"/>
        <v>0.73369461410011694</v>
      </c>
      <c r="AN1268" s="16">
        <f t="shared" si="439"/>
        <v>0.92264502580415286</v>
      </c>
      <c r="AO1268" s="16">
        <f t="shared" si="423"/>
        <v>7.7113249743543388E-4</v>
      </c>
      <c r="AP1268" s="16">
        <f t="shared" si="440"/>
        <v>7.3369461410011692</v>
      </c>
      <c r="AQ1268" s="16">
        <f t="shared" si="441"/>
        <v>9.2136907163910049</v>
      </c>
      <c r="AR1268" s="16">
        <f t="shared" si="442"/>
        <v>19.983694882961352</v>
      </c>
    </row>
    <row r="1269" spans="2:44" x14ac:dyDescent="0.25">
      <c r="B1269">
        <f>INDEX(RawData!$A$2:$A$1048576,MATCH(FmtData!$B$4+(ROW()-10),RawData!$A$2:$A$1048576,0))</f>
        <v>1479</v>
      </c>
      <c r="C126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9)</f>
        <v>42192.252928240741</v>
      </c>
      <c r="D1269" s="45">
        <f>IF($B$6=1,MID(INDEX(RawData!$B$2:$B$1048576, MATCH(FmtData!$B$4+(ROW()-10),RawData!$A$2:$A$1048576,0)),12,8)+$B$5/24,INDEX(RawData!$C$2:$C$1048576, MATCH(FmtData!$B$4+(ROW()-10),RawData!$A$2:$A$1048576,0)))</f>
        <v>0.25292824074074077</v>
      </c>
      <c r="E1269">
        <f>INDEX(RawData!E$2:E$1048576,MATCH(FmtData!$B$4+(ROW()-10),RawData!$A$2:$A$1048576,0))</f>
        <v>2902.44</v>
      </c>
      <c r="F1269">
        <f>INDEX(RawData!F$2:F$1048576,MATCH(FmtData!$B$4+(ROW()-10),RawData!$A$2:$A$1048576,0))</f>
        <v>9.9450699999999994</v>
      </c>
      <c r="G1269">
        <f>INDEX(RawData!G$2:G$1048576,MATCH(FmtData!$B$4+(ROW()-10),RawData!$A$2:$A$1048576,0))</f>
        <v>121695</v>
      </c>
      <c r="H1269">
        <f>INDEX(RawData!H$2:H$1048576,MATCH(FmtData!$B$4+(ROW()-10),RawData!$A$2:$A$1048576,0))</f>
        <v>0.49986599999999998</v>
      </c>
      <c r="I1269">
        <f>INDEX(RawData!I$2:I$1048576,MATCH(FmtData!$B$4+(ROW()-10),RawData!$A$2:$A$1048576,0))</f>
        <v>-6.6917299999999999E-2</v>
      </c>
      <c r="J1269">
        <f>INDEX(RawData!J$2:J$1048576,MATCH(FmtData!$B$4+(ROW()-10),RawData!$A$2:$A$1048576,0))</f>
        <v>89.8</v>
      </c>
      <c r="K1269">
        <f>INDEX(RawData!K$2:K$1048576,MATCH(FmtData!$B$4+(ROW()-10),RawData!$A$2:$A$1048576,0))</f>
        <v>90.7</v>
      </c>
      <c r="L1269">
        <f>INDEX(RawData!L$2:L$1048576,MATCH(FmtData!$B$4+(ROW()-10),RawData!$A$2:$A$1048576,0))</f>
        <v>90.6</v>
      </c>
      <c r="M1269">
        <f>INDEX(RawData!M$2:M$1048576,MATCH(FmtData!$B$4+(ROW()-10),RawData!$A$2:$A$1048576,0))</f>
        <v>23.2</v>
      </c>
      <c r="N1269">
        <f>INDEX(RawData!N$2:N$1048576,MATCH(FmtData!$B$4+(ROW()-10),RawData!$A$2:$A$1048576,0))</f>
        <v>22</v>
      </c>
      <c r="O1269">
        <f>INDEX(RawData!O$2:O$1048576,MATCH(FmtData!$B$4+(ROW()-10),RawData!$A$2:$A$1048576,0))</f>
        <v>86.6</v>
      </c>
      <c r="P1269">
        <f>INDEX(RawData!P$2:P$1048576,MATCH(FmtData!$B$4+(ROW()-10),RawData!$A$2:$A$1048576,0))</f>
        <v>21.057400000000001</v>
      </c>
      <c r="Q1269">
        <f>INDEX(RawData!Q$2:Q$1048576,MATCH(FmtData!$B$4+(ROW()-10),RawData!$A$2:$A$1048576,0))</f>
        <v>182.15</v>
      </c>
      <c r="R1269">
        <f>INDEX(RawData!R$2:R$1048576,MATCH(FmtData!$B$4+(ROW()-10),RawData!$A$2:$A$1048576,0))</f>
        <v>1.8310500000000001E-3</v>
      </c>
      <c r="S1269">
        <f>INDEX(RawData!S$2:S$1048576,MATCH(FmtData!$B$4+(ROW()-10),RawData!$A$2:$A$1048576,0))</f>
        <v>-0.1207</v>
      </c>
      <c r="T1269">
        <f>INDEX(RawData!T$2:T$1048576,MATCH(FmtData!$B$4+(ROW()-10),RawData!$A$2:$A$1048576,0))</f>
        <v>-0.47838000000000003</v>
      </c>
      <c r="U1269">
        <f>INDEX(RawData!U$2:U$1048576,MATCH(FmtData!$B$4+(ROW()-10),RawData!$A$2:$A$1048576,0))</f>
        <v>0</v>
      </c>
      <c r="V1269">
        <f>INDEX(RawData!V$2:V$1048576,MATCH(FmtData!$B$4+(ROW()-10),RawData!$A$2:$A$1048576,0))</f>
        <v>0</v>
      </c>
      <c r="W1269" s="7">
        <f t="shared" si="424"/>
        <v>0</v>
      </c>
      <c r="X1269" s="7">
        <f t="shared" si="425"/>
        <v>-0.43320208000000004</v>
      </c>
      <c r="Y1269" s="7">
        <f t="shared" si="426"/>
        <v>0.86799674000000004</v>
      </c>
      <c r="Z1269" s="7">
        <f t="shared" si="427"/>
        <v>8.6760672447790057</v>
      </c>
      <c r="AA1269" s="7">
        <f t="shared" si="428"/>
        <v>9.9772660647790072</v>
      </c>
      <c r="AB1269" s="7">
        <f t="shared" si="429"/>
        <v>9.3266666547790074</v>
      </c>
      <c r="AC1269" s="5">
        <f t="shared" si="443"/>
        <v>-298.23500000000001</v>
      </c>
      <c r="AD1269" s="14">
        <f t="shared" si="430"/>
        <v>-170.23500000000001</v>
      </c>
      <c r="AE1269" s="14">
        <f t="shared" si="431"/>
        <v>-127.67075530969259</v>
      </c>
      <c r="AF1269" s="14">
        <f t="shared" si="432"/>
        <v>287.31854752225331</v>
      </c>
      <c r="AG1269" s="14">
        <f t="shared" si="433"/>
        <v>67.943469648021164</v>
      </c>
      <c r="AH1269" s="14">
        <f t="shared" si="422"/>
        <v>-171.52020264461885</v>
      </c>
      <c r="AI1269" s="16">
        <f t="shared" si="434"/>
        <v>0.92175291523882008</v>
      </c>
      <c r="AJ1269" s="16">
        <f t="shared" si="435"/>
        <v>0.92302993349052831</v>
      </c>
      <c r="AK1269" s="16">
        <f t="shared" si="436"/>
        <v>0.88136864529552317</v>
      </c>
      <c r="AL1269" s="16">
        <f t="shared" si="437"/>
        <v>0.6175685881323042</v>
      </c>
      <c r="AM1269" s="16">
        <f t="shared" si="438"/>
        <v>0.73364806786874037</v>
      </c>
      <c r="AN1269" s="16">
        <f t="shared" si="439"/>
        <v>0.92302993349052831</v>
      </c>
      <c r="AO1269" s="16">
        <f t="shared" si="423"/>
        <v>5.0972564597062675E-4</v>
      </c>
      <c r="AP1269" s="16">
        <f t="shared" si="440"/>
        <v>7.3364806786874039</v>
      </c>
      <c r="AQ1269" s="16">
        <f t="shared" si="441"/>
        <v>9.2175291523882006</v>
      </c>
      <c r="AR1269" s="16">
        <f t="shared" si="442"/>
        <v>20.011549605334785</v>
      </c>
    </row>
    <row r="1270" spans="2:44" x14ac:dyDescent="0.25">
      <c r="B1270">
        <f>INDEX(RawData!$A$2:$A$1048576,MATCH(FmtData!$B$4+(ROW()-10),RawData!$A$2:$A$1048576,0))</f>
        <v>1480</v>
      </c>
      <c r="C127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0)</f>
        <v>42192.259884259256</v>
      </c>
      <c r="D1270" s="45">
        <f>IF($B$6=1,MID(INDEX(RawData!$B$2:$B$1048576, MATCH(FmtData!$B$4+(ROW()-10),RawData!$A$2:$A$1048576,0)),12,8)+$B$5/24,INDEX(RawData!$C$2:$C$1048576, MATCH(FmtData!$B$4+(ROW()-10),RawData!$A$2:$A$1048576,0)))</f>
        <v>0.25988425925925923</v>
      </c>
      <c r="E1270">
        <f>INDEX(RawData!E$2:E$1048576,MATCH(FmtData!$B$4+(ROW()-10),RawData!$A$2:$A$1048576,0))</f>
        <v>2898.4</v>
      </c>
      <c r="F1270">
        <f>INDEX(RawData!F$2:F$1048576,MATCH(FmtData!$B$4+(ROW()-10),RawData!$A$2:$A$1048576,0))</f>
        <v>6.25</v>
      </c>
      <c r="G1270">
        <f>INDEX(RawData!G$2:G$1048576,MATCH(FmtData!$B$4+(ROW()-10),RawData!$A$2:$A$1048576,0))</f>
        <v>-19199.7</v>
      </c>
      <c r="H1270">
        <f>INDEX(RawData!H$2:H$1048576,MATCH(FmtData!$B$4+(ROW()-10),RawData!$A$2:$A$1048576,0))</f>
        <v>0.49976700000000002</v>
      </c>
      <c r="I1270">
        <f>INDEX(RawData!I$2:I$1048576,MATCH(FmtData!$B$4+(ROW()-10),RawData!$A$2:$A$1048576,0))</f>
        <v>-6.7652900000000002E-2</v>
      </c>
      <c r="J1270">
        <f>INDEX(RawData!J$2:J$1048576,MATCH(FmtData!$B$4+(ROW()-10),RawData!$A$2:$A$1048576,0))</f>
        <v>89.6</v>
      </c>
      <c r="K1270">
        <f>INDEX(RawData!K$2:K$1048576,MATCH(FmtData!$B$4+(ROW()-10),RawData!$A$2:$A$1048576,0))</f>
        <v>89.9</v>
      </c>
      <c r="L1270">
        <f>INDEX(RawData!L$2:L$1048576,MATCH(FmtData!$B$4+(ROW()-10),RawData!$A$2:$A$1048576,0))</f>
        <v>89</v>
      </c>
      <c r="M1270">
        <f>INDEX(RawData!M$2:M$1048576,MATCH(FmtData!$B$4+(ROW()-10),RawData!$A$2:$A$1048576,0))</f>
        <v>23.2</v>
      </c>
      <c r="N1270">
        <f>INDEX(RawData!N$2:N$1048576,MATCH(FmtData!$B$4+(ROW()-10),RawData!$A$2:$A$1048576,0))</f>
        <v>21.9</v>
      </c>
      <c r="O1270">
        <f>INDEX(RawData!O$2:O$1048576,MATCH(FmtData!$B$4+(ROW()-10),RawData!$A$2:$A$1048576,0))</f>
        <v>86.6</v>
      </c>
      <c r="P1270">
        <f>INDEX(RawData!P$2:P$1048576,MATCH(FmtData!$B$4+(ROW()-10),RawData!$A$2:$A$1048576,0))</f>
        <v>21.009699999999999</v>
      </c>
      <c r="Q1270">
        <f>INDEX(RawData!Q$2:Q$1048576,MATCH(FmtData!$B$4+(ROW()-10),RawData!$A$2:$A$1048576,0))</f>
        <v>182.25800000000001</v>
      </c>
      <c r="R1270">
        <f>INDEX(RawData!R$2:R$1048576,MATCH(FmtData!$B$4+(ROW()-10),RawData!$A$2:$A$1048576,0))</f>
        <v>1.8310500000000001E-3</v>
      </c>
      <c r="S1270">
        <f>INDEX(RawData!S$2:S$1048576,MATCH(FmtData!$B$4+(ROW()-10),RawData!$A$2:$A$1048576,0))</f>
        <v>-0.12042600000000001</v>
      </c>
      <c r="T1270">
        <f>INDEX(RawData!T$2:T$1048576,MATCH(FmtData!$B$4+(ROW()-10),RawData!$A$2:$A$1048576,0))</f>
        <v>-0.47838000000000003</v>
      </c>
      <c r="U1270">
        <f>INDEX(RawData!U$2:U$1048576,MATCH(FmtData!$B$4+(ROW()-10),RawData!$A$2:$A$1048576,0))</f>
        <v>0</v>
      </c>
      <c r="V1270">
        <f>INDEX(RawData!V$2:V$1048576,MATCH(FmtData!$B$4+(ROW()-10),RawData!$A$2:$A$1048576,0))</f>
        <v>0</v>
      </c>
      <c r="W1270" s="7">
        <f t="shared" si="424"/>
        <v>0</v>
      </c>
      <c r="X1270" s="7">
        <f t="shared" si="425"/>
        <v>-0.43389804000000004</v>
      </c>
      <c r="Y1270" s="7">
        <f t="shared" si="426"/>
        <v>0.86799674000000004</v>
      </c>
      <c r="Z1270" s="7">
        <f t="shared" si="427"/>
        <v>8.6753712847790059</v>
      </c>
      <c r="AA1270" s="7">
        <f t="shared" si="428"/>
        <v>9.9772660647790072</v>
      </c>
      <c r="AB1270" s="7">
        <f t="shared" si="429"/>
        <v>9.3263186747790066</v>
      </c>
      <c r="AC1270" s="5">
        <f t="shared" si="443"/>
        <v>-298.12699999999995</v>
      </c>
      <c r="AD1270" s="14">
        <f t="shared" si="430"/>
        <v>-170.12699999999995</v>
      </c>
      <c r="AE1270" s="14">
        <f t="shared" si="431"/>
        <v>-127.86774913633099</v>
      </c>
      <c r="AF1270" s="14">
        <f t="shared" si="432"/>
        <v>287.31854752225331</v>
      </c>
      <c r="AG1270" s="14">
        <f t="shared" si="433"/>
        <v>67.832608013521849</v>
      </c>
      <c r="AH1270" s="14">
        <f t="shared" ref="AH1270:AH1333" si="444">$AH$820-($AC$820-AC1270)</f>
        <v>-171.41220264461879</v>
      </c>
      <c r="AI1270" s="16">
        <f t="shared" si="434"/>
        <v>0.92164576392623399</v>
      </c>
      <c r="AJ1270" s="16">
        <f t="shared" si="435"/>
        <v>0.92292248508966412</v>
      </c>
      <c r="AK1270" s="16">
        <f t="shared" si="436"/>
        <v>0.88154739736123133</v>
      </c>
      <c r="AL1270" s="16">
        <f t="shared" si="437"/>
        <v>0.6175685881323042</v>
      </c>
      <c r="AM1270" s="16">
        <f t="shared" si="438"/>
        <v>0.73371776152944512</v>
      </c>
      <c r="AN1270" s="16">
        <f t="shared" si="439"/>
        <v>0.92292248508966412</v>
      </c>
      <c r="AO1270" s="16">
        <f t="shared" si="423"/>
        <v>6.1717404683481192E-4</v>
      </c>
      <c r="AP1270" s="16">
        <f t="shared" si="440"/>
        <v>7.3371776152944514</v>
      </c>
      <c r="AQ1270" s="16">
        <f t="shared" si="441"/>
        <v>9.2164576392623392</v>
      </c>
      <c r="AR1270" s="16">
        <f t="shared" si="442"/>
        <v>19.983694882961352</v>
      </c>
    </row>
    <row r="1271" spans="2:44" x14ac:dyDescent="0.25">
      <c r="B1271">
        <f>INDEX(RawData!$A$2:$A$1048576,MATCH(FmtData!$B$4+(ROW()-10),RawData!$A$2:$A$1048576,0))</f>
        <v>1481</v>
      </c>
      <c r="C127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1)</f>
        <v>42192.266828703701</v>
      </c>
      <c r="D1271" s="45">
        <f>IF($B$6=1,MID(INDEX(RawData!$B$2:$B$1048576, MATCH(FmtData!$B$4+(ROW()-10),RawData!$A$2:$A$1048576,0)),12,8)+$B$5/24,INDEX(RawData!$C$2:$C$1048576, MATCH(FmtData!$B$4+(ROW()-10),RawData!$A$2:$A$1048576,0)))</f>
        <v>0.26682870370370371</v>
      </c>
      <c r="E1271">
        <f>INDEX(RawData!E$2:E$1048576,MATCH(FmtData!$B$4+(ROW()-10),RawData!$A$2:$A$1048576,0))</f>
        <v>2897.47</v>
      </c>
      <c r="F1271">
        <f>INDEX(RawData!F$2:F$1048576,MATCH(FmtData!$B$4+(ROW()-10),RawData!$A$2:$A$1048576,0))</f>
        <v>7.1738299999999997</v>
      </c>
      <c r="G1271">
        <f>INDEX(RawData!G$2:G$1048576,MATCH(FmtData!$B$4+(ROW()-10),RawData!$A$2:$A$1048576,0))</f>
        <v>-19270.5</v>
      </c>
      <c r="H1271">
        <f>INDEX(RawData!H$2:H$1048576,MATCH(FmtData!$B$4+(ROW()-10),RawData!$A$2:$A$1048576,0))</f>
        <v>0.49976700000000002</v>
      </c>
      <c r="I1271">
        <f>INDEX(RawData!I$2:I$1048576,MATCH(FmtData!$B$4+(ROW()-10),RawData!$A$2:$A$1048576,0))</f>
        <v>-6.7898200000000006E-2</v>
      </c>
      <c r="J1271">
        <f>INDEX(RawData!J$2:J$1048576,MATCH(FmtData!$B$4+(ROW()-10),RawData!$A$2:$A$1048576,0))</f>
        <v>90.3</v>
      </c>
      <c r="K1271">
        <f>INDEX(RawData!K$2:K$1048576,MATCH(FmtData!$B$4+(ROW()-10),RawData!$A$2:$A$1048576,0))</f>
        <v>89.7</v>
      </c>
      <c r="L1271">
        <f>INDEX(RawData!L$2:L$1048576,MATCH(FmtData!$B$4+(ROW()-10),RawData!$A$2:$A$1048576,0))</f>
        <v>88.9</v>
      </c>
      <c r="M1271">
        <f>INDEX(RawData!M$2:M$1048576,MATCH(FmtData!$B$4+(ROW()-10),RawData!$A$2:$A$1048576,0))</f>
        <v>23.2</v>
      </c>
      <c r="N1271">
        <f>INDEX(RawData!N$2:N$1048576,MATCH(FmtData!$B$4+(ROW()-10),RawData!$A$2:$A$1048576,0))</f>
        <v>22</v>
      </c>
      <c r="O1271">
        <f>INDEX(RawData!O$2:O$1048576,MATCH(FmtData!$B$4+(ROW()-10),RawData!$A$2:$A$1048576,0))</f>
        <v>86.6</v>
      </c>
      <c r="P1271">
        <f>INDEX(RawData!P$2:P$1048576,MATCH(FmtData!$B$4+(ROW()-10),RawData!$A$2:$A$1048576,0))</f>
        <v>21.009699999999999</v>
      </c>
      <c r="Q1271">
        <f>INDEX(RawData!Q$2:Q$1048576,MATCH(FmtData!$B$4+(ROW()-10),RawData!$A$2:$A$1048576,0))</f>
        <v>181.762</v>
      </c>
      <c r="R1271">
        <f>INDEX(RawData!R$2:R$1048576,MATCH(FmtData!$B$4+(ROW()-10),RawData!$A$2:$A$1048576,0))</f>
        <v>1.8310500000000001E-3</v>
      </c>
      <c r="S1271">
        <f>INDEX(RawData!S$2:S$1048576,MATCH(FmtData!$B$4+(ROW()-10),RawData!$A$2:$A$1048576,0))</f>
        <v>-0.12060899999999999</v>
      </c>
      <c r="T1271">
        <f>INDEX(RawData!T$2:T$1048576,MATCH(FmtData!$B$4+(ROW()-10),RawData!$A$2:$A$1048576,0))</f>
        <v>-0.47838000000000003</v>
      </c>
      <c r="U1271">
        <f>INDEX(RawData!U$2:U$1048576,MATCH(FmtData!$B$4+(ROW()-10),RawData!$A$2:$A$1048576,0))</f>
        <v>0</v>
      </c>
      <c r="V1271">
        <f>INDEX(RawData!V$2:V$1048576,MATCH(FmtData!$B$4+(ROW()-10),RawData!$A$2:$A$1048576,0))</f>
        <v>0</v>
      </c>
      <c r="W1271" s="7">
        <f t="shared" si="424"/>
        <v>0</v>
      </c>
      <c r="X1271" s="7">
        <f t="shared" si="425"/>
        <v>-0.43343322000000006</v>
      </c>
      <c r="Y1271" s="7">
        <f t="shared" si="426"/>
        <v>0.86799674000000004</v>
      </c>
      <c r="Z1271" s="7">
        <f t="shared" si="427"/>
        <v>8.6758361047790071</v>
      </c>
      <c r="AA1271" s="7">
        <f t="shared" si="428"/>
        <v>9.9772660647790072</v>
      </c>
      <c r="AB1271" s="7">
        <f t="shared" si="429"/>
        <v>9.3265510847790072</v>
      </c>
      <c r="AC1271" s="5">
        <f t="shared" si="443"/>
        <v>-298.62299999999999</v>
      </c>
      <c r="AD1271" s="14">
        <f t="shared" si="430"/>
        <v>-170.62299999999999</v>
      </c>
      <c r="AE1271" s="14">
        <f t="shared" si="431"/>
        <v>-127.73618311747623</v>
      </c>
      <c r="AF1271" s="14">
        <f t="shared" si="432"/>
        <v>287.31854752225331</v>
      </c>
      <c r="AG1271" s="14">
        <f t="shared" si="433"/>
        <v>67.906649884148919</v>
      </c>
      <c r="AH1271" s="14">
        <f t="shared" si="444"/>
        <v>-171.90820264461883</v>
      </c>
      <c r="AI1271" s="16">
        <f t="shared" si="434"/>
        <v>0.92213807187682451</v>
      </c>
      <c r="AJ1271" s="16">
        <f t="shared" si="435"/>
        <v>0.9234161583015883</v>
      </c>
      <c r="AK1271" s="16">
        <f t="shared" si="436"/>
        <v>0.88142800640370544</v>
      </c>
      <c r="AL1271" s="16">
        <f t="shared" si="437"/>
        <v>0.6175685881323042</v>
      </c>
      <c r="AM1271" s="16">
        <f t="shared" si="438"/>
        <v>0.73367121330894969</v>
      </c>
      <c r="AN1271" s="16">
        <f t="shared" si="439"/>
        <v>0.9234161583015883</v>
      </c>
      <c r="AO1271" s="16">
        <f t="shared" si="423"/>
        <v>1.2350083491063923E-4</v>
      </c>
      <c r="AP1271" s="16">
        <f t="shared" si="440"/>
        <v>7.3367121330894971</v>
      </c>
      <c r="AQ1271" s="16">
        <f t="shared" si="441"/>
        <v>9.2213807187682448</v>
      </c>
      <c r="AR1271" s="16">
        <f t="shared" si="442"/>
        <v>19.977282781028848</v>
      </c>
    </row>
    <row r="1272" spans="2:44" x14ac:dyDescent="0.25">
      <c r="B1272">
        <f>INDEX(RawData!$A$2:$A$1048576,MATCH(FmtData!$B$4+(ROW()-10),RawData!$A$2:$A$1048576,0))</f>
        <v>1482</v>
      </c>
      <c r="C127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2)</f>
        <v>42192.273761574077</v>
      </c>
      <c r="D1272" s="45">
        <f>IF($B$6=1,MID(INDEX(RawData!$B$2:$B$1048576, MATCH(FmtData!$B$4+(ROW()-10),RawData!$A$2:$A$1048576,0)),12,8)+$B$5/24,INDEX(RawData!$C$2:$C$1048576, MATCH(FmtData!$B$4+(ROW()-10),RawData!$A$2:$A$1048576,0)))</f>
        <v>0.27376157407407409</v>
      </c>
      <c r="E1272">
        <f>INDEX(RawData!E$2:E$1048576,MATCH(FmtData!$B$4+(ROW()-10),RawData!$A$2:$A$1048576,0))</f>
        <v>2902.44</v>
      </c>
      <c r="F1272">
        <f>INDEX(RawData!F$2:F$1048576,MATCH(FmtData!$B$4+(ROW()-10),RawData!$A$2:$A$1048576,0))</f>
        <v>9.9450699999999994</v>
      </c>
      <c r="G1272">
        <f>INDEX(RawData!G$2:G$1048576,MATCH(FmtData!$B$4+(ROW()-10),RawData!$A$2:$A$1048576,0))</f>
        <v>121695</v>
      </c>
      <c r="H1272">
        <f>INDEX(RawData!H$2:H$1048576,MATCH(FmtData!$B$4+(ROW()-10),RawData!$A$2:$A$1048576,0))</f>
        <v>0.49984099999999998</v>
      </c>
      <c r="I1272">
        <f>INDEX(RawData!I$2:I$1048576,MATCH(FmtData!$B$4+(ROW()-10),RawData!$A$2:$A$1048576,0))</f>
        <v>-6.6917299999999999E-2</v>
      </c>
      <c r="J1272">
        <f>INDEX(RawData!J$2:J$1048576,MATCH(FmtData!$B$4+(ROW()-10),RawData!$A$2:$A$1048576,0))</f>
        <v>90.7</v>
      </c>
      <c r="K1272">
        <f>INDEX(RawData!K$2:K$1048576,MATCH(FmtData!$B$4+(ROW()-10),RawData!$A$2:$A$1048576,0))</f>
        <v>91.5</v>
      </c>
      <c r="L1272">
        <f>INDEX(RawData!L$2:L$1048576,MATCH(FmtData!$B$4+(ROW()-10),RawData!$A$2:$A$1048576,0))</f>
        <v>90.9</v>
      </c>
      <c r="M1272">
        <f>INDEX(RawData!M$2:M$1048576,MATCH(FmtData!$B$4+(ROW()-10),RawData!$A$2:$A$1048576,0))</f>
        <v>23.2</v>
      </c>
      <c r="N1272">
        <f>INDEX(RawData!N$2:N$1048576,MATCH(FmtData!$B$4+(ROW()-10),RawData!$A$2:$A$1048576,0))</f>
        <v>21.8</v>
      </c>
      <c r="O1272">
        <f>INDEX(RawData!O$2:O$1048576,MATCH(FmtData!$B$4+(ROW()-10),RawData!$A$2:$A$1048576,0))</f>
        <v>86.5</v>
      </c>
      <c r="P1272">
        <f>INDEX(RawData!P$2:P$1048576,MATCH(FmtData!$B$4+(ROW()-10),RawData!$A$2:$A$1048576,0))</f>
        <v>21.057400000000001</v>
      </c>
      <c r="Q1272">
        <f>INDEX(RawData!Q$2:Q$1048576,MATCH(FmtData!$B$4+(ROW()-10),RawData!$A$2:$A$1048576,0))</f>
        <v>181.63800000000001</v>
      </c>
      <c r="R1272">
        <f>INDEX(RawData!R$2:R$1048576,MATCH(FmtData!$B$4+(ROW()-10),RawData!$A$2:$A$1048576,0))</f>
        <v>1.8310500000000001E-3</v>
      </c>
      <c r="S1272">
        <f>INDEX(RawData!S$2:S$1048576,MATCH(FmtData!$B$4+(ROW()-10),RawData!$A$2:$A$1048576,0))</f>
        <v>-0.120883</v>
      </c>
      <c r="T1272">
        <f>INDEX(RawData!T$2:T$1048576,MATCH(FmtData!$B$4+(ROW()-10),RawData!$A$2:$A$1048576,0))</f>
        <v>-0.47838000000000003</v>
      </c>
      <c r="U1272">
        <f>INDEX(RawData!U$2:U$1048576,MATCH(FmtData!$B$4+(ROW()-10),RawData!$A$2:$A$1048576,0))</f>
        <v>0</v>
      </c>
      <c r="V1272">
        <f>INDEX(RawData!V$2:V$1048576,MATCH(FmtData!$B$4+(ROW()-10),RawData!$A$2:$A$1048576,0))</f>
        <v>0</v>
      </c>
      <c r="W1272" s="7">
        <f t="shared" si="424"/>
        <v>0</v>
      </c>
      <c r="X1272" s="7">
        <f t="shared" si="425"/>
        <v>-0.43273726000000001</v>
      </c>
      <c r="Y1272" s="7">
        <f t="shared" si="426"/>
        <v>0.86799674000000004</v>
      </c>
      <c r="Z1272" s="7">
        <f t="shared" si="427"/>
        <v>8.676532064779007</v>
      </c>
      <c r="AA1272" s="7">
        <f t="shared" si="428"/>
        <v>9.9772660647790072</v>
      </c>
      <c r="AB1272" s="7">
        <f t="shared" si="429"/>
        <v>9.3268990647790062</v>
      </c>
      <c r="AC1272" s="5">
        <f t="shared" si="443"/>
        <v>-298.74699999999996</v>
      </c>
      <c r="AD1272" s="14">
        <f t="shared" si="430"/>
        <v>-170.74699999999996</v>
      </c>
      <c r="AE1272" s="14">
        <f t="shared" si="431"/>
        <v>-127.53917212331783</v>
      </c>
      <c r="AF1272" s="14">
        <f t="shared" si="432"/>
        <v>287.31854752225331</v>
      </c>
      <c r="AG1272" s="14">
        <f t="shared" si="433"/>
        <v>68.01751605849995</v>
      </c>
      <c r="AH1272" s="14">
        <f t="shared" si="444"/>
        <v>-172.03220264461879</v>
      </c>
      <c r="AI1272" s="16">
        <f t="shared" si="434"/>
        <v>0.92226123105422786</v>
      </c>
      <c r="AJ1272" s="16">
        <f t="shared" si="435"/>
        <v>0.92353965913649894</v>
      </c>
      <c r="AK1272" s="16">
        <f t="shared" si="436"/>
        <v>0.88124928717738982</v>
      </c>
      <c r="AL1272" s="16">
        <f t="shared" si="437"/>
        <v>0.6175685881323042</v>
      </c>
      <c r="AM1272" s="16">
        <f t="shared" si="438"/>
        <v>0.73360152563713277</v>
      </c>
      <c r="AN1272" s="16">
        <f t="shared" si="439"/>
        <v>0.92353965913649894</v>
      </c>
      <c r="AO1272" s="16">
        <f t="shared" si="423"/>
        <v>-1.5437088280612077E-4</v>
      </c>
      <c r="AP1272" s="16">
        <f t="shared" si="440"/>
        <v>7.3360152563713275</v>
      </c>
      <c r="AQ1272" s="16">
        <f t="shared" si="441"/>
        <v>9.2226123105422779</v>
      </c>
      <c r="AR1272" s="16">
        <f t="shared" si="442"/>
        <v>20.011549605334785</v>
      </c>
    </row>
    <row r="1273" spans="2:44" x14ac:dyDescent="0.25">
      <c r="B1273">
        <f>INDEX(RawData!$A$2:$A$1048576,MATCH(FmtData!$B$4+(ROW()-10),RawData!$A$2:$A$1048576,0))</f>
        <v>1483</v>
      </c>
      <c r="C127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3)</f>
        <v>42192.280706018515</v>
      </c>
      <c r="D1273" s="45">
        <f>IF($B$6=1,MID(INDEX(RawData!$B$2:$B$1048576, MATCH(FmtData!$B$4+(ROW()-10),RawData!$A$2:$A$1048576,0)),12,8)+$B$5/24,INDEX(RawData!$C$2:$C$1048576, MATCH(FmtData!$B$4+(ROW()-10),RawData!$A$2:$A$1048576,0)))</f>
        <v>0.28070601851851851</v>
      </c>
      <c r="E1273">
        <f>INDEX(RawData!E$2:E$1048576,MATCH(FmtData!$B$4+(ROW()-10),RawData!$A$2:$A$1048576,0))</f>
        <v>2902.44</v>
      </c>
      <c r="F1273">
        <f>INDEX(RawData!F$2:F$1048576,MATCH(FmtData!$B$4+(ROW()-10),RawData!$A$2:$A$1048576,0))</f>
        <v>9.9450699999999994</v>
      </c>
      <c r="G1273">
        <f>INDEX(RawData!G$2:G$1048576,MATCH(FmtData!$B$4+(ROW()-10),RawData!$A$2:$A$1048576,0))</f>
        <v>121695</v>
      </c>
      <c r="H1273">
        <f>INDEX(RawData!H$2:H$1048576,MATCH(FmtData!$B$4+(ROW()-10),RawData!$A$2:$A$1048576,0))</f>
        <v>0.49986599999999998</v>
      </c>
      <c r="I1273">
        <f>INDEX(RawData!I$2:I$1048576,MATCH(FmtData!$B$4+(ROW()-10),RawData!$A$2:$A$1048576,0))</f>
        <v>-6.6733500000000001E-2</v>
      </c>
      <c r="J1273">
        <f>INDEX(RawData!J$2:J$1048576,MATCH(FmtData!$B$4+(ROW()-10),RawData!$A$2:$A$1048576,0))</f>
        <v>90.4</v>
      </c>
      <c r="K1273">
        <f>INDEX(RawData!K$2:K$1048576,MATCH(FmtData!$B$4+(ROW()-10),RawData!$A$2:$A$1048576,0))</f>
        <v>90.3</v>
      </c>
      <c r="L1273">
        <f>INDEX(RawData!L$2:L$1048576,MATCH(FmtData!$B$4+(ROW()-10),RawData!$A$2:$A$1048576,0))</f>
        <v>90.1</v>
      </c>
      <c r="M1273">
        <f>INDEX(RawData!M$2:M$1048576,MATCH(FmtData!$B$4+(ROW()-10),RawData!$A$2:$A$1048576,0))</f>
        <v>23.2</v>
      </c>
      <c r="N1273">
        <f>INDEX(RawData!N$2:N$1048576,MATCH(FmtData!$B$4+(ROW()-10),RawData!$A$2:$A$1048576,0))</f>
        <v>21.8</v>
      </c>
      <c r="O1273">
        <f>INDEX(RawData!O$2:O$1048576,MATCH(FmtData!$B$4+(ROW()-10),RawData!$A$2:$A$1048576,0))</f>
        <v>86.5</v>
      </c>
      <c r="P1273">
        <f>INDEX(RawData!P$2:P$1048576,MATCH(FmtData!$B$4+(ROW()-10),RawData!$A$2:$A$1048576,0))</f>
        <v>21.057400000000001</v>
      </c>
      <c r="Q1273">
        <f>INDEX(RawData!Q$2:Q$1048576,MATCH(FmtData!$B$4+(ROW()-10),RawData!$A$2:$A$1048576,0))</f>
        <v>181.762</v>
      </c>
      <c r="R1273">
        <f>INDEX(RawData!R$2:R$1048576,MATCH(FmtData!$B$4+(ROW()-10),RawData!$A$2:$A$1048576,0))</f>
        <v>1.8310500000000001E-3</v>
      </c>
      <c r="S1273">
        <f>INDEX(RawData!S$2:S$1048576,MATCH(FmtData!$B$4+(ROW()-10),RawData!$A$2:$A$1048576,0))</f>
        <v>-0.120792</v>
      </c>
      <c r="T1273">
        <f>INDEX(RawData!T$2:T$1048576,MATCH(FmtData!$B$4+(ROW()-10),RawData!$A$2:$A$1048576,0))</f>
        <v>-0.47838000000000003</v>
      </c>
      <c r="U1273">
        <f>INDEX(RawData!U$2:U$1048576,MATCH(FmtData!$B$4+(ROW()-10),RawData!$A$2:$A$1048576,0))</f>
        <v>0</v>
      </c>
      <c r="V1273">
        <f>INDEX(RawData!V$2:V$1048576,MATCH(FmtData!$B$4+(ROW()-10),RawData!$A$2:$A$1048576,0))</f>
        <v>0</v>
      </c>
      <c r="W1273" s="7">
        <f t="shared" si="424"/>
        <v>0</v>
      </c>
      <c r="X1273" s="7">
        <f t="shared" si="425"/>
        <v>-0.43296840000000003</v>
      </c>
      <c r="Y1273" s="7">
        <f t="shared" si="426"/>
        <v>0.86799674000000004</v>
      </c>
      <c r="Z1273" s="7">
        <f t="shared" si="427"/>
        <v>8.6763009247790066</v>
      </c>
      <c r="AA1273" s="7">
        <f t="shared" si="428"/>
        <v>9.9772660647790072</v>
      </c>
      <c r="AB1273" s="7">
        <f t="shared" si="429"/>
        <v>9.3267834947790078</v>
      </c>
      <c r="AC1273" s="5">
        <f t="shared" si="443"/>
        <v>-298.62299999999999</v>
      </c>
      <c r="AD1273" s="14">
        <f t="shared" si="430"/>
        <v>-170.62299999999999</v>
      </c>
      <c r="AE1273" s="14">
        <f t="shared" si="431"/>
        <v>-127.60460563284119</v>
      </c>
      <c r="AF1273" s="14">
        <f t="shared" si="432"/>
        <v>287.31854752225331</v>
      </c>
      <c r="AG1273" s="14">
        <f t="shared" si="433"/>
        <v>67.980694786852382</v>
      </c>
      <c r="AH1273" s="14">
        <f t="shared" si="444"/>
        <v>-171.90820264461883</v>
      </c>
      <c r="AI1273" s="16">
        <f t="shared" si="434"/>
        <v>0.92213807187682451</v>
      </c>
      <c r="AJ1273" s="16">
        <f t="shared" si="435"/>
        <v>0.9234161583015883</v>
      </c>
      <c r="AK1273" s="16">
        <f t="shared" si="436"/>
        <v>0.88130863738033038</v>
      </c>
      <c r="AL1273" s="16">
        <f t="shared" si="437"/>
        <v>0.6175685881323042</v>
      </c>
      <c r="AM1273" s="16">
        <f t="shared" si="438"/>
        <v>0.73362466908844004</v>
      </c>
      <c r="AN1273" s="16">
        <f t="shared" si="439"/>
        <v>0.9234161583015883</v>
      </c>
      <c r="AO1273" s="16">
        <f t="shared" si="423"/>
        <v>-1.0853394231458147E-4</v>
      </c>
      <c r="AP1273" s="16">
        <f t="shared" si="440"/>
        <v>7.3362466908844004</v>
      </c>
      <c r="AQ1273" s="16">
        <f t="shared" si="441"/>
        <v>9.2213807187682448</v>
      </c>
      <c r="AR1273" s="16">
        <f t="shared" si="442"/>
        <v>20.011549605334785</v>
      </c>
    </row>
    <row r="1274" spans="2:44" x14ac:dyDescent="0.25">
      <c r="B1274">
        <f>INDEX(RawData!$A$2:$A$1048576,MATCH(FmtData!$B$4+(ROW()-10),RawData!$A$2:$A$1048576,0))</f>
        <v>1484</v>
      </c>
      <c r="C127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4)</f>
        <v>42192.287662037037</v>
      </c>
      <c r="D1274" s="45">
        <f>IF($B$6=1,MID(INDEX(RawData!$B$2:$B$1048576, MATCH(FmtData!$B$4+(ROW()-10),RawData!$A$2:$A$1048576,0)),12,8)+$B$5/24,INDEX(RawData!$C$2:$C$1048576, MATCH(FmtData!$B$4+(ROW()-10),RawData!$A$2:$A$1048576,0)))</f>
        <v>0.28766203703703702</v>
      </c>
      <c r="E1274">
        <f>INDEX(RawData!E$2:E$1048576,MATCH(FmtData!$B$4+(ROW()-10),RawData!$A$2:$A$1048576,0))</f>
        <v>2907.09</v>
      </c>
      <c r="F1274">
        <f>INDEX(RawData!F$2:F$1048576,MATCH(FmtData!$B$4+(ROW()-10),RawData!$A$2:$A$1048576,0))</f>
        <v>9.9450699999999994</v>
      </c>
      <c r="G1274">
        <f>INDEX(RawData!G$2:G$1048576,MATCH(FmtData!$B$4+(ROW()-10),RawData!$A$2:$A$1048576,0))</f>
        <v>121695</v>
      </c>
      <c r="H1274">
        <f>INDEX(RawData!H$2:H$1048576,MATCH(FmtData!$B$4+(ROW()-10),RawData!$A$2:$A$1048576,0))</f>
        <v>0.49984099999999998</v>
      </c>
      <c r="I1274">
        <f>INDEX(RawData!I$2:I$1048576,MATCH(FmtData!$B$4+(ROW()-10),RawData!$A$2:$A$1048576,0))</f>
        <v>-6.6917299999999999E-2</v>
      </c>
      <c r="J1274">
        <f>INDEX(RawData!J$2:J$1048576,MATCH(FmtData!$B$4+(ROW()-10),RawData!$A$2:$A$1048576,0))</f>
        <v>91.3</v>
      </c>
      <c r="K1274">
        <f>INDEX(RawData!K$2:K$1048576,MATCH(FmtData!$B$4+(ROW()-10),RawData!$A$2:$A$1048576,0))</f>
        <v>89.5</v>
      </c>
      <c r="L1274">
        <f>INDEX(RawData!L$2:L$1048576,MATCH(FmtData!$B$4+(ROW()-10),RawData!$A$2:$A$1048576,0))</f>
        <v>88.5</v>
      </c>
      <c r="M1274">
        <f>INDEX(RawData!M$2:M$1048576,MATCH(FmtData!$B$4+(ROW()-10),RawData!$A$2:$A$1048576,0))</f>
        <v>23</v>
      </c>
      <c r="N1274">
        <f>INDEX(RawData!N$2:N$1048576,MATCH(FmtData!$B$4+(ROW()-10),RawData!$A$2:$A$1048576,0))</f>
        <v>21.9</v>
      </c>
      <c r="O1274">
        <f>INDEX(RawData!O$2:O$1048576,MATCH(FmtData!$B$4+(ROW()-10),RawData!$A$2:$A$1048576,0))</f>
        <v>86.6</v>
      </c>
      <c r="P1274">
        <f>INDEX(RawData!P$2:P$1048576,MATCH(FmtData!$B$4+(ROW()-10),RawData!$A$2:$A$1048576,0))</f>
        <v>21.057400000000001</v>
      </c>
      <c r="Q1274">
        <f>INDEX(RawData!Q$2:Q$1048576,MATCH(FmtData!$B$4+(ROW()-10),RawData!$A$2:$A$1048576,0))</f>
        <v>181.762</v>
      </c>
      <c r="R1274">
        <f>INDEX(RawData!R$2:R$1048576,MATCH(FmtData!$B$4+(ROW()-10),RawData!$A$2:$A$1048576,0))</f>
        <v>1.8310500000000001E-3</v>
      </c>
      <c r="S1274">
        <f>INDEX(RawData!S$2:S$1048576,MATCH(FmtData!$B$4+(ROW()-10),RawData!$A$2:$A$1048576,0))</f>
        <v>-0.120975</v>
      </c>
      <c r="T1274">
        <f>INDEX(RawData!T$2:T$1048576,MATCH(FmtData!$B$4+(ROW()-10),RawData!$A$2:$A$1048576,0))</f>
        <v>-0.47838000000000003</v>
      </c>
      <c r="U1274">
        <f>INDEX(RawData!U$2:U$1048576,MATCH(FmtData!$B$4+(ROW()-10),RawData!$A$2:$A$1048576,0))</f>
        <v>0</v>
      </c>
      <c r="V1274">
        <f>INDEX(RawData!V$2:V$1048576,MATCH(FmtData!$B$4+(ROW()-10),RawData!$A$2:$A$1048576,0))</f>
        <v>0</v>
      </c>
      <c r="W1274" s="7">
        <f t="shared" si="424"/>
        <v>0</v>
      </c>
      <c r="X1274" s="7">
        <f t="shared" si="425"/>
        <v>-0.43250358000000005</v>
      </c>
      <c r="Y1274" s="7">
        <f t="shared" si="426"/>
        <v>0.86799674000000004</v>
      </c>
      <c r="Z1274" s="7">
        <f t="shared" si="427"/>
        <v>8.6767657447790061</v>
      </c>
      <c r="AA1274" s="7">
        <f t="shared" si="428"/>
        <v>9.9772660647790072</v>
      </c>
      <c r="AB1274" s="7">
        <f t="shared" si="429"/>
        <v>9.3270159047790067</v>
      </c>
      <c r="AC1274" s="5">
        <f t="shared" si="443"/>
        <v>-298.62299999999999</v>
      </c>
      <c r="AD1274" s="14">
        <f t="shared" si="430"/>
        <v>-170.62299999999999</v>
      </c>
      <c r="AE1274" s="14">
        <f t="shared" si="431"/>
        <v>-127.47301668195257</v>
      </c>
      <c r="AF1274" s="14">
        <f t="shared" si="432"/>
        <v>287.31854752225331</v>
      </c>
      <c r="AG1274" s="14">
        <f t="shared" si="433"/>
        <v>68.054742721690218</v>
      </c>
      <c r="AH1274" s="14">
        <f t="shared" si="444"/>
        <v>-171.90820264461883</v>
      </c>
      <c r="AI1274" s="16">
        <f t="shared" si="434"/>
        <v>0.92213807187682451</v>
      </c>
      <c r="AJ1274" s="16">
        <f t="shared" si="435"/>
        <v>0.9234161583015883</v>
      </c>
      <c r="AK1274" s="16">
        <f t="shared" si="436"/>
        <v>0.88118929028599269</v>
      </c>
      <c r="AL1274" s="16">
        <f t="shared" si="437"/>
        <v>0.6175685881323042</v>
      </c>
      <c r="AM1274" s="16">
        <f t="shared" si="438"/>
        <v>0.73357812886748119</v>
      </c>
      <c r="AN1274" s="16">
        <f t="shared" si="439"/>
        <v>0.9234161583015883</v>
      </c>
      <c r="AO1274" s="16">
        <f t="shared" si="423"/>
        <v>-2.6282727150128693E-4</v>
      </c>
      <c r="AP1274" s="16">
        <f t="shared" si="440"/>
        <v>7.3357812886748119</v>
      </c>
      <c r="AQ1274" s="16">
        <f t="shared" si="441"/>
        <v>9.2213807187682448</v>
      </c>
      <c r="AR1274" s="16">
        <f t="shared" si="442"/>
        <v>20.043610114997279</v>
      </c>
    </row>
    <row r="1275" spans="2:44" x14ac:dyDescent="0.25">
      <c r="B1275">
        <f>INDEX(RawData!$A$2:$A$1048576,MATCH(FmtData!$B$4+(ROW()-10),RawData!$A$2:$A$1048576,0))</f>
        <v>1485</v>
      </c>
      <c r="C127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5)</f>
        <v>42192.294594907406</v>
      </c>
      <c r="D1275" s="45">
        <f>IF($B$6=1,MID(INDEX(RawData!$B$2:$B$1048576, MATCH(FmtData!$B$4+(ROW()-10),RawData!$A$2:$A$1048576,0)),12,8)+$B$5/24,INDEX(RawData!$C$2:$C$1048576, MATCH(FmtData!$B$4+(ROW()-10),RawData!$A$2:$A$1048576,0)))</f>
        <v>0.2945949074074074</v>
      </c>
      <c r="E1275">
        <f>INDEX(RawData!E$2:E$1048576,MATCH(FmtData!$B$4+(ROW()-10),RawData!$A$2:$A$1048576,0))</f>
        <v>2904.3</v>
      </c>
      <c r="F1275">
        <f>INDEX(RawData!F$2:F$1048576,MATCH(FmtData!$B$4+(ROW()-10),RawData!$A$2:$A$1048576,0))</f>
        <v>7.1738299999999997</v>
      </c>
      <c r="G1275">
        <f>INDEX(RawData!G$2:G$1048576,MATCH(FmtData!$B$4+(ROW()-10),RawData!$A$2:$A$1048576,0))</f>
        <v>-19259.3</v>
      </c>
      <c r="H1275">
        <f>INDEX(RawData!H$2:H$1048576,MATCH(FmtData!$B$4+(ROW()-10),RawData!$A$2:$A$1048576,0))</f>
        <v>0.49976700000000002</v>
      </c>
      <c r="I1275">
        <f>INDEX(RawData!I$2:I$1048576,MATCH(FmtData!$B$4+(ROW()-10),RawData!$A$2:$A$1048576,0))</f>
        <v>-6.8082000000000004E-2</v>
      </c>
      <c r="J1275">
        <f>INDEX(RawData!J$2:J$1048576,MATCH(FmtData!$B$4+(ROW()-10),RawData!$A$2:$A$1048576,0))</f>
        <v>91.3</v>
      </c>
      <c r="K1275">
        <f>INDEX(RawData!K$2:K$1048576,MATCH(FmtData!$B$4+(ROW()-10),RawData!$A$2:$A$1048576,0))</f>
        <v>91.1</v>
      </c>
      <c r="L1275">
        <f>INDEX(RawData!L$2:L$1048576,MATCH(FmtData!$B$4+(ROW()-10),RawData!$A$2:$A$1048576,0))</f>
        <v>89.7</v>
      </c>
      <c r="M1275">
        <f>INDEX(RawData!M$2:M$1048576,MATCH(FmtData!$B$4+(ROW()-10),RawData!$A$2:$A$1048576,0))</f>
        <v>23.2</v>
      </c>
      <c r="N1275">
        <f>INDEX(RawData!N$2:N$1048576,MATCH(FmtData!$B$4+(ROW()-10),RawData!$A$2:$A$1048576,0))</f>
        <v>22.3</v>
      </c>
      <c r="O1275">
        <f>INDEX(RawData!O$2:O$1048576,MATCH(FmtData!$B$4+(ROW()-10),RawData!$A$2:$A$1048576,0))</f>
        <v>86.5</v>
      </c>
      <c r="P1275">
        <f>INDEX(RawData!P$2:P$1048576,MATCH(FmtData!$B$4+(ROW()-10),RawData!$A$2:$A$1048576,0))</f>
        <v>21.009699999999999</v>
      </c>
      <c r="Q1275">
        <f>INDEX(RawData!Q$2:Q$1048576,MATCH(FmtData!$B$4+(ROW()-10),RawData!$A$2:$A$1048576,0))</f>
        <v>181.63800000000001</v>
      </c>
      <c r="R1275">
        <f>INDEX(RawData!R$2:R$1048576,MATCH(FmtData!$B$4+(ROW()-10),RawData!$A$2:$A$1048576,0))</f>
        <v>1.8310500000000001E-3</v>
      </c>
      <c r="S1275">
        <f>INDEX(RawData!S$2:S$1048576,MATCH(FmtData!$B$4+(ROW()-10),RawData!$A$2:$A$1048576,0))</f>
        <v>-0.12060899999999999</v>
      </c>
      <c r="T1275">
        <f>INDEX(RawData!T$2:T$1048576,MATCH(FmtData!$B$4+(ROW()-10),RawData!$A$2:$A$1048576,0))</f>
        <v>-0.47838000000000003</v>
      </c>
      <c r="U1275">
        <f>INDEX(RawData!U$2:U$1048576,MATCH(FmtData!$B$4+(ROW()-10),RawData!$A$2:$A$1048576,0))</f>
        <v>0</v>
      </c>
      <c r="V1275">
        <f>INDEX(RawData!V$2:V$1048576,MATCH(FmtData!$B$4+(ROW()-10),RawData!$A$2:$A$1048576,0))</f>
        <v>0</v>
      </c>
      <c r="W1275" s="7">
        <f t="shared" si="424"/>
        <v>0</v>
      </c>
      <c r="X1275" s="7">
        <f t="shared" si="425"/>
        <v>-0.43343322000000006</v>
      </c>
      <c r="Y1275" s="7">
        <f t="shared" si="426"/>
        <v>0.86799674000000004</v>
      </c>
      <c r="Z1275" s="7">
        <f t="shared" si="427"/>
        <v>8.6758361047790071</v>
      </c>
      <c r="AA1275" s="7">
        <f t="shared" si="428"/>
        <v>9.9772660647790072</v>
      </c>
      <c r="AB1275" s="7">
        <f t="shared" si="429"/>
        <v>9.3265510847790072</v>
      </c>
      <c r="AC1275" s="5">
        <f t="shared" si="443"/>
        <v>-298.74699999999996</v>
      </c>
      <c r="AD1275" s="14">
        <f t="shared" si="430"/>
        <v>-170.74699999999996</v>
      </c>
      <c r="AE1275" s="14">
        <f t="shared" si="431"/>
        <v>-127.73618311747623</v>
      </c>
      <c r="AF1275" s="14">
        <f t="shared" si="432"/>
        <v>287.31854752225331</v>
      </c>
      <c r="AG1275" s="14">
        <f t="shared" si="433"/>
        <v>67.906649884148919</v>
      </c>
      <c r="AH1275" s="14">
        <f t="shared" si="444"/>
        <v>-172.03220264461879</v>
      </c>
      <c r="AI1275" s="16">
        <f t="shared" si="434"/>
        <v>0.92226123105422786</v>
      </c>
      <c r="AJ1275" s="16">
        <f t="shared" si="435"/>
        <v>0.92353965913649894</v>
      </c>
      <c r="AK1275" s="16">
        <f t="shared" si="436"/>
        <v>0.88142800640370544</v>
      </c>
      <c r="AL1275" s="16">
        <f t="shared" si="437"/>
        <v>0.6175685881323042</v>
      </c>
      <c r="AM1275" s="16">
        <f t="shared" si="438"/>
        <v>0.73367121330894969</v>
      </c>
      <c r="AN1275" s="16">
        <f t="shared" si="439"/>
        <v>0.92353965913649894</v>
      </c>
      <c r="AO1275" s="16">
        <f t="shared" si="423"/>
        <v>-3.8632810641192616E-4</v>
      </c>
      <c r="AP1275" s="16">
        <f t="shared" si="440"/>
        <v>7.3367121330894971</v>
      </c>
      <c r="AQ1275" s="16">
        <f t="shared" si="441"/>
        <v>9.2226123105422779</v>
      </c>
      <c r="AR1275" s="16">
        <f t="shared" si="442"/>
        <v>20.024373809199783</v>
      </c>
    </row>
    <row r="1276" spans="2:44" x14ac:dyDescent="0.25">
      <c r="B1276">
        <f>INDEX(RawData!$A$2:$A$1048576,MATCH(FmtData!$B$4+(ROW()-10),RawData!$A$2:$A$1048576,0))</f>
        <v>1486</v>
      </c>
      <c r="C127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6)</f>
        <v>42192.301539351851</v>
      </c>
      <c r="D1276" s="45">
        <f>IF($B$6=1,MID(INDEX(RawData!$B$2:$B$1048576, MATCH(FmtData!$B$4+(ROW()-10),RawData!$A$2:$A$1048576,0)),12,8)+$B$5/24,INDEX(RawData!$C$2:$C$1048576, MATCH(FmtData!$B$4+(ROW()-10),RawData!$A$2:$A$1048576,0)))</f>
        <v>0.30153935185185182</v>
      </c>
      <c r="E1276">
        <f>INDEX(RawData!E$2:E$1048576,MATCH(FmtData!$B$4+(ROW()-10),RawData!$A$2:$A$1048576,0))</f>
        <v>2902.44</v>
      </c>
      <c r="F1276">
        <f>INDEX(RawData!F$2:F$1048576,MATCH(FmtData!$B$4+(ROW()-10),RawData!$A$2:$A$1048576,0))</f>
        <v>9.9450699999999994</v>
      </c>
      <c r="G1276">
        <f>INDEX(RawData!G$2:G$1048576,MATCH(FmtData!$B$4+(ROW()-10),RawData!$A$2:$A$1048576,0))</f>
        <v>121695</v>
      </c>
      <c r="H1276">
        <f>INDEX(RawData!H$2:H$1048576,MATCH(FmtData!$B$4+(ROW()-10),RawData!$A$2:$A$1048576,0))</f>
        <v>0.49986599999999998</v>
      </c>
      <c r="I1276">
        <f>INDEX(RawData!I$2:I$1048576,MATCH(FmtData!$B$4+(ROW()-10),RawData!$A$2:$A$1048576,0))</f>
        <v>-6.6917299999999999E-2</v>
      </c>
      <c r="J1276">
        <f>INDEX(RawData!J$2:J$1048576,MATCH(FmtData!$B$4+(ROW()-10),RawData!$A$2:$A$1048576,0))</f>
        <v>90.8</v>
      </c>
      <c r="K1276">
        <f>INDEX(RawData!K$2:K$1048576,MATCH(FmtData!$B$4+(ROW()-10),RawData!$A$2:$A$1048576,0))</f>
        <v>90.2</v>
      </c>
      <c r="L1276">
        <f>INDEX(RawData!L$2:L$1048576,MATCH(FmtData!$B$4+(ROW()-10),RawData!$A$2:$A$1048576,0))</f>
        <v>90.9</v>
      </c>
      <c r="M1276">
        <f>INDEX(RawData!M$2:M$1048576,MATCH(FmtData!$B$4+(ROW()-10),RawData!$A$2:$A$1048576,0))</f>
        <v>23.4</v>
      </c>
      <c r="N1276">
        <f>INDEX(RawData!N$2:N$1048576,MATCH(FmtData!$B$4+(ROW()-10),RawData!$A$2:$A$1048576,0))</f>
        <v>22.4</v>
      </c>
      <c r="O1276">
        <f>INDEX(RawData!O$2:O$1048576,MATCH(FmtData!$B$4+(ROW()-10),RawData!$A$2:$A$1048576,0))</f>
        <v>86.6</v>
      </c>
      <c r="P1276">
        <f>INDEX(RawData!P$2:P$1048576,MATCH(FmtData!$B$4+(ROW()-10),RawData!$A$2:$A$1048576,0))</f>
        <v>21.057400000000001</v>
      </c>
      <c r="Q1276">
        <f>INDEX(RawData!Q$2:Q$1048576,MATCH(FmtData!$B$4+(ROW()-10),RawData!$A$2:$A$1048576,0))</f>
        <v>181.63800000000001</v>
      </c>
      <c r="R1276">
        <f>INDEX(RawData!R$2:R$1048576,MATCH(FmtData!$B$4+(ROW()-10),RawData!$A$2:$A$1048576,0))</f>
        <v>1.8310500000000001E-3</v>
      </c>
      <c r="S1276">
        <f>INDEX(RawData!S$2:S$1048576,MATCH(FmtData!$B$4+(ROW()-10),RawData!$A$2:$A$1048576,0))</f>
        <v>-0.120975</v>
      </c>
      <c r="T1276">
        <f>INDEX(RawData!T$2:T$1048576,MATCH(FmtData!$B$4+(ROW()-10),RawData!$A$2:$A$1048576,0))</f>
        <v>-0.47838000000000003</v>
      </c>
      <c r="U1276">
        <f>INDEX(RawData!U$2:U$1048576,MATCH(FmtData!$B$4+(ROW()-10),RawData!$A$2:$A$1048576,0))</f>
        <v>0</v>
      </c>
      <c r="V1276">
        <f>INDEX(RawData!V$2:V$1048576,MATCH(FmtData!$B$4+(ROW()-10),RawData!$A$2:$A$1048576,0))</f>
        <v>0</v>
      </c>
      <c r="W1276" s="7">
        <f t="shared" si="424"/>
        <v>0</v>
      </c>
      <c r="X1276" s="7">
        <f t="shared" si="425"/>
        <v>-0.43250358000000005</v>
      </c>
      <c r="Y1276" s="7">
        <f t="shared" si="426"/>
        <v>0.86799674000000004</v>
      </c>
      <c r="Z1276" s="7">
        <f t="shared" si="427"/>
        <v>8.6767657447790061</v>
      </c>
      <c r="AA1276" s="7">
        <f t="shared" si="428"/>
        <v>9.9772660647790072</v>
      </c>
      <c r="AB1276" s="7">
        <f t="shared" si="429"/>
        <v>9.3270159047790067</v>
      </c>
      <c r="AC1276" s="5">
        <f t="shared" si="443"/>
        <v>-298.74699999999996</v>
      </c>
      <c r="AD1276" s="14">
        <f t="shared" si="430"/>
        <v>-170.74699999999996</v>
      </c>
      <c r="AE1276" s="14">
        <f t="shared" si="431"/>
        <v>-127.47301668195257</v>
      </c>
      <c r="AF1276" s="14">
        <f t="shared" si="432"/>
        <v>287.31854752225331</v>
      </c>
      <c r="AG1276" s="14">
        <f t="shared" si="433"/>
        <v>68.054742721690218</v>
      </c>
      <c r="AH1276" s="14">
        <f t="shared" si="444"/>
        <v>-172.03220264461879</v>
      </c>
      <c r="AI1276" s="16">
        <f t="shared" si="434"/>
        <v>0.92226123105422786</v>
      </c>
      <c r="AJ1276" s="16">
        <f t="shared" si="435"/>
        <v>0.92353965913649894</v>
      </c>
      <c r="AK1276" s="16">
        <f t="shared" si="436"/>
        <v>0.88118929028599269</v>
      </c>
      <c r="AL1276" s="16">
        <f t="shared" si="437"/>
        <v>0.6175685881323042</v>
      </c>
      <c r="AM1276" s="16">
        <f t="shared" si="438"/>
        <v>0.73357812886748119</v>
      </c>
      <c r="AN1276" s="16">
        <f t="shared" si="439"/>
        <v>0.92353965913649894</v>
      </c>
      <c r="AO1276" s="16">
        <f t="shared" si="423"/>
        <v>-3.8632810641192616E-4</v>
      </c>
      <c r="AP1276" s="16">
        <f t="shared" si="440"/>
        <v>7.3357812886748119</v>
      </c>
      <c r="AQ1276" s="16">
        <f t="shared" si="441"/>
        <v>9.2226123105422779</v>
      </c>
      <c r="AR1276" s="16">
        <f t="shared" si="442"/>
        <v>20.011549605334785</v>
      </c>
    </row>
    <row r="1277" spans="2:44" x14ac:dyDescent="0.25">
      <c r="B1277">
        <f>INDEX(RawData!$A$2:$A$1048576,MATCH(FmtData!$B$4+(ROW()-10),RawData!$A$2:$A$1048576,0))</f>
        <v>1487</v>
      </c>
      <c r="C127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7)</f>
        <v>42192.308495370373</v>
      </c>
      <c r="D1277" s="45">
        <f>IF($B$6=1,MID(INDEX(RawData!$B$2:$B$1048576, MATCH(FmtData!$B$4+(ROW()-10),RawData!$A$2:$A$1048576,0)),12,8)+$B$5/24,INDEX(RawData!$C$2:$C$1048576, MATCH(FmtData!$B$4+(ROW()-10),RawData!$A$2:$A$1048576,0)))</f>
        <v>0.30849537037037039</v>
      </c>
      <c r="E1277">
        <f>INDEX(RawData!E$2:E$1048576,MATCH(FmtData!$B$4+(ROW()-10),RawData!$A$2:$A$1048576,0))</f>
        <v>2898.4</v>
      </c>
      <c r="F1277">
        <f>INDEX(RawData!F$2:F$1048576,MATCH(FmtData!$B$4+(ROW()-10),RawData!$A$2:$A$1048576,0))</f>
        <v>8.0976599999999994</v>
      </c>
      <c r="G1277">
        <f>INDEX(RawData!G$2:G$1048576,MATCH(FmtData!$B$4+(ROW()-10),RawData!$A$2:$A$1048576,0))</f>
        <v>-7359.7</v>
      </c>
      <c r="H1277">
        <f>INDEX(RawData!H$2:H$1048576,MATCH(FmtData!$B$4+(ROW()-10),RawData!$A$2:$A$1048576,0))</f>
        <v>0.49978600000000001</v>
      </c>
      <c r="I1277">
        <f>INDEX(RawData!I$2:I$1048576,MATCH(FmtData!$B$4+(ROW()-10),RawData!$A$2:$A$1048576,0))</f>
        <v>-6.7285200000000003E-2</v>
      </c>
      <c r="J1277">
        <f>INDEX(RawData!J$2:J$1048576,MATCH(FmtData!$B$4+(ROW()-10),RawData!$A$2:$A$1048576,0))</f>
        <v>90.7</v>
      </c>
      <c r="K1277">
        <f>INDEX(RawData!K$2:K$1048576,MATCH(FmtData!$B$4+(ROW()-10),RawData!$A$2:$A$1048576,0))</f>
        <v>89.7</v>
      </c>
      <c r="L1277">
        <f>INDEX(RawData!L$2:L$1048576,MATCH(FmtData!$B$4+(ROW()-10),RawData!$A$2:$A$1048576,0))</f>
        <v>89</v>
      </c>
      <c r="M1277">
        <f>INDEX(RawData!M$2:M$1048576,MATCH(FmtData!$B$4+(ROW()-10),RawData!$A$2:$A$1048576,0))</f>
        <v>23.4</v>
      </c>
      <c r="N1277">
        <f>INDEX(RawData!N$2:N$1048576,MATCH(FmtData!$B$4+(ROW()-10),RawData!$A$2:$A$1048576,0))</f>
        <v>22.5</v>
      </c>
      <c r="O1277">
        <f>INDEX(RawData!O$2:O$1048576,MATCH(FmtData!$B$4+(ROW()-10),RawData!$A$2:$A$1048576,0))</f>
        <v>86.6</v>
      </c>
      <c r="P1277">
        <f>INDEX(RawData!P$2:P$1048576,MATCH(FmtData!$B$4+(ROW()-10),RawData!$A$2:$A$1048576,0))</f>
        <v>21.009699999999999</v>
      </c>
      <c r="Q1277">
        <f>INDEX(RawData!Q$2:Q$1048576,MATCH(FmtData!$B$4+(ROW()-10),RawData!$A$2:$A$1048576,0))</f>
        <v>181.79300000000001</v>
      </c>
      <c r="R1277">
        <f>INDEX(RawData!R$2:R$1048576,MATCH(FmtData!$B$4+(ROW()-10),RawData!$A$2:$A$1048576,0))</f>
        <v>1.8310500000000001E-3</v>
      </c>
      <c r="S1277">
        <f>INDEX(RawData!S$2:S$1048576,MATCH(FmtData!$B$4+(ROW()-10),RawData!$A$2:$A$1048576,0))</f>
        <v>-0.120517</v>
      </c>
      <c r="T1277">
        <f>INDEX(RawData!T$2:T$1048576,MATCH(FmtData!$B$4+(ROW()-10),RawData!$A$2:$A$1048576,0))</f>
        <v>-0.47838000000000003</v>
      </c>
      <c r="U1277">
        <f>INDEX(RawData!U$2:U$1048576,MATCH(FmtData!$B$4+(ROW()-10),RawData!$A$2:$A$1048576,0))</f>
        <v>0</v>
      </c>
      <c r="V1277">
        <f>INDEX(RawData!V$2:V$1048576,MATCH(FmtData!$B$4+(ROW()-10),RawData!$A$2:$A$1048576,0))</f>
        <v>0</v>
      </c>
      <c r="W1277" s="7">
        <f t="shared" si="424"/>
        <v>0</v>
      </c>
      <c r="X1277" s="7">
        <f t="shared" si="425"/>
        <v>-0.43366690000000008</v>
      </c>
      <c r="Y1277" s="7">
        <f t="shared" si="426"/>
        <v>0.86799674000000004</v>
      </c>
      <c r="Z1277" s="7">
        <f t="shared" si="427"/>
        <v>8.6756024247790062</v>
      </c>
      <c r="AA1277" s="7">
        <f t="shared" si="428"/>
        <v>9.9772660647790072</v>
      </c>
      <c r="AB1277" s="7">
        <f t="shared" si="429"/>
        <v>9.3264342447790067</v>
      </c>
      <c r="AC1277" s="5">
        <f t="shared" si="443"/>
        <v>-298.59199999999998</v>
      </c>
      <c r="AD1277" s="14">
        <f t="shared" si="430"/>
        <v>-170.59199999999998</v>
      </c>
      <c r="AE1277" s="14">
        <f t="shared" si="431"/>
        <v>-127.80232703005061</v>
      </c>
      <c r="AF1277" s="14">
        <f t="shared" si="432"/>
        <v>287.31854752225331</v>
      </c>
      <c r="AG1277" s="14">
        <f t="shared" si="433"/>
        <v>67.869426269648102</v>
      </c>
      <c r="AH1277" s="14">
        <f t="shared" si="444"/>
        <v>-171.87720264461882</v>
      </c>
      <c r="AI1277" s="16">
        <f t="shared" si="434"/>
        <v>0.92210728722190582</v>
      </c>
      <c r="AJ1277" s="16">
        <f t="shared" si="435"/>
        <v>0.92338528825369282</v>
      </c>
      <c r="AK1277" s="16">
        <f t="shared" si="436"/>
        <v>0.88148802534526305</v>
      </c>
      <c r="AL1277" s="16">
        <f t="shared" si="437"/>
        <v>0.6175685881323042</v>
      </c>
      <c r="AM1277" s="16">
        <f t="shared" si="438"/>
        <v>0.73369461410011694</v>
      </c>
      <c r="AN1277" s="16">
        <f t="shared" si="439"/>
        <v>0.92338528825369282</v>
      </c>
      <c r="AO1277" s="16">
        <f t="shared" si="423"/>
        <v>-1.2345955446291246E-4</v>
      </c>
      <c r="AP1277" s="16">
        <f t="shared" si="440"/>
        <v>7.3369461410011692</v>
      </c>
      <c r="AQ1277" s="16">
        <f t="shared" si="441"/>
        <v>9.2210728722190574</v>
      </c>
      <c r="AR1277" s="16">
        <f t="shared" si="442"/>
        <v>19.983694882961352</v>
      </c>
    </row>
    <row r="1278" spans="2:44" x14ac:dyDescent="0.25">
      <c r="B1278">
        <f>INDEX(RawData!$A$2:$A$1048576,MATCH(FmtData!$B$4+(ROW()-10),RawData!$A$2:$A$1048576,0))</f>
        <v>1488</v>
      </c>
      <c r="C127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8)</f>
        <v>42192.315439814818</v>
      </c>
      <c r="D1278" s="45">
        <f>IF($B$6=1,MID(INDEX(RawData!$B$2:$B$1048576, MATCH(FmtData!$B$4+(ROW()-10),RawData!$A$2:$A$1048576,0)),12,8)+$B$5/24,INDEX(RawData!$C$2:$C$1048576, MATCH(FmtData!$B$4+(ROW()-10),RawData!$A$2:$A$1048576,0)))</f>
        <v>0.31543981481481481</v>
      </c>
      <c r="E1278">
        <f>INDEX(RawData!E$2:E$1048576,MATCH(FmtData!$B$4+(ROW()-10),RawData!$A$2:$A$1048576,0))</f>
        <v>2897.47</v>
      </c>
      <c r="F1278">
        <f>INDEX(RawData!F$2:F$1048576,MATCH(FmtData!$B$4+(ROW()-10),RawData!$A$2:$A$1048576,0))</f>
        <v>7.1738299999999997</v>
      </c>
      <c r="G1278">
        <f>INDEX(RawData!G$2:G$1048576,MATCH(FmtData!$B$4+(ROW()-10),RawData!$A$2:$A$1048576,0))</f>
        <v>-19803.599999999999</v>
      </c>
      <c r="H1278">
        <f>INDEX(RawData!H$2:H$1048576,MATCH(FmtData!$B$4+(ROW()-10),RawData!$A$2:$A$1048576,0))</f>
        <v>0.49976700000000002</v>
      </c>
      <c r="I1278">
        <f>INDEX(RawData!I$2:I$1048576,MATCH(FmtData!$B$4+(ROW()-10),RawData!$A$2:$A$1048576,0))</f>
        <v>-6.7898200000000006E-2</v>
      </c>
      <c r="J1278">
        <f>INDEX(RawData!J$2:J$1048576,MATCH(FmtData!$B$4+(ROW()-10),RawData!$A$2:$A$1048576,0))</f>
        <v>90.2</v>
      </c>
      <c r="K1278">
        <f>INDEX(RawData!K$2:K$1048576,MATCH(FmtData!$B$4+(ROW()-10),RawData!$A$2:$A$1048576,0))</f>
        <v>91.5</v>
      </c>
      <c r="L1278">
        <f>INDEX(RawData!L$2:L$1048576,MATCH(FmtData!$B$4+(ROW()-10),RawData!$A$2:$A$1048576,0))</f>
        <v>88.6</v>
      </c>
      <c r="M1278">
        <f>INDEX(RawData!M$2:M$1048576,MATCH(FmtData!$B$4+(ROW()-10),RawData!$A$2:$A$1048576,0))</f>
        <v>23.3</v>
      </c>
      <c r="N1278">
        <f>INDEX(RawData!N$2:N$1048576,MATCH(FmtData!$B$4+(ROW()-10),RawData!$A$2:$A$1048576,0))</f>
        <v>22.1</v>
      </c>
      <c r="O1278">
        <f>INDEX(RawData!O$2:O$1048576,MATCH(FmtData!$B$4+(ROW()-10),RawData!$A$2:$A$1048576,0))</f>
        <v>86.7</v>
      </c>
      <c r="P1278">
        <f>INDEX(RawData!P$2:P$1048576,MATCH(FmtData!$B$4+(ROW()-10),RawData!$A$2:$A$1048576,0))</f>
        <v>21.009699999999999</v>
      </c>
      <c r="Q1278">
        <f>INDEX(RawData!Q$2:Q$1048576,MATCH(FmtData!$B$4+(ROW()-10),RawData!$A$2:$A$1048576,0))</f>
        <v>181.87100000000001</v>
      </c>
      <c r="R1278">
        <f>INDEX(RawData!R$2:R$1048576,MATCH(FmtData!$B$4+(ROW()-10),RawData!$A$2:$A$1048576,0))</f>
        <v>1.8310500000000001E-3</v>
      </c>
      <c r="S1278">
        <f>INDEX(RawData!S$2:S$1048576,MATCH(FmtData!$B$4+(ROW()-10),RawData!$A$2:$A$1048576,0))</f>
        <v>-0.12060899999999999</v>
      </c>
      <c r="T1278">
        <f>INDEX(RawData!T$2:T$1048576,MATCH(FmtData!$B$4+(ROW()-10),RawData!$A$2:$A$1048576,0))</f>
        <v>-0.47838000000000003</v>
      </c>
      <c r="U1278">
        <f>INDEX(RawData!U$2:U$1048576,MATCH(FmtData!$B$4+(ROW()-10),RawData!$A$2:$A$1048576,0))</f>
        <v>0</v>
      </c>
      <c r="V1278">
        <f>INDEX(RawData!V$2:V$1048576,MATCH(FmtData!$B$4+(ROW()-10),RawData!$A$2:$A$1048576,0))</f>
        <v>0</v>
      </c>
      <c r="W1278" s="7">
        <f t="shared" si="424"/>
        <v>0</v>
      </c>
      <c r="X1278" s="7">
        <f t="shared" si="425"/>
        <v>-0.43343322000000006</v>
      </c>
      <c r="Y1278" s="7">
        <f t="shared" si="426"/>
        <v>0.86799674000000004</v>
      </c>
      <c r="Z1278" s="7">
        <f t="shared" si="427"/>
        <v>8.6758361047790071</v>
      </c>
      <c r="AA1278" s="7">
        <f t="shared" si="428"/>
        <v>9.9772660647790072</v>
      </c>
      <c r="AB1278" s="7">
        <f t="shared" si="429"/>
        <v>9.3265510847790072</v>
      </c>
      <c r="AC1278" s="5">
        <f t="shared" si="443"/>
        <v>-298.51400000000001</v>
      </c>
      <c r="AD1278" s="14">
        <f t="shared" si="430"/>
        <v>-170.51400000000001</v>
      </c>
      <c r="AE1278" s="14">
        <f t="shared" si="431"/>
        <v>-127.73618311747623</v>
      </c>
      <c r="AF1278" s="14">
        <f t="shared" si="432"/>
        <v>287.31854752225331</v>
      </c>
      <c r="AG1278" s="14">
        <f t="shared" si="433"/>
        <v>67.906649884148919</v>
      </c>
      <c r="AH1278" s="14">
        <f t="shared" si="444"/>
        <v>-171.79920264461884</v>
      </c>
      <c r="AI1278" s="16">
        <f t="shared" si="434"/>
        <v>0.92202983814938155</v>
      </c>
      <c r="AJ1278" s="16">
        <f t="shared" si="435"/>
        <v>0.92330762435927372</v>
      </c>
      <c r="AK1278" s="16">
        <f t="shared" si="436"/>
        <v>0.88142800640370544</v>
      </c>
      <c r="AL1278" s="16">
        <f t="shared" si="437"/>
        <v>0.6175685881323042</v>
      </c>
      <c r="AM1278" s="16">
        <f t="shared" si="438"/>
        <v>0.73367121330894969</v>
      </c>
      <c r="AN1278" s="16">
        <f t="shared" si="439"/>
        <v>0.92330762435927372</v>
      </c>
      <c r="AO1278" s="16">
        <f t="shared" si="423"/>
        <v>1.0853394231458147E-4</v>
      </c>
      <c r="AP1278" s="16">
        <f t="shared" si="440"/>
        <v>7.3367121330894971</v>
      </c>
      <c r="AQ1278" s="16">
        <f t="shared" si="441"/>
        <v>9.2202983814938158</v>
      </c>
      <c r="AR1278" s="16">
        <f t="shared" si="442"/>
        <v>19.977282781028848</v>
      </c>
    </row>
    <row r="1279" spans="2:44" x14ac:dyDescent="0.25">
      <c r="B1279">
        <f>INDEX(RawData!$A$2:$A$1048576,MATCH(FmtData!$B$4+(ROW()-10),RawData!$A$2:$A$1048576,0))</f>
        <v>1489</v>
      </c>
      <c r="C127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9)</f>
        <v>42192.322372685187</v>
      </c>
      <c r="D1279" s="45">
        <f>IF($B$6=1,MID(INDEX(RawData!$B$2:$B$1048576, MATCH(FmtData!$B$4+(ROW()-10),RawData!$A$2:$A$1048576,0)),12,8)+$B$5/24,INDEX(RawData!$C$2:$C$1048576, MATCH(FmtData!$B$4+(ROW()-10),RawData!$A$2:$A$1048576,0)))</f>
        <v>0.32237268518518519</v>
      </c>
      <c r="E1279">
        <f>INDEX(RawData!E$2:E$1048576,MATCH(FmtData!$B$4+(ROW()-10),RawData!$A$2:$A$1048576,0))</f>
        <v>2897.47</v>
      </c>
      <c r="F1279">
        <f>INDEX(RawData!F$2:F$1048576,MATCH(FmtData!$B$4+(ROW()-10),RawData!$A$2:$A$1048576,0))</f>
        <v>7.1738299999999997</v>
      </c>
      <c r="G1279">
        <f>INDEX(RawData!G$2:G$1048576,MATCH(FmtData!$B$4+(ROW()-10),RawData!$A$2:$A$1048576,0))</f>
        <v>-19292.900000000001</v>
      </c>
      <c r="H1279">
        <f>INDEX(RawData!H$2:H$1048576,MATCH(FmtData!$B$4+(ROW()-10),RawData!$A$2:$A$1048576,0))</f>
        <v>0.49976700000000002</v>
      </c>
      <c r="I1279">
        <f>INDEX(RawData!I$2:I$1048576,MATCH(FmtData!$B$4+(ROW()-10),RawData!$A$2:$A$1048576,0))</f>
        <v>-6.8082000000000004E-2</v>
      </c>
      <c r="J1279">
        <f>INDEX(RawData!J$2:J$1048576,MATCH(FmtData!$B$4+(ROW()-10),RawData!$A$2:$A$1048576,0))</f>
        <v>89.9</v>
      </c>
      <c r="K1279">
        <f>INDEX(RawData!K$2:K$1048576,MATCH(FmtData!$B$4+(ROW()-10),RawData!$A$2:$A$1048576,0))</f>
        <v>90.3</v>
      </c>
      <c r="L1279">
        <f>INDEX(RawData!L$2:L$1048576,MATCH(FmtData!$B$4+(ROW()-10),RawData!$A$2:$A$1048576,0))</f>
        <v>90.2</v>
      </c>
      <c r="M1279">
        <f>INDEX(RawData!M$2:M$1048576,MATCH(FmtData!$B$4+(ROW()-10),RawData!$A$2:$A$1048576,0))</f>
        <v>23.3</v>
      </c>
      <c r="N1279">
        <f>INDEX(RawData!N$2:N$1048576,MATCH(FmtData!$B$4+(ROW()-10),RawData!$A$2:$A$1048576,0))</f>
        <v>22</v>
      </c>
      <c r="O1279">
        <f>INDEX(RawData!O$2:O$1048576,MATCH(FmtData!$B$4+(ROW()-10),RawData!$A$2:$A$1048576,0))</f>
        <v>86.6</v>
      </c>
      <c r="P1279">
        <f>INDEX(RawData!P$2:P$1048576,MATCH(FmtData!$B$4+(ROW()-10),RawData!$A$2:$A$1048576,0))</f>
        <v>21.009699999999999</v>
      </c>
      <c r="Q1279">
        <f>INDEX(RawData!Q$2:Q$1048576,MATCH(FmtData!$B$4+(ROW()-10),RawData!$A$2:$A$1048576,0))</f>
        <v>181.917</v>
      </c>
      <c r="R1279">
        <f>INDEX(RawData!R$2:R$1048576,MATCH(FmtData!$B$4+(ROW()-10),RawData!$A$2:$A$1048576,0))</f>
        <v>1.8310500000000001E-3</v>
      </c>
      <c r="S1279">
        <f>INDEX(RawData!S$2:S$1048576,MATCH(FmtData!$B$4+(ROW()-10),RawData!$A$2:$A$1048576,0))</f>
        <v>-0.1207</v>
      </c>
      <c r="T1279">
        <f>INDEX(RawData!T$2:T$1048576,MATCH(FmtData!$B$4+(ROW()-10),RawData!$A$2:$A$1048576,0))</f>
        <v>-0.47838000000000003</v>
      </c>
      <c r="U1279">
        <f>INDEX(RawData!U$2:U$1048576,MATCH(FmtData!$B$4+(ROW()-10),RawData!$A$2:$A$1048576,0))</f>
        <v>0</v>
      </c>
      <c r="V1279">
        <f>INDEX(RawData!V$2:V$1048576,MATCH(FmtData!$B$4+(ROW()-10),RawData!$A$2:$A$1048576,0))</f>
        <v>0</v>
      </c>
      <c r="W1279" s="7">
        <f t="shared" si="424"/>
        <v>0</v>
      </c>
      <c r="X1279" s="7">
        <f t="shared" si="425"/>
        <v>-0.43320208000000004</v>
      </c>
      <c r="Y1279" s="7">
        <f t="shared" si="426"/>
        <v>0.86799674000000004</v>
      </c>
      <c r="Z1279" s="7">
        <f t="shared" si="427"/>
        <v>8.6760672447790057</v>
      </c>
      <c r="AA1279" s="7">
        <f t="shared" si="428"/>
        <v>9.9772660647790072</v>
      </c>
      <c r="AB1279" s="7">
        <f t="shared" si="429"/>
        <v>9.3266666547790074</v>
      </c>
      <c r="AC1279" s="5">
        <f t="shared" si="443"/>
        <v>-298.46799999999996</v>
      </c>
      <c r="AD1279" s="14">
        <f t="shared" si="430"/>
        <v>-170.46799999999996</v>
      </c>
      <c r="AE1279" s="14">
        <f t="shared" si="431"/>
        <v>-127.67075530969259</v>
      </c>
      <c r="AF1279" s="14">
        <f t="shared" si="432"/>
        <v>287.31854752225331</v>
      </c>
      <c r="AG1279" s="14">
        <f t="shared" si="433"/>
        <v>67.943469648021164</v>
      </c>
      <c r="AH1279" s="14">
        <f t="shared" si="444"/>
        <v>-171.7532026446188</v>
      </c>
      <c r="AI1279" s="16">
        <f t="shared" si="434"/>
        <v>0.92198416915378312</v>
      </c>
      <c r="AJ1279" s="16">
        <f t="shared" si="435"/>
        <v>0.9232618286992299</v>
      </c>
      <c r="AK1279" s="16">
        <f t="shared" si="436"/>
        <v>0.88136864529552317</v>
      </c>
      <c r="AL1279" s="16">
        <f t="shared" si="437"/>
        <v>0.6175685881323042</v>
      </c>
      <c r="AM1279" s="16">
        <f t="shared" si="438"/>
        <v>0.73364806786874037</v>
      </c>
      <c r="AN1279" s="16">
        <f t="shared" si="439"/>
        <v>0.9232618286992299</v>
      </c>
      <c r="AO1279" s="16">
        <f t="shared" si="423"/>
        <v>1.5432960235839399E-4</v>
      </c>
      <c r="AP1279" s="16">
        <f t="shared" si="440"/>
        <v>7.3364806786874039</v>
      </c>
      <c r="AQ1279" s="16">
        <f t="shared" si="441"/>
        <v>9.2198416915378303</v>
      </c>
      <c r="AR1279" s="16">
        <f t="shared" si="442"/>
        <v>19.977282781028848</v>
      </c>
    </row>
    <row r="1280" spans="2:44" x14ac:dyDescent="0.25">
      <c r="B1280">
        <f>INDEX(RawData!$A$2:$A$1048576,MATCH(FmtData!$B$4+(ROW()-10),RawData!$A$2:$A$1048576,0))</f>
        <v>1490</v>
      </c>
      <c r="C128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0)</f>
        <v>42192.329317129632</v>
      </c>
      <c r="D1280" s="45">
        <f>IF($B$6=1,MID(INDEX(RawData!$B$2:$B$1048576, MATCH(FmtData!$B$4+(ROW()-10),RawData!$A$2:$A$1048576,0)),12,8)+$B$5/24,INDEX(RawData!$C$2:$C$1048576, MATCH(FmtData!$B$4+(ROW()-10),RawData!$A$2:$A$1048576,0)))</f>
        <v>0.32931712962962961</v>
      </c>
      <c r="E1280">
        <f>INDEX(RawData!E$2:E$1048576,MATCH(FmtData!$B$4+(ROW()-10),RawData!$A$2:$A$1048576,0))</f>
        <v>2898.4</v>
      </c>
      <c r="F1280">
        <f>INDEX(RawData!F$2:F$1048576,MATCH(FmtData!$B$4+(ROW()-10),RawData!$A$2:$A$1048576,0))</f>
        <v>8.0976599999999994</v>
      </c>
      <c r="G1280">
        <f>INDEX(RawData!G$2:G$1048576,MATCH(FmtData!$B$4+(ROW()-10),RawData!$A$2:$A$1048576,0))</f>
        <v>73716</v>
      </c>
      <c r="H1280">
        <f>INDEX(RawData!H$2:H$1048576,MATCH(FmtData!$B$4+(ROW()-10),RawData!$A$2:$A$1048576,0))</f>
        <v>0.49980400000000003</v>
      </c>
      <c r="I1280">
        <f>INDEX(RawData!I$2:I$1048576,MATCH(FmtData!$B$4+(ROW()-10),RawData!$A$2:$A$1048576,0))</f>
        <v>-6.71012E-2</v>
      </c>
      <c r="J1280">
        <f>INDEX(RawData!J$2:J$1048576,MATCH(FmtData!$B$4+(ROW()-10),RawData!$A$2:$A$1048576,0))</f>
        <v>89.6</v>
      </c>
      <c r="K1280">
        <f>INDEX(RawData!K$2:K$1048576,MATCH(FmtData!$B$4+(ROW()-10),RawData!$A$2:$A$1048576,0))</f>
        <v>89.4</v>
      </c>
      <c r="L1280">
        <f>INDEX(RawData!L$2:L$1048576,MATCH(FmtData!$B$4+(ROW()-10),RawData!$A$2:$A$1048576,0))</f>
        <v>90.3</v>
      </c>
      <c r="M1280">
        <f>INDEX(RawData!M$2:M$1048576,MATCH(FmtData!$B$4+(ROW()-10),RawData!$A$2:$A$1048576,0))</f>
        <v>23.2</v>
      </c>
      <c r="N1280">
        <f>INDEX(RawData!N$2:N$1048576,MATCH(FmtData!$B$4+(ROW()-10),RawData!$A$2:$A$1048576,0))</f>
        <v>21.9</v>
      </c>
      <c r="O1280">
        <f>INDEX(RawData!O$2:O$1048576,MATCH(FmtData!$B$4+(ROW()-10),RawData!$A$2:$A$1048576,0))</f>
        <v>86.7</v>
      </c>
      <c r="P1280">
        <f>INDEX(RawData!P$2:P$1048576,MATCH(FmtData!$B$4+(ROW()-10),RawData!$A$2:$A$1048576,0))</f>
        <v>21.021599999999999</v>
      </c>
      <c r="Q1280">
        <f>INDEX(RawData!Q$2:Q$1048576,MATCH(FmtData!$B$4+(ROW()-10),RawData!$A$2:$A$1048576,0))</f>
        <v>182.02600000000001</v>
      </c>
      <c r="R1280">
        <f>INDEX(RawData!R$2:R$1048576,MATCH(FmtData!$B$4+(ROW()-10),RawData!$A$2:$A$1048576,0))</f>
        <v>1.8310500000000001E-3</v>
      </c>
      <c r="S1280">
        <f>INDEX(RawData!S$2:S$1048576,MATCH(FmtData!$B$4+(ROW()-10),RawData!$A$2:$A$1048576,0))</f>
        <v>-0.120792</v>
      </c>
      <c r="T1280">
        <f>INDEX(RawData!T$2:T$1048576,MATCH(FmtData!$B$4+(ROW()-10),RawData!$A$2:$A$1048576,0))</f>
        <v>-0.47838000000000003</v>
      </c>
      <c r="U1280">
        <f>INDEX(RawData!U$2:U$1048576,MATCH(FmtData!$B$4+(ROW()-10),RawData!$A$2:$A$1048576,0))</f>
        <v>0</v>
      </c>
      <c r="V1280">
        <f>INDEX(RawData!V$2:V$1048576,MATCH(FmtData!$B$4+(ROW()-10),RawData!$A$2:$A$1048576,0))</f>
        <v>0</v>
      </c>
      <c r="W1280" s="7">
        <f t="shared" si="424"/>
        <v>0</v>
      </c>
      <c r="X1280" s="7">
        <f t="shared" si="425"/>
        <v>-0.43296840000000003</v>
      </c>
      <c r="Y1280" s="7">
        <f t="shared" si="426"/>
        <v>0.86799674000000004</v>
      </c>
      <c r="Z1280" s="7">
        <f t="shared" si="427"/>
        <v>8.6763009247790066</v>
      </c>
      <c r="AA1280" s="7">
        <f t="shared" si="428"/>
        <v>9.9772660647790072</v>
      </c>
      <c r="AB1280" s="7">
        <f t="shared" si="429"/>
        <v>9.3267834947790078</v>
      </c>
      <c r="AC1280" s="5">
        <f t="shared" si="443"/>
        <v>-298.35899999999998</v>
      </c>
      <c r="AD1280" s="14">
        <f t="shared" si="430"/>
        <v>-170.35899999999998</v>
      </c>
      <c r="AE1280" s="14">
        <f t="shared" si="431"/>
        <v>-127.60460563284119</v>
      </c>
      <c r="AF1280" s="14">
        <f t="shared" si="432"/>
        <v>287.31854752225331</v>
      </c>
      <c r="AG1280" s="14">
        <f t="shared" si="433"/>
        <v>67.980694786852382</v>
      </c>
      <c r="AH1280" s="14">
        <f t="shared" si="444"/>
        <v>-171.64420264461882</v>
      </c>
      <c r="AI1280" s="16">
        <f t="shared" si="434"/>
        <v>0.92187597154912593</v>
      </c>
      <c r="AJ1280" s="16">
        <f t="shared" si="435"/>
        <v>0.92315333103008701</v>
      </c>
      <c r="AK1280" s="16">
        <f t="shared" si="436"/>
        <v>0.88130863738033038</v>
      </c>
      <c r="AL1280" s="16">
        <f t="shared" si="437"/>
        <v>0.6175685881323042</v>
      </c>
      <c r="AM1280" s="16">
        <f t="shared" si="438"/>
        <v>0.73362466908844004</v>
      </c>
      <c r="AN1280" s="16">
        <f t="shared" si="439"/>
        <v>0.92315333103008701</v>
      </c>
      <c r="AO1280" s="16">
        <f t="shared" si="423"/>
        <v>1.0849766914289294E-4</v>
      </c>
      <c r="AP1280" s="16">
        <f t="shared" si="440"/>
        <v>7.3362466908844004</v>
      </c>
      <c r="AQ1280" s="16">
        <f t="shared" si="441"/>
        <v>9.2187597154912595</v>
      </c>
      <c r="AR1280" s="16">
        <f t="shared" si="442"/>
        <v>19.983694882961352</v>
      </c>
    </row>
    <row r="1281" spans="2:44" x14ac:dyDescent="0.25">
      <c r="B1281">
        <f>INDEX(RawData!$A$2:$A$1048576,MATCH(FmtData!$B$4+(ROW()-10),RawData!$A$2:$A$1048576,0))</f>
        <v>1491</v>
      </c>
      <c r="C128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1)</f>
        <v>42192.336273148147</v>
      </c>
      <c r="D1281" s="45">
        <f>IF($B$6=1,MID(INDEX(RawData!$B$2:$B$1048576, MATCH(FmtData!$B$4+(ROW()-10),RawData!$A$2:$A$1048576,0)),12,8)+$B$5/24,INDEX(RawData!$C$2:$C$1048576, MATCH(FmtData!$B$4+(ROW()-10),RawData!$A$2:$A$1048576,0)))</f>
        <v>0.33627314814814818</v>
      </c>
      <c r="E1281">
        <f>INDEX(RawData!E$2:E$1048576,MATCH(FmtData!$B$4+(ROW()-10),RawData!$A$2:$A$1048576,0))</f>
        <v>2897.47</v>
      </c>
      <c r="F1281">
        <f>INDEX(RawData!F$2:F$1048576,MATCH(FmtData!$B$4+(ROW()-10),RawData!$A$2:$A$1048576,0))</f>
        <v>7.1738299999999997</v>
      </c>
      <c r="G1281">
        <f>INDEX(RawData!G$2:G$1048576,MATCH(FmtData!$B$4+(ROW()-10),RawData!$A$2:$A$1048576,0))</f>
        <v>-19512.8</v>
      </c>
      <c r="H1281">
        <f>INDEX(RawData!H$2:H$1048576,MATCH(FmtData!$B$4+(ROW()-10),RawData!$A$2:$A$1048576,0))</f>
        <v>0.49976700000000002</v>
      </c>
      <c r="I1281">
        <f>INDEX(RawData!I$2:I$1048576,MATCH(FmtData!$B$4+(ROW()-10),RawData!$A$2:$A$1048576,0))</f>
        <v>-6.7652900000000002E-2</v>
      </c>
      <c r="J1281">
        <f>INDEX(RawData!J$2:J$1048576,MATCH(FmtData!$B$4+(ROW()-10),RawData!$A$2:$A$1048576,0))</f>
        <v>89.6</v>
      </c>
      <c r="K1281">
        <f>INDEX(RawData!K$2:K$1048576,MATCH(FmtData!$B$4+(ROW()-10),RawData!$A$2:$A$1048576,0))</f>
        <v>91.4</v>
      </c>
      <c r="L1281">
        <f>INDEX(RawData!L$2:L$1048576,MATCH(FmtData!$B$4+(ROW()-10),RawData!$A$2:$A$1048576,0))</f>
        <v>88.5</v>
      </c>
      <c r="M1281">
        <f>INDEX(RawData!M$2:M$1048576,MATCH(FmtData!$B$4+(ROW()-10),RawData!$A$2:$A$1048576,0))</f>
        <v>23.2</v>
      </c>
      <c r="N1281">
        <f>INDEX(RawData!N$2:N$1048576,MATCH(FmtData!$B$4+(ROW()-10),RawData!$A$2:$A$1048576,0))</f>
        <v>21.9</v>
      </c>
      <c r="O1281">
        <f>INDEX(RawData!O$2:O$1048576,MATCH(FmtData!$B$4+(ROW()-10),RawData!$A$2:$A$1048576,0))</f>
        <v>86.7</v>
      </c>
      <c r="P1281">
        <f>INDEX(RawData!P$2:P$1048576,MATCH(FmtData!$B$4+(ROW()-10),RawData!$A$2:$A$1048576,0))</f>
        <v>21.009699999999999</v>
      </c>
      <c r="Q1281">
        <f>INDEX(RawData!Q$2:Q$1048576,MATCH(FmtData!$B$4+(ROW()-10),RawData!$A$2:$A$1048576,0))</f>
        <v>182.02600000000001</v>
      </c>
      <c r="R1281">
        <f>INDEX(RawData!R$2:R$1048576,MATCH(FmtData!$B$4+(ROW()-10),RawData!$A$2:$A$1048576,0))</f>
        <v>1.8310500000000001E-3</v>
      </c>
      <c r="S1281">
        <f>INDEX(RawData!S$2:S$1048576,MATCH(FmtData!$B$4+(ROW()-10),RawData!$A$2:$A$1048576,0))</f>
        <v>-0.1207</v>
      </c>
      <c r="T1281">
        <f>INDEX(RawData!T$2:T$1048576,MATCH(FmtData!$B$4+(ROW()-10),RawData!$A$2:$A$1048576,0))</f>
        <v>-0.47838000000000003</v>
      </c>
      <c r="U1281">
        <f>INDEX(RawData!U$2:U$1048576,MATCH(FmtData!$B$4+(ROW()-10),RawData!$A$2:$A$1048576,0))</f>
        <v>0</v>
      </c>
      <c r="V1281">
        <f>INDEX(RawData!V$2:V$1048576,MATCH(FmtData!$B$4+(ROW()-10),RawData!$A$2:$A$1048576,0))</f>
        <v>0</v>
      </c>
      <c r="W1281" s="7">
        <f t="shared" si="424"/>
        <v>0</v>
      </c>
      <c r="X1281" s="7">
        <f t="shared" si="425"/>
        <v>-0.43320208000000004</v>
      </c>
      <c r="Y1281" s="7">
        <f t="shared" si="426"/>
        <v>0.86799674000000004</v>
      </c>
      <c r="Z1281" s="7">
        <f t="shared" si="427"/>
        <v>8.6760672447790057</v>
      </c>
      <c r="AA1281" s="7">
        <f t="shared" si="428"/>
        <v>9.9772660647790072</v>
      </c>
      <c r="AB1281" s="7">
        <f t="shared" si="429"/>
        <v>9.3266666547790074</v>
      </c>
      <c r="AC1281" s="5">
        <f t="shared" si="443"/>
        <v>-298.35899999999998</v>
      </c>
      <c r="AD1281" s="14">
        <f t="shared" si="430"/>
        <v>-170.35899999999998</v>
      </c>
      <c r="AE1281" s="14">
        <f t="shared" si="431"/>
        <v>-127.67075530969259</v>
      </c>
      <c r="AF1281" s="14">
        <f t="shared" si="432"/>
        <v>287.31854752225331</v>
      </c>
      <c r="AG1281" s="14">
        <f t="shared" si="433"/>
        <v>67.943469648021164</v>
      </c>
      <c r="AH1281" s="14">
        <f t="shared" si="444"/>
        <v>-171.64420264461882</v>
      </c>
      <c r="AI1281" s="16">
        <f t="shared" si="434"/>
        <v>0.92187597154912593</v>
      </c>
      <c r="AJ1281" s="16">
        <f t="shared" si="435"/>
        <v>0.92315333103008701</v>
      </c>
      <c r="AK1281" s="16">
        <f t="shared" si="436"/>
        <v>0.88136864529552317</v>
      </c>
      <c r="AL1281" s="16">
        <f t="shared" si="437"/>
        <v>0.6175685881323042</v>
      </c>
      <c r="AM1281" s="16">
        <f t="shared" si="438"/>
        <v>0.73364806786874037</v>
      </c>
      <c r="AN1281" s="16">
        <f t="shared" si="439"/>
        <v>0.92315333103008701</v>
      </c>
      <c r="AO1281" s="16">
        <f t="shared" si="423"/>
        <v>0</v>
      </c>
      <c r="AP1281" s="16">
        <f t="shared" si="440"/>
        <v>7.3364806786874039</v>
      </c>
      <c r="AQ1281" s="16">
        <f t="shared" si="441"/>
        <v>9.2187597154912595</v>
      </c>
      <c r="AR1281" s="16">
        <f t="shared" si="442"/>
        <v>19.977282781028848</v>
      </c>
    </row>
    <row r="1282" spans="2:44" x14ac:dyDescent="0.25">
      <c r="B1282">
        <f>INDEX(RawData!$A$2:$A$1048576,MATCH(FmtData!$B$4+(ROW()-10),RawData!$A$2:$A$1048576,0))</f>
        <v>1492</v>
      </c>
      <c r="C128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2)</f>
        <v>42192.343217592592</v>
      </c>
      <c r="D1282" s="45">
        <f>IF($B$6=1,MID(INDEX(RawData!$B$2:$B$1048576, MATCH(FmtData!$B$4+(ROW()-10),RawData!$A$2:$A$1048576,0)),12,8)+$B$5/24,INDEX(RawData!$C$2:$C$1048576, MATCH(FmtData!$B$4+(ROW()-10),RawData!$A$2:$A$1048576,0)))</f>
        <v>0.3432175925925926</v>
      </c>
      <c r="E1282">
        <f>INDEX(RawData!E$2:E$1048576,MATCH(FmtData!$B$4+(ROW()-10),RawData!$A$2:$A$1048576,0))</f>
        <v>2897.47</v>
      </c>
      <c r="F1282">
        <f>INDEX(RawData!F$2:F$1048576,MATCH(FmtData!$B$4+(ROW()-10),RawData!$A$2:$A$1048576,0))</f>
        <v>7.1738299999999997</v>
      </c>
      <c r="G1282">
        <f>INDEX(RawData!G$2:G$1048576,MATCH(FmtData!$B$4+(ROW()-10),RawData!$A$2:$A$1048576,0))</f>
        <v>-19978.8</v>
      </c>
      <c r="H1282">
        <f>INDEX(RawData!H$2:H$1048576,MATCH(FmtData!$B$4+(ROW()-10),RawData!$A$2:$A$1048576,0))</f>
        <v>0.499749</v>
      </c>
      <c r="I1282">
        <f>INDEX(RawData!I$2:I$1048576,MATCH(FmtData!$B$4+(ROW()-10),RawData!$A$2:$A$1048576,0))</f>
        <v>-6.7898200000000006E-2</v>
      </c>
      <c r="J1282">
        <f>INDEX(RawData!J$2:J$1048576,MATCH(FmtData!$B$4+(ROW()-10),RawData!$A$2:$A$1048576,0))</f>
        <v>89.8</v>
      </c>
      <c r="K1282">
        <f>INDEX(RawData!K$2:K$1048576,MATCH(FmtData!$B$4+(ROW()-10),RawData!$A$2:$A$1048576,0))</f>
        <v>90</v>
      </c>
      <c r="L1282">
        <f>INDEX(RawData!L$2:L$1048576,MATCH(FmtData!$B$4+(ROW()-10),RawData!$A$2:$A$1048576,0))</f>
        <v>89.8</v>
      </c>
      <c r="M1282">
        <f>INDEX(RawData!M$2:M$1048576,MATCH(FmtData!$B$4+(ROW()-10),RawData!$A$2:$A$1048576,0))</f>
        <v>23.2</v>
      </c>
      <c r="N1282">
        <f>INDEX(RawData!N$2:N$1048576,MATCH(FmtData!$B$4+(ROW()-10),RawData!$A$2:$A$1048576,0))</f>
        <v>21.9</v>
      </c>
      <c r="O1282">
        <f>INDEX(RawData!O$2:O$1048576,MATCH(FmtData!$B$4+(ROW()-10),RawData!$A$2:$A$1048576,0))</f>
        <v>86.6</v>
      </c>
      <c r="P1282">
        <f>INDEX(RawData!P$2:P$1048576,MATCH(FmtData!$B$4+(ROW()-10),RawData!$A$2:$A$1048576,0))</f>
        <v>21.009699999999999</v>
      </c>
      <c r="Q1282">
        <f>INDEX(RawData!Q$2:Q$1048576,MATCH(FmtData!$B$4+(ROW()-10),RawData!$A$2:$A$1048576,0))</f>
        <v>181.87100000000001</v>
      </c>
      <c r="R1282">
        <f>INDEX(RawData!R$2:R$1048576,MATCH(FmtData!$B$4+(ROW()-10),RawData!$A$2:$A$1048576,0))</f>
        <v>1.8310500000000001E-3</v>
      </c>
      <c r="S1282">
        <f>INDEX(RawData!S$2:S$1048576,MATCH(FmtData!$B$4+(ROW()-10),RawData!$A$2:$A$1048576,0))</f>
        <v>-0.120792</v>
      </c>
      <c r="T1282">
        <f>INDEX(RawData!T$2:T$1048576,MATCH(FmtData!$B$4+(ROW()-10),RawData!$A$2:$A$1048576,0))</f>
        <v>-0.47838000000000003</v>
      </c>
      <c r="U1282">
        <f>INDEX(RawData!U$2:U$1048576,MATCH(FmtData!$B$4+(ROW()-10),RawData!$A$2:$A$1048576,0))</f>
        <v>0</v>
      </c>
      <c r="V1282">
        <f>INDEX(RawData!V$2:V$1048576,MATCH(FmtData!$B$4+(ROW()-10),RawData!$A$2:$A$1048576,0))</f>
        <v>0</v>
      </c>
      <c r="W1282" s="7">
        <f t="shared" si="424"/>
        <v>0</v>
      </c>
      <c r="X1282" s="7">
        <f t="shared" si="425"/>
        <v>-0.43296840000000003</v>
      </c>
      <c r="Y1282" s="7">
        <f t="shared" si="426"/>
        <v>0.86799674000000004</v>
      </c>
      <c r="Z1282" s="7">
        <f t="shared" si="427"/>
        <v>8.6763009247790066</v>
      </c>
      <c r="AA1282" s="7">
        <f t="shared" si="428"/>
        <v>9.9772660647790072</v>
      </c>
      <c r="AB1282" s="7">
        <f t="shared" si="429"/>
        <v>9.3267834947790078</v>
      </c>
      <c r="AC1282" s="5">
        <f t="shared" si="443"/>
        <v>-298.51400000000001</v>
      </c>
      <c r="AD1282" s="14">
        <f t="shared" si="430"/>
        <v>-170.51400000000001</v>
      </c>
      <c r="AE1282" s="14">
        <f t="shared" si="431"/>
        <v>-127.60460563284119</v>
      </c>
      <c r="AF1282" s="14">
        <f t="shared" si="432"/>
        <v>287.31854752225331</v>
      </c>
      <c r="AG1282" s="14">
        <f t="shared" si="433"/>
        <v>67.980694786852382</v>
      </c>
      <c r="AH1282" s="14">
        <f t="shared" si="444"/>
        <v>-171.79920264461884</v>
      </c>
      <c r="AI1282" s="16">
        <f t="shared" si="434"/>
        <v>0.92202983814938155</v>
      </c>
      <c r="AJ1282" s="16">
        <f t="shared" si="435"/>
        <v>0.92330762435927372</v>
      </c>
      <c r="AK1282" s="16">
        <f t="shared" si="436"/>
        <v>0.88130863738033038</v>
      </c>
      <c r="AL1282" s="16">
        <f t="shared" si="437"/>
        <v>0.6175685881323042</v>
      </c>
      <c r="AM1282" s="16">
        <f t="shared" si="438"/>
        <v>0.73362466908844004</v>
      </c>
      <c r="AN1282" s="16">
        <f t="shared" si="439"/>
        <v>0.92330762435927372</v>
      </c>
      <c r="AO1282" s="16">
        <f t="shared" si="423"/>
        <v>-2.7769086874540605E-4</v>
      </c>
      <c r="AP1282" s="16">
        <f t="shared" si="440"/>
        <v>7.3362466908844004</v>
      </c>
      <c r="AQ1282" s="16">
        <f t="shared" si="441"/>
        <v>9.2202983814938158</v>
      </c>
      <c r="AR1282" s="16">
        <f t="shared" si="442"/>
        <v>19.977282781028848</v>
      </c>
    </row>
    <row r="1283" spans="2:44" x14ac:dyDescent="0.25">
      <c r="B1283">
        <f>INDEX(RawData!$A$2:$A$1048576,MATCH(FmtData!$B$4+(ROW()-10),RawData!$A$2:$A$1048576,0))</f>
        <v>1493</v>
      </c>
      <c r="C128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3)</f>
        <v>42192.35015046296</v>
      </c>
      <c r="D1283" s="45">
        <f>IF($B$6=1,MID(INDEX(RawData!$B$2:$B$1048576, MATCH(FmtData!$B$4+(ROW()-10),RawData!$A$2:$A$1048576,0)),12,8)+$B$5/24,INDEX(RawData!$C$2:$C$1048576, MATCH(FmtData!$B$4+(ROW()-10),RawData!$A$2:$A$1048576,0)))</f>
        <v>0.35015046296296298</v>
      </c>
      <c r="E1283">
        <f>INDEX(RawData!E$2:E$1048576,MATCH(FmtData!$B$4+(ROW()-10),RawData!$A$2:$A$1048576,0))</f>
        <v>2900.26</v>
      </c>
      <c r="F1283">
        <f>INDEX(RawData!F$2:F$1048576,MATCH(FmtData!$B$4+(ROW()-10),RawData!$A$2:$A$1048576,0))</f>
        <v>9.9450699999999994</v>
      </c>
      <c r="G1283">
        <f>INDEX(RawData!G$2:G$1048576,MATCH(FmtData!$B$4+(ROW()-10),RawData!$A$2:$A$1048576,0))</f>
        <v>121695</v>
      </c>
      <c r="H1283">
        <f>INDEX(RawData!H$2:H$1048576,MATCH(FmtData!$B$4+(ROW()-10),RawData!$A$2:$A$1048576,0))</f>
        <v>0.49984099999999998</v>
      </c>
      <c r="I1283">
        <f>INDEX(RawData!I$2:I$1048576,MATCH(FmtData!$B$4+(ROW()-10),RawData!$A$2:$A$1048576,0))</f>
        <v>-6.6917299999999999E-2</v>
      </c>
      <c r="J1283">
        <f>INDEX(RawData!J$2:J$1048576,MATCH(FmtData!$B$4+(ROW()-10),RawData!$A$2:$A$1048576,0))</f>
        <v>89.5</v>
      </c>
      <c r="K1283">
        <f>INDEX(RawData!K$2:K$1048576,MATCH(FmtData!$B$4+(ROW()-10),RawData!$A$2:$A$1048576,0))</f>
        <v>89.6</v>
      </c>
      <c r="L1283">
        <f>INDEX(RawData!L$2:L$1048576,MATCH(FmtData!$B$4+(ROW()-10),RawData!$A$2:$A$1048576,0))</f>
        <v>90.6</v>
      </c>
      <c r="M1283">
        <f>INDEX(RawData!M$2:M$1048576,MATCH(FmtData!$B$4+(ROW()-10),RawData!$A$2:$A$1048576,0))</f>
        <v>23.2</v>
      </c>
      <c r="N1283">
        <f>INDEX(RawData!N$2:N$1048576,MATCH(FmtData!$B$4+(ROW()-10),RawData!$A$2:$A$1048576,0))</f>
        <v>22</v>
      </c>
      <c r="O1283">
        <f>INDEX(RawData!O$2:O$1048576,MATCH(FmtData!$B$4+(ROW()-10),RawData!$A$2:$A$1048576,0))</f>
        <v>86.6</v>
      </c>
      <c r="P1283">
        <f>INDEX(RawData!P$2:P$1048576,MATCH(FmtData!$B$4+(ROW()-10),RawData!$A$2:$A$1048576,0))</f>
        <v>21.057400000000001</v>
      </c>
      <c r="Q1283">
        <f>INDEX(RawData!Q$2:Q$1048576,MATCH(FmtData!$B$4+(ROW()-10),RawData!$A$2:$A$1048576,0))</f>
        <v>181.917</v>
      </c>
      <c r="R1283">
        <f>INDEX(RawData!R$2:R$1048576,MATCH(FmtData!$B$4+(ROW()-10),RawData!$A$2:$A$1048576,0))</f>
        <v>1.8310500000000001E-3</v>
      </c>
      <c r="S1283">
        <f>INDEX(RawData!S$2:S$1048576,MATCH(FmtData!$B$4+(ROW()-10),RawData!$A$2:$A$1048576,0))</f>
        <v>-0.12137100000000001</v>
      </c>
      <c r="T1283">
        <f>INDEX(RawData!T$2:T$1048576,MATCH(FmtData!$B$4+(ROW()-10),RawData!$A$2:$A$1048576,0))</f>
        <v>-0.47838000000000003</v>
      </c>
      <c r="U1283">
        <f>INDEX(RawData!U$2:U$1048576,MATCH(FmtData!$B$4+(ROW()-10),RawData!$A$2:$A$1048576,0))</f>
        <v>0</v>
      </c>
      <c r="V1283">
        <f>INDEX(RawData!V$2:V$1048576,MATCH(FmtData!$B$4+(ROW()-10),RawData!$A$2:$A$1048576,0))</f>
        <v>0</v>
      </c>
      <c r="W1283" s="7">
        <f t="shared" si="424"/>
        <v>0</v>
      </c>
      <c r="X1283" s="7">
        <f t="shared" si="425"/>
        <v>-0.43149774000000002</v>
      </c>
      <c r="Y1283" s="7">
        <f t="shared" si="426"/>
        <v>0.86799674000000004</v>
      </c>
      <c r="Z1283" s="7">
        <f t="shared" si="427"/>
        <v>8.6777715847790073</v>
      </c>
      <c r="AA1283" s="7">
        <f t="shared" si="428"/>
        <v>9.9772660647790072</v>
      </c>
      <c r="AB1283" s="7">
        <f t="shared" si="429"/>
        <v>9.3275188247790073</v>
      </c>
      <c r="AC1283" s="5">
        <f t="shared" si="443"/>
        <v>-298.46799999999996</v>
      </c>
      <c r="AD1283" s="14">
        <f t="shared" si="430"/>
        <v>-170.46799999999996</v>
      </c>
      <c r="AE1283" s="14">
        <f t="shared" si="431"/>
        <v>-127.18822756664201</v>
      </c>
      <c r="AF1283" s="14">
        <f t="shared" si="432"/>
        <v>287.31854752225331</v>
      </c>
      <c r="AG1283" s="14">
        <f t="shared" si="433"/>
        <v>68.21498797718732</v>
      </c>
      <c r="AH1283" s="14">
        <f t="shared" si="444"/>
        <v>-171.7532026446188</v>
      </c>
      <c r="AI1283" s="16">
        <f t="shared" si="434"/>
        <v>0.92198416915378312</v>
      </c>
      <c r="AJ1283" s="16">
        <f t="shared" si="435"/>
        <v>0.9232618286992299</v>
      </c>
      <c r="AK1283" s="16">
        <f t="shared" si="436"/>
        <v>0.8809311060446805</v>
      </c>
      <c r="AL1283" s="16">
        <f t="shared" si="437"/>
        <v>0.6175685881323042</v>
      </c>
      <c r="AM1283" s="16">
        <f t="shared" si="438"/>
        <v>0.7334774325706267</v>
      </c>
      <c r="AN1283" s="16">
        <f t="shared" si="439"/>
        <v>0.9232618286992299</v>
      </c>
      <c r="AO1283" s="16">
        <f t="shared" si="423"/>
        <v>-2.3189520870159352E-4</v>
      </c>
      <c r="AP1283" s="16">
        <f t="shared" si="440"/>
        <v>7.3347743257062668</v>
      </c>
      <c r="AQ1283" s="16">
        <f t="shared" si="441"/>
        <v>9.2198416915378303</v>
      </c>
      <c r="AR1283" s="16">
        <f t="shared" si="442"/>
        <v>19.99651908682635</v>
      </c>
    </row>
    <row r="1284" spans="2:44" x14ac:dyDescent="0.25">
      <c r="B1284">
        <f>INDEX(RawData!$A$2:$A$1048576,MATCH(FmtData!$B$4+(ROW()-10),RawData!$A$2:$A$1048576,0))</f>
        <v>1494</v>
      </c>
      <c r="C128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4)</f>
        <v>42192.357106481482</v>
      </c>
      <c r="D1284" s="45">
        <f>IF($B$6=1,MID(INDEX(RawData!$B$2:$B$1048576, MATCH(FmtData!$B$4+(ROW()-10),RawData!$A$2:$A$1048576,0)),12,8)+$B$5/24,INDEX(RawData!$C$2:$C$1048576, MATCH(FmtData!$B$4+(ROW()-10),RawData!$A$2:$A$1048576,0)))</f>
        <v>0.3571064814814815</v>
      </c>
      <c r="E1284">
        <f>INDEX(RawData!E$2:E$1048576,MATCH(FmtData!$B$4+(ROW()-10),RawData!$A$2:$A$1048576,0))</f>
        <v>2901.19</v>
      </c>
      <c r="F1284">
        <f>INDEX(RawData!F$2:F$1048576,MATCH(FmtData!$B$4+(ROW()-10),RawData!$A$2:$A$1048576,0))</f>
        <v>9.9450699999999994</v>
      </c>
      <c r="G1284">
        <f>INDEX(RawData!G$2:G$1048576,MATCH(FmtData!$B$4+(ROW()-10),RawData!$A$2:$A$1048576,0))</f>
        <v>121695</v>
      </c>
      <c r="H1284">
        <f>INDEX(RawData!H$2:H$1048576,MATCH(FmtData!$B$4+(ROW()-10),RawData!$A$2:$A$1048576,0))</f>
        <v>0.49984099999999998</v>
      </c>
      <c r="I1284">
        <f>INDEX(RawData!I$2:I$1048576,MATCH(FmtData!$B$4+(ROW()-10),RawData!$A$2:$A$1048576,0))</f>
        <v>-6.6733500000000001E-2</v>
      </c>
      <c r="J1284">
        <f>INDEX(RawData!J$2:J$1048576,MATCH(FmtData!$B$4+(ROW()-10),RawData!$A$2:$A$1048576,0))</f>
        <v>89.8</v>
      </c>
      <c r="K1284">
        <f>INDEX(RawData!K$2:K$1048576,MATCH(FmtData!$B$4+(ROW()-10),RawData!$A$2:$A$1048576,0))</f>
        <v>91.3</v>
      </c>
      <c r="L1284">
        <f>INDEX(RawData!L$2:L$1048576,MATCH(FmtData!$B$4+(ROW()-10),RawData!$A$2:$A$1048576,0))</f>
        <v>88.9</v>
      </c>
      <c r="M1284">
        <f>INDEX(RawData!M$2:M$1048576,MATCH(FmtData!$B$4+(ROW()-10),RawData!$A$2:$A$1048576,0))</f>
        <v>23.2</v>
      </c>
      <c r="N1284">
        <f>INDEX(RawData!N$2:N$1048576,MATCH(FmtData!$B$4+(ROW()-10),RawData!$A$2:$A$1048576,0))</f>
        <v>21.9</v>
      </c>
      <c r="O1284">
        <f>INDEX(RawData!O$2:O$1048576,MATCH(FmtData!$B$4+(ROW()-10),RawData!$A$2:$A$1048576,0))</f>
        <v>86.7</v>
      </c>
      <c r="P1284">
        <f>INDEX(RawData!P$2:P$1048576,MATCH(FmtData!$B$4+(ROW()-10),RawData!$A$2:$A$1048576,0))</f>
        <v>21.057400000000001</v>
      </c>
      <c r="Q1284">
        <f>INDEX(RawData!Q$2:Q$1048576,MATCH(FmtData!$B$4+(ROW()-10),RawData!$A$2:$A$1048576,0))</f>
        <v>181.762</v>
      </c>
      <c r="R1284">
        <f>INDEX(RawData!R$2:R$1048576,MATCH(FmtData!$B$4+(ROW()-10),RawData!$A$2:$A$1048576,0))</f>
        <v>1.8310500000000001E-3</v>
      </c>
      <c r="S1284">
        <f>INDEX(RawData!S$2:S$1048576,MATCH(FmtData!$B$4+(ROW()-10),RawData!$A$2:$A$1048576,0))</f>
        <v>-0.120975</v>
      </c>
      <c r="T1284">
        <f>INDEX(RawData!T$2:T$1048576,MATCH(FmtData!$B$4+(ROW()-10),RawData!$A$2:$A$1048576,0))</f>
        <v>-0.47838000000000003</v>
      </c>
      <c r="U1284">
        <f>INDEX(RawData!U$2:U$1048576,MATCH(FmtData!$B$4+(ROW()-10),RawData!$A$2:$A$1048576,0))</f>
        <v>0</v>
      </c>
      <c r="V1284">
        <f>INDEX(RawData!V$2:V$1048576,MATCH(FmtData!$B$4+(ROW()-10),RawData!$A$2:$A$1048576,0))</f>
        <v>0</v>
      </c>
      <c r="W1284" s="7">
        <f t="shared" si="424"/>
        <v>0</v>
      </c>
      <c r="X1284" s="7">
        <f t="shared" si="425"/>
        <v>-0.43250358000000005</v>
      </c>
      <c r="Y1284" s="7">
        <f t="shared" si="426"/>
        <v>0.86799674000000004</v>
      </c>
      <c r="Z1284" s="7">
        <f t="shared" si="427"/>
        <v>8.6767657447790061</v>
      </c>
      <c r="AA1284" s="7">
        <f t="shared" si="428"/>
        <v>9.9772660647790072</v>
      </c>
      <c r="AB1284" s="7">
        <f t="shared" si="429"/>
        <v>9.3270159047790067</v>
      </c>
      <c r="AC1284" s="5">
        <f t="shared" si="443"/>
        <v>-298.62299999999999</v>
      </c>
      <c r="AD1284" s="14">
        <f t="shared" si="430"/>
        <v>-170.62299999999999</v>
      </c>
      <c r="AE1284" s="14">
        <f t="shared" si="431"/>
        <v>-127.47301668195257</v>
      </c>
      <c r="AF1284" s="14">
        <f t="shared" si="432"/>
        <v>287.31854752225331</v>
      </c>
      <c r="AG1284" s="14">
        <f t="shared" si="433"/>
        <v>68.054742721690218</v>
      </c>
      <c r="AH1284" s="14">
        <f t="shared" si="444"/>
        <v>-171.90820264461883</v>
      </c>
      <c r="AI1284" s="16">
        <f t="shared" si="434"/>
        <v>0.92213807187682451</v>
      </c>
      <c r="AJ1284" s="16">
        <f t="shared" si="435"/>
        <v>0.9234161583015883</v>
      </c>
      <c r="AK1284" s="16">
        <f t="shared" si="436"/>
        <v>0.88118929028599269</v>
      </c>
      <c r="AL1284" s="16">
        <f t="shared" si="437"/>
        <v>0.6175685881323042</v>
      </c>
      <c r="AM1284" s="16">
        <f t="shared" si="438"/>
        <v>0.73357812886748119</v>
      </c>
      <c r="AN1284" s="16">
        <f t="shared" si="439"/>
        <v>0.9234161583015883</v>
      </c>
      <c r="AO1284" s="16">
        <f t="shared" si="423"/>
        <v>-3.8622481105998752E-4</v>
      </c>
      <c r="AP1284" s="16">
        <f t="shared" si="440"/>
        <v>7.3357812886748119</v>
      </c>
      <c r="AQ1284" s="16">
        <f t="shared" si="441"/>
        <v>9.2213807187682448</v>
      </c>
      <c r="AR1284" s="16">
        <f t="shared" si="442"/>
        <v>20.002931188758847</v>
      </c>
    </row>
    <row r="1285" spans="2:44" x14ac:dyDescent="0.25">
      <c r="B1285">
        <f>INDEX(RawData!$A$2:$A$1048576,MATCH(FmtData!$B$4+(ROW()-10),RawData!$A$2:$A$1048576,0))</f>
        <v>1495</v>
      </c>
      <c r="C128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5)</f>
        <v>42192.364050925928</v>
      </c>
      <c r="D1285" s="45">
        <f>IF($B$6=1,MID(INDEX(RawData!$B$2:$B$1048576, MATCH(FmtData!$B$4+(ROW()-10),RawData!$A$2:$A$1048576,0)),12,8)+$B$5/24,INDEX(RawData!$C$2:$C$1048576, MATCH(FmtData!$B$4+(ROW()-10),RawData!$A$2:$A$1048576,0)))</f>
        <v>0.36405092592592592</v>
      </c>
      <c r="E1285">
        <f>INDEX(RawData!E$2:E$1048576,MATCH(FmtData!$B$4+(ROW()-10),RawData!$A$2:$A$1048576,0))</f>
        <v>2906.16</v>
      </c>
      <c r="F1285">
        <f>INDEX(RawData!F$2:F$1048576,MATCH(FmtData!$B$4+(ROW()-10),RawData!$A$2:$A$1048576,0))</f>
        <v>9.9450699999999994</v>
      </c>
      <c r="G1285">
        <f>INDEX(RawData!G$2:G$1048576,MATCH(FmtData!$B$4+(ROW()-10),RawData!$A$2:$A$1048576,0))</f>
        <v>121695</v>
      </c>
      <c r="H1285">
        <f>INDEX(RawData!H$2:H$1048576,MATCH(FmtData!$B$4+(ROW()-10),RawData!$A$2:$A$1048576,0))</f>
        <v>0.49984099999999998</v>
      </c>
      <c r="I1285">
        <f>INDEX(RawData!I$2:I$1048576,MATCH(FmtData!$B$4+(ROW()-10),RawData!$A$2:$A$1048576,0))</f>
        <v>-6.6917299999999999E-2</v>
      </c>
      <c r="J1285">
        <f>INDEX(RawData!J$2:J$1048576,MATCH(FmtData!$B$4+(ROW()-10),RawData!$A$2:$A$1048576,0))</f>
        <v>91.5</v>
      </c>
      <c r="K1285">
        <f>INDEX(RawData!K$2:K$1048576,MATCH(FmtData!$B$4+(ROW()-10),RawData!$A$2:$A$1048576,0))</f>
        <v>90.1</v>
      </c>
      <c r="L1285">
        <f>INDEX(RawData!L$2:L$1048576,MATCH(FmtData!$B$4+(ROW()-10),RawData!$A$2:$A$1048576,0))</f>
        <v>88.5</v>
      </c>
      <c r="M1285">
        <f>INDEX(RawData!M$2:M$1048576,MATCH(FmtData!$B$4+(ROW()-10),RawData!$A$2:$A$1048576,0))</f>
        <v>23.2</v>
      </c>
      <c r="N1285">
        <f>INDEX(RawData!N$2:N$1048576,MATCH(FmtData!$B$4+(ROW()-10),RawData!$A$2:$A$1048576,0))</f>
        <v>22.1</v>
      </c>
      <c r="O1285">
        <f>INDEX(RawData!O$2:O$1048576,MATCH(FmtData!$B$4+(ROW()-10),RawData!$A$2:$A$1048576,0))</f>
        <v>86.5</v>
      </c>
      <c r="P1285">
        <f>INDEX(RawData!P$2:P$1048576,MATCH(FmtData!$B$4+(ROW()-10),RawData!$A$2:$A$1048576,0))</f>
        <v>21.057400000000001</v>
      </c>
      <c r="Q1285">
        <f>INDEX(RawData!Q$2:Q$1048576,MATCH(FmtData!$B$4+(ROW()-10),RawData!$A$2:$A$1048576,0))</f>
        <v>181.79300000000001</v>
      </c>
      <c r="R1285">
        <f>INDEX(RawData!R$2:R$1048576,MATCH(FmtData!$B$4+(ROW()-10),RawData!$A$2:$A$1048576,0))</f>
        <v>1.8310500000000001E-3</v>
      </c>
      <c r="S1285">
        <f>INDEX(RawData!S$2:S$1048576,MATCH(FmtData!$B$4+(ROW()-10),RawData!$A$2:$A$1048576,0))</f>
        <v>-0.121158</v>
      </c>
      <c r="T1285">
        <f>INDEX(RawData!T$2:T$1048576,MATCH(FmtData!$B$4+(ROW()-10),RawData!$A$2:$A$1048576,0))</f>
        <v>-0.47838000000000003</v>
      </c>
      <c r="U1285">
        <f>INDEX(RawData!U$2:U$1048576,MATCH(FmtData!$B$4+(ROW()-10),RawData!$A$2:$A$1048576,0))</f>
        <v>0</v>
      </c>
      <c r="V1285">
        <f>INDEX(RawData!V$2:V$1048576,MATCH(FmtData!$B$4+(ROW()-10),RawData!$A$2:$A$1048576,0))</f>
        <v>0</v>
      </c>
      <c r="W1285" s="7">
        <f t="shared" si="424"/>
        <v>0</v>
      </c>
      <c r="X1285" s="7">
        <f t="shared" si="425"/>
        <v>-0.43203876000000008</v>
      </c>
      <c r="Y1285" s="7">
        <f t="shared" si="426"/>
        <v>0.86799674000000004</v>
      </c>
      <c r="Z1285" s="7">
        <f t="shared" si="427"/>
        <v>8.6772305647790073</v>
      </c>
      <c r="AA1285" s="7">
        <f t="shared" si="428"/>
        <v>9.9772660647790072</v>
      </c>
      <c r="AB1285" s="7">
        <f t="shared" si="429"/>
        <v>9.3272483147790073</v>
      </c>
      <c r="AC1285" s="5">
        <f t="shared" si="443"/>
        <v>-298.59199999999998</v>
      </c>
      <c r="AD1285" s="14">
        <f t="shared" si="430"/>
        <v>-170.59199999999998</v>
      </c>
      <c r="AE1285" s="14">
        <f t="shared" si="431"/>
        <v>-127.34141626433586</v>
      </c>
      <c r="AF1285" s="14">
        <f t="shared" si="432"/>
        <v>287.31854752225331</v>
      </c>
      <c r="AG1285" s="14">
        <f t="shared" si="433"/>
        <v>68.128793688723135</v>
      </c>
      <c r="AH1285" s="14">
        <f t="shared" si="444"/>
        <v>-171.87720264461882</v>
      </c>
      <c r="AI1285" s="16">
        <f t="shared" si="434"/>
        <v>0.92210728722190582</v>
      </c>
      <c r="AJ1285" s="16">
        <f t="shared" si="435"/>
        <v>0.92338528825369282</v>
      </c>
      <c r="AK1285" s="16">
        <f t="shared" si="436"/>
        <v>0.88106996511557845</v>
      </c>
      <c r="AL1285" s="16">
        <f t="shared" si="437"/>
        <v>0.6175685881323042</v>
      </c>
      <c r="AM1285" s="16">
        <f t="shared" si="438"/>
        <v>0.7335315926456365</v>
      </c>
      <c r="AN1285" s="16">
        <f t="shared" si="439"/>
        <v>0.92338528825369282</v>
      </c>
      <c r="AO1285" s="16">
        <f t="shared" si="423"/>
        <v>-0.16021905386844171</v>
      </c>
      <c r="AP1285" s="16">
        <f t="shared" si="440"/>
        <v>7.3353159264563654</v>
      </c>
      <c r="AQ1285" s="16">
        <f t="shared" si="441"/>
        <v>9.2210728722190574</v>
      </c>
      <c r="AR1285" s="16">
        <f t="shared" si="442"/>
        <v>20.037198013064778</v>
      </c>
    </row>
    <row r="1286" spans="2:44" x14ac:dyDescent="0.25">
      <c r="B1286">
        <f>INDEX(RawData!$A$2:$A$1048576,MATCH(FmtData!$B$4+(ROW()-10),RawData!$A$2:$A$1048576,0))</f>
        <v>1496</v>
      </c>
      <c r="C128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6)</f>
        <v>42192.370983796296</v>
      </c>
      <c r="D1286" s="45">
        <f>IF($B$6=1,MID(INDEX(RawData!$B$2:$B$1048576, MATCH(FmtData!$B$4+(ROW()-10),RawData!$A$2:$A$1048576,0)),12,8)+$B$5/24,INDEX(RawData!$C$2:$C$1048576, MATCH(FmtData!$B$4+(ROW()-10),RawData!$A$2:$A$1048576,0)))</f>
        <v>0.3709837962962963</v>
      </c>
      <c r="E1286">
        <f>INDEX(RawData!E$2:E$1048576,MATCH(FmtData!$B$4+(ROW()-10),RawData!$A$2:$A$1048576,0))</f>
        <v>2902.44</v>
      </c>
      <c r="F1286">
        <f>INDEX(RawData!F$2:F$1048576,MATCH(FmtData!$B$4+(ROW()-10),RawData!$A$2:$A$1048576,0))</f>
        <v>7.1738299999999997</v>
      </c>
      <c r="G1286">
        <f>INDEX(RawData!G$2:G$1048576,MATCH(FmtData!$B$4+(ROW()-10),RawData!$A$2:$A$1048576,0))</f>
        <v>82513.899999999994</v>
      </c>
      <c r="H1286">
        <f>INDEX(RawData!H$2:H$1048576,MATCH(FmtData!$B$4+(ROW()-10),RawData!$A$2:$A$1048576,0))</f>
        <v>0.49978600000000001</v>
      </c>
      <c r="I1286">
        <f>INDEX(RawData!I$2:I$1048576,MATCH(FmtData!$B$4+(ROW()-10),RawData!$A$2:$A$1048576,0))</f>
        <v>-6.7898200000000006E-2</v>
      </c>
      <c r="J1286">
        <f>INDEX(RawData!J$2:J$1048576,MATCH(FmtData!$B$4+(ROW()-10),RawData!$A$2:$A$1048576,0))</f>
        <v>91.3</v>
      </c>
      <c r="K1286">
        <f>INDEX(RawData!K$2:K$1048576,MATCH(FmtData!$B$4+(ROW()-10),RawData!$A$2:$A$1048576,0))</f>
        <v>89.3</v>
      </c>
      <c r="L1286">
        <f>INDEX(RawData!L$2:L$1048576,MATCH(FmtData!$B$4+(ROW()-10),RawData!$A$2:$A$1048576,0))</f>
        <v>90.2</v>
      </c>
      <c r="M1286">
        <f>INDEX(RawData!M$2:M$1048576,MATCH(FmtData!$B$4+(ROW()-10),RawData!$A$2:$A$1048576,0))</f>
        <v>23.2</v>
      </c>
      <c r="N1286">
        <f>INDEX(RawData!N$2:N$1048576,MATCH(FmtData!$B$4+(ROW()-10),RawData!$A$2:$A$1048576,0))</f>
        <v>22.1</v>
      </c>
      <c r="O1286">
        <f>INDEX(RawData!O$2:O$1048576,MATCH(FmtData!$B$4+(ROW()-10),RawData!$A$2:$A$1048576,0))</f>
        <v>86.5</v>
      </c>
      <c r="P1286">
        <f>INDEX(RawData!P$2:P$1048576,MATCH(FmtData!$B$4+(ROW()-10),RawData!$A$2:$A$1048576,0))</f>
        <v>21.021599999999999</v>
      </c>
      <c r="Q1286">
        <f>INDEX(RawData!Q$2:Q$1048576,MATCH(FmtData!$B$4+(ROW()-10),RawData!$A$2:$A$1048576,0))</f>
        <v>181.917</v>
      </c>
      <c r="R1286">
        <f>INDEX(RawData!R$2:R$1048576,MATCH(FmtData!$B$4+(ROW()-10),RawData!$A$2:$A$1048576,0))</f>
        <v>1.8310500000000001E-3</v>
      </c>
      <c r="S1286">
        <f>INDEX(RawData!S$2:S$1048576,MATCH(FmtData!$B$4+(ROW()-10),RawData!$A$2:$A$1048576,0))</f>
        <v>-0.120975</v>
      </c>
      <c r="T1286">
        <f>INDEX(RawData!T$2:T$1048576,MATCH(FmtData!$B$4+(ROW()-10),RawData!$A$2:$A$1048576,0))</f>
        <v>-0.47838000000000003</v>
      </c>
      <c r="U1286">
        <f>INDEX(RawData!U$2:U$1048576,MATCH(FmtData!$B$4+(ROW()-10),RawData!$A$2:$A$1048576,0))</f>
        <v>0</v>
      </c>
      <c r="V1286">
        <f>INDEX(RawData!V$2:V$1048576,MATCH(FmtData!$B$4+(ROW()-10),RawData!$A$2:$A$1048576,0))</f>
        <v>0</v>
      </c>
      <c r="W1286" s="7">
        <f t="shared" si="424"/>
        <v>0</v>
      </c>
      <c r="X1286" s="7">
        <f t="shared" si="425"/>
        <v>-0.43250358000000005</v>
      </c>
      <c r="Y1286" s="7">
        <f t="shared" si="426"/>
        <v>0.86799674000000004</v>
      </c>
      <c r="Z1286" s="7">
        <f t="shared" si="427"/>
        <v>8.6767657447790061</v>
      </c>
      <c r="AA1286" s="7">
        <f t="shared" si="428"/>
        <v>9.9772660647790072</v>
      </c>
      <c r="AB1286" s="7">
        <f t="shared" si="429"/>
        <v>9.3270159047790067</v>
      </c>
      <c r="AC1286" s="5">
        <f t="shared" si="443"/>
        <v>-298.46799999999996</v>
      </c>
      <c r="AD1286" s="14">
        <f t="shared" si="430"/>
        <v>-170.46799999999996</v>
      </c>
      <c r="AE1286" s="14">
        <f t="shared" si="431"/>
        <v>-127.47301668195257</v>
      </c>
      <c r="AF1286" s="14">
        <f t="shared" si="432"/>
        <v>287.31854752225331</v>
      </c>
      <c r="AG1286" s="14">
        <f t="shared" si="433"/>
        <v>68.054742721690218</v>
      </c>
      <c r="AH1286" s="14">
        <f t="shared" si="444"/>
        <v>-171.7532026446188</v>
      </c>
      <c r="AI1286" s="16">
        <f t="shared" si="434"/>
        <v>0.92198416915378312</v>
      </c>
      <c r="AJ1286" s="16">
        <f t="shared" si="435"/>
        <v>0.9232618286992299</v>
      </c>
      <c r="AK1286" s="16">
        <f t="shared" si="436"/>
        <v>0.88118929028599269</v>
      </c>
      <c r="AL1286" s="16">
        <f t="shared" si="437"/>
        <v>0.6175685881323042</v>
      </c>
      <c r="AM1286" s="16">
        <f t="shared" si="438"/>
        <v>0.73357812886748119</v>
      </c>
      <c r="AN1286" s="16">
        <f t="shared" si="439"/>
        <v>0.9232618286992299</v>
      </c>
      <c r="AO1286" s="16">
        <f t="shared" si="423"/>
        <v>-0.1760216638422456</v>
      </c>
      <c r="AP1286" s="16">
        <f t="shared" si="440"/>
        <v>7.3357812886748119</v>
      </c>
      <c r="AQ1286" s="16">
        <f t="shared" si="441"/>
        <v>9.2198416915378303</v>
      </c>
      <c r="AR1286" s="16">
        <f t="shared" si="442"/>
        <v>20.011549605334785</v>
      </c>
    </row>
    <row r="1287" spans="2:44" x14ac:dyDescent="0.25">
      <c r="B1287">
        <f>INDEX(RawData!$A$2:$A$1048576,MATCH(FmtData!$B$4+(ROW()-10),RawData!$A$2:$A$1048576,0))</f>
        <v>1497</v>
      </c>
      <c r="C128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7)</f>
        <v>42192.377928240741</v>
      </c>
      <c r="D1287" s="45">
        <f>IF($B$6=1,MID(INDEX(RawData!$B$2:$B$1048576, MATCH(FmtData!$B$4+(ROW()-10),RawData!$A$2:$A$1048576,0)),12,8)+$B$5/24,INDEX(RawData!$C$2:$C$1048576, MATCH(FmtData!$B$4+(ROW()-10),RawData!$A$2:$A$1048576,0)))</f>
        <v>0.37792824074074072</v>
      </c>
      <c r="E1287">
        <f>INDEX(RawData!E$2:E$1048576,MATCH(FmtData!$B$4+(ROW()-10),RawData!$A$2:$A$1048576,0))</f>
        <v>2901.19</v>
      </c>
      <c r="F1287">
        <f>INDEX(RawData!F$2:F$1048576,MATCH(FmtData!$B$4+(ROW()-10),RawData!$A$2:$A$1048576,0))</f>
        <v>6.25</v>
      </c>
      <c r="G1287">
        <f>INDEX(RawData!G$2:G$1048576,MATCH(FmtData!$B$4+(ROW()-10),RawData!$A$2:$A$1048576,0))</f>
        <v>-19896.8</v>
      </c>
      <c r="H1287">
        <f>INDEX(RawData!H$2:H$1048576,MATCH(FmtData!$B$4+(ROW()-10),RawData!$A$2:$A$1048576,0))</f>
        <v>0.49976700000000002</v>
      </c>
      <c r="I1287">
        <f>INDEX(RawData!I$2:I$1048576,MATCH(FmtData!$B$4+(ROW()-10),RawData!$A$2:$A$1048576,0))</f>
        <v>-6.7469000000000001E-2</v>
      </c>
      <c r="J1287">
        <f>INDEX(RawData!J$2:J$1048576,MATCH(FmtData!$B$4+(ROW()-10),RawData!$A$2:$A$1048576,0))</f>
        <v>91.2</v>
      </c>
      <c r="K1287">
        <f>INDEX(RawData!K$2:K$1048576,MATCH(FmtData!$B$4+(ROW()-10),RawData!$A$2:$A$1048576,0))</f>
        <v>91.2</v>
      </c>
      <c r="L1287">
        <f>INDEX(RawData!L$2:L$1048576,MATCH(FmtData!$B$4+(ROW()-10),RawData!$A$2:$A$1048576,0))</f>
        <v>90.3</v>
      </c>
      <c r="M1287">
        <f>INDEX(RawData!M$2:M$1048576,MATCH(FmtData!$B$4+(ROW()-10),RawData!$A$2:$A$1048576,0))</f>
        <v>23.2</v>
      </c>
      <c r="N1287">
        <f>INDEX(RawData!N$2:N$1048576,MATCH(FmtData!$B$4+(ROW()-10),RawData!$A$2:$A$1048576,0))</f>
        <v>22</v>
      </c>
      <c r="O1287">
        <f>INDEX(RawData!O$2:O$1048576,MATCH(FmtData!$B$4+(ROW()-10),RawData!$A$2:$A$1048576,0))</f>
        <v>86.6</v>
      </c>
      <c r="P1287">
        <f>INDEX(RawData!P$2:P$1048576,MATCH(FmtData!$B$4+(ROW()-10),RawData!$A$2:$A$1048576,0))</f>
        <v>21.009699999999999</v>
      </c>
      <c r="Q1287">
        <f>INDEX(RawData!Q$2:Q$1048576,MATCH(FmtData!$B$4+(ROW()-10),RawData!$A$2:$A$1048576,0))</f>
        <v>182.02600000000001</v>
      </c>
      <c r="R1287">
        <f>INDEX(RawData!R$2:R$1048576,MATCH(FmtData!$B$4+(ROW()-10),RawData!$A$2:$A$1048576,0))</f>
        <v>1.8310500000000001E-3</v>
      </c>
      <c r="S1287">
        <f>INDEX(RawData!S$2:S$1048576,MATCH(FmtData!$B$4+(ROW()-10),RawData!$A$2:$A$1048576,0))</f>
        <v>-0.120792</v>
      </c>
      <c r="T1287">
        <f>INDEX(RawData!T$2:T$1048576,MATCH(FmtData!$B$4+(ROW()-10),RawData!$A$2:$A$1048576,0))</f>
        <v>-0.47838000000000003</v>
      </c>
      <c r="U1287">
        <f>INDEX(RawData!U$2:U$1048576,MATCH(FmtData!$B$4+(ROW()-10),RawData!$A$2:$A$1048576,0))</f>
        <v>0</v>
      </c>
      <c r="V1287">
        <f>INDEX(RawData!V$2:V$1048576,MATCH(FmtData!$B$4+(ROW()-10),RawData!$A$2:$A$1048576,0))</f>
        <v>0</v>
      </c>
      <c r="W1287" s="7">
        <f t="shared" si="424"/>
        <v>0</v>
      </c>
      <c r="X1287" s="7">
        <f t="shared" si="425"/>
        <v>-0.43296840000000003</v>
      </c>
      <c r="Y1287" s="7">
        <f t="shared" si="426"/>
        <v>0.86799674000000004</v>
      </c>
      <c r="Z1287" s="7">
        <f t="shared" si="427"/>
        <v>8.6763009247790066</v>
      </c>
      <c r="AA1287" s="7">
        <f t="shared" si="428"/>
        <v>9.9772660647790072</v>
      </c>
      <c r="AB1287" s="7">
        <f t="shared" si="429"/>
        <v>9.3267834947790078</v>
      </c>
      <c r="AC1287" s="5">
        <f t="shared" si="443"/>
        <v>-298.35899999999998</v>
      </c>
      <c r="AD1287" s="14">
        <f t="shared" si="430"/>
        <v>-170.35899999999998</v>
      </c>
      <c r="AE1287" s="14">
        <f t="shared" si="431"/>
        <v>-127.60460563284119</v>
      </c>
      <c r="AF1287" s="14">
        <f t="shared" si="432"/>
        <v>287.31854752225331</v>
      </c>
      <c r="AG1287" s="14">
        <f t="shared" si="433"/>
        <v>67.980694786852382</v>
      </c>
      <c r="AH1287" s="14">
        <f t="shared" si="444"/>
        <v>-171.64420264461882</v>
      </c>
      <c r="AI1287" s="16">
        <f t="shared" si="434"/>
        <v>0.92187597154912593</v>
      </c>
      <c r="AJ1287" s="16">
        <f t="shared" si="435"/>
        <v>0.92315333103008701</v>
      </c>
      <c r="AK1287" s="16">
        <f t="shared" si="436"/>
        <v>0.88130863738033038</v>
      </c>
      <c r="AL1287" s="16">
        <f t="shared" si="437"/>
        <v>0.6175685881323042</v>
      </c>
      <c r="AM1287" s="16">
        <f t="shared" si="438"/>
        <v>0.73362466908844004</v>
      </c>
      <c r="AN1287" s="16">
        <f t="shared" si="439"/>
        <v>0.92315333103008701</v>
      </c>
      <c r="AO1287" s="16">
        <f t="shared" si="423"/>
        <v>-0.2001010517258881</v>
      </c>
      <c r="AP1287" s="16">
        <f t="shared" si="440"/>
        <v>7.3362466908844004</v>
      </c>
      <c r="AQ1287" s="16">
        <f t="shared" si="441"/>
        <v>9.2187597154912595</v>
      </c>
      <c r="AR1287" s="16">
        <f t="shared" si="442"/>
        <v>20.002931188758847</v>
      </c>
    </row>
    <row r="1288" spans="2:44" x14ac:dyDescent="0.25">
      <c r="B1288">
        <f>INDEX(RawData!$A$2:$A$1048576,MATCH(FmtData!$B$4+(ROW()-10),RawData!$A$2:$A$1048576,0))</f>
        <v>1498</v>
      </c>
      <c r="C128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8)</f>
        <v>42192.384884259256</v>
      </c>
      <c r="D1288" s="45">
        <f>IF($B$6=1,MID(INDEX(RawData!$B$2:$B$1048576, MATCH(FmtData!$B$4+(ROW()-10),RawData!$A$2:$A$1048576,0)),12,8)+$B$5/24,INDEX(RawData!$C$2:$C$1048576, MATCH(FmtData!$B$4+(ROW()-10),RawData!$A$2:$A$1048576,0)))</f>
        <v>0.38488425925925923</v>
      </c>
      <c r="E1288">
        <f>INDEX(RawData!E$2:E$1048576,MATCH(FmtData!$B$4+(ROW()-10),RawData!$A$2:$A$1048576,0))</f>
        <v>2903.37</v>
      </c>
      <c r="F1288">
        <f>INDEX(RawData!F$2:F$1048576,MATCH(FmtData!$B$4+(ROW()-10),RawData!$A$2:$A$1048576,0))</f>
        <v>7.1738299999999997</v>
      </c>
      <c r="G1288">
        <f>INDEX(RawData!G$2:G$1048576,MATCH(FmtData!$B$4+(ROW()-10),RawData!$A$2:$A$1048576,0))</f>
        <v>-19524</v>
      </c>
      <c r="H1288">
        <f>INDEX(RawData!H$2:H$1048576,MATCH(FmtData!$B$4+(ROW()-10),RawData!$A$2:$A$1048576,0))</f>
        <v>0.49976700000000002</v>
      </c>
      <c r="I1288">
        <f>INDEX(RawData!I$2:I$1048576,MATCH(FmtData!$B$4+(ROW()-10),RawData!$A$2:$A$1048576,0))</f>
        <v>-6.7652900000000002E-2</v>
      </c>
      <c r="J1288">
        <f>INDEX(RawData!J$2:J$1048576,MATCH(FmtData!$B$4+(ROW()-10),RawData!$A$2:$A$1048576,0))</f>
        <v>91.3</v>
      </c>
      <c r="K1288">
        <f>INDEX(RawData!K$2:K$1048576,MATCH(FmtData!$B$4+(ROW()-10),RawData!$A$2:$A$1048576,0))</f>
        <v>89.6</v>
      </c>
      <c r="L1288">
        <f>INDEX(RawData!L$2:L$1048576,MATCH(FmtData!$B$4+(ROW()-10),RawData!$A$2:$A$1048576,0))</f>
        <v>88.2</v>
      </c>
      <c r="M1288">
        <f>INDEX(RawData!M$2:M$1048576,MATCH(FmtData!$B$4+(ROW()-10),RawData!$A$2:$A$1048576,0))</f>
        <v>23.2</v>
      </c>
      <c r="N1288">
        <f>INDEX(RawData!N$2:N$1048576,MATCH(FmtData!$B$4+(ROW()-10),RawData!$A$2:$A$1048576,0))</f>
        <v>22.1</v>
      </c>
      <c r="O1288">
        <f>INDEX(RawData!O$2:O$1048576,MATCH(FmtData!$B$4+(ROW()-10),RawData!$A$2:$A$1048576,0))</f>
        <v>86.6</v>
      </c>
      <c r="P1288">
        <f>INDEX(RawData!P$2:P$1048576,MATCH(FmtData!$B$4+(ROW()-10),RawData!$A$2:$A$1048576,0))</f>
        <v>21.009699999999999</v>
      </c>
      <c r="Q1288">
        <f>INDEX(RawData!Q$2:Q$1048576,MATCH(FmtData!$B$4+(ROW()-10),RawData!$A$2:$A$1048576,0))</f>
        <v>182.15</v>
      </c>
      <c r="R1288">
        <f>INDEX(RawData!R$2:R$1048576,MATCH(FmtData!$B$4+(ROW()-10),RawData!$A$2:$A$1048576,0))</f>
        <v>1.8310500000000001E-3</v>
      </c>
      <c r="S1288">
        <f>INDEX(RawData!S$2:S$1048576,MATCH(FmtData!$B$4+(ROW()-10),RawData!$A$2:$A$1048576,0))</f>
        <v>-0.120517</v>
      </c>
      <c r="T1288">
        <f>INDEX(RawData!T$2:T$1048576,MATCH(FmtData!$B$4+(ROW()-10),RawData!$A$2:$A$1048576,0))</f>
        <v>-0.47838000000000003</v>
      </c>
      <c r="U1288">
        <f>INDEX(RawData!U$2:U$1048576,MATCH(FmtData!$B$4+(ROW()-10),RawData!$A$2:$A$1048576,0))</f>
        <v>0</v>
      </c>
      <c r="V1288">
        <f>INDEX(RawData!V$2:V$1048576,MATCH(FmtData!$B$4+(ROW()-10),RawData!$A$2:$A$1048576,0))</f>
        <v>0</v>
      </c>
      <c r="W1288" s="7">
        <f t="shared" si="424"/>
        <v>0</v>
      </c>
      <c r="X1288" s="7">
        <f t="shared" si="425"/>
        <v>-0.43366690000000008</v>
      </c>
      <c r="Y1288" s="7">
        <f t="shared" si="426"/>
        <v>0.86799674000000004</v>
      </c>
      <c r="Z1288" s="7">
        <f t="shared" si="427"/>
        <v>8.6756024247790062</v>
      </c>
      <c r="AA1288" s="7">
        <f t="shared" si="428"/>
        <v>9.9772660647790072</v>
      </c>
      <c r="AB1288" s="7">
        <f t="shared" si="429"/>
        <v>9.3264342447790067</v>
      </c>
      <c r="AC1288" s="5">
        <f t="shared" si="443"/>
        <v>-298.23500000000001</v>
      </c>
      <c r="AD1288" s="14">
        <f t="shared" si="430"/>
        <v>-170.23500000000001</v>
      </c>
      <c r="AE1288" s="14">
        <f t="shared" si="431"/>
        <v>-127.80232703005061</v>
      </c>
      <c r="AF1288" s="14">
        <f t="shared" si="432"/>
        <v>287.31854752225331</v>
      </c>
      <c r="AG1288" s="14">
        <f t="shared" si="433"/>
        <v>67.869426269648102</v>
      </c>
      <c r="AH1288" s="14">
        <f t="shared" si="444"/>
        <v>-171.52020264461885</v>
      </c>
      <c r="AI1288" s="16">
        <f t="shared" si="434"/>
        <v>0.92175291523882008</v>
      </c>
      <c r="AJ1288" s="16">
        <f t="shared" si="435"/>
        <v>0.92302993349052831</v>
      </c>
      <c r="AK1288" s="16">
        <f t="shared" si="436"/>
        <v>0.88148802534526305</v>
      </c>
      <c r="AL1288" s="16">
        <f t="shared" si="437"/>
        <v>0.6175685881323042</v>
      </c>
      <c r="AM1288" s="16">
        <f t="shared" si="438"/>
        <v>0.73369461410011694</v>
      </c>
      <c r="AN1288" s="16">
        <f t="shared" si="439"/>
        <v>0.92302993349052831</v>
      </c>
      <c r="AO1288" s="16">
        <f t="shared" si="423"/>
        <v>-0.20820560957437551</v>
      </c>
      <c r="AP1288" s="16">
        <f t="shared" si="440"/>
        <v>7.3369461410011692</v>
      </c>
      <c r="AQ1288" s="16">
        <f t="shared" si="441"/>
        <v>9.2175291523882006</v>
      </c>
      <c r="AR1288" s="16">
        <f t="shared" si="442"/>
        <v>20.017961707267283</v>
      </c>
    </row>
    <row r="1289" spans="2:44" x14ac:dyDescent="0.25">
      <c r="B1289">
        <f>INDEX(RawData!$A$2:$A$1048576,MATCH(FmtData!$B$4+(ROW()-10),RawData!$A$2:$A$1048576,0))</f>
        <v>1499</v>
      </c>
      <c r="C128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9)</f>
        <v>42192.391828703701</v>
      </c>
      <c r="D1289" s="45">
        <f>IF($B$6=1,MID(INDEX(RawData!$B$2:$B$1048576, MATCH(FmtData!$B$4+(ROW()-10),RawData!$A$2:$A$1048576,0)),12,8)+$B$5/24,INDEX(RawData!$C$2:$C$1048576, MATCH(FmtData!$B$4+(ROW()-10),RawData!$A$2:$A$1048576,0)))</f>
        <v>0.39182870370370365</v>
      </c>
      <c r="E1289">
        <f>INDEX(RawData!E$2:E$1048576,MATCH(FmtData!$B$4+(ROW()-10),RawData!$A$2:$A$1048576,0))</f>
        <v>2907.09</v>
      </c>
      <c r="F1289">
        <f>INDEX(RawData!F$2:F$1048576,MATCH(FmtData!$B$4+(ROW()-10),RawData!$A$2:$A$1048576,0))</f>
        <v>9.9450699999999994</v>
      </c>
      <c r="G1289">
        <f>INDEX(RawData!G$2:G$1048576,MATCH(FmtData!$B$4+(ROW()-10),RawData!$A$2:$A$1048576,0))</f>
        <v>121695</v>
      </c>
      <c r="H1289">
        <f>INDEX(RawData!H$2:H$1048576,MATCH(FmtData!$B$4+(ROW()-10),RawData!$A$2:$A$1048576,0))</f>
        <v>0.49986599999999998</v>
      </c>
      <c r="I1289">
        <f>INDEX(RawData!I$2:I$1048576,MATCH(FmtData!$B$4+(ROW()-10),RawData!$A$2:$A$1048576,0))</f>
        <v>-6.6917299999999999E-2</v>
      </c>
      <c r="J1289">
        <f>INDEX(RawData!J$2:J$1048576,MATCH(FmtData!$B$4+(ROW()-10),RawData!$A$2:$A$1048576,0))</f>
        <v>91.2</v>
      </c>
      <c r="K1289">
        <f>INDEX(RawData!K$2:K$1048576,MATCH(FmtData!$B$4+(ROW()-10),RawData!$A$2:$A$1048576,0))</f>
        <v>91.1</v>
      </c>
      <c r="L1289">
        <f>INDEX(RawData!L$2:L$1048576,MATCH(FmtData!$B$4+(ROW()-10),RawData!$A$2:$A$1048576,0))</f>
        <v>89.3</v>
      </c>
      <c r="M1289">
        <f>INDEX(RawData!M$2:M$1048576,MATCH(FmtData!$B$4+(ROW()-10),RawData!$A$2:$A$1048576,0))</f>
        <v>23.2</v>
      </c>
      <c r="N1289">
        <f>INDEX(RawData!N$2:N$1048576,MATCH(FmtData!$B$4+(ROW()-10),RawData!$A$2:$A$1048576,0))</f>
        <v>22</v>
      </c>
      <c r="O1289">
        <f>INDEX(RawData!O$2:O$1048576,MATCH(FmtData!$B$4+(ROW()-10),RawData!$A$2:$A$1048576,0))</f>
        <v>86.7</v>
      </c>
      <c r="P1289">
        <f>INDEX(RawData!P$2:P$1048576,MATCH(FmtData!$B$4+(ROW()-10),RawData!$A$2:$A$1048576,0))</f>
        <v>21.057400000000001</v>
      </c>
      <c r="Q1289">
        <f>INDEX(RawData!Q$2:Q$1048576,MATCH(FmtData!$B$4+(ROW()-10),RawData!$A$2:$A$1048576,0))</f>
        <v>181.917</v>
      </c>
      <c r="R1289">
        <f>INDEX(RawData!R$2:R$1048576,MATCH(FmtData!$B$4+(ROW()-10),RawData!$A$2:$A$1048576,0))</f>
        <v>1.8310500000000001E-3</v>
      </c>
      <c r="S1289">
        <f>INDEX(RawData!S$2:S$1048576,MATCH(FmtData!$B$4+(ROW()-10),RawData!$A$2:$A$1048576,0))</f>
        <v>-0.12106600000000001</v>
      </c>
      <c r="T1289">
        <f>INDEX(RawData!T$2:T$1048576,MATCH(FmtData!$B$4+(ROW()-10),RawData!$A$2:$A$1048576,0))</f>
        <v>-0.47838000000000003</v>
      </c>
      <c r="U1289">
        <f>INDEX(RawData!U$2:U$1048576,MATCH(FmtData!$B$4+(ROW()-10),RawData!$A$2:$A$1048576,0))</f>
        <v>0</v>
      </c>
      <c r="V1289">
        <f>INDEX(RawData!V$2:V$1048576,MATCH(FmtData!$B$4+(ROW()-10),RawData!$A$2:$A$1048576,0))</f>
        <v>0</v>
      </c>
      <c r="W1289" s="7">
        <f t="shared" si="424"/>
        <v>0</v>
      </c>
      <c r="X1289" s="7">
        <f t="shared" si="425"/>
        <v>-0.43227244000000004</v>
      </c>
      <c r="Y1289" s="7">
        <f t="shared" si="426"/>
        <v>0.86799674000000004</v>
      </c>
      <c r="Z1289" s="7">
        <f t="shared" si="427"/>
        <v>8.6769968847790064</v>
      </c>
      <c r="AA1289" s="7">
        <f t="shared" si="428"/>
        <v>9.9772660647790072</v>
      </c>
      <c r="AB1289" s="7">
        <f t="shared" si="429"/>
        <v>9.3271314747790068</v>
      </c>
      <c r="AC1289" s="5">
        <f t="shared" si="443"/>
        <v>-298.46799999999996</v>
      </c>
      <c r="AD1289" s="14">
        <f t="shared" si="430"/>
        <v>-170.46799999999996</v>
      </c>
      <c r="AE1289" s="14">
        <f t="shared" si="431"/>
        <v>-127.40757747045438</v>
      </c>
      <c r="AF1289" s="14">
        <f t="shared" si="432"/>
        <v>287.31854752225331</v>
      </c>
      <c r="AG1289" s="14">
        <f t="shared" si="433"/>
        <v>68.091565501143577</v>
      </c>
      <c r="AH1289" s="14">
        <f t="shared" si="444"/>
        <v>-171.7532026446188</v>
      </c>
      <c r="AI1289" s="16">
        <f t="shared" si="434"/>
        <v>0.92198416915378312</v>
      </c>
      <c r="AJ1289" s="16">
        <f t="shared" si="435"/>
        <v>0.9232618286992299</v>
      </c>
      <c r="AK1289" s="16">
        <f t="shared" si="436"/>
        <v>0.88112995098575153</v>
      </c>
      <c r="AL1289" s="16">
        <f t="shared" si="437"/>
        <v>0.6175685881323042</v>
      </c>
      <c r="AM1289" s="16">
        <f t="shared" si="438"/>
        <v>0.73355498740485858</v>
      </c>
      <c r="AN1289" s="16">
        <f t="shared" si="439"/>
        <v>0.9232618286992299</v>
      </c>
      <c r="AO1289" s="16">
        <f t="shared" si="423"/>
        <v>-0.21220276416680861</v>
      </c>
      <c r="AP1289" s="16">
        <f t="shared" si="440"/>
        <v>7.3355498740485858</v>
      </c>
      <c r="AQ1289" s="16">
        <f t="shared" si="441"/>
        <v>9.2198416915378303</v>
      </c>
      <c r="AR1289" s="16">
        <f t="shared" si="442"/>
        <v>20.043610114997279</v>
      </c>
    </row>
    <row r="1290" spans="2:44" x14ac:dyDescent="0.25">
      <c r="B1290">
        <f>INDEX(RawData!$A$2:$A$1048576,MATCH(FmtData!$B$4+(ROW()-10),RawData!$A$2:$A$1048576,0))</f>
        <v>1500</v>
      </c>
      <c r="C129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0)</f>
        <v>42192.398761574077</v>
      </c>
      <c r="D1290" s="45">
        <f>IF($B$6=1,MID(INDEX(RawData!$B$2:$B$1048576, MATCH(FmtData!$B$4+(ROW()-10),RawData!$A$2:$A$1048576,0)),12,8)+$B$5/24,INDEX(RawData!$C$2:$C$1048576, MATCH(FmtData!$B$4+(ROW()-10),RawData!$A$2:$A$1048576,0)))</f>
        <v>0.39876157407407403</v>
      </c>
      <c r="E1290">
        <f>INDEX(RawData!E$2:E$1048576,MATCH(FmtData!$B$4+(ROW()-10),RawData!$A$2:$A$1048576,0))</f>
        <v>2905.23</v>
      </c>
      <c r="F1290">
        <f>INDEX(RawData!F$2:F$1048576,MATCH(FmtData!$B$4+(ROW()-10),RawData!$A$2:$A$1048576,0))</f>
        <v>9.0212400000000006</v>
      </c>
      <c r="G1290">
        <f>INDEX(RawData!G$2:G$1048576,MATCH(FmtData!$B$4+(ROW()-10),RawData!$A$2:$A$1048576,0))</f>
        <v>117221</v>
      </c>
      <c r="H1290">
        <f>INDEX(RawData!H$2:H$1048576,MATCH(FmtData!$B$4+(ROW()-10),RawData!$A$2:$A$1048576,0))</f>
        <v>0.49980400000000003</v>
      </c>
      <c r="I1290">
        <f>INDEX(RawData!I$2:I$1048576,MATCH(FmtData!$B$4+(ROW()-10),RawData!$A$2:$A$1048576,0))</f>
        <v>-6.7285200000000003E-2</v>
      </c>
      <c r="J1290">
        <f>INDEX(RawData!J$2:J$1048576,MATCH(FmtData!$B$4+(ROW()-10),RawData!$A$2:$A$1048576,0))</f>
        <v>91.2</v>
      </c>
      <c r="K1290">
        <f>INDEX(RawData!K$2:K$1048576,MATCH(FmtData!$B$4+(ROW()-10),RawData!$A$2:$A$1048576,0))</f>
        <v>90.1</v>
      </c>
      <c r="L1290">
        <f>INDEX(RawData!L$2:L$1048576,MATCH(FmtData!$B$4+(ROW()-10),RawData!$A$2:$A$1048576,0))</f>
        <v>90.6</v>
      </c>
      <c r="M1290">
        <f>INDEX(RawData!M$2:M$1048576,MATCH(FmtData!$B$4+(ROW()-10),RawData!$A$2:$A$1048576,0))</f>
        <v>23.3</v>
      </c>
      <c r="N1290">
        <f>INDEX(RawData!N$2:N$1048576,MATCH(FmtData!$B$4+(ROW()-10),RawData!$A$2:$A$1048576,0))</f>
        <v>22</v>
      </c>
      <c r="O1290">
        <f>INDEX(RawData!O$2:O$1048576,MATCH(FmtData!$B$4+(ROW()-10),RawData!$A$2:$A$1048576,0))</f>
        <v>86.5</v>
      </c>
      <c r="P1290">
        <f>INDEX(RawData!P$2:P$1048576,MATCH(FmtData!$B$4+(ROW()-10),RawData!$A$2:$A$1048576,0))</f>
        <v>21.0335</v>
      </c>
      <c r="Q1290">
        <f>INDEX(RawData!Q$2:Q$1048576,MATCH(FmtData!$B$4+(ROW()-10),RawData!$A$2:$A$1048576,0))</f>
        <v>182.15</v>
      </c>
      <c r="R1290">
        <f>INDEX(RawData!R$2:R$1048576,MATCH(FmtData!$B$4+(ROW()-10),RawData!$A$2:$A$1048576,0))</f>
        <v>1.8310500000000001E-3</v>
      </c>
      <c r="S1290">
        <f>INDEX(RawData!S$2:S$1048576,MATCH(FmtData!$B$4+(ROW()-10),RawData!$A$2:$A$1048576,0))</f>
        <v>-0.120792</v>
      </c>
      <c r="T1290">
        <f>INDEX(RawData!T$2:T$1048576,MATCH(FmtData!$B$4+(ROW()-10),RawData!$A$2:$A$1048576,0))</f>
        <v>-0.47838000000000003</v>
      </c>
      <c r="U1290">
        <f>INDEX(RawData!U$2:U$1048576,MATCH(FmtData!$B$4+(ROW()-10),RawData!$A$2:$A$1048576,0))</f>
        <v>0</v>
      </c>
      <c r="V1290">
        <f>INDEX(RawData!V$2:V$1048576,MATCH(FmtData!$B$4+(ROW()-10),RawData!$A$2:$A$1048576,0))</f>
        <v>0</v>
      </c>
      <c r="W1290" s="7">
        <f t="shared" si="424"/>
        <v>0</v>
      </c>
      <c r="X1290" s="7">
        <f t="shared" si="425"/>
        <v>-0.43296840000000003</v>
      </c>
      <c r="Y1290" s="7">
        <f t="shared" si="426"/>
        <v>0.86799674000000004</v>
      </c>
      <c r="Z1290" s="7">
        <f t="shared" si="427"/>
        <v>8.6763009247790066</v>
      </c>
      <c r="AA1290" s="7">
        <f t="shared" si="428"/>
        <v>9.9772660647790072</v>
      </c>
      <c r="AB1290" s="7">
        <f t="shared" si="429"/>
        <v>9.3267834947790078</v>
      </c>
      <c r="AC1290" s="5">
        <f t="shared" si="443"/>
        <v>-298.23500000000001</v>
      </c>
      <c r="AD1290" s="14">
        <f t="shared" si="430"/>
        <v>-170.23500000000001</v>
      </c>
      <c r="AE1290" s="14">
        <f t="shared" si="431"/>
        <v>-127.60460563284119</v>
      </c>
      <c r="AF1290" s="14">
        <f t="shared" si="432"/>
        <v>287.31854752225331</v>
      </c>
      <c r="AG1290" s="14">
        <f t="shared" si="433"/>
        <v>67.980694786852382</v>
      </c>
      <c r="AH1290" s="14">
        <f t="shared" si="444"/>
        <v>-171.52020264461885</v>
      </c>
      <c r="AI1290" s="16">
        <f t="shared" si="434"/>
        <v>0.92175291523882008</v>
      </c>
      <c r="AJ1290" s="16">
        <f t="shared" si="435"/>
        <v>0.92302993349052831</v>
      </c>
      <c r="AK1290" s="16">
        <f t="shared" si="436"/>
        <v>0.88130863738033038</v>
      </c>
      <c r="AL1290" s="16">
        <f t="shared" si="437"/>
        <v>0.6175685881323042</v>
      </c>
      <c r="AM1290" s="16">
        <f t="shared" si="438"/>
        <v>0.73362466908844004</v>
      </c>
      <c r="AN1290" s="16">
        <f t="shared" si="439"/>
        <v>0.92302993349052831</v>
      </c>
      <c r="AO1290" s="16">
        <f t="shared" ref="AO1290:AO1353" si="445">INDEX($AN$10:$AN$2627,MATCH(C1290+1/24,$C$10:$C$2627,1))-INDEX($AN$10:$AN$2627,MATCH(C1290,$C$10:$C$2627,1))</f>
        <v>-0.2143707268250149</v>
      </c>
      <c r="AP1290" s="16">
        <f t="shared" si="440"/>
        <v>7.3362466908844004</v>
      </c>
      <c r="AQ1290" s="16">
        <f t="shared" si="441"/>
        <v>9.2175291523882006</v>
      </c>
      <c r="AR1290" s="16">
        <f t="shared" si="442"/>
        <v>20.030785911132281</v>
      </c>
    </row>
    <row r="1291" spans="2:44" x14ac:dyDescent="0.25">
      <c r="B1291">
        <f>INDEX(RawData!$A$2:$A$1048576,MATCH(FmtData!$B$4+(ROW()-10),RawData!$A$2:$A$1048576,0))</f>
        <v>1501</v>
      </c>
      <c r="C129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1)</f>
        <v>42192.399571759262</v>
      </c>
      <c r="D1291" s="45">
        <f>IF($B$6=1,MID(INDEX(RawData!$B$2:$B$1048576, MATCH(FmtData!$B$4+(ROW()-10),RawData!$A$2:$A$1048576,0)),12,8)+$B$5/24,INDEX(RawData!$C$2:$C$1048576, MATCH(FmtData!$B$4+(ROW()-10),RawData!$A$2:$A$1048576,0)))</f>
        <v>0.39957175925925931</v>
      </c>
      <c r="E1291">
        <f>INDEX(RawData!E$2:E$1048576,MATCH(FmtData!$B$4+(ROW()-10),RawData!$A$2:$A$1048576,0))</f>
        <v>2902.44</v>
      </c>
      <c r="F1291">
        <f>INDEX(RawData!F$2:F$1048576,MATCH(FmtData!$B$4+(ROW()-10),RawData!$A$2:$A$1048576,0))</f>
        <v>6.25</v>
      </c>
      <c r="G1291">
        <f>INDEX(RawData!G$2:G$1048576,MATCH(FmtData!$B$4+(ROW()-10),RawData!$A$2:$A$1048576,0))</f>
        <v>-19837.2</v>
      </c>
      <c r="H1291">
        <f>INDEX(RawData!H$2:H$1048576,MATCH(FmtData!$B$4+(ROW()-10),RawData!$A$2:$A$1048576,0))</f>
        <v>0.49976700000000002</v>
      </c>
      <c r="I1291">
        <f>INDEX(RawData!I$2:I$1048576,MATCH(FmtData!$B$4+(ROW()-10),RawData!$A$2:$A$1048576,0))</f>
        <v>-6.7652900000000002E-2</v>
      </c>
      <c r="J1291">
        <f>INDEX(RawData!J$2:J$1048576,MATCH(FmtData!$B$4+(ROW()-10),RawData!$A$2:$A$1048576,0))</f>
        <v>90.9</v>
      </c>
      <c r="K1291">
        <f>INDEX(RawData!K$2:K$1048576,MATCH(FmtData!$B$4+(ROW()-10),RawData!$A$2:$A$1048576,0))</f>
        <v>89.5</v>
      </c>
      <c r="L1291">
        <f>INDEX(RawData!L$2:L$1048576,MATCH(FmtData!$B$4+(ROW()-10),RawData!$A$2:$A$1048576,0))</f>
        <v>90.6</v>
      </c>
      <c r="M1291">
        <f>INDEX(RawData!M$2:M$1048576,MATCH(FmtData!$B$4+(ROW()-10),RawData!$A$2:$A$1048576,0))</f>
        <v>23.2</v>
      </c>
      <c r="N1291">
        <f>INDEX(RawData!N$2:N$1048576,MATCH(FmtData!$B$4+(ROW()-10),RawData!$A$2:$A$1048576,0))</f>
        <v>22.1</v>
      </c>
      <c r="O1291">
        <f>INDEX(RawData!O$2:O$1048576,MATCH(FmtData!$B$4+(ROW()-10),RawData!$A$2:$A$1048576,0))</f>
        <v>86.7</v>
      </c>
      <c r="P1291">
        <f>INDEX(RawData!P$2:P$1048576,MATCH(FmtData!$B$4+(ROW()-10),RawData!$A$2:$A$1048576,0))</f>
        <v>21.009699999999999</v>
      </c>
      <c r="Q1291">
        <f>INDEX(RawData!Q$2:Q$1048576,MATCH(FmtData!$B$4+(ROW()-10),RawData!$A$2:$A$1048576,0))</f>
        <v>182.15</v>
      </c>
      <c r="R1291">
        <f>INDEX(RawData!R$2:R$1048576,MATCH(FmtData!$B$4+(ROW()-10),RawData!$A$2:$A$1048576,0))</f>
        <v>1.8310500000000001E-3</v>
      </c>
      <c r="S1291">
        <f>INDEX(RawData!S$2:S$1048576,MATCH(FmtData!$B$4+(ROW()-10),RawData!$A$2:$A$1048576,0))</f>
        <v>-0.120517</v>
      </c>
      <c r="T1291">
        <f>INDEX(RawData!T$2:T$1048576,MATCH(FmtData!$B$4+(ROW()-10),RawData!$A$2:$A$1048576,0))</f>
        <v>-0.47838000000000003</v>
      </c>
      <c r="U1291">
        <f>INDEX(RawData!U$2:U$1048576,MATCH(FmtData!$B$4+(ROW()-10),RawData!$A$2:$A$1048576,0))</f>
        <v>0</v>
      </c>
      <c r="V1291">
        <f>INDEX(RawData!V$2:V$1048576,MATCH(FmtData!$B$4+(ROW()-10),RawData!$A$2:$A$1048576,0))</f>
        <v>0</v>
      </c>
      <c r="W1291" s="7">
        <f t="shared" ref="W1291:W1354" si="446">V1291-U1291</f>
        <v>0</v>
      </c>
      <c r="X1291" s="7">
        <f t="shared" ref="X1291:X1354" si="447">-(S1291-$S$10)*2.54</f>
        <v>-0.43366690000000008</v>
      </c>
      <c r="Y1291" s="7">
        <f t="shared" ref="Y1291:Y1354" si="448">-(T1291-$T$10)*2.54</f>
        <v>0.86799674000000004</v>
      </c>
      <c r="Z1291" s="7">
        <f t="shared" ref="Z1291:Z1354" si="449">$S$6+X1291</f>
        <v>8.6756024247790062</v>
      </c>
      <c r="AA1291" s="7">
        <f t="shared" ref="AA1291:AA1354" si="450">$S$6+Y1291</f>
        <v>9.9772660647790072</v>
      </c>
      <c r="AB1291" s="7">
        <f t="shared" ref="AB1291:AB1354" si="451">(Z1291+AA1291)/2</f>
        <v>9.3264342447790067</v>
      </c>
      <c r="AC1291" s="5">
        <f t="shared" si="443"/>
        <v>-298.23500000000001</v>
      </c>
      <c r="AD1291" s="14">
        <f t="shared" ref="AD1291:AD1354" si="452">AC1291+$AD$4</f>
        <v>-170.23500000000001</v>
      </c>
      <c r="AE1291" s="14">
        <f t="shared" ref="AE1291:AE1354" si="453">PI()*Z1291^2/4*($P$4+(Z1291-$Z$10))-$S$5</f>
        <v>-127.80232703005061</v>
      </c>
      <c r="AF1291" s="14">
        <f t="shared" ref="AF1291:AF1354" si="454">PI()*AA1291^2/4*($P$4+(AA1291-$AA$10))-$S$5</f>
        <v>287.31854752225331</v>
      </c>
      <c r="AG1291" s="14">
        <f t="shared" ref="AG1291:AG1354" si="455">PI()*AB1291^2/4*($P$4+(AB1291-$AB$10))-$S$5</f>
        <v>67.869426269648102</v>
      </c>
      <c r="AH1291" s="14">
        <f t="shared" si="444"/>
        <v>-171.52020264461885</v>
      </c>
      <c r="AI1291" s="16">
        <f t="shared" ref="AI1291:AI1354" si="456">$L$6/(($S$5+AD1291)*2160)*100^3</f>
        <v>0.92175291523882008</v>
      </c>
      <c r="AJ1291" s="16">
        <f t="shared" ref="AJ1291:AJ1354" si="457">$L$6/(($S$5+AH1291)*2160)*100^3</f>
        <v>0.92302993349052831</v>
      </c>
      <c r="AK1291" s="16">
        <f t="shared" ref="AK1291:AK1354" si="458">$L$6/(($S$5+AE1291)*2160)*100^3</f>
        <v>0.88148802534526305</v>
      </c>
      <c r="AL1291" s="16">
        <f t="shared" ref="AL1291:AL1354" si="459">$L$6/(($S$5+AF1291)*2160)*100^3</f>
        <v>0.6175685881323042</v>
      </c>
      <c r="AM1291" s="16">
        <f t="shared" ref="AM1291:AM1354" si="460">$L$6/(($S$3+AG1291)*2160)*100^3</f>
        <v>0.73369461410011694</v>
      </c>
      <c r="AN1291" s="16">
        <f t="shared" ref="AN1291:AN1354" si="461">$L$6/(($S$5+AH1291)*2160)*100^3</f>
        <v>0.92302993349052831</v>
      </c>
      <c r="AO1291" s="16">
        <f t="shared" si="445"/>
        <v>-0.2146708890437431</v>
      </c>
      <c r="AP1291" s="16">
        <f t="shared" ref="AP1291:AP1354" si="462">AM1291*10</f>
        <v>7.3369461410011692</v>
      </c>
      <c r="AQ1291" s="16">
        <f t="shared" ref="AQ1291:AQ1354" si="463">AI1291*10</f>
        <v>9.2175291523882006</v>
      </c>
      <c r="AR1291" s="16">
        <f t="shared" ref="AR1291:AR1354" si="464">E1291*0.101325/14.696</f>
        <v>20.011549605334785</v>
      </c>
    </row>
    <row r="1292" spans="2:44" x14ac:dyDescent="0.25">
      <c r="B1292">
        <f>INDEX(RawData!$A$2:$A$1048576,MATCH(FmtData!$B$4+(ROW()-10),RawData!$A$2:$A$1048576,0))</f>
        <v>1502</v>
      </c>
      <c r="C129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2)</f>
        <v>42192.40016203704</v>
      </c>
      <c r="D1292" s="45">
        <f>IF($B$6=1,MID(INDEX(RawData!$B$2:$B$1048576, MATCH(FmtData!$B$4+(ROW()-10),RawData!$A$2:$A$1048576,0)),12,8)+$B$5/24,INDEX(RawData!$C$2:$C$1048576, MATCH(FmtData!$B$4+(ROW()-10),RawData!$A$2:$A$1048576,0)))</f>
        <v>0.40016203703703707</v>
      </c>
      <c r="E1292">
        <f>INDEX(RawData!E$2:E$1048576,MATCH(FmtData!$B$4+(ROW()-10),RawData!$A$2:$A$1048576,0))</f>
        <v>2901.19</v>
      </c>
      <c r="F1292">
        <f>INDEX(RawData!F$2:F$1048576,MATCH(FmtData!$B$4+(ROW()-10),RawData!$A$2:$A$1048576,0))</f>
        <v>7.1738299999999997</v>
      </c>
      <c r="G1292">
        <f>INDEX(RawData!G$2:G$1048576,MATCH(FmtData!$B$4+(ROW()-10),RawData!$A$2:$A$1048576,0))</f>
        <v>-19337.599999999999</v>
      </c>
      <c r="H1292">
        <f>INDEX(RawData!H$2:H$1048576,MATCH(FmtData!$B$4+(ROW()-10),RawData!$A$2:$A$1048576,0))</f>
        <v>0.49976700000000002</v>
      </c>
      <c r="I1292">
        <f>INDEX(RawData!I$2:I$1048576,MATCH(FmtData!$B$4+(ROW()-10),RawData!$A$2:$A$1048576,0))</f>
        <v>-6.7652900000000002E-2</v>
      </c>
      <c r="J1292">
        <f>INDEX(RawData!J$2:J$1048576,MATCH(FmtData!$B$4+(ROW()-10),RawData!$A$2:$A$1048576,0))</f>
        <v>90.6</v>
      </c>
      <c r="K1292">
        <f>INDEX(RawData!K$2:K$1048576,MATCH(FmtData!$B$4+(ROW()-10),RawData!$A$2:$A$1048576,0))</f>
        <v>90.9</v>
      </c>
      <c r="L1292">
        <f>INDEX(RawData!L$2:L$1048576,MATCH(FmtData!$B$4+(ROW()-10),RawData!$A$2:$A$1048576,0))</f>
        <v>90.7</v>
      </c>
      <c r="M1292">
        <f>INDEX(RawData!M$2:M$1048576,MATCH(FmtData!$B$4+(ROW()-10),RawData!$A$2:$A$1048576,0))</f>
        <v>23.3</v>
      </c>
      <c r="N1292">
        <f>INDEX(RawData!N$2:N$1048576,MATCH(FmtData!$B$4+(ROW()-10),RawData!$A$2:$A$1048576,0))</f>
        <v>22.1</v>
      </c>
      <c r="O1292">
        <f>INDEX(RawData!O$2:O$1048576,MATCH(FmtData!$B$4+(ROW()-10),RawData!$A$2:$A$1048576,0))</f>
        <v>86.7</v>
      </c>
      <c r="P1292">
        <f>INDEX(RawData!P$2:P$1048576,MATCH(FmtData!$B$4+(ROW()-10),RawData!$A$2:$A$1048576,0))</f>
        <v>21.009699999999999</v>
      </c>
      <c r="Q1292">
        <f>INDEX(RawData!Q$2:Q$1048576,MATCH(FmtData!$B$4+(ROW()-10),RawData!$A$2:$A$1048576,0))</f>
        <v>182.15</v>
      </c>
      <c r="R1292">
        <f>INDEX(RawData!R$2:R$1048576,MATCH(FmtData!$B$4+(ROW()-10),RawData!$A$2:$A$1048576,0))</f>
        <v>1.8310500000000001E-3</v>
      </c>
      <c r="S1292">
        <f>INDEX(RawData!S$2:S$1048576,MATCH(FmtData!$B$4+(ROW()-10),RawData!$A$2:$A$1048576,0))</f>
        <v>-0.12060899999999999</v>
      </c>
      <c r="T1292">
        <f>INDEX(RawData!T$2:T$1048576,MATCH(FmtData!$B$4+(ROW()-10),RawData!$A$2:$A$1048576,0))</f>
        <v>-0.47838000000000003</v>
      </c>
      <c r="U1292">
        <f>INDEX(RawData!U$2:U$1048576,MATCH(FmtData!$B$4+(ROW()-10),RawData!$A$2:$A$1048576,0))</f>
        <v>0</v>
      </c>
      <c r="V1292">
        <f>INDEX(RawData!V$2:V$1048576,MATCH(FmtData!$B$4+(ROW()-10),RawData!$A$2:$A$1048576,0))</f>
        <v>0</v>
      </c>
      <c r="W1292" s="7">
        <f t="shared" si="446"/>
        <v>0</v>
      </c>
      <c r="X1292" s="7">
        <f t="shared" si="447"/>
        <v>-0.43343322000000006</v>
      </c>
      <c r="Y1292" s="7">
        <f t="shared" si="448"/>
        <v>0.86799674000000004</v>
      </c>
      <c r="Z1292" s="7">
        <f t="shared" si="449"/>
        <v>8.6758361047790071</v>
      </c>
      <c r="AA1292" s="7">
        <f t="shared" si="450"/>
        <v>9.9772660647790072</v>
      </c>
      <c r="AB1292" s="7">
        <f t="shared" si="451"/>
        <v>9.3265510847790072</v>
      </c>
      <c r="AC1292" s="5">
        <f t="shared" ref="AC1292:AC1355" si="465">Q1292-$Q$10</f>
        <v>-298.23500000000001</v>
      </c>
      <c r="AD1292" s="14">
        <f t="shared" si="452"/>
        <v>-170.23500000000001</v>
      </c>
      <c r="AE1292" s="14">
        <f t="shared" si="453"/>
        <v>-127.73618311747623</v>
      </c>
      <c r="AF1292" s="14">
        <f t="shared" si="454"/>
        <v>287.31854752225331</v>
      </c>
      <c r="AG1292" s="14">
        <f t="shared" si="455"/>
        <v>67.906649884148919</v>
      </c>
      <c r="AH1292" s="14">
        <f t="shared" si="444"/>
        <v>-171.52020264461885</v>
      </c>
      <c r="AI1292" s="16">
        <f t="shared" si="456"/>
        <v>0.92175291523882008</v>
      </c>
      <c r="AJ1292" s="16">
        <f t="shared" si="457"/>
        <v>0.92302993349052831</v>
      </c>
      <c r="AK1292" s="16">
        <f t="shared" si="458"/>
        <v>0.88142800640370544</v>
      </c>
      <c r="AL1292" s="16">
        <f t="shared" si="459"/>
        <v>0.6175685881323042</v>
      </c>
      <c r="AM1292" s="16">
        <f t="shared" si="460"/>
        <v>0.73367121330894969</v>
      </c>
      <c r="AN1292" s="16">
        <f t="shared" si="461"/>
        <v>0.92302993349052831</v>
      </c>
      <c r="AO1292" s="16">
        <f t="shared" si="445"/>
        <v>-0.21480740213230176</v>
      </c>
      <c r="AP1292" s="16">
        <f t="shared" si="462"/>
        <v>7.3367121330894971</v>
      </c>
      <c r="AQ1292" s="16">
        <f t="shared" si="463"/>
        <v>9.2175291523882006</v>
      </c>
      <c r="AR1292" s="16">
        <f t="shared" si="464"/>
        <v>20.002931188758847</v>
      </c>
    </row>
    <row r="1293" spans="2:44" x14ac:dyDescent="0.25">
      <c r="B1293">
        <f>INDEX(RawData!$A$2:$A$1048576,MATCH(FmtData!$B$4+(ROW()-10),RawData!$A$2:$A$1048576,0))</f>
        <v>1503</v>
      </c>
      <c r="C129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3)</f>
        <v>42192.400277777779</v>
      </c>
      <c r="D1293" s="45">
        <f>IF($B$6=1,MID(INDEX(RawData!$B$2:$B$1048576, MATCH(FmtData!$B$4+(ROW()-10),RawData!$A$2:$A$1048576,0)),12,8)+$B$5/24,INDEX(RawData!$C$2:$C$1048576, MATCH(FmtData!$B$4+(ROW()-10),RawData!$A$2:$A$1048576,0)))</f>
        <v>0.40027777777777779</v>
      </c>
      <c r="E1293">
        <f>INDEX(RawData!E$2:E$1048576,MATCH(FmtData!$B$4+(ROW()-10),RawData!$A$2:$A$1048576,0))</f>
        <v>2901.19</v>
      </c>
      <c r="F1293">
        <f>INDEX(RawData!F$2:F$1048576,MATCH(FmtData!$B$4+(ROW()-10),RawData!$A$2:$A$1048576,0))</f>
        <v>7.1738299999999997</v>
      </c>
      <c r="G1293">
        <f>INDEX(RawData!G$2:G$1048576,MATCH(FmtData!$B$4+(ROW()-10),RawData!$A$2:$A$1048576,0))</f>
        <v>-19270.5</v>
      </c>
      <c r="H1293">
        <f>INDEX(RawData!H$2:H$1048576,MATCH(FmtData!$B$4+(ROW()-10),RawData!$A$2:$A$1048576,0))</f>
        <v>0.49976700000000002</v>
      </c>
      <c r="I1293">
        <f>INDEX(RawData!I$2:I$1048576,MATCH(FmtData!$B$4+(ROW()-10),RawData!$A$2:$A$1048576,0))</f>
        <v>-6.7652900000000002E-2</v>
      </c>
      <c r="J1293">
        <f>INDEX(RawData!J$2:J$1048576,MATCH(FmtData!$B$4+(ROW()-10),RawData!$A$2:$A$1048576,0))</f>
        <v>90.6</v>
      </c>
      <c r="K1293">
        <f>INDEX(RawData!K$2:K$1048576,MATCH(FmtData!$B$4+(ROW()-10),RawData!$A$2:$A$1048576,0))</f>
        <v>91.2</v>
      </c>
      <c r="L1293">
        <f>INDEX(RawData!L$2:L$1048576,MATCH(FmtData!$B$4+(ROW()-10),RawData!$A$2:$A$1048576,0))</f>
        <v>90.5</v>
      </c>
      <c r="M1293">
        <f>INDEX(RawData!M$2:M$1048576,MATCH(FmtData!$B$4+(ROW()-10),RawData!$A$2:$A$1048576,0))</f>
        <v>23.3</v>
      </c>
      <c r="N1293">
        <f>INDEX(RawData!N$2:N$1048576,MATCH(FmtData!$B$4+(ROW()-10),RawData!$A$2:$A$1048576,0))</f>
        <v>22.1</v>
      </c>
      <c r="O1293">
        <f>INDEX(RawData!O$2:O$1048576,MATCH(FmtData!$B$4+(ROW()-10),RawData!$A$2:$A$1048576,0))</f>
        <v>86.7</v>
      </c>
      <c r="P1293">
        <f>INDEX(RawData!P$2:P$1048576,MATCH(FmtData!$B$4+(ROW()-10),RawData!$A$2:$A$1048576,0))</f>
        <v>21.009699999999999</v>
      </c>
      <c r="Q1293">
        <f>INDEX(RawData!Q$2:Q$1048576,MATCH(FmtData!$B$4+(ROW()-10),RawData!$A$2:$A$1048576,0))</f>
        <v>182.15</v>
      </c>
      <c r="R1293">
        <f>INDEX(RawData!R$2:R$1048576,MATCH(FmtData!$B$4+(ROW()-10),RawData!$A$2:$A$1048576,0))</f>
        <v>1.8310500000000001E-3</v>
      </c>
      <c r="S1293">
        <f>INDEX(RawData!S$2:S$1048576,MATCH(FmtData!$B$4+(ROW()-10),RawData!$A$2:$A$1048576,0))</f>
        <v>-0.12060899999999999</v>
      </c>
      <c r="T1293">
        <f>INDEX(RawData!T$2:T$1048576,MATCH(FmtData!$B$4+(ROW()-10),RawData!$A$2:$A$1048576,0))</f>
        <v>-0.47838000000000003</v>
      </c>
      <c r="U1293">
        <f>INDEX(RawData!U$2:U$1048576,MATCH(FmtData!$B$4+(ROW()-10),RawData!$A$2:$A$1048576,0))</f>
        <v>0</v>
      </c>
      <c r="V1293">
        <f>INDEX(RawData!V$2:V$1048576,MATCH(FmtData!$B$4+(ROW()-10),RawData!$A$2:$A$1048576,0))</f>
        <v>0</v>
      </c>
      <c r="W1293" s="7">
        <f t="shared" si="446"/>
        <v>0</v>
      </c>
      <c r="X1293" s="7">
        <f t="shared" si="447"/>
        <v>-0.43343322000000006</v>
      </c>
      <c r="Y1293" s="7">
        <f t="shared" si="448"/>
        <v>0.86799674000000004</v>
      </c>
      <c r="Z1293" s="7">
        <f t="shared" si="449"/>
        <v>8.6758361047790071</v>
      </c>
      <c r="AA1293" s="7">
        <f t="shared" si="450"/>
        <v>9.9772660647790072</v>
      </c>
      <c r="AB1293" s="7">
        <f t="shared" si="451"/>
        <v>9.3265510847790072</v>
      </c>
      <c r="AC1293" s="5">
        <f t="shared" si="465"/>
        <v>-298.23500000000001</v>
      </c>
      <c r="AD1293" s="14">
        <f t="shared" si="452"/>
        <v>-170.23500000000001</v>
      </c>
      <c r="AE1293" s="14">
        <f t="shared" si="453"/>
        <v>-127.73618311747623</v>
      </c>
      <c r="AF1293" s="14">
        <f t="shared" si="454"/>
        <v>287.31854752225331</v>
      </c>
      <c r="AG1293" s="14">
        <f t="shared" si="455"/>
        <v>67.906649884148919</v>
      </c>
      <c r="AH1293" s="14">
        <f t="shared" si="444"/>
        <v>-171.52020264461885</v>
      </c>
      <c r="AI1293" s="16">
        <f t="shared" si="456"/>
        <v>0.92175291523882008</v>
      </c>
      <c r="AJ1293" s="16">
        <f t="shared" si="457"/>
        <v>0.92302993349052831</v>
      </c>
      <c r="AK1293" s="16">
        <f t="shared" si="458"/>
        <v>0.88142800640370544</v>
      </c>
      <c r="AL1293" s="16">
        <f t="shared" si="459"/>
        <v>0.6175685881323042</v>
      </c>
      <c r="AM1293" s="16">
        <f t="shared" si="460"/>
        <v>0.73367121330894969</v>
      </c>
      <c r="AN1293" s="16">
        <f t="shared" si="461"/>
        <v>0.92302993349052831</v>
      </c>
      <c r="AO1293" s="16">
        <f t="shared" si="445"/>
        <v>-0.21480740213230176</v>
      </c>
      <c r="AP1293" s="16">
        <f t="shared" si="462"/>
        <v>7.3367121330894971</v>
      </c>
      <c r="AQ1293" s="16">
        <f t="shared" si="463"/>
        <v>9.2175291523882006</v>
      </c>
      <c r="AR1293" s="16">
        <f t="shared" si="464"/>
        <v>20.002931188758847</v>
      </c>
    </row>
    <row r="1294" spans="2:44" x14ac:dyDescent="0.25">
      <c r="B1294">
        <f>INDEX(RawData!$A$2:$A$1048576,MATCH(FmtData!$B$4+(ROW()-10),RawData!$A$2:$A$1048576,0))</f>
        <v>1504</v>
      </c>
      <c r="C129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4)</f>
        <v>42192.400393518517</v>
      </c>
      <c r="D1294" s="45">
        <f>IF($B$6=1,MID(INDEX(RawData!$B$2:$B$1048576, MATCH(FmtData!$B$4+(ROW()-10),RawData!$A$2:$A$1048576,0)),12,8)+$B$5/24,INDEX(RawData!$C$2:$C$1048576, MATCH(FmtData!$B$4+(ROW()-10),RawData!$A$2:$A$1048576,0)))</f>
        <v>0.40039351851851851</v>
      </c>
      <c r="E1294">
        <f>INDEX(RawData!E$2:E$1048576,MATCH(FmtData!$B$4+(ROW()-10),RawData!$A$2:$A$1048576,0))</f>
        <v>2901.19</v>
      </c>
      <c r="F1294">
        <f>INDEX(RawData!F$2:F$1048576,MATCH(FmtData!$B$4+(ROW()-10),RawData!$A$2:$A$1048576,0))</f>
        <v>7.1738299999999997</v>
      </c>
      <c r="G1294">
        <f>INDEX(RawData!G$2:G$1048576,MATCH(FmtData!$B$4+(ROW()-10),RawData!$A$2:$A$1048576,0))</f>
        <v>-19222.099999999999</v>
      </c>
      <c r="H1294">
        <f>INDEX(RawData!H$2:H$1048576,MATCH(FmtData!$B$4+(ROW()-10),RawData!$A$2:$A$1048576,0))</f>
        <v>0.499749</v>
      </c>
      <c r="I1294">
        <f>INDEX(RawData!I$2:I$1048576,MATCH(FmtData!$B$4+(ROW()-10),RawData!$A$2:$A$1048576,0))</f>
        <v>-6.7652900000000002E-2</v>
      </c>
      <c r="J1294">
        <f>INDEX(RawData!J$2:J$1048576,MATCH(FmtData!$B$4+(ROW()-10),RawData!$A$2:$A$1048576,0))</f>
        <v>90.5</v>
      </c>
      <c r="K1294">
        <f>INDEX(RawData!K$2:K$1048576,MATCH(FmtData!$B$4+(ROW()-10),RawData!$A$2:$A$1048576,0))</f>
        <v>91.4</v>
      </c>
      <c r="L1294">
        <f>INDEX(RawData!L$2:L$1048576,MATCH(FmtData!$B$4+(ROW()-10),RawData!$A$2:$A$1048576,0))</f>
        <v>90.4</v>
      </c>
      <c r="M1294">
        <f>INDEX(RawData!M$2:M$1048576,MATCH(FmtData!$B$4+(ROW()-10),RawData!$A$2:$A$1048576,0))</f>
        <v>23.3</v>
      </c>
      <c r="N1294">
        <f>INDEX(RawData!N$2:N$1048576,MATCH(FmtData!$B$4+(ROW()-10),RawData!$A$2:$A$1048576,0))</f>
        <v>22.1</v>
      </c>
      <c r="O1294">
        <f>INDEX(RawData!O$2:O$1048576,MATCH(FmtData!$B$4+(ROW()-10),RawData!$A$2:$A$1048576,0))</f>
        <v>86.7</v>
      </c>
      <c r="P1294">
        <f>INDEX(RawData!P$2:P$1048576,MATCH(FmtData!$B$4+(ROW()-10),RawData!$A$2:$A$1048576,0))</f>
        <v>21.009699999999999</v>
      </c>
      <c r="Q1294">
        <f>INDEX(RawData!Q$2:Q$1048576,MATCH(FmtData!$B$4+(ROW()-10),RawData!$A$2:$A$1048576,0))</f>
        <v>182.15</v>
      </c>
      <c r="R1294">
        <f>INDEX(RawData!R$2:R$1048576,MATCH(FmtData!$B$4+(ROW()-10),RawData!$A$2:$A$1048576,0))</f>
        <v>1.8310500000000001E-3</v>
      </c>
      <c r="S1294">
        <f>INDEX(RawData!S$2:S$1048576,MATCH(FmtData!$B$4+(ROW()-10),RawData!$A$2:$A$1048576,0))</f>
        <v>-0.12060899999999999</v>
      </c>
      <c r="T1294">
        <f>INDEX(RawData!T$2:T$1048576,MATCH(FmtData!$B$4+(ROW()-10),RawData!$A$2:$A$1048576,0))</f>
        <v>-0.47838000000000003</v>
      </c>
      <c r="U1294">
        <f>INDEX(RawData!U$2:U$1048576,MATCH(FmtData!$B$4+(ROW()-10),RawData!$A$2:$A$1048576,0))</f>
        <v>0</v>
      </c>
      <c r="V1294">
        <f>INDEX(RawData!V$2:V$1048576,MATCH(FmtData!$B$4+(ROW()-10),RawData!$A$2:$A$1048576,0))</f>
        <v>0</v>
      </c>
      <c r="W1294" s="7">
        <f t="shared" si="446"/>
        <v>0</v>
      </c>
      <c r="X1294" s="7">
        <f t="shared" si="447"/>
        <v>-0.43343322000000006</v>
      </c>
      <c r="Y1294" s="7">
        <f t="shared" si="448"/>
        <v>0.86799674000000004</v>
      </c>
      <c r="Z1294" s="7">
        <f t="shared" si="449"/>
        <v>8.6758361047790071</v>
      </c>
      <c r="AA1294" s="7">
        <f t="shared" si="450"/>
        <v>9.9772660647790072</v>
      </c>
      <c r="AB1294" s="7">
        <f t="shared" si="451"/>
        <v>9.3265510847790072</v>
      </c>
      <c r="AC1294" s="5">
        <f t="shared" si="465"/>
        <v>-298.23500000000001</v>
      </c>
      <c r="AD1294" s="14">
        <f t="shared" si="452"/>
        <v>-170.23500000000001</v>
      </c>
      <c r="AE1294" s="14">
        <f t="shared" si="453"/>
        <v>-127.73618311747623</v>
      </c>
      <c r="AF1294" s="14">
        <f t="shared" si="454"/>
        <v>287.31854752225331</v>
      </c>
      <c r="AG1294" s="14">
        <f t="shared" si="455"/>
        <v>67.906649884148919</v>
      </c>
      <c r="AH1294" s="14">
        <f t="shared" si="444"/>
        <v>-171.52020264461885</v>
      </c>
      <c r="AI1294" s="16">
        <f t="shared" si="456"/>
        <v>0.92175291523882008</v>
      </c>
      <c r="AJ1294" s="16">
        <f t="shared" si="457"/>
        <v>0.92302993349052831</v>
      </c>
      <c r="AK1294" s="16">
        <f t="shared" si="458"/>
        <v>0.88142800640370544</v>
      </c>
      <c r="AL1294" s="16">
        <f t="shared" si="459"/>
        <v>0.6175685881323042</v>
      </c>
      <c r="AM1294" s="16">
        <f t="shared" si="460"/>
        <v>0.73367121330894969</v>
      </c>
      <c r="AN1294" s="16">
        <f t="shared" si="461"/>
        <v>0.92302993349052831</v>
      </c>
      <c r="AO1294" s="16">
        <f t="shared" si="445"/>
        <v>-0.21480740213230176</v>
      </c>
      <c r="AP1294" s="16">
        <f t="shared" si="462"/>
        <v>7.3367121330894971</v>
      </c>
      <c r="AQ1294" s="16">
        <f t="shared" si="463"/>
        <v>9.2175291523882006</v>
      </c>
      <c r="AR1294" s="16">
        <f t="shared" si="464"/>
        <v>20.002931188758847</v>
      </c>
    </row>
    <row r="1295" spans="2:44" x14ac:dyDescent="0.25">
      <c r="B1295">
        <f>INDEX(RawData!$A$2:$A$1048576,MATCH(FmtData!$B$4+(ROW()-10),RawData!$A$2:$A$1048576,0))</f>
        <v>1505</v>
      </c>
      <c r="C129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5)</f>
        <v>42192.400509259256</v>
      </c>
      <c r="D1295" s="45">
        <f>IF($B$6=1,MID(INDEX(RawData!$B$2:$B$1048576, MATCH(FmtData!$B$4+(ROW()-10),RawData!$A$2:$A$1048576,0)),12,8)+$B$5/24,INDEX(RawData!$C$2:$C$1048576, MATCH(FmtData!$B$4+(ROW()-10),RawData!$A$2:$A$1048576,0)))</f>
        <v>0.40050925925925923</v>
      </c>
      <c r="E1295">
        <f>INDEX(RawData!E$2:E$1048576,MATCH(FmtData!$B$4+(ROW()-10),RawData!$A$2:$A$1048576,0))</f>
        <v>2901.19</v>
      </c>
      <c r="F1295">
        <f>INDEX(RawData!F$2:F$1048576,MATCH(FmtData!$B$4+(ROW()-10),RawData!$A$2:$A$1048576,0))</f>
        <v>6.25</v>
      </c>
      <c r="G1295">
        <f>INDEX(RawData!G$2:G$1048576,MATCH(FmtData!$B$4+(ROW()-10),RawData!$A$2:$A$1048576,0))</f>
        <v>-19166.099999999999</v>
      </c>
      <c r="H1295">
        <f>INDEX(RawData!H$2:H$1048576,MATCH(FmtData!$B$4+(ROW()-10),RawData!$A$2:$A$1048576,0))</f>
        <v>0.49976700000000002</v>
      </c>
      <c r="I1295">
        <f>INDEX(RawData!I$2:I$1048576,MATCH(FmtData!$B$4+(ROW()-10),RawData!$A$2:$A$1048576,0))</f>
        <v>-6.7652900000000002E-2</v>
      </c>
      <c r="J1295">
        <f>INDEX(RawData!J$2:J$1048576,MATCH(FmtData!$B$4+(ROW()-10),RawData!$A$2:$A$1048576,0))</f>
        <v>90.5</v>
      </c>
      <c r="K1295">
        <f>INDEX(RawData!K$2:K$1048576,MATCH(FmtData!$B$4+(ROW()-10),RawData!$A$2:$A$1048576,0))</f>
        <v>91.5</v>
      </c>
      <c r="L1295">
        <f>INDEX(RawData!L$2:L$1048576,MATCH(FmtData!$B$4+(ROW()-10),RawData!$A$2:$A$1048576,0))</f>
        <v>90.5</v>
      </c>
      <c r="M1295">
        <f>INDEX(RawData!M$2:M$1048576,MATCH(FmtData!$B$4+(ROW()-10),RawData!$A$2:$A$1048576,0))</f>
        <v>23.3</v>
      </c>
      <c r="N1295">
        <f>INDEX(RawData!N$2:N$1048576,MATCH(FmtData!$B$4+(ROW()-10),RawData!$A$2:$A$1048576,0))</f>
        <v>22.1</v>
      </c>
      <c r="O1295">
        <f>INDEX(RawData!O$2:O$1048576,MATCH(FmtData!$B$4+(ROW()-10),RawData!$A$2:$A$1048576,0))</f>
        <v>86.7</v>
      </c>
      <c r="P1295">
        <f>INDEX(RawData!P$2:P$1048576,MATCH(FmtData!$B$4+(ROW()-10),RawData!$A$2:$A$1048576,0))</f>
        <v>21.009699999999999</v>
      </c>
      <c r="Q1295">
        <f>INDEX(RawData!Q$2:Q$1048576,MATCH(FmtData!$B$4+(ROW()-10),RawData!$A$2:$A$1048576,0))</f>
        <v>182.15</v>
      </c>
      <c r="R1295">
        <f>INDEX(RawData!R$2:R$1048576,MATCH(FmtData!$B$4+(ROW()-10),RawData!$A$2:$A$1048576,0))</f>
        <v>1.8310500000000001E-3</v>
      </c>
      <c r="S1295">
        <f>INDEX(RawData!S$2:S$1048576,MATCH(FmtData!$B$4+(ROW()-10),RawData!$A$2:$A$1048576,0))</f>
        <v>-0.120517</v>
      </c>
      <c r="T1295">
        <f>INDEX(RawData!T$2:T$1048576,MATCH(FmtData!$B$4+(ROW()-10),RawData!$A$2:$A$1048576,0))</f>
        <v>-0.47838000000000003</v>
      </c>
      <c r="U1295">
        <f>INDEX(RawData!U$2:U$1048576,MATCH(FmtData!$B$4+(ROW()-10),RawData!$A$2:$A$1048576,0))</f>
        <v>0</v>
      </c>
      <c r="V1295">
        <f>INDEX(RawData!V$2:V$1048576,MATCH(FmtData!$B$4+(ROW()-10),RawData!$A$2:$A$1048576,0))</f>
        <v>0</v>
      </c>
      <c r="W1295" s="7">
        <f t="shared" si="446"/>
        <v>0</v>
      </c>
      <c r="X1295" s="7">
        <f t="shared" si="447"/>
        <v>-0.43366690000000008</v>
      </c>
      <c r="Y1295" s="7">
        <f t="shared" si="448"/>
        <v>0.86799674000000004</v>
      </c>
      <c r="Z1295" s="7">
        <f t="shared" si="449"/>
        <v>8.6756024247790062</v>
      </c>
      <c r="AA1295" s="7">
        <f t="shared" si="450"/>
        <v>9.9772660647790072</v>
      </c>
      <c r="AB1295" s="7">
        <f t="shared" si="451"/>
        <v>9.3264342447790067</v>
      </c>
      <c r="AC1295" s="5">
        <f t="shared" si="465"/>
        <v>-298.23500000000001</v>
      </c>
      <c r="AD1295" s="14">
        <f t="shared" si="452"/>
        <v>-170.23500000000001</v>
      </c>
      <c r="AE1295" s="14">
        <f t="shared" si="453"/>
        <v>-127.80232703005061</v>
      </c>
      <c r="AF1295" s="14">
        <f t="shared" si="454"/>
        <v>287.31854752225331</v>
      </c>
      <c r="AG1295" s="14">
        <f t="shared" si="455"/>
        <v>67.869426269648102</v>
      </c>
      <c r="AH1295" s="14">
        <f t="shared" si="444"/>
        <v>-171.52020264461885</v>
      </c>
      <c r="AI1295" s="16">
        <f t="shared" si="456"/>
        <v>0.92175291523882008</v>
      </c>
      <c r="AJ1295" s="16">
        <f t="shared" si="457"/>
        <v>0.92302993349052831</v>
      </c>
      <c r="AK1295" s="16">
        <f t="shared" si="458"/>
        <v>0.88148802534526305</v>
      </c>
      <c r="AL1295" s="16">
        <f t="shared" si="459"/>
        <v>0.6175685881323042</v>
      </c>
      <c r="AM1295" s="16">
        <f t="shared" si="460"/>
        <v>0.73369461410011694</v>
      </c>
      <c r="AN1295" s="16">
        <f t="shared" si="461"/>
        <v>0.92302993349052831</v>
      </c>
      <c r="AO1295" s="16">
        <f t="shared" si="445"/>
        <v>-0.21480740213230176</v>
      </c>
      <c r="AP1295" s="16">
        <f t="shared" si="462"/>
        <v>7.3369461410011692</v>
      </c>
      <c r="AQ1295" s="16">
        <f t="shared" si="463"/>
        <v>9.2175291523882006</v>
      </c>
      <c r="AR1295" s="16">
        <f t="shared" si="464"/>
        <v>20.002931188758847</v>
      </c>
    </row>
    <row r="1296" spans="2:44" x14ac:dyDescent="0.25">
      <c r="B1296">
        <f>INDEX(RawData!$A$2:$A$1048576,MATCH(FmtData!$B$4+(ROW()-10),RawData!$A$2:$A$1048576,0))</f>
        <v>1506</v>
      </c>
      <c r="C129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6)</f>
        <v>42192.400625000002</v>
      </c>
      <c r="D1296" s="45">
        <f>IF($B$6=1,MID(INDEX(RawData!$B$2:$B$1048576, MATCH(FmtData!$B$4+(ROW()-10),RawData!$A$2:$A$1048576,0)),12,8)+$B$5/24,INDEX(RawData!$C$2:$C$1048576, MATCH(FmtData!$B$4+(ROW()-10),RawData!$A$2:$A$1048576,0)))</f>
        <v>0.40062500000000001</v>
      </c>
      <c r="E1296">
        <f>INDEX(RawData!E$2:E$1048576,MATCH(FmtData!$B$4+(ROW()-10),RawData!$A$2:$A$1048576,0))</f>
        <v>2901.19</v>
      </c>
      <c r="F1296">
        <f>INDEX(RawData!F$2:F$1048576,MATCH(FmtData!$B$4+(ROW()-10),RawData!$A$2:$A$1048576,0))</f>
        <v>7.1738299999999997</v>
      </c>
      <c r="G1296">
        <f>INDEX(RawData!G$2:G$1048576,MATCH(FmtData!$B$4+(ROW()-10),RawData!$A$2:$A$1048576,0))</f>
        <v>-19128.900000000001</v>
      </c>
      <c r="H1296">
        <f>INDEX(RawData!H$2:H$1048576,MATCH(FmtData!$B$4+(ROW()-10),RawData!$A$2:$A$1048576,0))</f>
        <v>0.499749</v>
      </c>
      <c r="I1296">
        <f>INDEX(RawData!I$2:I$1048576,MATCH(FmtData!$B$4+(ROW()-10),RawData!$A$2:$A$1048576,0))</f>
        <v>-6.7652900000000002E-2</v>
      </c>
      <c r="J1296">
        <f>INDEX(RawData!J$2:J$1048576,MATCH(FmtData!$B$4+(ROW()-10),RawData!$A$2:$A$1048576,0))</f>
        <v>90.5</v>
      </c>
      <c r="K1296">
        <f>INDEX(RawData!K$2:K$1048576,MATCH(FmtData!$B$4+(ROW()-10),RawData!$A$2:$A$1048576,0))</f>
        <v>91.4</v>
      </c>
      <c r="L1296">
        <f>INDEX(RawData!L$2:L$1048576,MATCH(FmtData!$B$4+(ROW()-10),RawData!$A$2:$A$1048576,0))</f>
        <v>90.5</v>
      </c>
      <c r="M1296">
        <f>INDEX(RawData!M$2:M$1048576,MATCH(FmtData!$B$4+(ROW()-10),RawData!$A$2:$A$1048576,0))</f>
        <v>23.3</v>
      </c>
      <c r="N1296">
        <f>INDEX(RawData!N$2:N$1048576,MATCH(FmtData!$B$4+(ROW()-10),RawData!$A$2:$A$1048576,0))</f>
        <v>22.1</v>
      </c>
      <c r="O1296">
        <f>INDEX(RawData!O$2:O$1048576,MATCH(FmtData!$B$4+(ROW()-10),RawData!$A$2:$A$1048576,0))</f>
        <v>86.7</v>
      </c>
      <c r="P1296">
        <f>INDEX(RawData!P$2:P$1048576,MATCH(FmtData!$B$4+(ROW()-10),RawData!$A$2:$A$1048576,0))</f>
        <v>21.009699999999999</v>
      </c>
      <c r="Q1296">
        <f>INDEX(RawData!Q$2:Q$1048576,MATCH(FmtData!$B$4+(ROW()-10),RawData!$A$2:$A$1048576,0))</f>
        <v>182.15</v>
      </c>
      <c r="R1296">
        <f>INDEX(RawData!R$2:R$1048576,MATCH(FmtData!$B$4+(ROW()-10),RawData!$A$2:$A$1048576,0))</f>
        <v>1.8310500000000001E-3</v>
      </c>
      <c r="S1296">
        <f>INDEX(RawData!S$2:S$1048576,MATCH(FmtData!$B$4+(ROW()-10),RawData!$A$2:$A$1048576,0))</f>
        <v>-0.12060899999999999</v>
      </c>
      <c r="T1296">
        <f>INDEX(RawData!T$2:T$1048576,MATCH(FmtData!$B$4+(ROW()-10),RawData!$A$2:$A$1048576,0))</f>
        <v>-0.47838000000000003</v>
      </c>
      <c r="U1296">
        <f>INDEX(RawData!U$2:U$1048576,MATCH(FmtData!$B$4+(ROW()-10),RawData!$A$2:$A$1048576,0))</f>
        <v>0</v>
      </c>
      <c r="V1296">
        <f>INDEX(RawData!V$2:V$1048576,MATCH(FmtData!$B$4+(ROW()-10),RawData!$A$2:$A$1048576,0))</f>
        <v>0</v>
      </c>
      <c r="W1296" s="7">
        <f t="shared" si="446"/>
        <v>0</v>
      </c>
      <c r="X1296" s="7">
        <f t="shared" si="447"/>
        <v>-0.43343322000000006</v>
      </c>
      <c r="Y1296" s="7">
        <f t="shared" si="448"/>
        <v>0.86799674000000004</v>
      </c>
      <c r="Z1296" s="7">
        <f t="shared" si="449"/>
        <v>8.6758361047790071</v>
      </c>
      <c r="AA1296" s="7">
        <f t="shared" si="450"/>
        <v>9.9772660647790072</v>
      </c>
      <c r="AB1296" s="7">
        <f t="shared" si="451"/>
        <v>9.3265510847790072</v>
      </c>
      <c r="AC1296" s="5">
        <f t="shared" si="465"/>
        <v>-298.23500000000001</v>
      </c>
      <c r="AD1296" s="14">
        <f t="shared" si="452"/>
        <v>-170.23500000000001</v>
      </c>
      <c r="AE1296" s="14">
        <f t="shared" si="453"/>
        <v>-127.73618311747623</v>
      </c>
      <c r="AF1296" s="14">
        <f t="shared" si="454"/>
        <v>287.31854752225331</v>
      </c>
      <c r="AG1296" s="14">
        <f t="shared" si="455"/>
        <v>67.906649884148919</v>
      </c>
      <c r="AH1296" s="14">
        <f t="shared" si="444"/>
        <v>-171.52020264461885</v>
      </c>
      <c r="AI1296" s="16">
        <f t="shared" si="456"/>
        <v>0.92175291523882008</v>
      </c>
      <c r="AJ1296" s="16">
        <f t="shared" si="457"/>
        <v>0.92302993349052831</v>
      </c>
      <c r="AK1296" s="16">
        <f t="shared" si="458"/>
        <v>0.88142800640370544</v>
      </c>
      <c r="AL1296" s="16">
        <f t="shared" si="459"/>
        <v>0.6175685881323042</v>
      </c>
      <c r="AM1296" s="16">
        <f t="shared" si="460"/>
        <v>0.73367121330894969</v>
      </c>
      <c r="AN1296" s="16">
        <f t="shared" si="461"/>
        <v>0.92302993349052831</v>
      </c>
      <c r="AO1296" s="16">
        <f t="shared" si="445"/>
        <v>-0.21496142881204205</v>
      </c>
      <c r="AP1296" s="16">
        <f t="shared" si="462"/>
        <v>7.3367121330894971</v>
      </c>
      <c r="AQ1296" s="16">
        <f t="shared" si="463"/>
        <v>9.2175291523882006</v>
      </c>
      <c r="AR1296" s="16">
        <f t="shared" si="464"/>
        <v>20.002931188758847</v>
      </c>
    </row>
    <row r="1297" spans="2:44" x14ac:dyDescent="0.25">
      <c r="B1297">
        <f>INDEX(RawData!$A$2:$A$1048576,MATCH(FmtData!$B$4+(ROW()-10),RawData!$A$2:$A$1048576,0))</f>
        <v>1507</v>
      </c>
      <c r="C129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7)</f>
        <v>42192.400752314818</v>
      </c>
      <c r="D1297" s="45">
        <f>IF($B$6=1,MID(INDEX(RawData!$B$2:$B$1048576, MATCH(FmtData!$B$4+(ROW()-10),RawData!$A$2:$A$1048576,0)),12,8)+$B$5/24,INDEX(RawData!$C$2:$C$1048576, MATCH(FmtData!$B$4+(ROW()-10),RawData!$A$2:$A$1048576,0)))</f>
        <v>0.40075231481481483</v>
      </c>
      <c r="E1297">
        <f>INDEX(RawData!E$2:E$1048576,MATCH(FmtData!$B$4+(ROW()-10),RawData!$A$2:$A$1048576,0))</f>
        <v>2904.3</v>
      </c>
      <c r="F1297">
        <f>INDEX(RawData!F$2:F$1048576,MATCH(FmtData!$B$4+(ROW()-10),RawData!$A$2:$A$1048576,0))</f>
        <v>9.9450699999999994</v>
      </c>
      <c r="G1297">
        <f>INDEX(RawData!G$2:G$1048576,MATCH(FmtData!$B$4+(ROW()-10),RawData!$A$2:$A$1048576,0))</f>
        <v>121695</v>
      </c>
      <c r="H1297">
        <f>INDEX(RawData!H$2:H$1048576,MATCH(FmtData!$B$4+(ROW()-10),RawData!$A$2:$A$1048576,0))</f>
        <v>0.49982199999999999</v>
      </c>
      <c r="I1297">
        <f>INDEX(RawData!I$2:I$1048576,MATCH(FmtData!$B$4+(ROW()-10),RawData!$A$2:$A$1048576,0))</f>
        <v>-6.6733500000000001E-2</v>
      </c>
      <c r="J1297">
        <f>INDEX(RawData!J$2:J$1048576,MATCH(FmtData!$B$4+(ROW()-10),RawData!$A$2:$A$1048576,0))</f>
        <v>90.4</v>
      </c>
      <c r="K1297">
        <f>INDEX(RawData!K$2:K$1048576,MATCH(FmtData!$B$4+(ROW()-10),RawData!$A$2:$A$1048576,0))</f>
        <v>91.2</v>
      </c>
      <c r="L1297">
        <f>INDEX(RawData!L$2:L$1048576,MATCH(FmtData!$B$4+(ROW()-10),RawData!$A$2:$A$1048576,0))</f>
        <v>90.4</v>
      </c>
      <c r="M1297">
        <f>INDEX(RawData!M$2:M$1048576,MATCH(FmtData!$B$4+(ROW()-10),RawData!$A$2:$A$1048576,0))</f>
        <v>23.3</v>
      </c>
      <c r="N1297">
        <f>INDEX(RawData!N$2:N$1048576,MATCH(FmtData!$B$4+(ROW()-10),RawData!$A$2:$A$1048576,0))</f>
        <v>22.1</v>
      </c>
      <c r="O1297">
        <f>INDEX(RawData!O$2:O$1048576,MATCH(FmtData!$B$4+(ROW()-10),RawData!$A$2:$A$1048576,0))</f>
        <v>86.7</v>
      </c>
      <c r="P1297">
        <f>INDEX(RawData!P$2:P$1048576,MATCH(FmtData!$B$4+(ROW()-10),RawData!$A$2:$A$1048576,0))</f>
        <v>21.057400000000001</v>
      </c>
      <c r="Q1297">
        <f>INDEX(RawData!Q$2:Q$1048576,MATCH(FmtData!$B$4+(ROW()-10),RawData!$A$2:$A$1048576,0))</f>
        <v>182.15</v>
      </c>
      <c r="R1297">
        <f>INDEX(RawData!R$2:R$1048576,MATCH(FmtData!$B$4+(ROW()-10),RawData!$A$2:$A$1048576,0))</f>
        <v>1.8310500000000001E-3</v>
      </c>
      <c r="S1297">
        <f>INDEX(RawData!S$2:S$1048576,MATCH(FmtData!$B$4+(ROW()-10),RawData!$A$2:$A$1048576,0))</f>
        <v>-0.120975</v>
      </c>
      <c r="T1297">
        <f>INDEX(RawData!T$2:T$1048576,MATCH(FmtData!$B$4+(ROW()-10),RawData!$A$2:$A$1048576,0))</f>
        <v>-0.47838000000000003</v>
      </c>
      <c r="U1297">
        <f>INDEX(RawData!U$2:U$1048576,MATCH(FmtData!$B$4+(ROW()-10),RawData!$A$2:$A$1048576,0))</f>
        <v>0</v>
      </c>
      <c r="V1297">
        <f>INDEX(RawData!V$2:V$1048576,MATCH(FmtData!$B$4+(ROW()-10),RawData!$A$2:$A$1048576,0))</f>
        <v>0</v>
      </c>
      <c r="W1297" s="7">
        <f t="shared" si="446"/>
        <v>0</v>
      </c>
      <c r="X1297" s="7">
        <f t="shared" si="447"/>
        <v>-0.43250358000000005</v>
      </c>
      <c r="Y1297" s="7">
        <f t="shared" si="448"/>
        <v>0.86799674000000004</v>
      </c>
      <c r="Z1297" s="7">
        <f t="shared" si="449"/>
        <v>8.6767657447790061</v>
      </c>
      <c r="AA1297" s="7">
        <f t="shared" si="450"/>
        <v>9.9772660647790072</v>
      </c>
      <c r="AB1297" s="7">
        <f t="shared" si="451"/>
        <v>9.3270159047790067</v>
      </c>
      <c r="AC1297" s="5">
        <f t="shared" si="465"/>
        <v>-298.23500000000001</v>
      </c>
      <c r="AD1297" s="14">
        <f t="shared" si="452"/>
        <v>-170.23500000000001</v>
      </c>
      <c r="AE1297" s="14">
        <f t="shared" si="453"/>
        <v>-127.47301668195257</v>
      </c>
      <c r="AF1297" s="14">
        <f t="shared" si="454"/>
        <v>287.31854752225331</v>
      </c>
      <c r="AG1297" s="14">
        <f t="shared" si="455"/>
        <v>68.054742721690218</v>
      </c>
      <c r="AH1297" s="14">
        <f t="shared" si="444"/>
        <v>-171.52020264461885</v>
      </c>
      <c r="AI1297" s="16">
        <f t="shared" si="456"/>
        <v>0.92175291523882008</v>
      </c>
      <c r="AJ1297" s="16">
        <f t="shared" si="457"/>
        <v>0.92302993349052831</v>
      </c>
      <c r="AK1297" s="16">
        <f t="shared" si="458"/>
        <v>0.88118929028599269</v>
      </c>
      <c r="AL1297" s="16">
        <f t="shared" si="459"/>
        <v>0.6175685881323042</v>
      </c>
      <c r="AM1297" s="16">
        <f t="shared" si="460"/>
        <v>0.73357812886748119</v>
      </c>
      <c r="AN1297" s="16">
        <f t="shared" si="461"/>
        <v>0.92302993349052831</v>
      </c>
      <c r="AO1297" s="16">
        <f t="shared" si="445"/>
        <v>-0.21496142881204205</v>
      </c>
      <c r="AP1297" s="16">
        <f t="shared" si="462"/>
        <v>7.3357812886748119</v>
      </c>
      <c r="AQ1297" s="16">
        <f t="shared" si="463"/>
        <v>9.2175291523882006</v>
      </c>
      <c r="AR1297" s="16">
        <f t="shared" si="464"/>
        <v>20.024373809199783</v>
      </c>
    </row>
    <row r="1298" spans="2:44" x14ac:dyDescent="0.25">
      <c r="B1298">
        <f>INDEX(RawData!$A$2:$A$1048576,MATCH(FmtData!$B$4+(ROW()-10),RawData!$A$2:$A$1048576,0))</f>
        <v>1508</v>
      </c>
      <c r="C129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8)</f>
        <v>42192.400868055556</v>
      </c>
      <c r="D1298" s="45">
        <f>IF($B$6=1,MID(INDEX(RawData!$B$2:$B$1048576, MATCH(FmtData!$B$4+(ROW()-10),RawData!$A$2:$A$1048576,0)),12,8)+$B$5/24,INDEX(RawData!$C$2:$C$1048576, MATCH(FmtData!$B$4+(ROW()-10),RawData!$A$2:$A$1048576,0)))</f>
        <v>0.40086805555555555</v>
      </c>
      <c r="E1298">
        <f>INDEX(RawData!E$2:E$1048576,MATCH(FmtData!$B$4+(ROW()-10),RawData!$A$2:$A$1048576,0))</f>
        <v>2904.3</v>
      </c>
      <c r="F1298">
        <f>INDEX(RawData!F$2:F$1048576,MATCH(FmtData!$B$4+(ROW()-10),RawData!$A$2:$A$1048576,0))</f>
        <v>9.9450699999999994</v>
      </c>
      <c r="G1298">
        <f>INDEX(RawData!G$2:G$1048576,MATCH(FmtData!$B$4+(ROW()-10),RawData!$A$2:$A$1048576,0))</f>
        <v>121695</v>
      </c>
      <c r="H1298">
        <f>INDEX(RawData!H$2:H$1048576,MATCH(FmtData!$B$4+(ROW()-10),RawData!$A$2:$A$1048576,0))</f>
        <v>0.49984099999999998</v>
      </c>
      <c r="I1298">
        <f>INDEX(RawData!I$2:I$1048576,MATCH(FmtData!$B$4+(ROW()-10),RawData!$A$2:$A$1048576,0))</f>
        <v>-6.6733500000000001E-2</v>
      </c>
      <c r="J1298">
        <f>INDEX(RawData!J$2:J$1048576,MATCH(FmtData!$B$4+(ROW()-10),RawData!$A$2:$A$1048576,0))</f>
        <v>90.4</v>
      </c>
      <c r="K1298">
        <f>INDEX(RawData!K$2:K$1048576,MATCH(FmtData!$B$4+(ROW()-10),RawData!$A$2:$A$1048576,0))</f>
        <v>91.1</v>
      </c>
      <c r="L1298">
        <f>INDEX(RawData!L$2:L$1048576,MATCH(FmtData!$B$4+(ROW()-10),RawData!$A$2:$A$1048576,0))</f>
        <v>90.3</v>
      </c>
      <c r="M1298">
        <f>INDEX(RawData!M$2:M$1048576,MATCH(FmtData!$B$4+(ROW()-10),RawData!$A$2:$A$1048576,0))</f>
        <v>23.3</v>
      </c>
      <c r="N1298">
        <f>INDEX(RawData!N$2:N$1048576,MATCH(FmtData!$B$4+(ROW()-10),RawData!$A$2:$A$1048576,0))</f>
        <v>22.1</v>
      </c>
      <c r="O1298">
        <f>INDEX(RawData!O$2:O$1048576,MATCH(FmtData!$B$4+(ROW()-10),RawData!$A$2:$A$1048576,0))</f>
        <v>86.7</v>
      </c>
      <c r="P1298">
        <f>INDEX(RawData!P$2:P$1048576,MATCH(FmtData!$B$4+(ROW()-10),RawData!$A$2:$A$1048576,0))</f>
        <v>21.057400000000001</v>
      </c>
      <c r="Q1298">
        <f>INDEX(RawData!Q$2:Q$1048576,MATCH(FmtData!$B$4+(ROW()-10),RawData!$A$2:$A$1048576,0))</f>
        <v>182.15</v>
      </c>
      <c r="R1298">
        <f>INDEX(RawData!R$2:R$1048576,MATCH(FmtData!$B$4+(ROW()-10),RawData!$A$2:$A$1048576,0))</f>
        <v>1.8310500000000001E-3</v>
      </c>
      <c r="S1298">
        <f>INDEX(RawData!S$2:S$1048576,MATCH(FmtData!$B$4+(ROW()-10),RawData!$A$2:$A$1048576,0))</f>
        <v>-0.120883</v>
      </c>
      <c r="T1298">
        <f>INDEX(RawData!T$2:T$1048576,MATCH(FmtData!$B$4+(ROW()-10),RawData!$A$2:$A$1048576,0))</f>
        <v>-0.47838000000000003</v>
      </c>
      <c r="U1298">
        <f>INDEX(RawData!U$2:U$1048576,MATCH(FmtData!$B$4+(ROW()-10),RawData!$A$2:$A$1048576,0))</f>
        <v>0</v>
      </c>
      <c r="V1298">
        <f>INDEX(RawData!V$2:V$1048576,MATCH(FmtData!$B$4+(ROW()-10),RawData!$A$2:$A$1048576,0))</f>
        <v>0</v>
      </c>
      <c r="W1298" s="7">
        <f t="shared" si="446"/>
        <v>0</v>
      </c>
      <c r="X1298" s="7">
        <f t="shared" si="447"/>
        <v>-0.43273726000000001</v>
      </c>
      <c r="Y1298" s="7">
        <f t="shared" si="448"/>
        <v>0.86799674000000004</v>
      </c>
      <c r="Z1298" s="7">
        <f t="shared" si="449"/>
        <v>8.676532064779007</v>
      </c>
      <c r="AA1298" s="7">
        <f t="shared" si="450"/>
        <v>9.9772660647790072</v>
      </c>
      <c r="AB1298" s="7">
        <f t="shared" si="451"/>
        <v>9.3268990647790062</v>
      </c>
      <c r="AC1298" s="5">
        <f t="shared" si="465"/>
        <v>-298.23500000000001</v>
      </c>
      <c r="AD1298" s="14">
        <f t="shared" si="452"/>
        <v>-170.23500000000001</v>
      </c>
      <c r="AE1298" s="14">
        <f t="shared" si="453"/>
        <v>-127.53917212331783</v>
      </c>
      <c r="AF1298" s="14">
        <f t="shared" si="454"/>
        <v>287.31854752225331</v>
      </c>
      <c r="AG1298" s="14">
        <f t="shared" si="455"/>
        <v>68.01751605849995</v>
      </c>
      <c r="AH1298" s="14">
        <f t="shared" si="444"/>
        <v>-171.52020264461885</v>
      </c>
      <c r="AI1298" s="16">
        <f t="shared" si="456"/>
        <v>0.92175291523882008</v>
      </c>
      <c r="AJ1298" s="16">
        <f t="shared" si="457"/>
        <v>0.92302993349052831</v>
      </c>
      <c r="AK1298" s="16">
        <f t="shared" si="458"/>
        <v>0.88124928717738982</v>
      </c>
      <c r="AL1298" s="16">
        <f t="shared" si="459"/>
        <v>0.6175685881323042</v>
      </c>
      <c r="AM1298" s="16">
        <f t="shared" si="460"/>
        <v>0.73360152563713277</v>
      </c>
      <c r="AN1298" s="16">
        <f t="shared" si="461"/>
        <v>0.92302993349052831</v>
      </c>
      <c r="AO1298" s="16">
        <f t="shared" si="445"/>
        <v>-0.21496142881204205</v>
      </c>
      <c r="AP1298" s="16">
        <f t="shared" si="462"/>
        <v>7.3360152563713275</v>
      </c>
      <c r="AQ1298" s="16">
        <f t="shared" si="463"/>
        <v>9.2175291523882006</v>
      </c>
      <c r="AR1298" s="16">
        <f t="shared" si="464"/>
        <v>20.024373809199783</v>
      </c>
    </row>
    <row r="1299" spans="2:44" x14ac:dyDescent="0.25">
      <c r="B1299">
        <f>INDEX(RawData!$A$2:$A$1048576,MATCH(FmtData!$B$4+(ROW()-10),RawData!$A$2:$A$1048576,0))</f>
        <v>1509</v>
      </c>
      <c r="C129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9)</f>
        <v>42192.400983796295</v>
      </c>
      <c r="D1299" s="45">
        <f>IF($B$6=1,MID(INDEX(RawData!$B$2:$B$1048576, MATCH(FmtData!$B$4+(ROW()-10),RawData!$A$2:$A$1048576,0)),12,8)+$B$5/24,INDEX(RawData!$C$2:$C$1048576, MATCH(FmtData!$B$4+(ROW()-10),RawData!$A$2:$A$1048576,0)))</f>
        <v>0.40098379629629632</v>
      </c>
      <c r="E1299">
        <f>INDEX(RawData!E$2:E$1048576,MATCH(FmtData!$B$4+(ROW()-10),RawData!$A$2:$A$1048576,0))</f>
        <v>2905.23</v>
      </c>
      <c r="F1299">
        <f>INDEX(RawData!F$2:F$1048576,MATCH(FmtData!$B$4+(ROW()-10),RawData!$A$2:$A$1048576,0))</f>
        <v>9.9450699999999994</v>
      </c>
      <c r="G1299">
        <f>INDEX(RawData!G$2:G$1048576,MATCH(FmtData!$B$4+(ROW()-10),RawData!$A$2:$A$1048576,0))</f>
        <v>121695</v>
      </c>
      <c r="H1299">
        <f>INDEX(RawData!H$2:H$1048576,MATCH(FmtData!$B$4+(ROW()-10),RawData!$A$2:$A$1048576,0))</f>
        <v>0.49984099999999998</v>
      </c>
      <c r="I1299">
        <f>INDEX(RawData!I$2:I$1048576,MATCH(FmtData!$B$4+(ROW()-10),RawData!$A$2:$A$1048576,0))</f>
        <v>-6.6733500000000001E-2</v>
      </c>
      <c r="J1299">
        <f>INDEX(RawData!J$2:J$1048576,MATCH(FmtData!$B$4+(ROW()-10),RawData!$A$2:$A$1048576,0))</f>
        <v>90.3</v>
      </c>
      <c r="K1299">
        <f>INDEX(RawData!K$2:K$1048576,MATCH(FmtData!$B$4+(ROW()-10),RawData!$A$2:$A$1048576,0))</f>
        <v>91</v>
      </c>
      <c r="L1299">
        <f>INDEX(RawData!L$2:L$1048576,MATCH(FmtData!$B$4+(ROW()-10),RawData!$A$2:$A$1048576,0))</f>
        <v>90.4</v>
      </c>
      <c r="M1299">
        <f>INDEX(RawData!M$2:M$1048576,MATCH(FmtData!$B$4+(ROW()-10),RawData!$A$2:$A$1048576,0))</f>
        <v>23.3</v>
      </c>
      <c r="N1299">
        <f>INDEX(RawData!N$2:N$1048576,MATCH(FmtData!$B$4+(ROW()-10),RawData!$A$2:$A$1048576,0))</f>
        <v>22.1</v>
      </c>
      <c r="O1299">
        <f>INDEX(RawData!O$2:O$1048576,MATCH(FmtData!$B$4+(ROW()-10),RawData!$A$2:$A$1048576,0))</f>
        <v>86.7</v>
      </c>
      <c r="P1299">
        <f>INDEX(RawData!P$2:P$1048576,MATCH(FmtData!$B$4+(ROW()-10),RawData!$A$2:$A$1048576,0))</f>
        <v>21.057400000000001</v>
      </c>
      <c r="Q1299">
        <f>INDEX(RawData!Q$2:Q$1048576,MATCH(FmtData!$B$4+(ROW()-10),RawData!$A$2:$A$1048576,0))</f>
        <v>182.15</v>
      </c>
      <c r="R1299">
        <f>INDEX(RawData!R$2:R$1048576,MATCH(FmtData!$B$4+(ROW()-10),RawData!$A$2:$A$1048576,0))</f>
        <v>1.8310500000000001E-3</v>
      </c>
      <c r="S1299">
        <f>INDEX(RawData!S$2:S$1048576,MATCH(FmtData!$B$4+(ROW()-10),RawData!$A$2:$A$1048576,0))</f>
        <v>-0.120883</v>
      </c>
      <c r="T1299">
        <f>INDEX(RawData!T$2:T$1048576,MATCH(FmtData!$B$4+(ROW()-10),RawData!$A$2:$A$1048576,0))</f>
        <v>-0.47838000000000003</v>
      </c>
      <c r="U1299">
        <f>INDEX(RawData!U$2:U$1048576,MATCH(FmtData!$B$4+(ROW()-10),RawData!$A$2:$A$1048576,0))</f>
        <v>0</v>
      </c>
      <c r="V1299">
        <f>INDEX(RawData!V$2:V$1048576,MATCH(FmtData!$B$4+(ROW()-10),RawData!$A$2:$A$1048576,0))</f>
        <v>0</v>
      </c>
      <c r="W1299" s="7">
        <f t="shared" si="446"/>
        <v>0</v>
      </c>
      <c r="X1299" s="7">
        <f t="shared" si="447"/>
        <v>-0.43273726000000001</v>
      </c>
      <c r="Y1299" s="7">
        <f t="shared" si="448"/>
        <v>0.86799674000000004</v>
      </c>
      <c r="Z1299" s="7">
        <f t="shared" si="449"/>
        <v>8.676532064779007</v>
      </c>
      <c r="AA1299" s="7">
        <f t="shared" si="450"/>
        <v>9.9772660647790072</v>
      </c>
      <c r="AB1299" s="7">
        <f t="shared" si="451"/>
        <v>9.3268990647790062</v>
      </c>
      <c r="AC1299" s="5">
        <f t="shared" si="465"/>
        <v>-298.23500000000001</v>
      </c>
      <c r="AD1299" s="14">
        <f t="shared" si="452"/>
        <v>-170.23500000000001</v>
      </c>
      <c r="AE1299" s="14">
        <f t="shared" si="453"/>
        <v>-127.53917212331783</v>
      </c>
      <c r="AF1299" s="14">
        <f t="shared" si="454"/>
        <v>287.31854752225331</v>
      </c>
      <c r="AG1299" s="14">
        <f t="shared" si="455"/>
        <v>68.01751605849995</v>
      </c>
      <c r="AH1299" s="14">
        <f t="shared" si="444"/>
        <v>-171.52020264461885</v>
      </c>
      <c r="AI1299" s="16">
        <f t="shared" si="456"/>
        <v>0.92175291523882008</v>
      </c>
      <c r="AJ1299" s="16">
        <f t="shared" si="457"/>
        <v>0.92302993349052831</v>
      </c>
      <c r="AK1299" s="16">
        <f t="shared" si="458"/>
        <v>0.88124928717738982</v>
      </c>
      <c r="AL1299" s="16">
        <f t="shared" si="459"/>
        <v>0.6175685881323042</v>
      </c>
      <c r="AM1299" s="16">
        <f t="shared" si="460"/>
        <v>0.73360152563713277</v>
      </c>
      <c r="AN1299" s="16">
        <f t="shared" si="461"/>
        <v>0.92302993349052831</v>
      </c>
      <c r="AO1299" s="16">
        <f t="shared" si="445"/>
        <v>-0.21496142881204205</v>
      </c>
      <c r="AP1299" s="16">
        <f t="shared" si="462"/>
        <v>7.3360152563713275</v>
      </c>
      <c r="AQ1299" s="16">
        <f t="shared" si="463"/>
        <v>9.2175291523882006</v>
      </c>
      <c r="AR1299" s="16">
        <f t="shared" si="464"/>
        <v>20.030785911132281</v>
      </c>
    </row>
    <row r="1300" spans="2:44" x14ac:dyDescent="0.25">
      <c r="B1300">
        <f>INDEX(RawData!$A$2:$A$1048576,MATCH(FmtData!$B$4+(ROW()-10),RawData!$A$2:$A$1048576,0))</f>
        <v>1510</v>
      </c>
      <c r="C130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0)</f>
        <v>42192.401087962964</v>
      </c>
      <c r="D1300" s="45">
        <f>IF($B$6=1,MID(INDEX(RawData!$B$2:$B$1048576, MATCH(FmtData!$B$4+(ROW()-10),RawData!$A$2:$A$1048576,0)),12,8)+$B$5/24,INDEX(RawData!$C$2:$C$1048576, MATCH(FmtData!$B$4+(ROW()-10),RawData!$A$2:$A$1048576,0)))</f>
        <v>0.40108796296296295</v>
      </c>
      <c r="E1300">
        <f>INDEX(RawData!E$2:E$1048576,MATCH(FmtData!$B$4+(ROW()-10),RawData!$A$2:$A$1048576,0))</f>
        <v>2904.3</v>
      </c>
      <c r="F1300">
        <f>INDEX(RawData!F$2:F$1048576,MATCH(FmtData!$B$4+(ROW()-10),RawData!$A$2:$A$1048576,0))</f>
        <v>9.9450699999999994</v>
      </c>
      <c r="G1300">
        <f>INDEX(RawData!G$2:G$1048576,MATCH(FmtData!$B$4+(ROW()-10),RawData!$A$2:$A$1048576,0))</f>
        <v>121695</v>
      </c>
      <c r="H1300">
        <f>INDEX(RawData!H$2:H$1048576,MATCH(FmtData!$B$4+(ROW()-10),RawData!$A$2:$A$1048576,0))</f>
        <v>0.49984099999999998</v>
      </c>
      <c r="I1300">
        <f>INDEX(RawData!I$2:I$1048576,MATCH(FmtData!$B$4+(ROW()-10),RawData!$A$2:$A$1048576,0))</f>
        <v>-6.6733500000000001E-2</v>
      </c>
      <c r="J1300">
        <f>INDEX(RawData!J$2:J$1048576,MATCH(FmtData!$B$4+(ROW()-10),RawData!$A$2:$A$1048576,0))</f>
        <v>90.3</v>
      </c>
      <c r="K1300">
        <f>INDEX(RawData!K$2:K$1048576,MATCH(FmtData!$B$4+(ROW()-10),RawData!$A$2:$A$1048576,0))</f>
        <v>90.8</v>
      </c>
      <c r="L1300">
        <f>INDEX(RawData!L$2:L$1048576,MATCH(FmtData!$B$4+(ROW()-10),RawData!$A$2:$A$1048576,0))</f>
        <v>90.6</v>
      </c>
      <c r="M1300">
        <f>INDEX(RawData!M$2:M$1048576,MATCH(FmtData!$B$4+(ROW()-10),RawData!$A$2:$A$1048576,0))</f>
        <v>23.3</v>
      </c>
      <c r="N1300">
        <f>INDEX(RawData!N$2:N$1048576,MATCH(FmtData!$B$4+(ROW()-10),RawData!$A$2:$A$1048576,0))</f>
        <v>22.1</v>
      </c>
      <c r="O1300">
        <f>INDEX(RawData!O$2:O$1048576,MATCH(FmtData!$B$4+(ROW()-10),RawData!$A$2:$A$1048576,0))</f>
        <v>86.7</v>
      </c>
      <c r="P1300">
        <f>INDEX(RawData!P$2:P$1048576,MATCH(FmtData!$B$4+(ROW()-10),RawData!$A$2:$A$1048576,0))</f>
        <v>21.057400000000001</v>
      </c>
      <c r="Q1300">
        <f>INDEX(RawData!Q$2:Q$1048576,MATCH(FmtData!$B$4+(ROW()-10),RawData!$A$2:$A$1048576,0))</f>
        <v>182.15</v>
      </c>
      <c r="R1300">
        <f>INDEX(RawData!R$2:R$1048576,MATCH(FmtData!$B$4+(ROW()-10),RawData!$A$2:$A$1048576,0))</f>
        <v>1.8310500000000001E-3</v>
      </c>
      <c r="S1300">
        <f>INDEX(RawData!S$2:S$1048576,MATCH(FmtData!$B$4+(ROW()-10),RawData!$A$2:$A$1048576,0))</f>
        <v>-0.120883</v>
      </c>
      <c r="T1300">
        <f>INDEX(RawData!T$2:T$1048576,MATCH(FmtData!$B$4+(ROW()-10),RawData!$A$2:$A$1048576,0))</f>
        <v>-0.47838000000000003</v>
      </c>
      <c r="U1300">
        <f>INDEX(RawData!U$2:U$1048576,MATCH(FmtData!$B$4+(ROW()-10),RawData!$A$2:$A$1048576,0))</f>
        <v>0</v>
      </c>
      <c r="V1300">
        <f>INDEX(RawData!V$2:V$1048576,MATCH(FmtData!$B$4+(ROW()-10),RawData!$A$2:$A$1048576,0))</f>
        <v>0</v>
      </c>
      <c r="W1300" s="7">
        <f t="shared" si="446"/>
        <v>0</v>
      </c>
      <c r="X1300" s="7">
        <f t="shared" si="447"/>
        <v>-0.43273726000000001</v>
      </c>
      <c r="Y1300" s="7">
        <f t="shared" si="448"/>
        <v>0.86799674000000004</v>
      </c>
      <c r="Z1300" s="7">
        <f t="shared" si="449"/>
        <v>8.676532064779007</v>
      </c>
      <c r="AA1300" s="7">
        <f t="shared" si="450"/>
        <v>9.9772660647790072</v>
      </c>
      <c r="AB1300" s="7">
        <f t="shared" si="451"/>
        <v>9.3268990647790062</v>
      </c>
      <c r="AC1300" s="5">
        <f t="shared" si="465"/>
        <v>-298.23500000000001</v>
      </c>
      <c r="AD1300" s="14">
        <f t="shared" si="452"/>
        <v>-170.23500000000001</v>
      </c>
      <c r="AE1300" s="14">
        <f t="shared" si="453"/>
        <v>-127.53917212331783</v>
      </c>
      <c r="AF1300" s="14">
        <f t="shared" si="454"/>
        <v>287.31854752225331</v>
      </c>
      <c r="AG1300" s="14">
        <f t="shared" si="455"/>
        <v>68.01751605849995</v>
      </c>
      <c r="AH1300" s="14">
        <f t="shared" si="444"/>
        <v>-171.52020264461885</v>
      </c>
      <c r="AI1300" s="16">
        <f t="shared" si="456"/>
        <v>0.92175291523882008</v>
      </c>
      <c r="AJ1300" s="16">
        <f t="shared" si="457"/>
        <v>0.92302993349052831</v>
      </c>
      <c r="AK1300" s="16">
        <f t="shared" si="458"/>
        <v>0.88124928717738982</v>
      </c>
      <c r="AL1300" s="16">
        <f t="shared" si="459"/>
        <v>0.6175685881323042</v>
      </c>
      <c r="AM1300" s="16">
        <f t="shared" si="460"/>
        <v>0.73360152563713277</v>
      </c>
      <c r="AN1300" s="16">
        <f t="shared" si="461"/>
        <v>0.92302993349052831</v>
      </c>
      <c r="AO1300" s="16">
        <f t="shared" si="445"/>
        <v>-0.21496142881204205</v>
      </c>
      <c r="AP1300" s="16">
        <f t="shared" si="462"/>
        <v>7.3360152563713275</v>
      </c>
      <c r="AQ1300" s="16">
        <f t="shared" si="463"/>
        <v>9.2175291523882006</v>
      </c>
      <c r="AR1300" s="16">
        <f t="shared" si="464"/>
        <v>20.024373809199783</v>
      </c>
    </row>
    <row r="1301" spans="2:44" x14ac:dyDescent="0.25">
      <c r="B1301">
        <f>INDEX(RawData!$A$2:$A$1048576,MATCH(FmtData!$B$4+(ROW()-10),RawData!$A$2:$A$1048576,0))</f>
        <v>1511</v>
      </c>
      <c r="C130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1)</f>
        <v>42192.401203703703</v>
      </c>
      <c r="D1301" s="45">
        <f>IF($B$6=1,MID(INDEX(RawData!$B$2:$B$1048576, MATCH(FmtData!$B$4+(ROW()-10),RawData!$A$2:$A$1048576,0)),12,8)+$B$5/24,INDEX(RawData!$C$2:$C$1048576, MATCH(FmtData!$B$4+(ROW()-10),RawData!$A$2:$A$1048576,0)))</f>
        <v>0.40120370370370373</v>
      </c>
      <c r="E1301">
        <f>INDEX(RawData!E$2:E$1048576,MATCH(FmtData!$B$4+(ROW()-10),RawData!$A$2:$A$1048576,0))</f>
        <v>2903.37</v>
      </c>
      <c r="F1301">
        <f>INDEX(RawData!F$2:F$1048576,MATCH(FmtData!$B$4+(ROW()-10),RawData!$A$2:$A$1048576,0))</f>
        <v>9.9450699999999994</v>
      </c>
      <c r="G1301">
        <f>INDEX(RawData!G$2:G$1048576,MATCH(FmtData!$B$4+(ROW()-10),RawData!$A$2:$A$1048576,0))</f>
        <v>121695</v>
      </c>
      <c r="H1301">
        <f>INDEX(RawData!H$2:H$1048576,MATCH(FmtData!$B$4+(ROW()-10),RawData!$A$2:$A$1048576,0))</f>
        <v>0.49984099999999998</v>
      </c>
      <c r="I1301">
        <f>INDEX(RawData!I$2:I$1048576,MATCH(FmtData!$B$4+(ROW()-10),RawData!$A$2:$A$1048576,0))</f>
        <v>-6.6733500000000001E-2</v>
      </c>
      <c r="J1301">
        <f>INDEX(RawData!J$2:J$1048576,MATCH(FmtData!$B$4+(ROW()-10),RawData!$A$2:$A$1048576,0))</f>
        <v>90.2</v>
      </c>
      <c r="K1301">
        <f>INDEX(RawData!K$2:K$1048576,MATCH(FmtData!$B$4+(ROW()-10),RawData!$A$2:$A$1048576,0))</f>
        <v>90.7</v>
      </c>
      <c r="L1301">
        <f>INDEX(RawData!L$2:L$1048576,MATCH(FmtData!$B$4+(ROW()-10),RawData!$A$2:$A$1048576,0))</f>
        <v>90.5</v>
      </c>
      <c r="M1301">
        <f>INDEX(RawData!M$2:M$1048576,MATCH(FmtData!$B$4+(ROW()-10),RawData!$A$2:$A$1048576,0))</f>
        <v>23.3</v>
      </c>
      <c r="N1301">
        <f>INDEX(RawData!N$2:N$1048576,MATCH(FmtData!$B$4+(ROW()-10),RawData!$A$2:$A$1048576,0))</f>
        <v>22.1</v>
      </c>
      <c r="O1301">
        <f>INDEX(RawData!O$2:O$1048576,MATCH(FmtData!$B$4+(ROW()-10),RawData!$A$2:$A$1048576,0))</f>
        <v>86.7</v>
      </c>
      <c r="P1301">
        <f>INDEX(RawData!P$2:P$1048576,MATCH(FmtData!$B$4+(ROW()-10),RawData!$A$2:$A$1048576,0))</f>
        <v>21.057400000000001</v>
      </c>
      <c r="Q1301">
        <f>INDEX(RawData!Q$2:Q$1048576,MATCH(FmtData!$B$4+(ROW()-10),RawData!$A$2:$A$1048576,0))</f>
        <v>182.15</v>
      </c>
      <c r="R1301">
        <f>INDEX(RawData!R$2:R$1048576,MATCH(FmtData!$B$4+(ROW()-10),RawData!$A$2:$A$1048576,0))</f>
        <v>1.8310500000000001E-3</v>
      </c>
      <c r="S1301">
        <f>INDEX(RawData!S$2:S$1048576,MATCH(FmtData!$B$4+(ROW()-10),RawData!$A$2:$A$1048576,0))</f>
        <v>-0.120883</v>
      </c>
      <c r="T1301">
        <f>INDEX(RawData!T$2:T$1048576,MATCH(FmtData!$B$4+(ROW()-10),RawData!$A$2:$A$1048576,0))</f>
        <v>-0.47838000000000003</v>
      </c>
      <c r="U1301">
        <f>INDEX(RawData!U$2:U$1048576,MATCH(FmtData!$B$4+(ROW()-10),RawData!$A$2:$A$1048576,0))</f>
        <v>0</v>
      </c>
      <c r="V1301">
        <f>INDEX(RawData!V$2:V$1048576,MATCH(FmtData!$B$4+(ROW()-10),RawData!$A$2:$A$1048576,0))</f>
        <v>0</v>
      </c>
      <c r="W1301" s="7">
        <f t="shared" si="446"/>
        <v>0</v>
      </c>
      <c r="X1301" s="7">
        <f t="shared" si="447"/>
        <v>-0.43273726000000001</v>
      </c>
      <c r="Y1301" s="7">
        <f t="shared" si="448"/>
        <v>0.86799674000000004</v>
      </c>
      <c r="Z1301" s="7">
        <f t="shared" si="449"/>
        <v>8.676532064779007</v>
      </c>
      <c r="AA1301" s="7">
        <f t="shared" si="450"/>
        <v>9.9772660647790072</v>
      </c>
      <c r="AB1301" s="7">
        <f t="shared" si="451"/>
        <v>9.3268990647790062</v>
      </c>
      <c r="AC1301" s="5">
        <f t="shared" si="465"/>
        <v>-298.23500000000001</v>
      </c>
      <c r="AD1301" s="14">
        <f t="shared" si="452"/>
        <v>-170.23500000000001</v>
      </c>
      <c r="AE1301" s="14">
        <f t="shared" si="453"/>
        <v>-127.53917212331783</v>
      </c>
      <c r="AF1301" s="14">
        <f t="shared" si="454"/>
        <v>287.31854752225331</v>
      </c>
      <c r="AG1301" s="14">
        <f t="shared" si="455"/>
        <v>68.01751605849995</v>
      </c>
      <c r="AH1301" s="14">
        <f t="shared" si="444"/>
        <v>-171.52020264461885</v>
      </c>
      <c r="AI1301" s="16">
        <f t="shared" si="456"/>
        <v>0.92175291523882008</v>
      </c>
      <c r="AJ1301" s="16">
        <f t="shared" si="457"/>
        <v>0.92302993349052831</v>
      </c>
      <c r="AK1301" s="16">
        <f t="shared" si="458"/>
        <v>0.88124928717738982</v>
      </c>
      <c r="AL1301" s="16">
        <f t="shared" si="459"/>
        <v>0.6175685881323042</v>
      </c>
      <c r="AM1301" s="16">
        <f t="shared" si="460"/>
        <v>0.73360152563713277</v>
      </c>
      <c r="AN1301" s="16">
        <f t="shared" si="461"/>
        <v>0.92302993349052831</v>
      </c>
      <c r="AO1301" s="16">
        <f t="shared" si="445"/>
        <v>-0.21509782995023097</v>
      </c>
      <c r="AP1301" s="16">
        <f t="shared" si="462"/>
        <v>7.3360152563713275</v>
      </c>
      <c r="AQ1301" s="16">
        <f t="shared" si="463"/>
        <v>9.2175291523882006</v>
      </c>
      <c r="AR1301" s="16">
        <f t="shared" si="464"/>
        <v>20.017961707267283</v>
      </c>
    </row>
    <row r="1302" spans="2:44" x14ac:dyDescent="0.25">
      <c r="B1302">
        <f>INDEX(RawData!$A$2:$A$1048576,MATCH(FmtData!$B$4+(ROW()-10),RawData!$A$2:$A$1048576,0))</f>
        <v>1512</v>
      </c>
      <c r="C130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2)</f>
        <v>42192.401319444441</v>
      </c>
      <c r="D1302" s="45">
        <f>IF($B$6=1,MID(INDEX(RawData!$B$2:$B$1048576, MATCH(FmtData!$B$4+(ROW()-10),RawData!$A$2:$A$1048576,0)),12,8)+$B$5/24,INDEX(RawData!$C$2:$C$1048576, MATCH(FmtData!$B$4+(ROW()-10),RawData!$A$2:$A$1048576,0)))</f>
        <v>0.4013194444444444</v>
      </c>
      <c r="E1302">
        <f>INDEX(RawData!E$2:E$1048576,MATCH(FmtData!$B$4+(ROW()-10),RawData!$A$2:$A$1048576,0))</f>
        <v>2903.37</v>
      </c>
      <c r="F1302">
        <f>INDEX(RawData!F$2:F$1048576,MATCH(FmtData!$B$4+(ROW()-10),RawData!$A$2:$A$1048576,0))</f>
        <v>9.9450699999999994</v>
      </c>
      <c r="G1302">
        <f>INDEX(RawData!G$2:G$1048576,MATCH(FmtData!$B$4+(ROW()-10),RawData!$A$2:$A$1048576,0))</f>
        <v>121695</v>
      </c>
      <c r="H1302">
        <f>INDEX(RawData!H$2:H$1048576,MATCH(FmtData!$B$4+(ROW()-10),RawData!$A$2:$A$1048576,0))</f>
        <v>0.49986599999999998</v>
      </c>
      <c r="I1302">
        <f>INDEX(RawData!I$2:I$1048576,MATCH(FmtData!$B$4+(ROW()-10),RawData!$A$2:$A$1048576,0))</f>
        <v>-6.6733500000000001E-2</v>
      </c>
      <c r="J1302">
        <f>INDEX(RawData!J$2:J$1048576,MATCH(FmtData!$B$4+(ROW()-10),RawData!$A$2:$A$1048576,0))</f>
        <v>90.2</v>
      </c>
      <c r="K1302">
        <f>INDEX(RawData!K$2:K$1048576,MATCH(FmtData!$B$4+(ROW()-10),RawData!$A$2:$A$1048576,0))</f>
        <v>90.5</v>
      </c>
      <c r="L1302">
        <f>INDEX(RawData!L$2:L$1048576,MATCH(FmtData!$B$4+(ROW()-10),RawData!$A$2:$A$1048576,0))</f>
        <v>90.4</v>
      </c>
      <c r="M1302">
        <f>INDEX(RawData!M$2:M$1048576,MATCH(FmtData!$B$4+(ROW()-10),RawData!$A$2:$A$1048576,0))</f>
        <v>23.3</v>
      </c>
      <c r="N1302">
        <f>INDEX(RawData!N$2:N$1048576,MATCH(FmtData!$B$4+(ROW()-10),RawData!$A$2:$A$1048576,0))</f>
        <v>22.1</v>
      </c>
      <c r="O1302">
        <f>INDEX(RawData!O$2:O$1048576,MATCH(FmtData!$B$4+(ROW()-10),RawData!$A$2:$A$1048576,0))</f>
        <v>86.7</v>
      </c>
      <c r="P1302">
        <f>INDEX(RawData!P$2:P$1048576,MATCH(FmtData!$B$4+(ROW()-10),RawData!$A$2:$A$1048576,0))</f>
        <v>21.057400000000001</v>
      </c>
      <c r="Q1302">
        <f>INDEX(RawData!Q$2:Q$1048576,MATCH(FmtData!$B$4+(ROW()-10),RawData!$A$2:$A$1048576,0))</f>
        <v>182.15</v>
      </c>
      <c r="R1302">
        <f>INDEX(RawData!R$2:R$1048576,MATCH(FmtData!$B$4+(ROW()-10),RawData!$A$2:$A$1048576,0))</f>
        <v>1.8310500000000001E-3</v>
      </c>
      <c r="S1302">
        <f>INDEX(RawData!S$2:S$1048576,MATCH(FmtData!$B$4+(ROW()-10),RawData!$A$2:$A$1048576,0))</f>
        <v>-0.120883</v>
      </c>
      <c r="T1302">
        <f>INDEX(RawData!T$2:T$1048576,MATCH(FmtData!$B$4+(ROW()-10),RawData!$A$2:$A$1048576,0))</f>
        <v>-0.47838000000000003</v>
      </c>
      <c r="U1302">
        <f>INDEX(RawData!U$2:U$1048576,MATCH(FmtData!$B$4+(ROW()-10),RawData!$A$2:$A$1048576,0))</f>
        <v>0</v>
      </c>
      <c r="V1302">
        <f>INDEX(RawData!V$2:V$1048576,MATCH(FmtData!$B$4+(ROW()-10),RawData!$A$2:$A$1048576,0))</f>
        <v>0</v>
      </c>
      <c r="W1302" s="7">
        <f t="shared" si="446"/>
        <v>0</v>
      </c>
      <c r="X1302" s="7">
        <f t="shared" si="447"/>
        <v>-0.43273726000000001</v>
      </c>
      <c r="Y1302" s="7">
        <f t="shared" si="448"/>
        <v>0.86799674000000004</v>
      </c>
      <c r="Z1302" s="7">
        <f t="shared" si="449"/>
        <v>8.676532064779007</v>
      </c>
      <c r="AA1302" s="7">
        <f t="shared" si="450"/>
        <v>9.9772660647790072</v>
      </c>
      <c r="AB1302" s="7">
        <f t="shared" si="451"/>
        <v>9.3268990647790062</v>
      </c>
      <c r="AC1302" s="5">
        <f t="shared" si="465"/>
        <v>-298.23500000000001</v>
      </c>
      <c r="AD1302" s="14">
        <f t="shared" si="452"/>
        <v>-170.23500000000001</v>
      </c>
      <c r="AE1302" s="14">
        <f t="shared" si="453"/>
        <v>-127.53917212331783</v>
      </c>
      <c r="AF1302" s="14">
        <f t="shared" si="454"/>
        <v>287.31854752225331</v>
      </c>
      <c r="AG1302" s="14">
        <f t="shared" si="455"/>
        <v>68.01751605849995</v>
      </c>
      <c r="AH1302" s="14">
        <f t="shared" si="444"/>
        <v>-171.52020264461885</v>
      </c>
      <c r="AI1302" s="16">
        <f t="shared" si="456"/>
        <v>0.92175291523882008</v>
      </c>
      <c r="AJ1302" s="16">
        <f t="shared" si="457"/>
        <v>0.92302993349052831</v>
      </c>
      <c r="AK1302" s="16">
        <f t="shared" si="458"/>
        <v>0.88124928717738982</v>
      </c>
      <c r="AL1302" s="16">
        <f t="shared" si="459"/>
        <v>0.6175685881323042</v>
      </c>
      <c r="AM1302" s="16">
        <f t="shared" si="460"/>
        <v>0.73360152563713277</v>
      </c>
      <c r="AN1302" s="16">
        <f t="shared" si="461"/>
        <v>0.92302993349052831</v>
      </c>
      <c r="AO1302" s="16">
        <f t="shared" si="445"/>
        <v>-0.21509782995023097</v>
      </c>
      <c r="AP1302" s="16">
        <f t="shared" si="462"/>
        <v>7.3360152563713275</v>
      </c>
      <c r="AQ1302" s="16">
        <f t="shared" si="463"/>
        <v>9.2175291523882006</v>
      </c>
      <c r="AR1302" s="16">
        <f t="shared" si="464"/>
        <v>20.017961707267283</v>
      </c>
    </row>
    <row r="1303" spans="2:44" x14ac:dyDescent="0.25">
      <c r="B1303">
        <f>INDEX(RawData!$A$2:$A$1048576,MATCH(FmtData!$B$4+(ROW()-10),RawData!$A$2:$A$1048576,0))</f>
        <v>1513</v>
      </c>
      <c r="C130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3)</f>
        <v>42192.401435185187</v>
      </c>
      <c r="D1303" s="45">
        <f>IF($B$6=1,MID(INDEX(RawData!$B$2:$B$1048576, MATCH(FmtData!$B$4+(ROW()-10),RawData!$A$2:$A$1048576,0)),12,8)+$B$5/24,INDEX(RawData!$C$2:$C$1048576, MATCH(FmtData!$B$4+(ROW()-10),RawData!$A$2:$A$1048576,0)))</f>
        <v>0.40143518518518517</v>
      </c>
      <c r="E1303">
        <f>INDEX(RawData!E$2:E$1048576,MATCH(FmtData!$B$4+(ROW()-10),RawData!$A$2:$A$1048576,0))</f>
        <v>2903.37</v>
      </c>
      <c r="F1303">
        <f>INDEX(RawData!F$2:F$1048576,MATCH(FmtData!$B$4+(ROW()-10),RawData!$A$2:$A$1048576,0))</f>
        <v>9.9450699999999994</v>
      </c>
      <c r="G1303">
        <f>INDEX(RawData!G$2:G$1048576,MATCH(FmtData!$B$4+(ROW()-10),RawData!$A$2:$A$1048576,0))</f>
        <v>121695</v>
      </c>
      <c r="H1303">
        <f>INDEX(RawData!H$2:H$1048576,MATCH(FmtData!$B$4+(ROW()-10),RawData!$A$2:$A$1048576,0))</f>
        <v>0.49984099999999998</v>
      </c>
      <c r="I1303">
        <f>INDEX(RawData!I$2:I$1048576,MATCH(FmtData!$B$4+(ROW()-10),RawData!$A$2:$A$1048576,0))</f>
        <v>-6.6733500000000001E-2</v>
      </c>
      <c r="J1303">
        <f>INDEX(RawData!J$2:J$1048576,MATCH(FmtData!$B$4+(ROW()-10),RawData!$A$2:$A$1048576,0))</f>
        <v>90.2</v>
      </c>
      <c r="K1303">
        <f>INDEX(RawData!K$2:K$1048576,MATCH(FmtData!$B$4+(ROW()-10),RawData!$A$2:$A$1048576,0))</f>
        <v>90.4</v>
      </c>
      <c r="L1303">
        <f>INDEX(RawData!L$2:L$1048576,MATCH(FmtData!$B$4+(ROW()-10),RawData!$A$2:$A$1048576,0))</f>
        <v>90.4</v>
      </c>
      <c r="M1303">
        <f>INDEX(RawData!M$2:M$1048576,MATCH(FmtData!$B$4+(ROW()-10),RawData!$A$2:$A$1048576,0))</f>
        <v>23.3</v>
      </c>
      <c r="N1303">
        <f>INDEX(RawData!N$2:N$1048576,MATCH(FmtData!$B$4+(ROW()-10),RawData!$A$2:$A$1048576,0))</f>
        <v>22.1</v>
      </c>
      <c r="O1303">
        <f>INDEX(RawData!O$2:O$1048576,MATCH(FmtData!$B$4+(ROW()-10),RawData!$A$2:$A$1048576,0))</f>
        <v>86.7</v>
      </c>
      <c r="P1303">
        <f>INDEX(RawData!P$2:P$1048576,MATCH(FmtData!$B$4+(ROW()-10),RawData!$A$2:$A$1048576,0))</f>
        <v>21.057400000000001</v>
      </c>
      <c r="Q1303">
        <f>INDEX(RawData!Q$2:Q$1048576,MATCH(FmtData!$B$4+(ROW()-10),RawData!$A$2:$A$1048576,0))</f>
        <v>182.15</v>
      </c>
      <c r="R1303">
        <f>INDEX(RawData!R$2:R$1048576,MATCH(FmtData!$B$4+(ROW()-10),RawData!$A$2:$A$1048576,0))</f>
        <v>1.8310500000000001E-3</v>
      </c>
      <c r="S1303">
        <f>INDEX(RawData!S$2:S$1048576,MATCH(FmtData!$B$4+(ROW()-10),RawData!$A$2:$A$1048576,0))</f>
        <v>-0.120883</v>
      </c>
      <c r="T1303">
        <f>INDEX(RawData!T$2:T$1048576,MATCH(FmtData!$B$4+(ROW()-10),RawData!$A$2:$A$1048576,0))</f>
        <v>-0.47838000000000003</v>
      </c>
      <c r="U1303">
        <f>INDEX(RawData!U$2:U$1048576,MATCH(FmtData!$B$4+(ROW()-10),RawData!$A$2:$A$1048576,0))</f>
        <v>0</v>
      </c>
      <c r="V1303">
        <f>INDEX(RawData!V$2:V$1048576,MATCH(FmtData!$B$4+(ROW()-10),RawData!$A$2:$A$1048576,0))</f>
        <v>0</v>
      </c>
      <c r="W1303" s="7">
        <f t="shared" si="446"/>
        <v>0</v>
      </c>
      <c r="X1303" s="7">
        <f t="shared" si="447"/>
        <v>-0.43273726000000001</v>
      </c>
      <c r="Y1303" s="7">
        <f t="shared" si="448"/>
        <v>0.86799674000000004</v>
      </c>
      <c r="Z1303" s="7">
        <f t="shared" si="449"/>
        <v>8.676532064779007</v>
      </c>
      <c r="AA1303" s="7">
        <f t="shared" si="450"/>
        <v>9.9772660647790072</v>
      </c>
      <c r="AB1303" s="7">
        <f t="shared" si="451"/>
        <v>9.3268990647790062</v>
      </c>
      <c r="AC1303" s="5">
        <f t="shared" si="465"/>
        <v>-298.23500000000001</v>
      </c>
      <c r="AD1303" s="14">
        <f t="shared" si="452"/>
        <v>-170.23500000000001</v>
      </c>
      <c r="AE1303" s="14">
        <f t="shared" si="453"/>
        <v>-127.53917212331783</v>
      </c>
      <c r="AF1303" s="14">
        <f t="shared" si="454"/>
        <v>287.31854752225331</v>
      </c>
      <c r="AG1303" s="14">
        <f t="shared" si="455"/>
        <v>68.01751605849995</v>
      </c>
      <c r="AH1303" s="14">
        <f t="shared" si="444"/>
        <v>-171.52020264461885</v>
      </c>
      <c r="AI1303" s="16">
        <f t="shared" si="456"/>
        <v>0.92175291523882008</v>
      </c>
      <c r="AJ1303" s="16">
        <f t="shared" si="457"/>
        <v>0.92302993349052831</v>
      </c>
      <c r="AK1303" s="16">
        <f t="shared" si="458"/>
        <v>0.88124928717738982</v>
      </c>
      <c r="AL1303" s="16">
        <f t="shared" si="459"/>
        <v>0.6175685881323042</v>
      </c>
      <c r="AM1303" s="16">
        <f t="shared" si="460"/>
        <v>0.73360152563713277</v>
      </c>
      <c r="AN1303" s="16">
        <f t="shared" si="461"/>
        <v>0.92302993349052831</v>
      </c>
      <c r="AO1303" s="16">
        <f t="shared" si="445"/>
        <v>-0.21509782995023097</v>
      </c>
      <c r="AP1303" s="16">
        <f t="shared" si="462"/>
        <v>7.3360152563713275</v>
      </c>
      <c r="AQ1303" s="16">
        <f t="shared" si="463"/>
        <v>9.2175291523882006</v>
      </c>
      <c r="AR1303" s="16">
        <f t="shared" si="464"/>
        <v>20.017961707267283</v>
      </c>
    </row>
    <row r="1304" spans="2:44" x14ac:dyDescent="0.25">
      <c r="B1304">
        <f>INDEX(RawData!$A$2:$A$1048576,MATCH(FmtData!$B$4+(ROW()-10),RawData!$A$2:$A$1048576,0))</f>
        <v>1514</v>
      </c>
      <c r="C130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4)</f>
        <v>42192.401562500003</v>
      </c>
      <c r="D1304" s="45">
        <f>IF($B$6=1,MID(INDEX(RawData!$B$2:$B$1048576, MATCH(FmtData!$B$4+(ROW()-10),RawData!$A$2:$A$1048576,0)),12,8)+$B$5/24,INDEX(RawData!$C$2:$C$1048576, MATCH(FmtData!$B$4+(ROW()-10),RawData!$A$2:$A$1048576,0)))</f>
        <v>0.40156249999999999</v>
      </c>
      <c r="E1304">
        <f>INDEX(RawData!E$2:E$1048576,MATCH(FmtData!$B$4+(ROW()-10),RawData!$A$2:$A$1048576,0))</f>
        <v>2902.44</v>
      </c>
      <c r="F1304">
        <f>INDEX(RawData!F$2:F$1048576,MATCH(FmtData!$B$4+(ROW()-10),RawData!$A$2:$A$1048576,0))</f>
        <v>9.9450699999999994</v>
      </c>
      <c r="G1304">
        <f>INDEX(RawData!G$2:G$1048576,MATCH(FmtData!$B$4+(ROW()-10),RawData!$A$2:$A$1048576,0))</f>
        <v>121695</v>
      </c>
      <c r="H1304">
        <f>INDEX(RawData!H$2:H$1048576,MATCH(FmtData!$B$4+(ROW()-10),RawData!$A$2:$A$1048576,0))</f>
        <v>0.49984099999999998</v>
      </c>
      <c r="I1304">
        <f>INDEX(RawData!I$2:I$1048576,MATCH(FmtData!$B$4+(ROW()-10),RawData!$A$2:$A$1048576,0))</f>
        <v>-6.6733500000000001E-2</v>
      </c>
      <c r="J1304">
        <f>INDEX(RawData!J$2:J$1048576,MATCH(FmtData!$B$4+(ROW()-10),RawData!$A$2:$A$1048576,0))</f>
        <v>90.1</v>
      </c>
      <c r="K1304">
        <f>INDEX(RawData!K$2:K$1048576,MATCH(FmtData!$B$4+(ROW()-10),RawData!$A$2:$A$1048576,0))</f>
        <v>90.3</v>
      </c>
      <c r="L1304">
        <f>INDEX(RawData!L$2:L$1048576,MATCH(FmtData!$B$4+(ROW()-10),RawData!$A$2:$A$1048576,0))</f>
        <v>90.4</v>
      </c>
      <c r="M1304">
        <f>INDEX(RawData!M$2:M$1048576,MATCH(FmtData!$B$4+(ROW()-10),RawData!$A$2:$A$1048576,0))</f>
        <v>23.3</v>
      </c>
      <c r="N1304">
        <f>INDEX(RawData!N$2:N$1048576,MATCH(FmtData!$B$4+(ROW()-10),RawData!$A$2:$A$1048576,0))</f>
        <v>22.1</v>
      </c>
      <c r="O1304">
        <f>INDEX(RawData!O$2:O$1048576,MATCH(FmtData!$B$4+(ROW()-10),RawData!$A$2:$A$1048576,0))</f>
        <v>86.7</v>
      </c>
      <c r="P1304">
        <f>INDEX(RawData!P$2:P$1048576,MATCH(FmtData!$B$4+(ROW()-10),RawData!$A$2:$A$1048576,0))</f>
        <v>21.057400000000001</v>
      </c>
      <c r="Q1304">
        <f>INDEX(RawData!Q$2:Q$1048576,MATCH(FmtData!$B$4+(ROW()-10),RawData!$A$2:$A$1048576,0))</f>
        <v>182.15</v>
      </c>
      <c r="R1304">
        <f>INDEX(RawData!R$2:R$1048576,MATCH(FmtData!$B$4+(ROW()-10),RawData!$A$2:$A$1048576,0))</f>
        <v>1.8310500000000001E-3</v>
      </c>
      <c r="S1304">
        <f>INDEX(RawData!S$2:S$1048576,MATCH(FmtData!$B$4+(ROW()-10),RawData!$A$2:$A$1048576,0))</f>
        <v>-0.120792</v>
      </c>
      <c r="T1304">
        <f>INDEX(RawData!T$2:T$1048576,MATCH(FmtData!$B$4+(ROW()-10),RawData!$A$2:$A$1048576,0))</f>
        <v>-0.47838000000000003</v>
      </c>
      <c r="U1304">
        <f>INDEX(RawData!U$2:U$1048576,MATCH(FmtData!$B$4+(ROW()-10),RawData!$A$2:$A$1048576,0))</f>
        <v>0</v>
      </c>
      <c r="V1304">
        <f>INDEX(RawData!V$2:V$1048576,MATCH(FmtData!$B$4+(ROW()-10),RawData!$A$2:$A$1048576,0))</f>
        <v>0</v>
      </c>
      <c r="W1304" s="7">
        <f t="shared" si="446"/>
        <v>0</v>
      </c>
      <c r="X1304" s="7">
        <f t="shared" si="447"/>
        <v>-0.43296840000000003</v>
      </c>
      <c r="Y1304" s="7">
        <f t="shared" si="448"/>
        <v>0.86799674000000004</v>
      </c>
      <c r="Z1304" s="7">
        <f t="shared" si="449"/>
        <v>8.6763009247790066</v>
      </c>
      <c r="AA1304" s="7">
        <f t="shared" si="450"/>
        <v>9.9772660647790072</v>
      </c>
      <c r="AB1304" s="7">
        <f t="shared" si="451"/>
        <v>9.3267834947790078</v>
      </c>
      <c r="AC1304" s="5">
        <f t="shared" si="465"/>
        <v>-298.23500000000001</v>
      </c>
      <c r="AD1304" s="14">
        <f t="shared" si="452"/>
        <v>-170.23500000000001</v>
      </c>
      <c r="AE1304" s="14">
        <f t="shared" si="453"/>
        <v>-127.60460563284119</v>
      </c>
      <c r="AF1304" s="14">
        <f t="shared" si="454"/>
        <v>287.31854752225331</v>
      </c>
      <c r="AG1304" s="14">
        <f t="shared" si="455"/>
        <v>67.980694786852382</v>
      </c>
      <c r="AH1304" s="14">
        <f t="shared" si="444"/>
        <v>-171.52020264461885</v>
      </c>
      <c r="AI1304" s="16">
        <f t="shared" si="456"/>
        <v>0.92175291523882008</v>
      </c>
      <c r="AJ1304" s="16">
        <f t="shared" si="457"/>
        <v>0.92302993349052831</v>
      </c>
      <c r="AK1304" s="16">
        <f t="shared" si="458"/>
        <v>0.88130863738033038</v>
      </c>
      <c r="AL1304" s="16">
        <f t="shared" si="459"/>
        <v>0.6175685881323042</v>
      </c>
      <c r="AM1304" s="16">
        <f t="shared" si="460"/>
        <v>0.73362466908844004</v>
      </c>
      <c r="AN1304" s="16">
        <f t="shared" si="461"/>
        <v>0.92302993349052831</v>
      </c>
      <c r="AO1304" s="16">
        <f t="shared" si="445"/>
        <v>-0.21509782995023097</v>
      </c>
      <c r="AP1304" s="16">
        <f t="shared" si="462"/>
        <v>7.3362466908844004</v>
      </c>
      <c r="AQ1304" s="16">
        <f t="shared" si="463"/>
        <v>9.2175291523882006</v>
      </c>
      <c r="AR1304" s="16">
        <f t="shared" si="464"/>
        <v>20.011549605334785</v>
      </c>
    </row>
    <row r="1305" spans="2:44" x14ac:dyDescent="0.25">
      <c r="B1305">
        <f>INDEX(RawData!$A$2:$A$1048576,MATCH(FmtData!$B$4+(ROW()-10),RawData!$A$2:$A$1048576,0))</f>
        <v>1515</v>
      </c>
      <c r="C130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5)</f>
        <v>42192.401678240742</v>
      </c>
      <c r="D1305" s="45">
        <f>IF($B$6=1,MID(INDEX(RawData!$B$2:$B$1048576, MATCH(FmtData!$B$4+(ROW()-10),RawData!$A$2:$A$1048576,0)),12,8)+$B$5/24,INDEX(RawData!$C$2:$C$1048576, MATCH(FmtData!$B$4+(ROW()-10),RawData!$A$2:$A$1048576,0)))</f>
        <v>0.40167824074074071</v>
      </c>
      <c r="E1305">
        <f>INDEX(RawData!E$2:E$1048576,MATCH(FmtData!$B$4+(ROW()-10),RawData!$A$2:$A$1048576,0))</f>
        <v>2898.4</v>
      </c>
      <c r="F1305">
        <f>INDEX(RawData!F$2:F$1048576,MATCH(FmtData!$B$4+(ROW()-10),RawData!$A$2:$A$1048576,0))</f>
        <v>6.25</v>
      </c>
      <c r="G1305">
        <f>INDEX(RawData!G$2:G$1048576,MATCH(FmtData!$B$4+(ROW()-10),RawData!$A$2:$A$1048576,0))</f>
        <v>-19956.5</v>
      </c>
      <c r="H1305">
        <f>INDEX(RawData!H$2:H$1048576,MATCH(FmtData!$B$4+(ROW()-10),RawData!$A$2:$A$1048576,0))</f>
        <v>0.49976700000000002</v>
      </c>
      <c r="I1305">
        <f>INDEX(RawData!I$2:I$1048576,MATCH(FmtData!$B$4+(ROW()-10),RawData!$A$2:$A$1048576,0))</f>
        <v>-6.7652900000000002E-2</v>
      </c>
      <c r="J1305">
        <f>INDEX(RawData!J$2:J$1048576,MATCH(FmtData!$B$4+(ROW()-10),RawData!$A$2:$A$1048576,0))</f>
        <v>90</v>
      </c>
      <c r="K1305">
        <f>INDEX(RawData!K$2:K$1048576,MATCH(FmtData!$B$4+(ROW()-10),RawData!$A$2:$A$1048576,0))</f>
        <v>90.2</v>
      </c>
      <c r="L1305">
        <f>INDEX(RawData!L$2:L$1048576,MATCH(FmtData!$B$4+(ROW()-10),RawData!$A$2:$A$1048576,0))</f>
        <v>90.4</v>
      </c>
      <c r="M1305">
        <f>INDEX(RawData!M$2:M$1048576,MATCH(FmtData!$B$4+(ROW()-10),RawData!$A$2:$A$1048576,0))</f>
        <v>23.3</v>
      </c>
      <c r="N1305">
        <f>INDEX(RawData!N$2:N$1048576,MATCH(FmtData!$B$4+(ROW()-10),RawData!$A$2:$A$1048576,0))</f>
        <v>22.1</v>
      </c>
      <c r="O1305">
        <f>INDEX(RawData!O$2:O$1048576,MATCH(FmtData!$B$4+(ROW()-10),RawData!$A$2:$A$1048576,0))</f>
        <v>86.7</v>
      </c>
      <c r="P1305">
        <f>INDEX(RawData!P$2:P$1048576,MATCH(FmtData!$B$4+(ROW()-10),RawData!$A$2:$A$1048576,0))</f>
        <v>21.009699999999999</v>
      </c>
      <c r="Q1305">
        <f>INDEX(RawData!Q$2:Q$1048576,MATCH(FmtData!$B$4+(ROW()-10),RawData!$A$2:$A$1048576,0))</f>
        <v>182.15</v>
      </c>
      <c r="R1305">
        <f>INDEX(RawData!R$2:R$1048576,MATCH(FmtData!$B$4+(ROW()-10),RawData!$A$2:$A$1048576,0))</f>
        <v>1.8310500000000001E-3</v>
      </c>
      <c r="S1305">
        <f>INDEX(RawData!S$2:S$1048576,MATCH(FmtData!$B$4+(ROW()-10),RawData!$A$2:$A$1048576,0))</f>
        <v>-0.12060899999999999</v>
      </c>
      <c r="T1305">
        <f>INDEX(RawData!T$2:T$1048576,MATCH(FmtData!$B$4+(ROW()-10),RawData!$A$2:$A$1048576,0))</f>
        <v>-0.47838000000000003</v>
      </c>
      <c r="U1305">
        <f>INDEX(RawData!U$2:U$1048576,MATCH(FmtData!$B$4+(ROW()-10),RawData!$A$2:$A$1048576,0))</f>
        <v>0</v>
      </c>
      <c r="V1305">
        <f>INDEX(RawData!V$2:V$1048576,MATCH(FmtData!$B$4+(ROW()-10),RawData!$A$2:$A$1048576,0))</f>
        <v>0</v>
      </c>
      <c r="W1305" s="7">
        <f t="shared" si="446"/>
        <v>0</v>
      </c>
      <c r="X1305" s="7">
        <f t="shared" si="447"/>
        <v>-0.43343322000000006</v>
      </c>
      <c r="Y1305" s="7">
        <f t="shared" si="448"/>
        <v>0.86799674000000004</v>
      </c>
      <c r="Z1305" s="7">
        <f t="shared" si="449"/>
        <v>8.6758361047790071</v>
      </c>
      <c r="AA1305" s="7">
        <f t="shared" si="450"/>
        <v>9.9772660647790072</v>
      </c>
      <c r="AB1305" s="7">
        <f t="shared" si="451"/>
        <v>9.3265510847790072</v>
      </c>
      <c r="AC1305" s="5">
        <f t="shared" si="465"/>
        <v>-298.23500000000001</v>
      </c>
      <c r="AD1305" s="14">
        <f t="shared" si="452"/>
        <v>-170.23500000000001</v>
      </c>
      <c r="AE1305" s="14">
        <f t="shared" si="453"/>
        <v>-127.73618311747623</v>
      </c>
      <c r="AF1305" s="14">
        <f t="shared" si="454"/>
        <v>287.31854752225331</v>
      </c>
      <c r="AG1305" s="14">
        <f t="shared" si="455"/>
        <v>67.906649884148919</v>
      </c>
      <c r="AH1305" s="14">
        <f t="shared" si="444"/>
        <v>-171.52020264461885</v>
      </c>
      <c r="AI1305" s="16">
        <f t="shared" si="456"/>
        <v>0.92175291523882008</v>
      </c>
      <c r="AJ1305" s="16">
        <f t="shared" si="457"/>
        <v>0.92302993349052831</v>
      </c>
      <c r="AK1305" s="16">
        <f t="shared" si="458"/>
        <v>0.88142800640370544</v>
      </c>
      <c r="AL1305" s="16">
        <f t="shared" si="459"/>
        <v>0.6175685881323042</v>
      </c>
      <c r="AM1305" s="16">
        <f t="shared" si="460"/>
        <v>0.73367121330894969</v>
      </c>
      <c r="AN1305" s="16">
        <f t="shared" si="461"/>
        <v>0.92302993349052831</v>
      </c>
      <c r="AO1305" s="16">
        <f t="shared" si="445"/>
        <v>-0.21509782995023097</v>
      </c>
      <c r="AP1305" s="16">
        <f t="shared" si="462"/>
        <v>7.3367121330894971</v>
      </c>
      <c r="AQ1305" s="16">
        <f t="shared" si="463"/>
        <v>9.2175291523882006</v>
      </c>
      <c r="AR1305" s="16">
        <f t="shared" si="464"/>
        <v>19.983694882961352</v>
      </c>
    </row>
    <row r="1306" spans="2:44" x14ac:dyDescent="0.25">
      <c r="B1306">
        <f>INDEX(RawData!$A$2:$A$1048576,MATCH(FmtData!$B$4+(ROW()-10),RawData!$A$2:$A$1048576,0))</f>
        <v>1516</v>
      </c>
      <c r="C130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6)</f>
        <v>42192.40179398148</v>
      </c>
      <c r="D1306" s="45">
        <f>IF($B$6=1,MID(INDEX(RawData!$B$2:$B$1048576, MATCH(FmtData!$B$4+(ROW()-10),RawData!$A$2:$A$1048576,0)),12,8)+$B$5/24,INDEX(RawData!$C$2:$C$1048576, MATCH(FmtData!$B$4+(ROW()-10),RawData!$A$2:$A$1048576,0)))</f>
        <v>0.40179398148148149</v>
      </c>
      <c r="E1306">
        <f>INDEX(RawData!E$2:E$1048576,MATCH(FmtData!$B$4+(ROW()-10),RawData!$A$2:$A$1048576,0))</f>
        <v>2897.47</v>
      </c>
      <c r="F1306">
        <f>INDEX(RawData!F$2:F$1048576,MATCH(FmtData!$B$4+(ROW()-10),RawData!$A$2:$A$1048576,0))</f>
        <v>7.1738299999999997</v>
      </c>
      <c r="G1306">
        <f>INDEX(RawData!G$2:G$1048576,MATCH(FmtData!$B$4+(ROW()-10),RawData!$A$2:$A$1048576,0))</f>
        <v>-19863.3</v>
      </c>
      <c r="H1306">
        <f>INDEX(RawData!H$2:H$1048576,MATCH(FmtData!$B$4+(ROW()-10),RawData!$A$2:$A$1048576,0))</f>
        <v>0.49976700000000002</v>
      </c>
      <c r="I1306">
        <f>INDEX(RawData!I$2:I$1048576,MATCH(FmtData!$B$4+(ROW()-10),RawData!$A$2:$A$1048576,0))</f>
        <v>-6.7652900000000002E-2</v>
      </c>
      <c r="J1306">
        <f>INDEX(RawData!J$2:J$1048576,MATCH(FmtData!$B$4+(ROW()-10),RawData!$A$2:$A$1048576,0))</f>
        <v>90</v>
      </c>
      <c r="K1306">
        <f>INDEX(RawData!K$2:K$1048576,MATCH(FmtData!$B$4+(ROW()-10),RawData!$A$2:$A$1048576,0))</f>
        <v>90</v>
      </c>
      <c r="L1306">
        <f>INDEX(RawData!L$2:L$1048576,MATCH(FmtData!$B$4+(ROW()-10),RawData!$A$2:$A$1048576,0))</f>
        <v>90.5</v>
      </c>
      <c r="M1306">
        <f>INDEX(RawData!M$2:M$1048576,MATCH(FmtData!$B$4+(ROW()-10),RawData!$A$2:$A$1048576,0))</f>
        <v>23.3</v>
      </c>
      <c r="N1306">
        <f>INDEX(RawData!N$2:N$1048576,MATCH(FmtData!$B$4+(ROW()-10),RawData!$A$2:$A$1048576,0))</f>
        <v>22.1</v>
      </c>
      <c r="O1306">
        <f>INDEX(RawData!O$2:O$1048576,MATCH(FmtData!$B$4+(ROW()-10),RawData!$A$2:$A$1048576,0))</f>
        <v>86.6</v>
      </c>
      <c r="P1306">
        <f>INDEX(RawData!P$2:P$1048576,MATCH(FmtData!$B$4+(ROW()-10),RawData!$A$2:$A$1048576,0))</f>
        <v>21.009699999999999</v>
      </c>
      <c r="Q1306">
        <f>INDEX(RawData!Q$2:Q$1048576,MATCH(FmtData!$B$4+(ROW()-10),RawData!$A$2:$A$1048576,0))</f>
        <v>182.15</v>
      </c>
      <c r="R1306">
        <f>INDEX(RawData!R$2:R$1048576,MATCH(FmtData!$B$4+(ROW()-10),RawData!$A$2:$A$1048576,0))</f>
        <v>1.8310500000000001E-3</v>
      </c>
      <c r="S1306">
        <f>INDEX(RawData!S$2:S$1048576,MATCH(FmtData!$B$4+(ROW()-10),RawData!$A$2:$A$1048576,0))</f>
        <v>-0.120517</v>
      </c>
      <c r="T1306">
        <f>INDEX(RawData!T$2:T$1048576,MATCH(FmtData!$B$4+(ROW()-10),RawData!$A$2:$A$1048576,0))</f>
        <v>-0.47838000000000003</v>
      </c>
      <c r="U1306">
        <f>INDEX(RawData!U$2:U$1048576,MATCH(FmtData!$B$4+(ROW()-10),RawData!$A$2:$A$1048576,0))</f>
        <v>0</v>
      </c>
      <c r="V1306">
        <f>INDEX(RawData!V$2:V$1048576,MATCH(FmtData!$B$4+(ROW()-10),RawData!$A$2:$A$1048576,0))</f>
        <v>0</v>
      </c>
      <c r="W1306" s="7">
        <f t="shared" si="446"/>
        <v>0</v>
      </c>
      <c r="X1306" s="7">
        <f t="shared" si="447"/>
        <v>-0.43366690000000008</v>
      </c>
      <c r="Y1306" s="7">
        <f t="shared" si="448"/>
        <v>0.86799674000000004</v>
      </c>
      <c r="Z1306" s="7">
        <f t="shared" si="449"/>
        <v>8.6756024247790062</v>
      </c>
      <c r="AA1306" s="7">
        <f t="shared" si="450"/>
        <v>9.9772660647790072</v>
      </c>
      <c r="AB1306" s="7">
        <f t="shared" si="451"/>
        <v>9.3264342447790067</v>
      </c>
      <c r="AC1306" s="5">
        <f t="shared" si="465"/>
        <v>-298.23500000000001</v>
      </c>
      <c r="AD1306" s="14">
        <f t="shared" si="452"/>
        <v>-170.23500000000001</v>
      </c>
      <c r="AE1306" s="14">
        <f t="shared" si="453"/>
        <v>-127.80232703005061</v>
      </c>
      <c r="AF1306" s="14">
        <f t="shared" si="454"/>
        <v>287.31854752225331</v>
      </c>
      <c r="AG1306" s="14">
        <f t="shared" si="455"/>
        <v>67.869426269648102</v>
      </c>
      <c r="AH1306" s="14">
        <f t="shared" si="444"/>
        <v>-171.52020264461885</v>
      </c>
      <c r="AI1306" s="16">
        <f t="shared" si="456"/>
        <v>0.92175291523882008</v>
      </c>
      <c r="AJ1306" s="16">
        <f t="shared" si="457"/>
        <v>0.92302993349052831</v>
      </c>
      <c r="AK1306" s="16">
        <f t="shared" si="458"/>
        <v>0.88148802534526305</v>
      </c>
      <c r="AL1306" s="16">
        <f t="shared" si="459"/>
        <v>0.6175685881323042</v>
      </c>
      <c r="AM1306" s="16">
        <f t="shared" si="460"/>
        <v>0.73369461410011694</v>
      </c>
      <c r="AN1306" s="16">
        <f t="shared" si="461"/>
        <v>0.92302993349052831</v>
      </c>
      <c r="AO1306" s="16">
        <f t="shared" si="445"/>
        <v>-0.21509782995023097</v>
      </c>
      <c r="AP1306" s="16">
        <f t="shared" si="462"/>
        <v>7.3369461410011692</v>
      </c>
      <c r="AQ1306" s="16">
        <f t="shared" si="463"/>
        <v>9.2175291523882006</v>
      </c>
      <c r="AR1306" s="16">
        <f t="shared" si="464"/>
        <v>19.977282781028848</v>
      </c>
    </row>
    <row r="1307" spans="2:44" x14ac:dyDescent="0.25">
      <c r="B1307">
        <f>INDEX(RawData!$A$2:$A$1048576,MATCH(FmtData!$B$4+(ROW()-10),RawData!$A$2:$A$1048576,0))</f>
        <v>1517</v>
      </c>
      <c r="C130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7)</f>
        <v>42192.401909722219</v>
      </c>
      <c r="D1307" s="45">
        <f>IF($B$6=1,MID(INDEX(RawData!$B$2:$B$1048576, MATCH(FmtData!$B$4+(ROW()-10),RawData!$A$2:$A$1048576,0)),12,8)+$B$5/24,INDEX(RawData!$C$2:$C$1048576, MATCH(FmtData!$B$4+(ROW()-10),RawData!$A$2:$A$1048576,0)))</f>
        <v>0.40190972222222227</v>
      </c>
      <c r="E1307">
        <f>INDEX(RawData!E$2:E$1048576,MATCH(FmtData!$B$4+(ROW()-10),RawData!$A$2:$A$1048576,0))</f>
        <v>2897.47</v>
      </c>
      <c r="F1307">
        <f>INDEX(RawData!F$2:F$1048576,MATCH(FmtData!$B$4+(ROW()-10),RawData!$A$2:$A$1048576,0))</f>
        <v>7.1738299999999997</v>
      </c>
      <c r="G1307">
        <f>INDEX(RawData!G$2:G$1048576,MATCH(FmtData!$B$4+(ROW()-10),RawData!$A$2:$A$1048576,0))</f>
        <v>-19747.7</v>
      </c>
      <c r="H1307">
        <f>INDEX(RawData!H$2:H$1048576,MATCH(FmtData!$B$4+(ROW()-10),RawData!$A$2:$A$1048576,0))</f>
        <v>0.499749</v>
      </c>
      <c r="I1307">
        <f>INDEX(RawData!I$2:I$1048576,MATCH(FmtData!$B$4+(ROW()-10),RawData!$A$2:$A$1048576,0))</f>
        <v>-6.7652900000000002E-2</v>
      </c>
      <c r="J1307">
        <f>INDEX(RawData!J$2:J$1048576,MATCH(FmtData!$B$4+(ROW()-10),RawData!$A$2:$A$1048576,0))</f>
        <v>90</v>
      </c>
      <c r="K1307">
        <f>INDEX(RawData!K$2:K$1048576,MATCH(FmtData!$B$4+(ROW()-10),RawData!$A$2:$A$1048576,0))</f>
        <v>89.9</v>
      </c>
      <c r="L1307">
        <f>INDEX(RawData!L$2:L$1048576,MATCH(FmtData!$B$4+(ROW()-10),RawData!$A$2:$A$1048576,0))</f>
        <v>90.5</v>
      </c>
      <c r="M1307">
        <f>INDEX(RawData!M$2:M$1048576,MATCH(FmtData!$B$4+(ROW()-10),RawData!$A$2:$A$1048576,0))</f>
        <v>23.3</v>
      </c>
      <c r="N1307">
        <f>INDEX(RawData!N$2:N$1048576,MATCH(FmtData!$B$4+(ROW()-10),RawData!$A$2:$A$1048576,0))</f>
        <v>22.1</v>
      </c>
      <c r="O1307">
        <f>INDEX(RawData!O$2:O$1048576,MATCH(FmtData!$B$4+(ROW()-10),RawData!$A$2:$A$1048576,0))</f>
        <v>86.6</v>
      </c>
      <c r="P1307">
        <f>INDEX(RawData!P$2:P$1048576,MATCH(FmtData!$B$4+(ROW()-10),RawData!$A$2:$A$1048576,0))</f>
        <v>21.009699999999999</v>
      </c>
      <c r="Q1307">
        <f>INDEX(RawData!Q$2:Q$1048576,MATCH(FmtData!$B$4+(ROW()-10),RawData!$A$2:$A$1048576,0))</f>
        <v>182.15</v>
      </c>
      <c r="R1307">
        <f>INDEX(RawData!R$2:R$1048576,MATCH(FmtData!$B$4+(ROW()-10),RawData!$A$2:$A$1048576,0))</f>
        <v>1.8310500000000001E-3</v>
      </c>
      <c r="S1307">
        <f>INDEX(RawData!S$2:S$1048576,MATCH(FmtData!$B$4+(ROW()-10),RawData!$A$2:$A$1048576,0))</f>
        <v>-0.12042600000000001</v>
      </c>
      <c r="T1307">
        <f>INDEX(RawData!T$2:T$1048576,MATCH(FmtData!$B$4+(ROW()-10),RawData!$A$2:$A$1048576,0))</f>
        <v>-0.47838000000000003</v>
      </c>
      <c r="U1307">
        <f>INDEX(RawData!U$2:U$1048576,MATCH(FmtData!$B$4+(ROW()-10),RawData!$A$2:$A$1048576,0))</f>
        <v>0</v>
      </c>
      <c r="V1307">
        <f>INDEX(RawData!V$2:V$1048576,MATCH(FmtData!$B$4+(ROW()-10),RawData!$A$2:$A$1048576,0))</f>
        <v>0</v>
      </c>
      <c r="W1307" s="7">
        <f t="shared" si="446"/>
        <v>0</v>
      </c>
      <c r="X1307" s="7">
        <f t="shared" si="447"/>
        <v>-0.43389804000000004</v>
      </c>
      <c r="Y1307" s="7">
        <f t="shared" si="448"/>
        <v>0.86799674000000004</v>
      </c>
      <c r="Z1307" s="7">
        <f t="shared" si="449"/>
        <v>8.6753712847790059</v>
      </c>
      <c r="AA1307" s="7">
        <f t="shared" si="450"/>
        <v>9.9772660647790072</v>
      </c>
      <c r="AB1307" s="7">
        <f t="shared" si="451"/>
        <v>9.3263186747790066</v>
      </c>
      <c r="AC1307" s="5">
        <f t="shared" si="465"/>
        <v>-298.23500000000001</v>
      </c>
      <c r="AD1307" s="14">
        <f t="shared" si="452"/>
        <v>-170.23500000000001</v>
      </c>
      <c r="AE1307" s="14">
        <f t="shared" si="453"/>
        <v>-127.86774913633099</v>
      </c>
      <c r="AF1307" s="14">
        <f t="shared" si="454"/>
        <v>287.31854752225331</v>
      </c>
      <c r="AG1307" s="14">
        <f t="shared" si="455"/>
        <v>67.832608013521849</v>
      </c>
      <c r="AH1307" s="14">
        <f t="shared" si="444"/>
        <v>-171.52020264461885</v>
      </c>
      <c r="AI1307" s="16">
        <f t="shared" si="456"/>
        <v>0.92175291523882008</v>
      </c>
      <c r="AJ1307" s="16">
        <f t="shared" si="457"/>
        <v>0.92302993349052831</v>
      </c>
      <c r="AK1307" s="16">
        <f t="shared" si="458"/>
        <v>0.88154739736123133</v>
      </c>
      <c r="AL1307" s="16">
        <f t="shared" si="459"/>
        <v>0.6175685881323042</v>
      </c>
      <c r="AM1307" s="16">
        <f t="shared" si="460"/>
        <v>0.73371776152944512</v>
      </c>
      <c r="AN1307" s="16">
        <f t="shared" si="461"/>
        <v>0.92302993349052831</v>
      </c>
      <c r="AO1307" s="16">
        <f t="shared" si="445"/>
        <v>-0.21509782995023097</v>
      </c>
      <c r="AP1307" s="16">
        <f t="shared" si="462"/>
        <v>7.3371776152944514</v>
      </c>
      <c r="AQ1307" s="16">
        <f t="shared" si="463"/>
        <v>9.2175291523882006</v>
      </c>
      <c r="AR1307" s="16">
        <f t="shared" si="464"/>
        <v>19.977282781028848</v>
      </c>
    </row>
    <row r="1308" spans="2:44" x14ac:dyDescent="0.25">
      <c r="B1308">
        <f>INDEX(RawData!$A$2:$A$1048576,MATCH(FmtData!$B$4+(ROW()-10),RawData!$A$2:$A$1048576,0))</f>
        <v>1518</v>
      </c>
      <c r="C130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8)</f>
        <v>42192.402013888888</v>
      </c>
      <c r="D1308" s="45">
        <f>IF($B$6=1,MID(INDEX(RawData!$B$2:$B$1048576, MATCH(FmtData!$B$4+(ROW()-10),RawData!$A$2:$A$1048576,0)),12,8)+$B$5/24,INDEX(RawData!$C$2:$C$1048576, MATCH(FmtData!$B$4+(ROW()-10),RawData!$A$2:$A$1048576,0)))</f>
        <v>0.40201388888888889</v>
      </c>
      <c r="E1308">
        <f>INDEX(RawData!E$2:E$1048576,MATCH(FmtData!$B$4+(ROW()-10),RawData!$A$2:$A$1048576,0))</f>
        <v>2896.54</v>
      </c>
      <c r="F1308">
        <f>INDEX(RawData!F$2:F$1048576,MATCH(FmtData!$B$4+(ROW()-10),RawData!$A$2:$A$1048576,0))</f>
        <v>7.1738299999999997</v>
      </c>
      <c r="G1308">
        <f>INDEX(RawData!G$2:G$1048576,MATCH(FmtData!$B$4+(ROW()-10),RawData!$A$2:$A$1048576,0))</f>
        <v>-19617.2</v>
      </c>
      <c r="H1308">
        <f>INDEX(RawData!H$2:H$1048576,MATCH(FmtData!$B$4+(ROW()-10),RawData!$A$2:$A$1048576,0))</f>
        <v>0.49976700000000002</v>
      </c>
      <c r="I1308">
        <f>INDEX(RawData!I$2:I$1048576,MATCH(FmtData!$B$4+(ROW()-10),RawData!$A$2:$A$1048576,0))</f>
        <v>-6.7652900000000002E-2</v>
      </c>
      <c r="J1308">
        <f>INDEX(RawData!J$2:J$1048576,MATCH(FmtData!$B$4+(ROW()-10),RawData!$A$2:$A$1048576,0))</f>
        <v>89.9</v>
      </c>
      <c r="K1308">
        <f>INDEX(RawData!K$2:K$1048576,MATCH(FmtData!$B$4+(ROW()-10),RawData!$A$2:$A$1048576,0))</f>
        <v>89.8</v>
      </c>
      <c r="L1308">
        <f>INDEX(RawData!L$2:L$1048576,MATCH(FmtData!$B$4+(ROW()-10),RawData!$A$2:$A$1048576,0))</f>
        <v>90.4</v>
      </c>
      <c r="M1308">
        <f>INDEX(RawData!M$2:M$1048576,MATCH(FmtData!$B$4+(ROW()-10),RawData!$A$2:$A$1048576,0))</f>
        <v>23.3</v>
      </c>
      <c r="N1308">
        <f>INDEX(RawData!N$2:N$1048576,MATCH(FmtData!$B$4+(ROW()-10),RawData!$A$2:$A$1048576,0))</f>
        <v>22.1</v>
      </c>
      <c r="O1308">
        <f>INDEX(RawData!O$2:O$1048576,MATCH(FmtData!$B$4+(ROW()-10),RawData!$A$2:$A$1048576,0))</f>
        <v>86.6</v>
      </c>
      <c r="P1308">
        <f>INDEX(RawData!P$2:P$1048576,MATCH(FmtData!$B$4+(ROW()-10),RawData!$A$2:$A$1048576,0))</f>
        <v>21.009699999999999</v>
      </c>
      <c r="Q1308">
        <f>INDEX(RawData!Q$2:Q$1048576,MATCH(FmtData!$B$4+(ROW()-10),RawData!$A$2:$A$1048576,0))</f>
        <v>182.15</v>
      </c>
      <c r="R1308">
        <f>INDEX(RawData!R$2:R$1048576,MATCH(FmtData!$B$4+(ROW()-10),RawData!$A$2:$A$1048576,0))</f>
        <v>1.8310500000000001E-3</v>
      </c>
      <c r="S1308">
        <f>INDEX(RawData!S$2:S$1048576,MATCH(FmtData!$B$4+(ROW()-10),RawData!$A$2:$A$1048576,0))</f>
        <v>-0.120517</v>
      </c>
      <c r="T1308">
        <f>INDEX(RawData!T$2:T$1048576,MATCH(FmtData!$B$4+(ROW()-10),RawData!$A$2:$A$1048576,0))</f>
        <v>-0.47838000000000003</v>
      </c>
      <c r="U1308">
        <f>INDEX(RawData!U$2:U$1048576,MATCH(FmtData!$B$4+(ROW()-10),RawData!$A$2:$A$1048576,0))</f>
        <v>0</v>
      </c>
      <c r="V1308">
        <f>INDEX(RawData!V$2:V$1048576,MATCH(FmtData!$B$4+(ROW()-10),RawData!$A$2:$A$1048576,0))</f>
        <v>0</v>
      </c>
      <c r="W1308" s="7">
        <f t="shared" si="446"/>
        <v>0</v>
      </c>
      <c r="X1308" s="7">
        <f t="shared" si="447"/>
        <v>-0.43366690000000008</v>
      </c>
      <c r="Y1308" s="7">
        <f t="shared" si="448"/>
        <v>0.86799674000000004</v>
      </c>
      <c r="Z1308" s="7">
        <f t="shared" si="449"/>
        <v>8.6756024247790062</v>
      </c>
      <c r="AA1308" s="7">
        <f t="shared" si="450"/>
        <v>9.9772660647790072</v>
      </c>
      <c r="AB1308" s="7">
        <f t="shared" si="451"/>
        <v>9.3264342447790067</v>
      </c>
      <c r="AC1308" s="5">
        <f t="shared" si="465"/>
        <v>-298.23500000000001</v>
      </c>
      <c r="AD1308" s="14">
        <f t="shared" si="452"/>
        <v>-170.23500000000001</v>
      </c>
      <c r="AE1308" s="14">
        <f t="shared" si="453"/>
        <v>-127.80232703005061</v>
      </c>
      <c r="AF1308" s="14">
        <f t="shared" si="454"/>
        <v>287.31854752225331</v>
      </c>
      <c r="AG1308" s="14">
        <f t="shared" si="455"/>
        <v>67.869426269648102</v>
      </c>
      <c r="AH1308" s="14">
        <f t="shared" si="444"/>
        <v>-171.52020264461885</v>
      </c>
      <c r="AI1308" s="16">
        <f t="shared" si="456"/>
        <v>0.92175291523882008</v>
      </c>
      <c r="AJ1308" s="16">
        <f t="shared" si="457"/>
        <v>0.92302993349052831</v>
      </c>
      <c r="AK1308" s="16">
        <f t="shared" si="458"/>
        <v>0.88148802534526305</v>
      </c>
      <c r="AL1308" s="16">
        <f t="shared" si="459"/>
        <v>0.6175685881323042</v>
      </c>
      <c r="AM1308" s="16">
        <f t="shared" si="460"/>
        <v>0.73369461410011694</v>
      </c>
      <c r="AN1308" s="16">
        <f t="shared" si="461"/>
        <v>0.92302993349052831</v>
      </c>
      <c r="AO1308" s="16">
        <f t="shared" si="445"/>
        <v>-0.21532426853564701</v>
      </c>
      <c r="AP1308" s="16">
        <f t="shared" si="462"/>
        <v>7.3369461410011692</v>
      </c>
      <c r="AQ1308" s="16">
        <f t="shared" si="463"/>
        <v>9.2175291523882006</v>
      </c>
      <c r="AR1308" s="16">
        <f t="shared" si="464"/>
        <v>19.970870679096354</v>
      </c>
    </row>
    <row r="1309" spans="2:44" x14ac:dyDescent="0.25">
      <c r="B1309">
        <f>INDEX(RawData!$A$2:$A$1048576,MATCH(FmtData!$B$4+(ROW()-10),RawData!$A$2:$A$1048576,0))</f>
        <v>1519</v>
      </c>
      <c r="C130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9)</f>
        <v>42192.402129629627</v>
      </c>
      <c r="D1309" s="45">
        <f>IF($B$6=1,MID(INDEX(RawData!$B$2:$B$1048576, MATCH(FmtData!$B$4+(ROW()-10),RawData!$A$2:$A$1048576,0)),12,8)+$B$5/24,INDEX(RawData!$C$2:$C$1048576, MATCH(FmtData!$B$4+(ROW()-10),RawData!$A$2:$A$1048576,0)))</f>
        <v>0.40212962962962967</v>
      </c>
      <c r="E1309">
        <f>INDEX(RawData!E$2:E$1048576,MATCH(FmtData!$B$4+(ROW()-10),RawData!$A$2:$A$1048576,0))</f>
        <v>2862.71</v>
      </c>
      <c r="F1309">
        <f>INDEX(RawData!F$2:F$1048576,MATCH(FmtData!$B$4+(ROW()-10),RawData!$A$2:$A$1048576,0))</f>
        <v>7.1738299999999997</v>
      </c>
      <c r="G1309">
        <f>INDEX(RawData!G$2:G$1048576,MATCH(FmtData!$B$4+(ROW()-10),RawData!$A$2:$A$1048576,0))</f>
        <v>-19501.7</v>
      </c>
      <c r="H1309">
        <f>INDEX(RawData!H$2:H$1048576,MATCH(FmtData!$B$4+(ROW()-10),RawData!$A$2:$A$1048576,0))</f>
        <v>0.49976700000000002</v>
      </c>
      <c r="I1309">
        <f>INDEX(RawData!I$2:I$1048576,MATCH(FmtData!$B$4+(ROW()-10),RawData!$A$2:$A$1048576,0))</f>
        <v>-6.7652900000000002E-2</v>
      </c>
      <c r="J1309">
        <f>INDEX(RawData!J$2:J$1048576,MATCH(FmtData!$B$4+(ROW()-10),RawData!$A$2:$A$1048576,0))</f>
        <v>89.9</v>
      </c>
      <c r="K1309">
        <f>INDEX(RawData!K$2:K$1048576,MATCH(FmtData!$B$4+(ROW()-10),RawData!$A$2:$A$1048576,0))</f>
        <v>89.7</v>
      </c>
      <c r="L1309">
        <f>INDEX(RawData!L$2:L$1048576,MATCH(FmtData!$B$4+(ROW()-10),RawData!$A$2:$A$1048576,0))</f>
        <v>90.4</v>
      </c>
      <c r="M1309">
        <f>INDEX(RawData!M$2:M$1048576,MATCH(FmtData!$B$4+(ROW()-10),RawData!$A$2:$A$1048576,0))</f>
        <v>23.3</v>
      </c>
      <c r="N1309">
        <f>INDEX(RawData!N$2:N$1048576,MATCH(FmtData!$B$4+(ROW()-10),RawData!$A$2:$A$1048576,0))</f>
        <v>22.1</v>
      </c>
      <c r="O1309">
        <f>INDEX(RawData!O$2:O$1048576,MATCH(FmtData!$B$4+(ROW()-10),RawData!$A$2:$A$1048576,0))</f>
        <v>86.6</v>
      </c>
      <c r="P1309">
        <f>INDEX(RawData!P$2:P$1048576,MATCH(FmtData!$B$4+(ROW()-10),RawData!$A$2:$A$1048576,0))</f>
        <v>21.009699999999999</v>
      </c>
      <c r="Q1309">
        <f>INDEX(RawData!Q$2:Q$1048576,MATCH(FmtData!$B$4+(ROW()-10),RawData!$A$2:$A$1048576,0))</f>
        <v>183.26599999999999</v>
      </c>
      <c r="R1309">
        <f>INDEX(RawData!R$2:R$1048576,MATCH(FmtData!$B$4+(ROW()-10),RawData!$A$2:$A$1048576,0))</f>
        <v>1.8310500000000001E-3</v>
      </c>
      <c r="S1309">
        <f>INDEX(RawData!S$2:S$1048576,MATCH(FmtData!$B$4+(ROW()-10),RawData!$A$2:$A$1048576,0))</f>
        <v>-0.12060899999999999</v>
      </c>
      <c r="T1309">
        <f>INDEX(RawData!T$2:T$1048576,MATCH(FmtData!$B$4+(ROW()-10),RawData!$A$2:$A$1048576,0))</f>
        <v>-0.47838000000000003</v>
      </c>
      <c r="U1309">
        <f>INDEX(RawData!U$2:U$1048576,MATCH(FmtData!$B$4+(ROW()-10),RawData!$A$2:$A$1048576,0))</f>
        <v>0</v>
      </c>
      <c r="V1309">
        <f>INDEX(RawData!V$2:V$1048576,MATCH(FmtData!$B$4+(ROW()-10),RawData!$A$2:$A$1048576,0))</f>
        <v>0</v>
      </c>
      <c r="W1309" s="7">
        <f t="shared" si="446"/>
        <v>0</v>
      </c>
      <c r="X1309" s="7">
        <f t="shared" si="447"/>
        <v>-0.43343322000000006</v>
      </c>
      <c r="Y1309" s="7">
        <f t="shared" si="448"/>
        <v>0.86799674000000004</v>
      </c>
      <c r="Z1309" s="7">
        <f t="shared" si="449"/>
        <v>8.6758361047790071</v>
      </c>
      <c r="AA1309" s="7">
        <f t="shared" si="450"/>
        <v>9.9772660647790072</v>
      </c>
      <c r="AB1309" s="7">
        <f t="shared" si="451"/>
        <v>9.3265510847790072</v>
      </c>
      <c r="AC1309" s="5">
        <f t="shared" si="465"/>
        <v>-297.11900000000003</v>
      </c>
      <c r="AD1309" s="14">
        <f t="shared" si="452"/>
        <v>-169.11900000000003</v>
      </c>
      <c r="AE1309" s="14">
        <f t="shared" si="453"/>
        <v>-127.73618311747623</v>
      </c>
      <c r="AF1309" s="14">
        <f t="shared" si="454"/>
        <v>287.31854752225331</v>
      </c>
      <c r="AG1309" s="14">
        <f t="shared" si="455"/>
        <v>67.906649884148919</v>
      </c>
      <c r="AH1309" s="14">
        <f t="shared" si="444"/>
        <v>-170.40420264461886</v>
      </c>
      <c r="AI1309" s="16">
        <f t="shared" si="456"/>
        <v>0.92064688502395486</v>
      </c>
      <c r="AJ1309" s="16">
        <f t="shared" si="457"/>
        <v>0.92192083835576089</v>
      </c>
      <c r="AK1309" s="16">
        <f t="shared" si="458"/>
        <v>0.88142800640370544</v>
      </c>
      <c r="AL1309" s="16">
        <f t="shared" si="459"/>
        <v>0.6175685881323042</v>
      </c>
      <c r="AM1309" s="16">
        <f t="shared" si="460"/>
        <v>0.73367121330894969</v>
      </c>
      <c r="AN1309" s="16">
        <f t="shared" si="461"/>
        <v>0.92192083835576089</v>
      </c>
      <c r="AO1309" s="16">
        <f t="shared" si="445"/>
        <v>-0.21421517340087959</v>
      </c>
      <c r="AP1309" s="16">
        <f t="shared" si="462"/>
        <v>7.3367121330894971</v>
      </c>
      <c r="AQ1309" s="16">
        <f t="shared" si="463"/>
        <v>9.2064688502395491</v>
      </c>
      <c r="AR1309" s="16">
        <f t="shared" si="464"/>
        <v>19.737621852885137</v>
      </c>
    </row>
    <row r="1310" spans="2:44" x14ac:dyDescent="0.25">
      <c r="B1310">
        <f>INDEX(RawData!$A$2:$A$1048576,MATCH(FmtData!$B$4+(ROW()-10),RawData!$A$2:$A$1048576,0))</f>
        <v>1520</v>
      </c>
      <c r="C131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0)</f>
        <v>42192.402245370373</v>
      </c>
      <c r="D1310" s="45">
        <f>IF($B$6=1,MID(INDEX(RawData!$B$2:$B$1048576, MATCH(FmtData!$B$4+(ROW()-10),RawData!$A$2:$A$1048576,0)),12,8)+$B$5/24,INDEX(RawData!$C$2:$C$1048576, MATCH(FmtData!$B$4+(ROW()-10),RawData!$A$2:$A$1048576,0)))</f>
        <v>0.40224537037037034</v>
      </c>
      <c r="E1310">
        <f>INDEX(RawData!E$2:E$1048576,MATCH(FmtData!$B$4+(ROW()-10),RawData!$A$2:$A$1048576,0))</f>
        <v>2763.07</v>
      </c>
      <c r="F1310">
        <f>INDEX(RawData!F$2:F$1048576,MATCH(FmtData!$B$4+(ROW()-10),RawData!$A$2:$A$1048576,0))</f>
        <v>7.1738299999999997</v>
      </c>
      <c r="G1310">
        <f>INDEX(RawData!G$2:G$1048576,MATCH(FmtData!$B$4+(ROW()-10),RawData!$A$2:$A$1048576,0))</f>
        <v>-19430.8</v>
      </c>
      <c r="H1310">
        <f>INDEX(RawData!H$2:H$1048576,MATCH(FmtData!$B$4+(ROW()-10),RawData!$A$2:$A$1048576,0))</f>
        <v>0.499749</v>
      </c>
      <c r="I1310">
        <f>INDEX(RawData!I$2:I$1048576,MATCH(FmtData!$B$4+(ROW()-10),RawData!$A$2:$A$1048576,0))</f>
        <v>-6.7652900000000002E-2</v>
      </c>
      <c r="J1310">
        <f>INDEX(RawData!J$2:J$1048576,MATCH(FmtData!$B$4+(ROW()-10),RawData!$A$2:$A$1048576,0))</f>
        <v>89.9</v>
      </c>
      <c r="K1310">
        <f>INDEX(RawData!K$2:K$1048576,MATCH(FmtData!$B$4+(ROW()-10),RawData!$A$2:$A$1048576,0))</f>
        <v>89.6</v>
      </c>
      <c r="L1310">
        <f>INDEX(RawData!L$2:L$1048576,MATCH(FmtData!$B$4+(ROW()-10),RawData!$A$2:$A$1048576,0))</f>
        <v>90.5</v>
      </c>
      <c r="M1310">
        <f>INDEX(RawData!M$2:M$1048576,MATCH(FmtData!$B$4+(ROW()-10),RawData!$A$2:$A$1048576,0))</f>
        <v>23.3</v>
      </c>
      <c r="N1310">
        <f>INDEX(RawData!N$2:N$1048576,MATCH(FmtData!$B$4+(ROW()-10),RawData!$A$2:$A$1048576,0))</f>
        <v>22.1</v>
      </c>
      <c r="O1310">
        <f>INDEX(RawData!O$2:O$1048576,MATCH(FmtData!$B$4+(ROW()-10),RawData!$A$2:$A$1048576,0))</f>
        <v>86.5</v>
      </c>
      <c r="P1310">
        <f>INDEX(RawData!P$2:P$1048576,MATCH(FmtData!$B$4+(ROW()-10),RawData!$A$2:$A$1048576,0))</f>
        <v>21.009699999999999</v>
      </c>
      <c r="Q1310">
        <f>INDEX(RawData!Q$2:Q$1048576,MATCH(FmtData!$B$4+(ROW()-10),RawData!$A$2:$A$1048576,0))</f>
        <v>186.631</v>
      </c>
      <c r="R1310">
        <f>INDEX(RawData!R$2:R$1048576,MATCH(FmtData!$B$4+(ROW()-10),RawData!$A$2:$A$1048576,0))</f>
        <v>1.8310500000000001E-3</v>
      </c>
      <c r="S1310">
        <f>INDEX(RawData!S$2:S$1048576,MATCH(FmtData!$B$4+(ROW()-10),RawData!$A$2:$A$1048576,0))</f>
        <v>-0.11890199999999999</v>
      </c>
      <c r="T1310">
        <f>INDEX(RawData!T$2:T$1048576,MATCH(FmtData!$B$4+(ROW()-10),RawData!$A$2:$A$1048576,0))</f>
        <v>-0.47838000000000003</v>
      </c>
      <c r="U1310">
        <f>INDEX(RawData!U$2:U$1048576,MATCH(FmtData!$B$4+(ROW()-10),RawData!$A$2:$A$1048576,0))</f>
        <v>0</v>
      </c>
      <c r="V1310">
        <f>INDEX(RawData!V$2:V$1048576,MATCH(FmtData!$B$4+(ROW()-10),RawData!$A$2:$A$1048576,0))</f>
        <v>0</v>
      </c>
      <c r="W1310" s="7">
        <f t="shared" si="446"/>
        <v>0</v>
      </c>
      <c r="X1310" s="7">
        <f t="shared" si="447"/>
        <v>-0.43776900000000002</v>
      </c>
      <c r="Y1310" s="7">
        <f t="shared" si="448"/>
        <v>0.86799674000000004</v>
      </c>
      <c r="Z1310" s="7">
        <f t="shared" si="449"/>
        <v>8.6715003247790072</v>
      </c>
      <c r="AA1310" s="7">
        <f t="shared" si="450"/>
        <v>9.9772660647790072</v>
      </c>
      <c r="AB1310" s="7">
        <f t="shared" si="451"/>
        <v>9.3243831947790063</v>
      </c>
      <c r="AC1310" s="5">
        <f t="shared" si="465"/>
        <v>-293.75400000000002</v>
      </c>
      <c r="AD1310" s="14">
        <f t="shared" si="452"/>
        <v>-165.75400000000002</v>
      </c>
      <c r="AE1310" s="14">
        <f t="shared" si="453"/>
        <v>-128.96296841187689</v>
      </c>
      <c r="AF1310" s="14">
        <f t="shared" si="454"/>
        <v>287.31854752225331</v>
      </c>
      <c r="AG1310" s="14">
        <f t="shared" si="455"/>
        <v>67.216114785200034</v>
      </c>
      <c r="AH1310" s="14">
        <f t="shared" si="444"/>
        <v>-167.03920264461885</v>
      </c>
      <c r="AI1310" s="16">
        <f t="shared" si="456"/>
        <v>0.91732795592794769</v>
      </c>
      <c r="AJ1310" s="16">
        <f t="shared" si="457"/>
        <v>0.91859273431134614</v>
      </c>
      <c r="AK1310" s="16">
        <f t="shared" si="458"/>
        <v>0.88254252221833629</v>
      </c>
      <c r="AL1310" s="16">
        <f t="shared" si="459"/>
        <v>0.6175685881323042</v>
      </c>
      <c r="AM1310" s="16">
        <f t="shared" si="460"/>
        <v>0.73410556442531449</v>
      </c>
      <c r="AN1310" s="16">
        <f t="shared" si="461"/>
        <v>0.91859273431134614</v>
      </c>
      <c r="AO1310" s="16">
        <f t="shared" si="445"/>
        <v>-0.21088706935646484</v>
      </c>
      <c r="AP1310" s="16">
        <f t="shared" si="462"/>
        <v>7.3410556442531449</v>
      </c>
      <c r="AQ1310" s="16">
        <f t="shared" si="463"/>
        <v>9.1732795592794769</v>
      </c>
      <c r="AR1310" s="16">
        <f t="shared" si="464"/>
        <v>19.050630630783886</v>
      </c>
    </row>
    <row r="1311" spans="2:44" x14ac:dyDescent="0.25">
      <c r="B1311">
        <f>INDEX(RawData!$A$2:$A$1048576,MATCH(FmtData!$B$4+(ROW()-10),RawData!$A$2:$A$1048576,0))</f>
        <v>1521</v>
      </c>
      <c r="C131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1)</f>
        <v>42192.402361111112</v>
      </c>
      <c r="D1311" s="45">
        <f>IF($B$6=1,MID(INDEX(RawData!$B$2:$B$1048576, MATCH(FmtData!$B$4+(ROW()-10),RawData!$A$2:$A$1048576,0)),12,8)+$B$5/24,INDEX(RawData!$C$2:$C$1048576, MATCH(FmtData!$B$4+(ROW()-10),RawData!$A$2:$A$1048576,0)))</f>
        <v>0.40236111111111111</v>
      </c>
      <c r="E1311">
        <f>INDEX(RawData!E$2:E$1048576,MATCH(FmtData!$B$4+(ROW()-10),RawData!$A$2:$A$1048576,0))</f>
        <v>2656.61</v>
      </c>
      <c r="F1311">
        <f>INDEX(RawData!F$2:F$1048576,MATCH(FmtData!$B$4+(ROW()-10),RawData!$A$2:$A$1048576,0))</f>
        <v>7.1738299999999997</v>
      </c>
      <c r="G1311">
        <f>INDEX(RawData!G$2:G$1048576,MATCH(FmtData!$B$4+(ROW()-10),RawData!$A$2:$A$1048576,0))</f>
        <v>-19352.5</v>
      </c>
      <c r="H1311">
        <f>INDEX(RawData!H$2:H$1048576,MATCH(FmtData!$B$4+(ROW()-10),RawData!$A$2:$A$1048576,0))</f>
        <v>0.49976700000000002</v>
      </c>
      <c r="I1311">
        <f>INDEX(RawData!I$2:I$1048576,MATCH(FmtData!$B$4+(ROW()-10),RawData!$A$2:$A$1048576,0))</f>
        <v>-6.7652900000000002E-2</v>
      </c>
      <c r="J1311">
        <f>INDEX(RawData!J$2:J$1048576,MATCH(FmtData!$B$4+(ROW()-10),RawData!$A$2:$A$1048576,0))</f>
        <v>89.8</v>
      </c>
      <c r="K1311">
        <f>INDEX(RawData!K$2:K$1048576,MATCH(FmtData!$B$4+(ROW()-10),RawData!$A$2:$A$1048576,0))</f>
        <v>89.5</v>
      </c>
      <c r="L1311">
        <f>INDEX(RawData!L$2:L$1048576,MATCH(FmtData!$B$4+(ROW()-10),RawData!$A$2:$A$1048576,0))</f>
        <v>90.4</v>
      </c>
      <c r="M1311">
        <f>INDEX(RawData!M$2:M$1048576,MATCH(FmtData!$B$4+(ROW()-10),RawData!$A$2:$A$1048576,0))</f>
        <v>23.3</v>
      </c>
      <c r="N1311">
        <f>INDEX(RawData!N$2:N$1048576,MATCH(FmtData!$B$4+(ROW()-10),RawData!$A$2:$A$1048576,0))</f>
        <v>22.1</v>
      </c>
      <c r="O1311">
        <f>INDEX(RawData!O$2:O$1048576,MATCH(FmtData!$B$4+(ROW()-10),RawData!$A$2:$A$1048576,0))</f>
        <v>86.3</v>
      </c>
      <c r="P1311">
        <f>INDEX(RawData!P$2:P$1048576,MATCH(FmtData!$B$4+(ROW()-10),RawData!$A$2:$A$1048576,0))</f>
        <v>21.009699999999999</v>
      </c>
      <c r="Q1311">
        <f>INDEX(RawData!Q$2:Q$1048576,MATCH(FmtData!$B$4+(ROW()-10),RawData!$A$2:$A$1048576,0))</f>
        <v>189.48500000000001</v>
      </c>
      <c r="R1311">
        <f>INDEX(RawData!R$2:R$1048576,MATCH(FmtData!$B$4+(ROW()-10),RawData!$A$2:$A$1048576,0))</f>
        <v>1.8310500000000001E-3</v>
      </c>
      <c r="S1311">
        <f>INDEX(RawData!S$2:S$1048576,MATCH(FmtData!$B$4+(ROW()-10),RawData!$A$2:$A$1048576,0))</f>
        <v>-0.120213</v>
      </c>
      <c r="T1311">
        <f>INDEX(RawData!T$2:T$1048576,MATCH(FmtData!$B$4+(ROW()-10),RawData!$A$2:$A$1048576,0))</f>
        <v>-0.47838000000000003</v>
      </c>
      <c r="U1311">
        <f>INDEX(RawData!U$2:U$1048576,MATCH(FmtData!$B$4+(ROW()-10),RawData!$A$2:$A$1048576,0))</f>
        <v>0</v>
      </c>
      <c r="V1311">
        <f>INDEX(RawData!V$2:V$1048576,MATCH(FmtData!$B$4+(ROW()-10),RawData!$A$2:$A$1048576,0))</f>
        <v>0</v>
      </c>
      <c r="W1311" s="7">
        <f t="shared" si="446"/>
        <v>0</v>
      </c>
      <c r="X1311" s="7">
        <f t="shared" si="447"/>
        <v>-0.43443905999999999</v>
      </c>
      <c r="Y1311" s="7">
        <f t="shared" si="448"/>
        <v>0.86799674000000004</v>
      </c>
      <c r="Z1311" s="7">
        <f t="shared" si="449"/>
        <v>8.6748302647790059</v>
      </c>
      <c r="AA1311" s="7">
        <f t="shared" si="450"/>
        <v>9.9772660647790072</v>
      </c>
      <c r="AB1311" s="7">
        <f t="shared" si="451"/>
        <v>9.3260481647790066</v>
      </c>
      <c r="AC1311" s="5">
        <f t="shared" si="465"/>
        <v>-290.89999999999998</v>
      </c>
      <c r="AD1311" s="14">
        <f t="shared" si="452"/>
        <v>-162.89999999999998</v>
      </c>
      <c r="AE1311" s="14">
        <f t="shared" si="453"/>
        <v>-128.02086891632268</v>
      </c>
      <c r="AF1311" s="14">
        <f t="shared" si="454"/>
        <v>287.31854752225331</v>
      </c>
      <c r="AG1311" s="14">
        <f t="shared" si="455"/>
        <v>67.746431949649605</v>
      </c>
      <c r="AH1311" s="14">
        <f t="shared" si="444"/>
        <v>-164.18520264461881</v>
      </c>
      <c r="AI1311" s="16">
        <f t="shared" si="456"/>
        <v>0.91453172803398741</v>
      </c>
      <c r="AJ1311" s="16">
        <f t="shared" si="457"/>
        <v>0.91578880221172154</v>
      </c>
      <c r="AK1311" s="16">
        <f t="shared" si="458"/>
        <v>0.8816863882361986</v>
      </c>
      <c r="AL1311" s="16">
        <f t="shared" si="459"/>
        <v>0.6175685881323042</v>
      </c>
      <c r="AM1311" s="16">
        <f t="shared" si="460"/>
        <v>0.73377194564367576</v>
      </c>
      <c r="AN1311" s="16">
        <f t="shared" si="461"/>
        <v>0.91578880221172154</v>
      </c>
      <c r="AO1311" s="16">
        <f t="shared" si="445"/>
        <v>-0.20808313725684024</v>
      </c>
      <c r="AP1311" s="16">
        <f t="shared" si="462"/>
        <v>7.3377194564367576</v>
      </c>
      <c r="AQ1311" s="16">
        <f t="shared" si="463"/>
        <v>9.1453172803398743</v>
      </c>
      <c r="AR1311" s="16">
        <f t="shared" si="464"/>
        <v>18.316617327844313</v>
      </c>
    </row>
    <row r="1312" spans="2:44" x14ac:dyDescent="0.25">
      <c r="B1312">
        <f>INDEX(RawData!$A$2:$A$1048576,MATCH(FmtData!$B$4+(ROW()-10),RawData!$A$2:$A$1048576,0))</f>
        <v>1522</v>
      </c>
      <c r="C131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2)</f>
        <v>42192.402488425927</v>
      </c>
      <c r="D1312" s="45">
        <f>IF($B$6=1,MID(INDEX(RawData!$B$2:$B$1048576, MATCH(FmtData!$B$4+(ROW()-10),RawData!$A$2:$A$1048576,0)),12,8)+$B$5/24,INDEX(RawData!$C$2:$C$1048576, MATCH(FmtData!$B$4+(ROW()-10),RawData!$A$2:$A$1048576,0)))</f>
        <v>0.40248842592592587</v>
      </c>
      <c r="E1312">
        <f>INDEX(RawData!E$2:E$1048576,MATCH(FmtData!$B$4+(ROW()-10),RawData!$A$2:$A$1048576,0))</f>
        <v>2569.39</v>
      </c>
      <c r="F1312">
        <f>INDEX(RawData!F$2:F$1048576,MATCH(FmtData!$B$4+(ROW()-10),RawData!$A$2:$A$1048576,0))</f>
        <v>7.1738299999999997</v>
      </c>
      <c r="G1312">
        <f>INDEX(RawData!G$2:G$1048576,MATCH(FmtData!$B$4+(ROW()-10),RawData!$A$2:$A$1048576,0))</f>
        <v>-19270.5</v>
      </c>
      <c r="H1312">
        <f>INDEX(RawData!H$2:H$1048576,MATCH(FmtData!$B$4+(ROW()-10),RawData!$A$2:$A$1048576,0))</f>
        <v>0.499749</v>
      </c>
      <c r="I1312">
        <f>INDEX(RawData!I$2:I$1048576,MATCH(FmtData!$B$4+(ROW()-10),RawData!$A$2:$A$1048576,0))</f>
        <v>-6.7652900000000002E-2</v>
      </c>
      <c r="J1312">
        <f>INDEX(RawData!J$2:J$1048576,MATCH(FmtData!$B$4+(ROW()-10),RawData!$A$2:$A$1048576,0))</f>
        <v>89.8</v>
      </c>
      <c r="K1312">
        <f>INDEX(RawData!K$2:K$1048576,MATCH(FmtData!$B$4+(ROW()-10),RawData!$A$2:$A$1048576,0))</f>
        <v>89.4</v>
      </c>
      <c r="L1312">
        <f>INDEX(RawData!L$2:L$1048576,MATCH(FmtData!$B$4+(ROW()-10),RawData!$A$2:$A$1048576,0))</f>
        <v>90.5</v>
      </c>
      <c r="M1312">
        <f>INDEX(RawData!M$2:M$1048576,MATCH(FmtData!$B$4+(ROW()-10),RawData!$A$2:$A$1048576,0))</f>
        <v>23.3</v>
      </c>
      <c r="N1312">
        <f>INDEX(RawData!N$2:N$1048576,MATCH(FmtData!$B$4+(ROW()-10),RawData!$A$2:$A$1048576,0))</f>
        <v>22.1</v>
      </c>
      <c r="O1312">
        <f>INDEX(RawData!O$2:O$1048576,MATCH(FmtData!$B$4+(ROW()-10),RawData!$A$2:$A$1048576,0))</f>
        <v>86.2</v>
      </c>
      <c r="P1312">
        <f>INDEX(RawData!P$2:P$1048576,MATCH(FmtData!$B$4+(ROW()-10),RawData!$A$2:$A$1048576,0))</f>
        <v>21.009699999999999</v>
      </c>
      <c r="Q1312">
        <f>INDEX(RawData!Q$2:Q$1048576,MATCH(FmtData!$B$4+(ROW()-10),RawData!$A$2:$A$1048576,0))</f>
        <v>192.679</v>
      </c>
      <c r="R1312">
        <f>INDEX(RawData!R$2:R$1048576,MATCH(FmtData!$B$4+(ROW()-10),RawData!$A$2:$A$1048576,0))</f>
        <v>1.8310500000000001E-3</v>
      </c>
      <c r="S1312">
        <f>INDEX(RawData!S$2:S$1048576,MATCH(FmtData!$B$4+(ROW()-10),RawData!$A$2:$A$1048576,0))</f>
        <v>-0.121158</v>
      </c>
      <c r="T1312">
        <f>INDEX(RawData!T$2:T$1048576,MATCH(FmtData!$B$4+(ROW()-10),RawData!$A$2:$A$1048576,0))</f>
        <v>-0.47838000000000003</v>
      </c>
      <c r="U1312">
        <f>INDEX(RawData!U$2:U$1048576,MATCH(FmtData!$B$4+(ROW()-10),RawData!$A$2:$A$1048576,0))</f>
        <v>0</v>
      </c>
      <c r="V1312">
        <f>INDEX(RawData!V$2:V$1048576,MATCH(FmtData!$B$4+(ROW()-10),RawData!$A$2:$A$1048576,0))</f>
        <v>0</v>
      </c>
      <c r="W1312" s="7">
        <f t="shared" si="446"/>
        <v>0</v>
      </c>
      <c r="X1312" s="7">
        <f t="shared" si="447"/>
        <v>-0.43203876000000008</v>
      </c>
      <c r="Y1312" s="7">
        <f t="shared" si="448"/>
        <v>0.86799674000000004</v>
      </c>
      <c r="Z1312" s="7">
        <f t="shared" si="449"/>
        <v>8.6772305647790073</v>
      </c>
      <c r="AA1312" s="7">
        <f t="shared" si="450"/>
        <v>9.9772660647790072</v>
      </c>
      <c r="AB1312" s="7">
        <f t="shared" si="451"/>
        <v>9.3272483147790073</v>
      </c>
      <c r="AC1312" s="5">
        <f t="shared" si="465"/>
        <v>-287.70600000000002</v>
      </c>
      <c r="AD1312" s="14">
        <f t="shared" si="452"/>
        <v>-159.70600000000002</v>
      </c>
      <c r="AE1312" s="14">
        <f t="shared" si="453"/>
        <v>-127.34141626433586</v>
      </c>
      <c r="AF1312" s="14">
        <f t="shared" si="454"/>
        <v>287.31854752225331</v>
      </c>
      <c r="AG1312" s="14">
        <f t="shared" si="455"/>
        <v>68.128793688723135</v>
      </c>
      <c r="AH1312" s="14">
        <f t="shared" si="444"/>
        <v>-160.99120264461885</v>
      </c>
      <c r="AI1312" s="16">
        <f t="shared" si="456"/>
        <v>0.91142252819276071</v>
      </c>
      <c r="AJ1312" s="16">
        <f t="shared" si="457"/>
        <v>0.91267106353320437</v>
      </c>
      <c r="AK1312" s="16">
        <f t="shared" si="458"/>
        <v>0.88106996511557845</v>
      </c>
      <c r="AL1312" s="16">
        <f t="shared" si="459"/>
        <v>0.6175685881323042</v>
      </c>
      <c r="AM1312" s="16">
        <f t="shared" si="460"/>
        <v>0.7335315926456365</v>
      </c>
      <c r="AN1312" s="16">
        <f t="shared" si="461"/>
        <v>0.91267106353320437</v>
      </c>
      <c r="AO1312" s="16">
        <f t="shared" si="445"/>
        <v>-0.20496539857832308</v>
      </c>
      <c r="AP1312" s="16">
        <f t="shared" si="462"/>
        <v>7.3353159264563654</v>
      </c>
      <c r="AQ1312" s="16">
        <f t="shared" si="463"/>
        <v>9.1142252819276077</v>
      </c>
      <c r="AR1312" s="16">
        <f t="shared" si="464"/>
        <v>17.715258692841591</v>
      </c>
    </row>
    <row r="1313" spans="2:44" x14ac:dyDescent="0.25">
      <c r="B1313">
        <f>INDEX(RawData!$A$2:$A$1048576,MATCH(FmtData!$B$4+(ROW()-10),RawData!$A$2:$A$1048576,0))</f>
        <v>1523</v>
      </c>
      <c r="C131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3)</f>
        <v>42192.402604166666</v>
      </c>
      <c r="D1313" s="45">
        <f>IF($B$6=1,MID(INDEX(RawData!$B$2:$B$1048576, MATCH(FmtData!$B$4+(ROW()-10),RawData!$A$2:$A$1048576,0)),12,8)+$B$5/24,INDEX(RawData!$C$2:$C$1048576, MATCH(FmtData!$B$4+(ROW()-10),RawData!$A$2:$A$1048576,0)))</f>
        <v>0.40260416666666665</v>
      </c>
      <c r="E1313">
        <f>INDEX(RawData!E$2:E$1048576,MATCH(FmtData!$B$4+(ROW()-10),RawData!$A$2:$A$1048576,0))</f>
        <v>2472.86</v>
      </c>
      <c r="F1313">
        <f>INDEX(RawData!F$2:F$1048576,MATCH(FmtData!$B$4+(ROW()-10),RawData!$A$2:$A$1048576,0))</f>
        <v>7.1738299999999997</v>
      </c>
      <c r="G1313">
        <f>INDEX(RawData!G$2:G$1048576,MATCH(FmtData!$B$4+(ROW()-10),RawData!$A$2:$A$1048576,0))</f>
        <v>-19222.099999999999</v>
      </c>
      <c r="H1313">
        <f>INDEX(RawData!H$2:H$1048576,MATCH(FmtData!$B$4+(ROW()-10),RawData!$A$2:$A$1048576,0))</f>
        <v>0.499749</v>
      </c>
      <c r="I1313">
        <f>INDEX(RawData!I$2:I$1048576,MATCH(FmtData!$B$4+(ROW()-10),RawData!$A$2:$A$1048576,0))</f>
        <v>-6.7652900000000002E-2</v>
      </c>
      <c r="J1313">
        <f>INDEX(RawData!J$2:J$1048576,MATCH(FmtData!$B$4+(ROW()-10),RawData!$A$2:$A$1048576,0))</f>
        <v>89.8</v>
      </c>
      <c r="K1313">
        <f>INDEX(RawData!K$2:K$1048576,MATCH(FmtData!$B$4+(ROW()-10),RawData!$A$2:$A$1048576,0))</f>
        <v>89.5</v>
      </c>
      <c r="L1313">
        <f>INDEX(RawData!L$2:L$1048576,MATCH(FmtData!$B$4+(ROW()-10),RawData!$A$2:$A$1048576,0))</f>
        <v>90.5</v>
      </c>
      <c r="M1313">
        <f>INDEX(RawData!M$2:M$1048576,MATCH(FmtData!$B$4+(ROW()-10),RawData!$A$2:$A$1048576,0))</f>
        <v>23.3</v>
      </c>
      <c r="N1313">
        <f>INDEX(RawData!N$2:N$1048576,MATCH(FmtData!$B$4+(ROW()-10),RawData!$A$2:$A$1048576,0))</f>
        <v>22.1</v>
      </c>
      <c r="O1313">
        <f>INDEX(RawData!O$2:O$1048576,MATCH(FmtData!$B$4+(ROW()-10),RawData!$A$2:$A$1048576,0))</f>
        <v>86</v>
      </c>
      <c r="P1313">
        <f>INDEX(RawData!P$2:P$1048576,MATCH(FmtData!$B$4+(ROW()-10),RawData!$A$2:$A$1048576,0))</f>
        <v>21.009699999999999</v>
      </c>
      <c r="Q1313">
        <f>INDEX(RawData!Q$2:Q$1048576,MATCH(FmtData!$B$4+(ROW()-10),RawData!$A$2:$A$1048576,0))</f>
        <v>196.30799999999999</v>
      </c>
      <c r="R1313">
        <f>INDEX(RawData!R$2:R$1048576,MATCH(FmtData!$B$4+(ROW()-10),RawData!$A$2:$A$1048576,0))</f>
        <v>1.8310500000000001E-3</v>
      </c>
      <c r="S1313">
        <f>INDEX(RawData!S$2:S$1048576,MATCH(FmtData!$B$4+(ROW()-10),RawData!$A$2:$A$1048576,0))</f>
        <v>-0.121554</v>
      </c>
      <c r="T1313">
        <f>INDEX(RawData!T$2:T$1048576,MATCH(FmtData!$B$4+(ROW()-10),RawData!$A$2:$A$1048576,0))</f>
        <v>-0.47838000000000003</v>
      </c>
      <c r="U1313">
        <f>INDEX(RawData!U$2:U$1048576,MATCH(FmtData!$B$4+(ROW()-10),RawData!$A$2:$A$1048576,0))</f>
        <v>0</v>
      </c>
      <c r="V1313">
        <f>INDEX(RawData!V$2:V$1048576,MATCH(FmtData!$B$4+(ROW()-10),RawData!$A$2:$A$1048576,0))</f>
        <v>0</v>
      </c>
      <c r="W1313" s="7">
        <f t="shared" si="446"/>
        <v>0</v>
      </c>
      <c r="X1313" s="7">
        <f t="shared" si="447"/>
        <v>-0.43103292000000004</v>
      </c>
      <c r="Y1313" s="7">
        <f t="shared" si="448"/>
        <v>0.86799674000000004</v>
      </c>
      <c r="Z1313" s="7">
        <f t="shared" si="449"/>
        <v>8.6782364047790068</v>
      </c>
      <c r="AA1313" s="7">
        <f t="shared" si="450"/>
        <v>9.9772660647790072</v>
      </c>
      <c r="AB1313" s="7">
        <f t="shared" si="451"/>
        <v>9.3277512347790079</v>
      </c>
      <c r="AC1313" s="5">
        <f t="shared" si="465"/>
        <v>-284.077</v>
      </c>
      <c r="AD1313" s="14">
        <f t="shared" si="452"/>
        <v>-156.077</v>
      </c>
      <c r="AE1313" s="14">
        <f t="shared" si="453"/>
        <v>-127.0566023341604</v>
      </c>
      <c r="AF1313" s="14">
        <f t="shared" si="454"/>
        <v>287.31854752225331</v>
      </c>
      <c r="AG1313" s="14">
        <f t="shared" si="455"/>
        <v>68.289045505893</v>
      </c>
      <c r="AH1313" s="14">
        <f t="shared" si="444"/>
        <v>-157.36220264461883</v>
      </c>
      <c r="AI1313" s="16">
        <f t="shared" si="456"/>
        <v>0.90791543492679316</v>
      </c>
      <c r="AJ1313" s="16">
        <f t="shared" si="457"/>
        <v>0.90915437366122021</v>
      </c>
      <c r="AK1313" s="16">
        <f t="shared" si="458"/>
        <v>0.88081182829870741</v>
      </c>
      <c r="AL1313" s="16">
        <f t="shared" si="459"/>
        <v>0.6175685881323042</v>
      </c>
      <c r="AM1313" s="16">
        <f t="shared" si="460"/>
        <v>0.73343090500111241</v>
      </c>
      <c r="AN1313" s="16">
        <f t="shared" si="461"/>
        <v>0.90915437366122021</v>
      </c>
      <c r="AO1313" s="16">
        <f t="shared" si="445"/>
        <v>-0.20164869668728203</v>
      </c>
      <c r="AP1313" s="16">
        <f t="shared" si="462"/>
        <v>7.3343090500111243</v>
      </c>
      <c r="AQ1313" s="16">
        <f t="shared" si="463"/>
        <v>9.079154349267931</v>
      </c>
      <c r="AR1313" s="16">
        <f t="shared" si="464"/>
        <v>17.049710091181275</v>
      </c>
    </row>
    <row r="1314" spans="2:44" x14ac:dyDescent="0.25">
      <c r="B1314">
        <f>INDEX(RawData!$A$2:$A$1048576,MATCH(FmtData!$B$4+(ROW()-10),RawData!$A$2:$A$1048576,0))</f>
        <v>1524</v>
      </c>
      <c r="C131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4)</f>
        <v>42192.402719907404</v>
      </c>
      <c r="D1314" s="45">
        <f>IF($B$6=1,MID(INDEX(RawData!$B$2:$B$1048576, MATCH(FmtData!$B$4+(ROW()-10),RawData!$A$2:$A$1048576,0)),12,8)+$B$5/24,INDEX(RawData!$C$2:$C$1048576, MATCH(FmtData!$B$4+(ROW()-10),RawData!$A$2:$A$1048576,0)))</f>
        <v>0.40271990740740743</v>
      </c>
      <c r="E1314">
        <f>INDEX(RawData!E$2:E$1048576,MATCH(FmtData!$B$4+(ROW()-10),RawData!$A$2:$A$1048576,0))</f>
        <v>2377.88</v>
      </c>
      <c r="F1314">
        <f>INDEX(RawData!F$2:F$1048576,MATCH(FmtData!$B$4+(ROW()-10),RawData!$A$2:$A$1048576,0))</f>
        <v>8.0976599999999994</v>
      </c>
      <c r="G1314">
        <f>INDEX(RawData!G$2:G$1048576,MATCH(FmtData!$B$4+(ROW()-10),RawData!$A$2:$A$1048576,0))</f>
        <v>66815.5</v>
      </c>
      <c r="H1314">
        <f>INDEX(RawData!H$2:H$1048576,MATCH(FmtData!$B$4+(ROW()-10),RawData!$A$2:$A$1048576,0))</f>
        <v>0.49980400000000003</v>
      </c>
      <c r="I1314">
        <f>INDEX(RawData!I$2:I$1048576,MATCH(FmtData!$B$4+(ROW()-10),RawData!$A$2:$A$1048576,0))</f>
        <v>-6.71012E-2</v>
      </c>
      <c r="J1314">
        <f>INDEX(RawData!J$2:J$1048576,MATCH(FmtData!$B$4+(ROW()-10),RawData!$A$2:$A$1048576,0))</f>
        <v>89.7</v>
      </c>
      <c r="K1314">
        <f>INDEX(RawData!K$2:K$1048576,MATCH(FmtData!$B$4+(ROW()-10),RawData!$A$2:$A$1048576,0))</f>
        <v>89.6</v>
      </c>
      <c r="L1314">
        <f>INDEX(RawData!L$2:L$1048576,MATCH(FmtData!$B$4+(ROW()-10),RawData!$A$2:$A$1048576,0))</f>
        <v>90.3</v>
      </c>
      <c r="M1314">
        <f>INDEX(RawData!M$2:M$1048576,MATCH(FmtData!$B$4+(ROW()-10),RawData!$A$2:$A$1048576,0))</f>
        <v>23.3</v>
      </c>
      <c r="N1314">
        <f>INDEX(RawData!N$2:N$1048576,MATCH(FmtData!$B$4+(ROW()-10),RawData!$A$2:$A$1048576,0))</f>
        <v>22.1</v>
      </c>
      <c r="O1314">
        <f>INDEX(RawData!O$2:O$1048576,MATCH(FmtData!$B$4+(ROW()-10),RawData!$A$2:$A$1048576,0))</f>
        <v>86</v>
      </c>
      <c r="P1314">
        <f>INDEX(RawData!P$2:P$1048576,MATCH(FmtData!$B$4+(ROW()-10),RawData!$A$2:$A$1048576,0))</f>
        <v>21.021599999999999</v>
      </c>
      <c r="Q1314">
        <f>INDEX(RawData!Q$2:Q$1048576,MATCH(FmtData!$B$4+(ROW()-10),RawData!$A$2:$A$1048576,0))</f>
        <v>199.642</v>
      </c>
      <c r="R1314">
        <f>INDEX(RawData!R$2:R$1048576,MATCH(FmtData!$B$4+(ROW()-10),RawData!$A$2:$A$1048576,0))</f>
        <v>1.8310500000000001E-3</v>
      </c>
      <c r="S1314">
        <f>INDEX(RawData!S$2:S$1048576,MATCH(FmtData!$B$4+(ROW()-10),RawData!$A$2:$A$1048576,0))</f>
        <v>-0.12353500000000001</v>
      </c>
      <c r="T1314">
        <f>INDEX(RawData!T$2:T$1048576,MATCH(FmtData!$B$4+(ROW()-10),RawData!$A$2:$A$1048576,0))</f>
        <v>-0.47838000000000003</v>
      </c>
      <c r="U1314">
        <f>INDEX(RawData!U$2:U$1048576,MATCH(FmtData!$B$4+(ROW()-10),RawData!$A$2:$A$1048576,0))</f>
        <v>0</v>
      </c>
      <c r="V1314">
        <f>INDEX(RawData!V$2:V$1048576,MATCH(FmtData!$B$4+(ROW()-10),RawData!$A$2:$A$1048576,0))</f>
        <v>0</v>
      </c>
      <c r="W1314" s="7">
        <f t="shared" si="446"/>
        <v>0</v>
      </c>
      <c r="X1314" s="7">
        <f t="shared" si="447"/>
        <v>-0.42600118000000003</v>
      </c>
      <c r="Y1314" s="7">
        <f t="shared" si="448"/>
        <v>0.86799674000000004</v>
      </c>
      <c r="Z1314" s="7">
        <f t="shared" si="449"/>
        <v>8.6832681447790065</v>
      </c>
      <c r="AA1314" s="7">
        <f t="shared" si="450"/>
        <v>9.9772660647790072</v>
      </c>
      <c r="AB1314" s="7">
        <f t="shared" si="451"/>
        <v>9.3302671047790078</v>
      </c>
      <c r="AC1314" s="5">
        <f t="shared" si="465"/>
        <v>-280.74299999999999</v>
      </c>
      <c r="AD1314" s="14">
        <f t="shared" si="452"/>
        <v>-152.74299999999999</v>
      </c>
      <c r="AE1314" s="14">
        <f t="shared" si="453"/>
        <v>-125.63100709538298</v>
      </c>
      <c r="AF1314" s="14">
        <f t="shared" si="454"/>
        <v>287.31854752225331</v>
      </c>
      <c r="AG1314" s="14">
        <f t="shared" si="455"/>
        <v>69.09092246932164</v>
      </c>
      <c r="AH1314" s="14">
        <f t="shared" si="444"/>
        <v>-154.02820264461883</v>
      </c>
      <c r="AI1314" s="16">
        <f t="shared" si="456"/>
        <v>0.90471713638489248</v>
      </c>
      <c r="AJ1314" s="16">
        <f t="shared" si="457"/>
        <v>0.90594735580237806</v>
      </c>
      <c r="AK1314" s="16">
        <f t="shared" si="458"/>
        <v>0.87952203152611663</v>
      </c>
      <c r="AL1314" s="16">
        <f t="shared" si="459"/>
        <v>0.6175685881323042</v>
      </c>
      <c r="AM1314" s="16">
        <f t="shared" si="460"/>
        <v>0.73292749348623132</v>
      </c>
      <c r="AN1314" s="16">
        <f t="shared" si="461"/>
        <v>0.90594735580237806</v>
      </c>
      <c r="AO1314" s="16">
        <f t="shared" si="445"/>
        <v>-0.19844167882843988</v>
      </c>
      <c r="AP1314" s="16">
        <f t="shared" si="462"/>
        <v>7.3292749348623136</v>
      </c>
      <c r="AQ1314" s="16">
        <f t="shared" si="463"/>
        <v>9.0471713638489248</v>
      </c>
      <c r="AR1314" s="16">
        <f t="shared" si="464"/>
        <v>16.394848326075124</v>
      </c>
    </row>
    <row r="1315" spans="2:44" x14ac:dyDescent="0.25">
      <c r="B1315">
        <f>INDEX(RawData!$A$2:$A$1048576,MATCH(FmtData!$B$4+(ROW()-10),RawData!$A$2:$A$1048576,0))</f>
        <v>1525</v>
      </c>
      <c r="C131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5)</f>
        <v>42192.402824074074</v>
      </c>
      <c r="D1315" s="45">
        <f>IF($B$6=1,MID(INDEX(RawData!$B$2:$B$1048576, MATCH(FmtData!$B$4+(ROW()-10),RawData!$A$2:$A$1048576,0)),12,8)+$B$5/24,INDEX(RawData!$C$2:$C$1048576, MATCH(FmtData!$B$4+(ROW()-10),RawData!$A$2:$A$1048576,0)))</f>
        <v>0.40282407407407406</v>
      </c>
      <c r="E1315">
        <f>INDEX(RawData!E$2:E$1048576,MATCH(FmtData!$B$4+(ROW()-10),RawData!$A$2:$A$1048576,0))</f>
        <v>2285.0700000000002</v>
      </c>
      <c r="F1315">
        <f>INDEX(RawData!F$2:F$1048576,MATCH(FmtData!$B$4+(ROW()-10),RawData!$A$2:$A$1048576,0))</f>
        <v>9.9450699999999994</v>
      </c>
      <c r="G1315">
        <f>INDEX(RawData!G$2:G$1048576,MATCH(FmtData!$B$4+(ROW()-10),RawData!$A$2:$A$1048576,0))</f>
        <v>121695</v>
      </c>
      <c r="H1315">
        <f>INDEX(RawData!H$2:H$1048576,MATCH(FmtData!$B$4+(ROW()-10),RawData!$A$2:$A$1048576,0))</f>
        <v>0.49984099999999998</v>
      </c>
      <c r="I1315">
        <f>INDEX(RawData!I$2:I$1048576,MATCH(FmtData!$B$4+(ROW()-10),RawData!$A$2:$A$1048576,0))</f>
        <v>-6.6733500000000001E-2</v>
      </c>
      <c r="J1315">
        <f>INDEX(RawData!J$2:J$1048576,MATCH(FmtData!$B$4+(ROW()-10),RawData!$A$2:$A$1048576,0))</f>
        <v>89.7</v>
      </c>
      <c r="K1315">
        <f>INDEX(RawData!K$2:K$1048576,MATCH(FmtData!$B$4+(ROW()-10),RawData!$A$2:$A$1048576,0))</f>
        <v>89.8</v>
      </c>
      <c r="L1315">
        <f>INDEX(RawData!L$2:L$1048576,MATCH(FmtData!$B$4+(ROW()-10),RawData!$A$2:$A$1048576,0))</f>
        <v>90.3</v>
      </c>
      <c r="M1315">
        <f>INDEX(RawData!M$2:M$1048576,MATCH(FmtData!$B$4+(ROW()-10),RawData!$A$2:$A$1048576,0))</f>
        <v>23.3</v>
      </c>
      <c r="N1315">
        <f>INDEX(RawData!N$2:N$1048576,MATCH(FmtData!$B$4+(ROW()-10),RawData!$A$2:$A$1048576,0))</f>
        <v>22.1</v>
      </c>
      <c r="O1315">
        <f>INDEX(RawData!O$2:O$1048576,MATCH(FmtData!$B$4+(ROW()-10),RawData!$A$2:$A$1048576,0))</f>
        <v>85.9</v>
      </c>
      <c r="P1315">
        <f>INDEX(RawData!P$2:P$1048576,MATCH(FmtData!$B$4+(ROW()-10),RawData!$A$2:$A$1048576,0))</f>
        <v>21.057400000000001</v>
      </c>
      <c r="Q1315">
        <f>INDEX(RawData!Q$2:Q$1048576,MATCH(FmtData!$B$4+(ROW()-10),RawData!$A$2:$A$1048576,0))</f>
        <v>202.99199999999999</v>
      </c>
      <c r="R1315">
        <f>INDEX(RawData!R$2:R$1048576,MATCH(FmtData!$B$4+(ROW()-10),RawData!$A$2:$A$1048576,0))</f>
        <v>1.8310500000000001E-3</v>
      </c>
      <c r="S1315">
        <f>INDEX(RawData!S$2:S$1048576,MATCH(FmtData!$B$4+(ROW()-10),RawData!$A$2:$A$1048576,0))</f>
        <v>-0.122804</v>
      </c>
      <c r="T1315">
        <f>INDEX(RawData!T$2:T$1048576,MATCH(FmtData!$B$4+(ROW()-10),RawData!$A$2:$A$1048576,0))</f>
        <v>-0.47838000000000003</v>
      </c>
      <c r="U1315">
        <f>INDEX(RawData!U$2:U$1048576,MATCH(FmtData!$B$4+(ROW()-10),RawData!$A$2:$A$1048576,0))</f>
        <v>0</v>
      </c>
      <c r="V1315">
        <f>INDEX(RawData!V$2:V$1048576,MATCH(FmtData!$B$4+(ROW()-10),RawData!$A$2:$A$1048576,0))</f>
        <v>0</v>
      </c>
      <c r="W1315" s="7">
        <f t="shared" si="446"/>
        <v>0</v>
      </c>
      <c r="X1315" s="7">
        <f t="shared" si="447"/>
        <v>-0.42785792000000006</v>
      </c>
      <c r="Y1315" s="7">
        <f t="shared" si="448"/>
        <v>0.86799674000000004</v>
      </c>
      <c r="Z1315" s="7">
        <f t="shared" si="449"/>
        <v>8.6814114047790074</v>
      </c>
      <c r="AA1315" s="7">
        <f t="shared" si="450"/>
        <v>9.9772660647790072</v>
      </c>
      <c r="AB1315" s="7">
        <f t="shared" si="451"/>
        <v>9.3293387347790073</v>
      </c>
      <c r="AC1315" s="5">
        <f t="shared" si="465"/>
        <v>-277.39300000000003</v>
      </c>
      <c r="AD1315" s="14">
        <f t="shared" si="452"/>
        <v>-149.39300000000003</v>
      </c>
      <c r="AE1315" s="14">
        <f t="shared" si="453"/>
        <v>-126.15721614816937</v>
      </c>
      <c r="AF1315" s="14">
        <f t="shared" si="454"/>
        <v>287.31854752225331</v>
      </c>
      <c r="AG1315" s="14">
        <f t="shared" si="455"/>
        <v>68.794984043057866</v>
      </c>
      <c r="AH1315" s="14">
        <f t="shared" si="444"/>
        <v>-150.67820264461886</v>
      </c>
      <c r="AI1315" s="16">
        <f t="shared" si="456"/>
        <v>0.90152610468152139</v>
      </c>
      <c r="AJ1315" s="16">
        <f t="shared" si="457"/>
        <v>0.90274765532043311</v>
      </c>
      <c r="AK1315" s="16">
        <f t="shared" si="458"/>
        <v>0.8799976752293226</v>
      </c>
      <c r="AL1315" s="16">
        <f t="shared" si="459"/>
        <v>0.6175685881323042</v>
      </c>
      <c r="AM1315" s="16">
        <f t="shared" si="460"/>
        <v>0.73311320062620666</v>
      </c>
      <c r="AN1315" s="16">
        <f t="shared" si="461"/>
        <v>0.90274765532043311</v>
      </c>
      <c r="AO1315" s="16">
        <f t="shared" si="445"/>
        <v>-0.19524197834649493</v>
      </c>
      <c r="AP1315" s="16">
        <f t="shared" si="462"/>
        <v>7.3311320062620666</v>
      </c>
      <c r="AQ1315" s="16">
        <f t="shared" si="463"/>
        <v>9.0152610468152137</v>
      </c>
      <c r="AR1315" s="16">
        <f t="shared" si="464"/>
        <v>15.754948132144804</v>
      </c>
    </row>
    <row r="1316" spans="2:44" x14ac:dyDescent="0.25">
      <c r="B1316">
        <f>INDEX(RawData!$A$2:$A$1048576,MATCH(FmtData!$B$4+(ROW()-10),RawData!$A$2:$A$1048576,0))</f>
        <v>1526</v>
      </c>
      <c r="C131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6)</f>
        <v>42192.402939814812</v>
      </c>
      <c r="D1316" s="45">
        <f>IF($B$6=1,MID(INDEX(RawData!$B$2:$B$1048576, MATCH(FmtData!$B$4+(ROW()-10),RawData!$A$2:$A$1048576,0)),12,8)+$B$5/24,INDEX(RawData!$C$2:$C$1048576, MATCH(FmtData!$B$4+(ROW()-10),RawData!$A$2:$A$1048576,0)))</f>
        <v>0.40293981481481483</v>
      </c>
      <c r="E1316">
        <f>INDEX(RawData!E$2:E$1048576,MATCH(FmtData!$B$4+(ROW()-10),RawData!$A$2:$A$1048576,0))</f>
        <v>2189.16</v>
      </c>
      <c r="F1316">
        <f>INDEX(RawData!F$2:F$1048576,MATCH(FmtData!$B$4+(ROW()-10),RawData!$A$2:$A$1048576,0))</f>
        <v>9.9450699999999994</v>
      </c>
      <c r="G1316">
        <f>INDEX(RawData!G$2:G$1048576,MATCH(FmtData!$B$4+(ROW()-10),RawData!$A$2:$A$1048576,0))</f>
        <v>121695</v>
      </c>
      <c r="H1316">
        <f>INDEX(RawData!H$2:H$1048576,MATCH(FmtData!$B$4+(ROW()-10),RawData!$A$2:$A$1048576,0))</f>
        <v>0.49984099999999998</v>
      </c>
      <c r="I1316">
        <f>INDEX(RawData!I$2:I$1048576,MATCH(FmtData!$B$4+(ROW()-10),RawData!$A$2:$A$1048576,0))</f>
        <v>-6.6733500000000001E-2</v>
      </c>
      <c r="J1316">
        <f>INDEX(RawData!J$2:J$1048576,MATCH(FmtData!$B$4+(ROW()-10),RawData!$A$2:$A$1048576,0))</f>
        <v>89.6</v>
      </c>
      <c r="K1316">
        <f>INDEX(RawData!K$2:K$1048576,MATCH(FmtData!$B$4+(ROW()-10),RawData!$A$2:$A$1048576,0))</f>
        <v>90.1</v>
      </c>
      <c r="L1316">
        <f>INDEX(RawData!L$2:L$1048576,MATCH(FmtData!$B$4+(ROW()-10),RawData!$A$2:$A$1048576,0))</f>
        <v>90.3</v>
      </c>
      <c r="M1316">
        <f>INDEX(RawData!M$2:M$1048576,MATCH(FmtData!$B$4+(ROW()-10),RawData!$A$2:$A$1048576,0))</f>
        <v>23.3</v>
      </c>
      <c r="N1316">
        <f>INDEX(RawData!N$2:N$1048576,MATCH(FmtData!$B$4+(ROW()-10),RawData!$A$2:$A$1048576,0))</f>
        <v>22.1</v>
      </c>
      <c r="O1316">
        <f>INDEX(RawData!O$2:O$1048576,MATCH(FmtData!$B$4+(ROW()-10),RawData!$A$2:$A$1048576,0))</f>
        <v>85.7</v>
      </c>
      <c r="P1316">
        <f>INDEX(RawData!P$2:P$1048576,MATCH(FmtData!$B$4+(ROW()-10),RawData!$A$2:$A$1048576,0))</f>
        <v>21.057400000000001</v>
      </c>
      <c r="Q1316">
        <f>INDEX(RawData!Q$2:Q$1048576,MATCH(FmtData!$B$4+(ROW()-10),RawData!$A$2:$A$1048576,0))</f>
        <v>206.465</v>
      </c>
      <c r="R1316">
        <f>INDEX(RawData!R$2:R$1048576,MATCH(FmtData!$B$4+(ROW()-10),RawData!$A$2:$A$1048576,0))</f>
        <v>1.8310500000000001E-3</v>
      </c>
      <c r="S1316">
        <f>INDEX(RawData!S$2:S$1048576,MATCH(FmtData!$B$4+(ROW()-10),RawData!$A$2:$A$1048576,0))</f>
        <v>-0.12192</v>
      </c>
      <c r="T1316">
        <f>INDEX(RawData!T$2:T$1048576,MATCH(FmtData!$B$4+(ROW()-10),RawData!$A$2:$A$1048576,0))</f>
        <v>-0.47838000000000003</v>
      </c>
      <c r="U1316">
        <f>INDEX(RawData!U$2:U$1048576,MATCH(FmtData!$B$4+(ROW()-10),RawData!$A$2:$A$1048576,0))</f>
        <v>0</v>
      </c>
      <c r="V1316">
        <f>INDEX(RawData!V$2:V$1048576,MATCH(FmtData!$B$4+(ROW()-10),RawData!$A$2:$A$1048576,0))</f>
        <v>0</v>
      </c>
      <c r="W1316" s="7">
        <f t="shared" si="446"/>
        <v>0</v>
      </c>
      <c r="X1316" s="7">
        <f t="shared" si="447"/>
        <v>-0.43010328000000003</v>
      </c>
      <c r="Y1316" s="7">
        <f t="shared" si="448"/>
        <v>0.86799674000000004</v>
      </c>
      <c r="Z1316" s="7">
        <f t="shared" si="449"/>
        <v>8.6791660447790058</v>
      </c>
      <c r="AA1316" s="7">
        <f t="shared" si="450"/>
        <v>9.9772660647790072</v>
      </c>
      <c r="AB1316" s="7">
        <f t="shared" si="451"/>
        <v>9.3282160547790056</v>
      </c>
      <c r="AC1316" s="5">
        <f t="shared" si="465"/>
        <v>-273.91999999999996</v>
      </c>
      <c r="AD1316" s="14">
        <f t="shared" si="452"/>
        <v>-145.91999999999996</v>
      </c>
      <c r="AE1316" s="14">
        <f t="shared" si="453"/>
        <v>-126.79331746404966</v>
      </c>
      <c r="AF1316" s="14">
        <f t="shared" si="454"/>
        <v>287.31854752225331</v>
      </c>
      <c r="AG1316" s="14">
        <f t="shared" si="455"/>
        <v>68.437169660506925</v>
      </c>
      <c r="AH1316" s="14">
        <f t="shared" si="444"/>
        <v>-147.20520264461879</v>
      </c>
      <c r="AI1316" s="16">
        <f t="shared" si="456"/>
        <v>0.89824158825876299</v>
      </c>
      <c r="AJ1316" s="16">
        <f t="shared" si="457"/>
        <v>0.8994542482116259</v>
      </c>
      <c r="AK1316" s="16">
        <f t="shared" si="458"/>
        <v>0.88057333852493025</v>
      </c>
      <c r="AL1316" s="16">
        <f t="shared" si="459"/>
        <v>0.6175685881323042</v>
      </c>
      <c r="AM1316" s="16">
        <f t="shared" si="460"/>
        <v>0.7333378618548595</v>
      </c>
      <c r="AN1316" s="16">
        <f t="shared" si="461"/>
        <v>0.8994542482116259</v>
      </c>
      <c r="AO1316" s="16">
        <f t="shared" si="445"/>
        <v>-0.19194857123768772</v>
      </c>
      <c r="AP1316" s="16">
        <f t="shared" si="462"/>
        <v>7.3333786185485952</v>
      </c>
      <c r="AQ1316" s="16">
        <f t="shared" si="463"/>
        <v>8.9824158825876292</v>
      </c>
      <c r="AR1316" s="16">
        <f t="shared" si="464"/>
        <v>15.09367426510615</v>
      </c>
    </row>
    <row r="1317" spans="2:44" x14ac:dyDescent="0.25">
      <c r="B1317">
        <f>INDEX(RawData!$A$2:$A$1048576,MATCH(FmtData!$B$4+(ROW()-10),RawData!$A$2:$A$1048576,0))</f>
        <v>1527</v>
      </c>
      <c r="C131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7)</f>
        <v>42192.403055555558</v>
      </c>
      <c r="D1317" s="45">
        <f>IF($B$6=1,MID(INDEX(RawData!$B$2:$B$1048576, MATCH(FmtData!$B$4+(ROW()-10),RawData!$A$2:$A$1048576,0)),12,8)+$B$5/24,INDEX(RawData!$C$2:$C$1048576, MATCH(FmtData!$B$4+(ROW()-10),RawData!$A$2:$A$1048576,0)))</f>
        <v>0.40305555555555556</v>
      </c>
      <c r="E1317">
        <f>INDEX(RawData!E$2:E$1048576,MATCH(FmtData!$B$4+(ROW()-10),RawData!$A$2:$A$1048576,0))</f>
        <v>2084.87</v>
      </c>
      <c r="F1317">
        <f>INDEX(RawData!F$2:F$1048576,MATCH(FmtData!$B$4+(ROW()-10),RawData!$A$2:$A$1048576,0))</f>
        <v>9.9450699999999994</v>
      </c>
      <c r="G1317">
        <f>INDEX(RawData!G$2:G$1048576,MATCH(FmtData!$B$4+(ROW()-10),RawData!$A$2:$A$1048576,0))</f>
        <v>121695</v>
      </c>
      <c r="H1317">
        <f>INDEX(RawData!H$2:H$1048576,MATCH(FmtData!$B$4+(ROW()-10),RawData!$A$2:$A$1048576,0))</f>
        <v>0.49984099999999998</v>
      </c>
      <c r="I1317">
        <f>INDEX(RawData!I$2:I$1048576,MATCH(FmtData!$B$4+(ROW()-10),RawData!$A$2:$A$1048576,0))</f>
        <v>-6.6733500000000001E-2</v>
      </c>
      <c r="J1317">
        <f>INDEX(RawData!J$2:J$1048576,MATCH(FmtData!$B$4+(ROW()-10),RawData!$A$2:$A$1048576,0))</f>
        <v>89.6</v>
      </c>
      <c r="K1317">
        <f>INDEX(RawData!K$2:K$1048576,MATCH(FmtData!$B$4+(ROW()-10),RawData!$A$2:$A$1048576,0))</f>
        <v>90.5</v>
      </c>
      <c r="L1317">
        <f>INDEX(RawData!L$2:L$1048576,MATCH(FmtData!$B$4+(ROW()-10),RawData!$A$2:$A$1048576,0))</f>
        <v>90.3</v>
      </c>
      <c r="M1317">
        <f>INDEX(RawData!M$2:M$1048576,MATCH(FmtData!$B$4+(ROW()-10),RawData!$A$2:$A$1048576,0))</f>
        <v>23.3</v>
      </c>
      <c r="N1317">
        <f>INDEX(RawData!N$2:N$1048576,MATCH(FmtData!$B$4+(ROW()-10),RawData!$A$2:$A$1048576,0))</f>
        <v>22.1</v>
      </c>
      <c r="O1317">
        <f>INDEX(RawData!O$2:O$1048576,MATCH(FmtData!$B$4+(ROW()-10),RawData!$A$2:$A$1048576,0))</f>
        <v>85.5</v>
      </c>
      <c r="P1317">
        <f>INDEX(RawData!P$2:P$1048576,MATCH(FmtData!$B$4+(ROW()-10),RawData!$A$2:$A$1048576,0))</f>
        <v>21.057400000000001</v>
      </c>
      <c r="Q1317">
        <f>INDEX(RawData!Q$2:Q$1048576,MATCH(FmtData!$B$4+(ROW()-10),RawData!$A$2:$A$1048576,0))</f>
        <v>209.93899999999999</v>
      </c>
      <c r="R1317">
        <f>INDEX(RawData!R$2:R$1048576,MATCH(FmtData!$B$4+(ROW()-10),RawData!$A$2:$A$1048576,0))</f>
        <v>1.8310500000000001E-3</v>
      </c>
      <c r="S1317">
        <f>INDEX(RawData!S$2:S$1048576,MATCH(FmtData!$B$4+(ROW()-10),RawData!$A$2:$A$1048576,0))</f>
        <v>-0.122499</v>
      </c>
      <c r="T1317">
        <f>INDEX(RawData!T$2:T$1048576,MATCH(FmtData!$B$4+(ROW()-10),RawData!$A$2:$A$1048576,0))</f>
        <v>-0.47838000000000003</v>
      </c>
      <c r="U1317">
        <f>INDEX(RawData!U$2:U$1048576,MATCH(FmtData!$B$4+(ROW()-10),RawData!$A$2:$A$1048576,0))</f>
        <v>0</v>
      </c>
      <c r="V1317">
        <f>INDEX(RawData!V$2:V$1048576,MATCH(FmtData!$B$4+(ROW()-10),RawData!$A$2:$A$1048576,0))</f>
        <v>0</v>
      </c>
      <c r="W1317" s="7">
        <f t="shared" si="446"/>
        <v>0</v>
      </c>
      <c r="X1317" s="7">
        <f t="shared" si="447"/>
        <v>-0.42863262000000002</v>
      </c>
      <c r="Y1317" s="7">
        <f t="shared" si="448"/>
        <v>0.86799674000000004</v>
      </c>
      <c r="Z1317" s="7">
        <f t="shared" si="449"/>
        <v>8.6806367047790065</v>
      </c>
      <c r="AA1317" s="7">
        <f t="shared" si="450"/>
        <v>9.9772660647790072</v>
      </c>
      <c r="AB1317" s="7">
        <f t="shared" si="451"/>
        <v>9.3289513847790069</v>
      </c>
      <c r="AC1317" s="5">
        <f t="shared" si="465"/>
        <v>-270.44600000000003</v>
      </c>
      <c r="AD1317" s="14">
        <f t="shared" si="452"/>
        <v>-142.44600000000003</v>
      </c>
      <c r="AE1317" s="14">
        <f t="shared" si="453"/>
        <v>-126.37671573666012</v>
      </c>
      <c r="AF1317" s="14">
        <f t="shared" si="454"/>
        <v>287.31854752225331</v>
      </c>
      <c r="AG1317" s="14">
        <f t="shared" si="455"/>
        <v>68.671521989788289</v>
      </c>
      <c r="AH1317" s="14">
        <f t="shared" si="444"/>
        <v>-143.73120264461886</v>
      </c>
      <c r="AI1317" s="16">
        <f t="shared" si="456"/>
        <v>0.89497998236264631</v>
      </c>
      <c r="AJ1317" s="16">
        <f t="shared" si="457"/>
        <v>0.89618384582137056</v>
      </c>
      <c r="AK1317" s="16">
        <f t="shared" si="458"/>
        <v>0.88019623439087513</v>
      </c>
      <c r="AL1317" s="16">
        <f t="shared" si="459"/>
        <v>0.6175685881323042</v>
      </c>
      <c r="AM1317" s="16">
        <f t="shared" si="460"/>
        <v>0.73319070329779834</v>
      </c>
      <c r="AN1317" s="16">
        <f t="shared" si="461"/>
        <v>0.89618384582137056</v>
      </c>
      <c r="AO1317" s="16">
        <f t="shared" si="445"/>
        <v>-0.18867816884743238</v>
      </c>
      <c r="AP1317" s="16">
        <f t="shared" si="462"/>
        <v>7.3319070329779832</v>
      </c>
      <c r="AQ1317" s="16">
        <f t="shared" si="463"/>
        <v>8.9497998236264635</v>
      </c>
      <c r="AR1317" s="16">
        <f t="shared" si="464"/>
        <v>14.374622533342405</v>
      </c>
    </row>
    <row r="1318" spans="2:44" x14ac:dyDescent="0.25">
      <c r="B1318">
        <f>INDEX(RawData!$A$2:$A$1048576,MATCH(FmtData!$B$4+(ROW()-10),RawData!$A$2:$A$1048576,0))</f>
        <v>1528</v>
      </c>
      <c r="C131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8)</f>
        <v>42192.403171296297</v>
      </c>
      <c r="D1318" s="45">
        <f>IF($B$6=1,MID(INDEX(RawData!$B$2:$B$1048576, MATCH(FmtData!$B$4+(ROW()-10),RawData!$A$2:$A$1048576,0)),12,8)+$B$5/24,INDEX(RawData!$C$2:$C$1048576, MATCH(FmtData!$B$4+(ROW()-10),RawData!$A$2:$A$1048576,0)))</f>
        <v>0.40317129629629633</v>
      </c>
      <c r="E1318">
        <f>INDEX(RawData!E$2:E$1048576,MATCH(FmtData!$B$4+(ROW()-10),RawData!$A$2:$A$1048576,0))</f>
        <v>1988.03</v>
      </c>
      <c r="F1318">
        <f>INDEX(RawData!F$2:F$1048576,MATCH(FmtData!$B$4+(ROW()-10),RawData!$A$2:$A$1048576,0))</f>
        <v>9.9450699999999994</v>
      </c>
      <c r="G1318">
        <f>INDEX(RawData!G$2:G$1048576,MATCH(FmtData!$B$4+(ROW()-10),RawData!$A$2:$A$1048576,0))</f>
        <v>121695</v>
      </c>
      <c r="H1318">
        <f>INDEX(RawData!H$2:H$1048576,MATCH(FmtData!$B$4+(ROW()-10),RawData!$A$2:$A$1048576,0))</f>
        <v>0.49984099999999998</v>
      </c>
      <c r="I1318">
        <f>INDEX(RawData!I$2:I$1048576,MATCH(FmtData!$B$4+(ROW()-10),RawData!$A$2:$A$1048576,0))</f>
        <v>-6.6549499999999998E-2</v>
      </c>
      <c r="J1318">
        <f>INDEX(RawData!J$2:J$1048576,MATCH(FmtData!$B$4+(ROW()-10),RawData!$A$2:$A$1048576,0))</f>
        <v>89.6</v>
      </c>
      <c r="K1318">
        <f>INDEX(RawData!K$2:K$1048576,MATCH(FmtData!$B$4+(ROW()-10),RawData!$A$2:$A$1048576,0))</f>
        <v>90.8</v>
      </c>
      <c r="L1318">
        <f>INDEX(RawData!L$2:L$1048576,MATCH(FmtData!$B$4+(ROW()-10),RawData!$A$2:$A$1048576,0))</f>
        <v>90.3</v>
      </c>
      <c r="M1318">
        <f>INDEX(RawData!M$2:M$1048576,MATCH(FmtData!$B$4+(ROW()-10),RawData!$A$2:$A$1048576,0))</f>
        <v>23.3</v>
      </c>
      <c r="N1318">
        <f>INDEX(RawData!N$2:N$1048576,MATCH(FmtData!$B$4+(ROW()-10),RawData!$A$2:$A$1048576,0))</f>
        <v>22.1</v>
      </c>
      <c r="O1318">
        <f>INDEX(RawData!O$2:O$1048576,MATCH(FmtData!$B$4+(ROW()-10),RawData!$A$2:$A$1048576,0))</f>
        <v>85.4</v>
      </c>
      <c r="P1318">
        <f>INDEX(RawData!P$2:P$1048576,MATCH(FmtData!$B$4+(ROW()-10),RawData!$A$2:$A$1048576,0))</f>
        <v>21.057400000000001</v>
      </c>
      <c r="Q1318">
        <f>INDEX(RawData!Q$2:Q$1048576,MATCH(FmtData!$B$4+(ROW()-10),RawData!$A$2:$A$1048576,0))</f>
        <v>213.72300000000001</v>
      </c>
      <c r="R1318">
        <f>INDEX(RawData!R$2:R$1048576,MATCH(FmtData!$B$4+(ROW()-10),RawData!$A$2:$A$1048576,0))</f>
        <v>1.8310500000000001E-3</v>
      </c>
      <c r="S1318">
        <f>INDEX(RawData!S$2:S$1048576,MATCH(FmtData!$B$4+(ROW()-10),RawData!$A$2:$A$1048576,0))</f>
        <v>-0.12402299999999999</v>
      </c>
      <c r="T1318">
        <f>INDEX(RawData!T$2:T$1048576,MATCH(FmtData!$B$4+(ROW()-10),RawData!$A$2:$A$1048576,0))</f>
        <v>-0.47838000000000003</v>
      </c>
      <c r="U1318">
        <f>INDEX(RawData!U$2:U$1048576,MATCH(FmtData!$B$4+(ROW()-10),RawData!$A$2:$A$1048576,0))</f>
        <v>0</v>
      </c>
      <c r="V1318">
        <f>INDEX(RawData!V$2:V$1048576,MATCH(FmtData!$B$4+(ROW()-10),RawData!$A$2:$A$1048576,0))</f>
        <v>0</v>
      </c>
      <c r="W1318" s="7">
        <f t="shared" si="446"/>
        <v>0</v>
      </c>
      <c r="X1318" s="7">
        <f t="shared" si="447"/>
        <v>-0.42476166000000004</v>
      </c>
      <c r="Y1318" s="7">
        <f t="shared" si="448"/>
        <v>0.86799674000000004</v>
      </c>
      <c r="Z1318" s="7">
        <f t="shared" si="449"/>
        <v>8.6845076647790069</v>
      </c>
      <c r="AA1318" s="7">
        <f t="shared" si="450"/>
        <v>9.9772660647790072</v>
      </c>
      <c r="AB1318" s="7">
        <f t="shared" si="451"/>
        <v>9.3308868647790071</v>
      </c>
      <c r="AC1318" s="5">
        <f t="shared" si="465"/>
        <v>-266.66199999999998</v>
      </c>
      <c r="AD1318" s="14">
        <f t="shared" si="452"/>
        <v>-138.66199999999998</v>
      </c>
      <c r="AE1318" s="14">
        <f t="shared" si="453"/>
        <v>-125.27961926151818</v>
      </c>
      <c r="AF1318" s="14">
        <f t="shared" si="454"/>
        <v>287.31854752225331</v>
      </c>
      <c r="AG1318" s="14">
        <f t="shared" si="455"/>
        <v>69.288511585047445</v>
      </c>
      <c r="AH1318" s="14">
        <f t="shared" si="444"/>
        <v>-139.94720264461881</v>
      </c>
      <c r="AI1318" s="16">
        <f t="shared" si="456"/>
        <v>0.89145417434316176</v>
      </c>
      <c r="AJ1318" s="16">
        <f t="shared" si="457"/>
        <v>0.89264856482382393</v>
      </c>
      <c r="AK1318" s="16">
        <f t="shared" si="458"/>
        <v>0.87920469604616525</v>
      </c>
      <c r="AL1318" s="16">
        <f t="shared" si="459"/>
        <v>0.6175685881323042</v>
      </c>
      <c r="AM1318" s="16">
        <f t="shared" si="460"/>
        <v>0.7328035548288766</v>
      </c>
      <c r="AN1318" s="16">
        <f t="shared" si="461"/>
        <v>0.89264856482382393</v>
      </c>
      <c r="AO1318" s="16">
        <f t="shared" si="445"/>
        <v>-0.18514288784988575</v>
      </c>
      <c r="AP1318" s="16">
        <f t="shared" si="462"/>
        <v>7.3280355482887662</v>
      </c>
      <c r="AQ1318" s="16">
        <f t="shared" si="463"/>
        <v>8.9145417434316183</v>
      </c>
      <c r="AR1318" s="16">
        <f t="shared" si="464"/>
        <v>13.706936564371258</v>
      </c>
    </row>
    <row r="1319" spans="2:44" x14ac:dyDescent="0.25">
      <c r="B1319">
        <f>INDEX(RawData!$A$2:$A$1048576,MATCH(FmtData!$B$4+(ROW()-10),RawData!$A$2:$A$1048576,0))</f>
        <v>1529</v>
      </c>
      <c r="C131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9)</f>
        <v>42192.403298611112</v>
      </c>
      <c r="D1319" s="45">
        <f>IF($B$6=1,MID(INDEX(RawData!$B$2:$B$1048576, MATCH(FmtData!$B$4+(ROW()-10),RawData!$A$2:$A$1048576,0)),12,8)+$B$5/24,INDEX(RawData!$C$2:$C$1048576, MATCH(FmtData!$B$4+(ROW()-10),RawData!$A$2:$A$1048576,0)))</f>
        <v>0.40329861111111115</v>
      </c>
      <c r="E1319">
        <f>INDEX(RawData!E$2:E$1048576,MATCH(FmtData!$B$4+(ROW()-10),RawData!$A$2:$A$1048576,0))</f>
        <v>1893.05</v>
      </c>
      <c r="F1319">
        <f>INDEX(RawData!F$2:F$1048576,MATCH(FmtData!$B$4+(ROW()-10),RawData!$A$2:$A$1048576,0))</f>
        <v>9.9450699999999994</v>
      </c>
      <c r="G1319">
        <f>INDEX(RawData!G$2:G$1048576,MATCH(FmtData!$B$4+(ROW()-10),RawData!$A$2:$A$1048576,0))</f>
        <v>121695</v>
      </c>
      <c r="H1319">
        <f>INDEX(RawData!H$2:H$1048576,MATCH(FmtData!$B$4+(ROW()-10),RawData!$A$2:$A$1048576,0))</f>
        <v>0.49984099999999998</v>
      </c>
      <c r="I1319">
        <f>INDEX(RawData!I$2:I$1048576,MATCH(FmtData!$B$4+(ROW()-10),RawData!$A$2:$A$1048576,0))</f>
        <v>-6.6733500000000001E-2</v>
      </c>
      <c r="J1319">
        <f>INDEX(RawData!J$2:J$1048576,MATCH(FmtData!$B$4+(ROW()-10),RawData!$A$2:$A$1048576,0))</f>
        <v>89.6</v>
      </c>
      <c r="K1319">
        <f>INDEX(RawData!K$2:K$1048576,MATCH(FmtData!$B$4+(ROW()-10),RawData!$A$2:$A$1048576,0))</f>
        <v>91.1</v>
      </c>
      <c r="L1319">
        <f>INDEX(RawData!L$2:L$1048576,MATCH(FmtData!$B$4+(ROW()-10),RawData!$A$2:$A$1048576,0))</f>
        <v>90.2</v>
      </c>
      <c r="M1319">
        <f>INDEX(RawData!M$2:M$1048576,MATCH(FmtData!$B$4+(ROW()-10),RawData!$A$2:$A$1048576,0))</f>
        <v>23.3</v>
      </c>
      <c r="N1319">
        <f>INDEX(RawData!N$2:N$1048576,MATCH(FmtData!$B$4+(ROW()-10),RawData!$A$2:$A$1048576,0))</f>
        <v>22.1</v>
      </c>
      <c r="O1319">
        <f>INDEX(RawData!O$2:O$1048576,MATCH(FmtData!$B$4+(ROW()-10),RawData!$A$2:$A$1048576,0))</f>
        <v>85.4</v>
      </c>
      <c r="P1319">
        <f>INDEX(RawData!P$2:P$1048576,MATCH(FmtData!$B$4+(ROW()-10),RawData!$A$2:$A$1048576,0))</f>
        <v>21.057400000000001</v>
      </c>
      <c r="Q1319">
        <f>INDEX(RawData!Q$2:Q$1048576,MATCH(FmtData!$B$4+(ROW()-10),RawData!$A$2:$A$1048576,0))</f>
        <v>217.32</v>
      </c>
      <c r="R1319">
        <f>INDEX(RawData!R$2:R$1048576,MATCH(FmtData!$B$4+(ROW()-10),RawData!$A$2:$A$1048576,0))</f>
        <v>1.8310500000000001E-3</v>
      </c>
      <c r="S1319">
        <f>INDEX(RawData!S$2:S$1048576,MATCH(FmtData!$B$4+(ROW()-10),RawData!$A$2:$A$1048576,0))</f>
        <v>-0.124114</v>
      </c>
      <c r="T1319">
        <f>INDEX(RawData!T$2:T$1048576,MATCH(FmtData!$B$4+(ROW()-10),RawData!$A$2:$A$1048576,0))</f>
        <v>-0.47838000000000003</v>
      </c>
      <c r="U1319">
        <f>INDEX(RawData!U$2:U$1048576,MATCH(FmtData!$B$4+(ROW()-10),RawData!$A$2:$A$1048576,0))</f>
        <v>0</v>
      </c>
      <c r="V1319">
        <f>INDEX(RawData!V$2:V$1048576,MATCH(FmtData!$B$4+(ROW()-10),RawData!$A$2:$A$1048576,0))</f>
        <v>0</v>
      </c>
      <c r="W1319" s="7">
        <f t="shared" si="446"/>
        <v>0</v>
      </c>
      <c r="X1319" s="7">
        <f t="shared" si="447"/>
        <v>-0.42453052000000002</v>
      </c>
      <c r="Y1319" s="7">
        <f t="shared" si="448"/>
        <v>0.86799674000000004</v>
      </c>
      <c r="Z1319" s="7">
        <f t="shared" si="449"/>
        <v>8.6847388047790073</v>
      </c>
      <c r="AA1319" s="7">
        <f t="shared" si="450"/>
        <v>9.9772660647790072</v>
      </c>
      <c r="AB1319" s="7">
        <f t="shared" si="451"/>
        <v>9.3310024347790073</v>
      </c>
      <c r="AC1319" s="5">
        <f t="shared" si="465"/>
        <v>-263.065</v>
      </c>
      <c r="AD1319" s="14">
        <f t="shared" si="452"/>
        <v>-135.065</v>
      </c>
      <c r="AE1319" s="14">
        <f t="shared" si="453"/>
        <v>-125.21408504482429</v>
      </c>
      <c r="AF1319" s="14">
        <f t="shared" si="454"/>
        <v>287.31854752225331</v>
      </c>
      <c r="AG1319" s="14">
        <f t="shared" si="455"/>
        <v>69.325359482433441</v>
      </c>
      <c r="AH1319" s="14">
        <f t="shared" si="444"/>
        <v>-136.35020264461883</v>
      </c>
      <c r="AI1319" s="16">
        <f t="shared" si="456"/>
        <v>0.88812826550132351</v>
      </c>
      <c r="AJ1319" s="16">
        <f t="shared" si="457"/>
        <v>0.88931375442544591</v>
      </c>
      <c r="AK1319" s="16">
        <f t="shared" si="458"/>
        <v>0.87914553796526507</v>
      </c>
      <c r="AL1319" s="16">
        <f t="shared" si="459"/>
        <v>0.6175685881323042</v>
      </c>
      <c r="AM1319" s="16">
        <f t="shared" si="460"/>
        <v>0.73278044645744633</v>
      </c>
      <c r="AN1319" s="16">
        <f t="shared" si="461"/>
        <v>0.88931375442544591</v>
      </c>
      <c r="AO1319" s="16">
        <f t="shared" si="445"/>
        <v>-0.18203424336975016</v>
      </c>
      <c r="AP1319" s="16">
        <f t="shared" si="462"/>
        <v>7.3278044645744629</v>
      </c>
      <c r="AQ1319" s="16">
        <f t="shared" si="463"/>
        <v>8.8812826550132353</v>
      </c>
      <c r="AR1319" s="16">
        <f t="shared" si="464"/>
        <v>13.052074799265107</v>
      </c>
    </row>
    <row r="1320" spans="2:44" x14ac:dyDescent="0.25">
      <c r="B1320">
        <f>INDEX(RawData!$A$2:$A$1048576,MATCH(FmtData!$B$4+(ROW()-10),RawData!$A$2:$A$1048576,0))</f>
        <v>1530</v>
      </c>
      <c r="C132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0)</f>
        <v>42192.403414351851</v>
      </c>
      <c r="D1320" s="45">
        <f>IF($B$6=1,MID(INDEX(RawData!$B$2:$B$1048576, MATCH(FmtData!$B$4+(ROW()-10),RawData!$A$2:$A$1048576,0)),12,8)+$B$5/24,INDEX(RawData!$C$2:$C$1048576, MATCH(FmtData!$B$4+(ROW()-10),RawData!$A$2:$A$1048576,0)))</f>
        <v>0.40341435185185182</v>
      </c>
      <c r="E1320">
        <f>INDEX(RawData!E$2:E$1048576,MATCH(FmtData!$B$4+(ROW()-10),RawData!$A$2:$A$1048576,0))</f>
        <v>1806.14</v>
      </c>
      <c r="F1320">
        <f>INDEX(RawData!F$2:F$1048576,MATCH(FmtData!$B$4+(ROW()-10),RawData!$A$2:$A$1048576,0))</f>
        <v>9.9450699999999994</v>
      </c>
      <c r="G1320">
        <f>INDEX(RawData!G$2:G$1048576,MATCH(FmtData!$B$4+(ROW()-10),RawData!$A$2:$A$1048576,0))</f>
        <v>121695</v>
      </c>
      <c r="H1320">
        <f>INDEX(RawData!H$2:H$1048576,MATCH(FmtData!$B$4+(ROW()-10),RawData!$A$2:$A$1048576,0))</f>
        <v>0.49984099999999998</v>
      </c>
      <c r="I1320">
        <f>INDEX(RawData!I$2:I$1048576,MATCH(FmtData!$B$4+(ROW()-10),RawData!$A$2:$A$1048576,0))</f>
        <v>-6.6549499999999998E-2</v>
      </c>
      <c r="J1320">
        <f>INDEX(RawData!J$2:J$1048576,MATCH(FmtData!$B$4+(ROW()-10),RawData!$A$2:$A$1048576,0))</f>
        <v>89.8</v>
      </c>
      <c r="K1320">
        <f>INDEX(RawData!K$2:K$1048576,MATCH(FmtData!$B$4+(ROW()-10),RawData!$A$2:$A$1048576,0))</f>
        <v>91.3</v>
      </c>
      <c r="L1320">
        <f>INDEX(RawData!L$2:L$1048576,MATCH(FmtData!$B$4+(ROW()-10),RawData!$A$2:$A$1048576,0))</f>
        <v>90.2</v>
      </c>
      <c r="M1320">
        <f>INDEX(RawData!M$2:M$1048576,MATCH(FmtData!$B$4+(ROW()-10),RawData!$A$2:$A$1048576,0))</f>
        <v>23.3</v>
      </c>
      <c r="N1320">
        <f>INDEX(RawData!N$2:N$1048576,MATCH(FmtData!$B$4+(ROW()-10),RawData!$A$2:$A$1048576,0))</f>
        <v>22.1</v>
      </c>
      <c r="O1320">
        <f>INDEX(RawData!O$2:O$1048576,MATCH(FmtData!$B$4+(ROW()-10),RawData!$A$2:$A$1048576,0))</f>
        <v>85.3</v>
      </c>
      <c r="P1320">
        <f>INDEX(RawData!P$2:P$1048576,MATCH(FmtData!$B$4+(ROW()-10),RawData!$A$2:$A$1048576,0))</f>
        <v>21.057400000000001</v>
      </c>
      <c r="Q1320">
        <f>INDEX(RawData!Q$2:Q$1048576,MATCH(FmtData!$B$4+(ROW()-10),RawData!$A$2:$A$1048576,0))</f>
        <v>220.63900000000001</v>
      </c>
      <c r="R1320">
        <f>INDEX(RawData!R$2:R$1048576,MATCH(FmtData!$B$4+(ROW()-10),RawData!$A$2:$A$1048576,0))</f>
        <v>1.8310500000000001E-3</v>
      </c>
      <c r="S1320">
        <f>INDEX(RawData!S$2:S$1048576,MATCH(FmtData!$B$4+(ROW()-10),RawData!$A$2:$A$1048576,0))</f>
        <v>-0.124877</v>
      </c>
      <c r="T1320">
        <f>INDEX(RawData!T$2:T$1048576,MATCH(FmtData!$B$4+(ROW()-10),RawData!$A$2:$A$1048576,0))</f>
        <v>-0.47838000000000003</v>
      </c>
      <c r="U1320">
        <f>INDEX(RawData!U$2:U$1048576,MATCH(FmtData!$B$4+(ROW()-10),RawData!$A$2:$A$1048576,0))</f>
        <v>0</v>
      </c>
      <c r="V1320">
        <f>INDEX(RawData!V$2:V$1048576,MATCH(FmtData!$B$4+(ROW()-10),RawData!$A$2:$A$1048576,0))</f>
        <v>0</v>
      </c>
      <c r="W1320" s="7">
        <f t="shared" si="446"/>
        <v>0</v>
      </c>
      <c r="X1320" s="7">
        <f t="shared" si="447"/>
        <v>-0.42259249999999998</v>
      </c>
      <c r="Y1320" s="7">
        <f t="shared" si="448"/>
        <v>0.86799674000000004</v>
      </c>
      <c r="Z1320" s="7">
        <f t="shared" si="449"/>
        <v>8.6866768247790063</v>
      </c>
      <c r="AA1320" s="7">
        <f t="shared" si="450"/>
        <v>9.9772660647790072</v>
      </c>
      <c r="AB1320" s="7">
        <f t="shared" si="451"/>
        <v>9.3319714447790076</v>
      </c>
      <c r="AC1320" s="5">
        <f t="shared" si="465"/>
        <v>-259.74599999999998</v>
      </c>
      <c r="AD1320" s="14">
        <f t="shared" si="452"/>
        <v>-131.74599999999998</v>
      </c>
      <c r="AE1320" s="14">
        <f t="shared" si="453"/>
        <v>-124.66449420353592</v>
      </c>
      <c r="AF1320" s="14">
        <f t="shared" si="454"/>
        <v>287.31854752225331</v>
      </c>
      <c r="AG1320" s="14">
        <f t="shared" si="455"/>
        <v>69.634344439318966</v>
      </c>
      <c r="AH1320" s="14">
        <f t="shared" si="444"/>
        <v>-133.03120264461882</v>
      </c>
      <c r="AI1320" s="16">
        <f t="shared" si="456"/>
        <v>0.8850813436192031</v>
      </c>
      <c r="AJ1320" s="16">
        <f t="shared" si="457"/>
        <v>0.88625870693701758</v>
      </c>
      <c r="AK1320" s="16">
        <f t="shared" si="458"/>
        <v>0.87864973258756518</v>
      </c>
      <c r="AL1320" s="16">
        <f t="shared" si="459"/>
        <v>0.6175685881323042</v>
      </c>
      <c r="AM1320" s="16">
        <f t="shared" si="460"/>
        <v>0.73258673047883205</v>
      </c>
      <c r="AN1320" s="16">
        <f t="shared" si="461"/>
        <v>0.88625870693701758</v>
      </c>
      <c r="AO1320" s="16">
        <f t="shared" si="445"/>
        <v>-0.17897919588132183</v>
      </c>
      <c r="AP1320" s="16">
        <f t="shared" si="462"/>
        <v>7.3258673047883205</v>
      </c>
      <c r="AQ1320" s="16">
        <f t="shared" si="463"/>
        <v>8.8508134361920305</v>
      </c>
      <c r="AR1320" s="16">
        <f t="shared" si="464"/>
        <v>12.452853531573219</v>
      </c>
    </row>
    <row r="1321" spans="2:44" x14ac:dyDescent="0.25">
      <c r="B1321">
        <f>INDEX(RawData!$A$2:$A$1048576,MATCH(FmtData!$B$4+(ROW()-10),RawData!$A$2:$A$1048576,0))</f>
        <v>1531</v>
      </c>
      <c r="C132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1)</f>
        <v>42192.40353009259</v>
      </c>
      <c r="D1321" s="45">
        <f>IF($B$6=1,MID(INDEX(RawData!$B$2:$B$1048576, MATCH(FmtData!$B$4+(ROW()-10),RawData!$A$2:$A$1048576,0)),12,8)+$B$5/24,INDEX(RawData!$C$2:$C$1048576, MATCH(FmtData!$B$4+(ROW()-10),RawData!$A$2:$A$1048576,0)))</f>
        <v>0.40353009259259259</v>
      </c>
      <c r="E1321">
        <f>INDEX(RawData!E$2:E$1048576,MATCH(FmtData!$B$4+(ROW()-10),RawData!$A$2:$A$1048576,0))</f>
        <v>1698.75</v>
      </c>
      <c r="F1321">
        <f>INDEX(RawData!F$2:F$1048576,MATCH(FmtData!$B$4+(ROW()-10),RawData!$A$2:$A$1048576,0))</f>
        <v>7.1738299999999997</v>
      </c>
      <c r="G1321">
        <f>INDEX(RawData!G$2:G$1048576,MATCH(FmtData!$B$4+(ROW()-10),RawData!$A$2:$A$1048576,0))</f>
        <v>-19852.099999999999</v>
      </c>
      <c r="H1321">
        <f>INDEX(RawData!H$2:H$1048576,MATCH(FmtData!$B$4+(ROW()-10),RawData!$A$2:$A$1048576,0))</f>
        <v>0.49976700000000002</v>
      </c>
      <c r="I1321">
        <f>INDEX(RawData!I$2:I$1048576,MATCH(FmtData!$B$4+(ROW()-10),RawData!$A$2:$A$1048576,0))</f>
        <v>-6.7469000000000001E-2</v>
      </c>
      <c r="J1321">
        <f>INDEX(RawData!J$2:J$1048576,MATCH(FmtData!$B$4+(ROW()-10),RawData!$A$2:$A$1048576,0))</f>
        <v>89.9</v>
      </c>
      <c r="K1321">
        <f>INDEX(RawData!K$2:K$1048576,MATCH(FmtData!$B$4+(ROW()-10),RawData!$A$2:$A$1048576,0))</f>
        <v>91.5</v>
      </c>
      <c r="L1321">
        <f>INDEX(RawData!L$2:L$1048576,MATCH(FmtData!$B$4+(ROW()-10),RawData!$A$2:$A$1048576,0))</f>
        <v>90.1</v>
      </c>
      <c r="M1321">
        <f>INDEX(RawData!M$2:M$1048576,MATCH(FmtData!$B$4+(ROW()-10),RawData!$A$2:$A$1048576,0))</f>
        <v>23.3</v>
      </c>
      <c r="N1321">
        <f>INDEX(RawData!N$2:N$1048576,MATCH(FmtData!$B$4+(ROW()-10),RawData!$A$2:$A$1048576,0))</f>
        <v>22.1</v>
      </c>
      <c r="O1321">
        <f>INDEX(RawData!O$2:O$1048576,MATCH(FmtData!$B$4+(ROW()-10),RawData!$A$2:$A$1048576,0))</f>
        <v>85.3</v>
      </c>
      <c r="P1321">
        <f>INDEX(RawData!P$2:P$1048576,MATCH(FmtData!$B$4+(ROW()-10),RawData!$A$2:$A$1048576,0))</f>
        <v>21.009699999999999</v>
      </c>
      <c r="Q1321">
        <f>INDEX(RawData!Q$2:Q$1048576,MATCH(FmtData!$B$4+(ROW()-10),RawData!$A$2:$A$1048576,0))</f>
        <v>224.31399999999999</v>
      </c>
      <c r="R1321">
        <f>INDEX(RawData!R$2:R$1048576,MATCH(FmtData!$B$4+(ROW()-10),RawData!$A$2:$A$1048576,0))</f>
        <v>1.8310500000000001E-3</v>
      </c>
      <c r="S1321">
        <f>INDEX(RawData!S$2:S$1048576,MATCH(FmtData!$B$4+(ROW()-10),RawData!$A$2:$A$1048576,0))</f>
        <v>-0.12573000000000001</v>
      </c>
      <c r="T1321">
        <f>INDEX(RawData!T$2:T$1048576,MATCH(FmtData!$B$4+(ROW()-10),RawData!$A$2:$A$1048576,0))</f>
        <v>-0.47838000000000003</v>
      </c>
      <c r="U1321">
        <f>INDEX(RawData!U$2:U$1048576,MATCH(FmtData!$B$4+(ROW()-10),RawData!$A$2:$A$1048576,0))</f>
        <v>0</v>
      </c>
      <c r="V1321">
        <f>INDEX(RawData!V$2:V$1048576,MATCH(FmtData!$B$4+(ROW()-10),RawData!$A$2:$A$1048576,0))</f>
        <v>0</v>
      </c>
      <c r="W1321" s="7">
        <f t="shared" si="446"/>
        <v>0</v>
      </c>
      <c r="X1321" s="7">
        <f t="shared" si="447"/>
        <v>-0.42042588000000003</v>
      </c>
      <c r="Y1321" s="7">
        <f t="shared" si="448"/>
        <v>0.86799674000000004</v>
      </c>
      <c r="Z1321" s="7">
        <f t="shared" si="449"/>
        <v>8.6888434447790068</v>
      </c>
      <c r="AA1321" s="7">
        <f t="shared" si="450"/>
        <v>9.9772660647790072</v>
      </c>
      <c r="AB1321" s="7">
        <f t="shared" si="451"/>
        <v>9.3330547547790061</v>
      </c>
      <c r="AC1321" s="5">
        <f t="shared" si="465"/>
        <v>-256.07100000000003</v>
      </c>
      <c r="AD1321" s="14">
        <f t="shared" si="452"/>
        <v>-128.07100000000003</v>
      </c>
      <c r="AE1321" s="14">
        <f t="shared" si="453"/>
        <v>-124.04983993176302</v>
      </c>
      <c r="AF1321" s="14">
        <f t="shared" si="454"/>
        <v>287.31854752225331</v>
      </c>
      <c r="AG1321" s="14">
        <f t="shared" si="455"/>
        <v>69.979838283021991</v>
      </c>
      <c r="AH1321" s="14">
        <f t="shared" si="444"/>
        <v>-129.35620264461886</v>
      </c>
      <c r="AI1321" s="16">
        <f t="shared" si="456"/>
        <v>0.88173190307118277</v>
      </c>
      <c r="AJ1321" s="16">
        <f t="shared" si="457"/>
        <v>0.88290036630369451</v>
      </c>
      <c r="AK1321" s="16">
        <f t="shared" si="458"/>
        <v>0.87809589322307557</v>
      </c>
      <c r="AL1321" s="16">
        <f t="shared" si="459"/>
        <v>0.6175685881323042</v>
      </c>
      <c r="AM1321" s="16">
        <f t="shared" si="460"/>
        <v>0.73237024675876983</v>
      </c>
      <c r="AN1321" s="16">
        <f t="shared" si="461"/>
        <v>0.88290036630369451</v>
      </c>
      <c r="AO1321" s="16">
        <f t="shared" si="445"/>
        <v>-0.17562085524799875</v>
      </c>
      <c r="AP1321" s="16">
        <f t="shared" si="462"/>
        <v>7.3237024675876983</v>
      </c>
      <c r="AQ1321" s="16">
        <f t="shared" si="463"/>
        <v>8.8173190307118272</v>
      </c>
      <c r="AR1321" s="16">
        <f t="shared" si="464"/>
        <v>11.712428126701143</v>
      </c>
    </row>
    <row r="1322" spans="2:44" x14ac:dyDescent="0.25">
      <c r="B1322">
        <f>INDEX(RawData!$A$2:$A$1048576,MATCH(FmtData!$B$4+(ROW()-10),RawData!$A$2:$A$1048576,0))</f>
        <v>1532</v>
      </c>
      <c r="C132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2)</f>
        <v>42192.403645833336</v>
      </c>
      <c r="D1322" s="45">
        <f>IF($B$6=1,MID(INDEX(RawData!$B$2:$B$1048576, MATCH(FmtData!$B$4+(ROW()-10),RawData!$A$2:$A$1048576,0)),12,8)+$B$5/24,INDEX(RawData!$C$2:$C$1048576, MATCH(FmtData!$B$4+(ROW()-10),RawData!$A$2:$A$1048576,0)))</f>
        <v>0.40364583333333331</v>
      </c>
      <c r="E1322">
        <f>INDEX(RawData!E$2:E$1048576,MATCH(FmtData!$B$4+(ROW()-10),RawData!$A$2:$A$1048576,0))</f>
        <v>1601.91</v>
      </c>
      <c r="F1322">
        <f>INDEX(RawData!F$2:F$1048576,MATCH(FmtData!$B$4+(ROW()-10),RawData!$A$2:$A$1048576,0))</f>
        <v>7.1738299999999997</v>
      </c>
      <c r="G1322">
        <f>INDEX(RawData!G$2:G$1048576,MATCH(FmtData!$B$4+(ROW()-10),RawData!$A$2:$A$1048576,0))</f>
        <v>-19781.3</v>
      </c>
      <c r="H1322">
        <f>INDEX(RawData!H$2:H$1048576,MATCH(FmtData!$B$4+(ROW()-10),RawData!$A$2:$A$1048576,0))</f>
        <v>0.49976700000000002</v>
      </c>
      <c r="I1322">
        <f>INDEX(RawData!I$2:I$1048576,MATCH(FmtData!$B$4+(ROW()-10),RawData!$A$2:$A$1048576,0))</f>
        <v>-6.7469000000000001E-2</v>
      </c>
      <c r="J1322">
        <f>INDEX(RawData!J$2:J$1048576,MATCH(FmtData!$B$4+(ROW()-10),RawData!$A$2:$A$1048576,0))</f>
        <v>90.1</v>
      </c>
      <c r="K1322">
        <f>INDEX(RawData!K$2:K$1048576,MATCH(FmtData!$B$4+(ROW()-10),RawData!$A$2:$A$1048576,0))</f>
        <v>91.4</v>
      </c>
      <c r="L1322">
        <f>INDEX(RawData!L$2:L$1048576,MATCH(FmtData!$B$4+(ROW()-10),RawData!$A$2:$A$1048576,0))</f>
        <v>90.1</v>
      </c>
      <c r="M1322">
        <f>INDEX(RawData!M$2:M$1048576,MATCH(FmtData!$B$4+(ROW()-10),RawData!$A$2:$A$1048576,0))</f>
        <v>23.3</v>
      </c>
      <c r="N1322">
        <f>INDEX(RawData!N$2:N$1048576,MATCH(FmtData!$B$4+(ROW()-10),RawData!$A$2:$A$1048576,0))</f>
        <v>22.1</v>
      </c>
      <c r="O1322">
        <f>INDEX(RawData!O$2:O$1048576,MATCH(FmtData!$B$4+(ROW()-10),RawData!$A$2:$A$1048576,0))</f>
        <v>85.2</v>
      </c>
      <c r="P1322">
        <f>INDEX(RawData!P$2:P$1048576,MATCH(FmtData!$B$4+(ROW()-10),RawData!$A$2:$A$1048576,0))</f>
        <v>21.009699999999999</v>
      </c>
      <c r="Q1322">
        <f>INDEX(RawData!Q$2:Q$1048576,MATCH(FmtData!$B$4+(ROW()-10),RawData!$A$2:$A$1048576,0))</f>
        <v>228.17500000000001</v>
      </c>
      <c r="R1322">
        <f>INDEX(RawData!R$2:R$1048576,MATCH(FmtData!$B$4+(ROW()-10),RawData!$A$2:$A$1048576,0))</f>
        <v>1.8310500000000001E-3</v>
      </c>
      <c r="S1322">
        <f>INDEX(RawData!S$2:S$1048576,MATCH(FmtData!$B$4+(ROW()-10),RawData!$A$2:$A$1048576,0))</f>
        <v>-0.12582199999999999</v>
      </c>
      <c r="T1322">
        <f>INDEX(RawData!T$2:T$1048576,MATCH(FmtData!$B$4+(ROW()-10),RawData!$A$2:$A$1048576,0))</f>
        <v>-0.47838000000000003</v>
      </c>
      <c r="U1322">
        <f>INDEX(RawData!U$2:U$1048576,MATCH(FmtData!$B$4+(ROW()-10),RawData!$A$2:$A$1048576,0))</f>
        <v>0</v>
      </c>
      <c r="V1322">
        <f>INDEX(RawData!V$2:V$1048576,MATCH(FmtData!$B$4+(ROW()-10),RawData!$A$2:$A$1048576,0))</f>
        <v>0</v>
      </c>
      <c r="W1322" s="7">
        <f t="shared" si="446"/>
        <v>0</v>
      </c>
      <c r="X1322" s="7">
        <f t="shared" si="447"/>
        <v>-0.42019220000000007</v>
      </c>
      <c r="Y1322" s="7">
        <f t="shared" si="448"/>
        <v>0.86799674000000004</v>
      </c>
      <c r="Z1322" s="7">
        <f t="shared" si="449"/>
        <v>8.689077124779006</v>
      </c>
      <c r="AA1322" s="7">
        <f t="shared" si="450"/>
        <v>9.9772660647790072</v>
      </c>
      <c r="AB1322" s="7">
        <f t="shared" si="451"/>
        <v>9.3331715947790066</v>
      </c>
      <c r="AC1322" s="5">
        <f t="shared" si="465"/>
        <v>-252.20999999999998</v>
      </c>
      <c r="AD1322" s="14">
        <f t="shared" si="452"/>
        <v>-124.20999999999998</v>
      </c>
      <c r="AE1322" s="14">
        <f t="shared" si="453"/>
        <v>-123.9835317229041</v>
      </c>
      <c r="AF1322" s="14">
        <f t="shared" si="454"/>
        <v>287.31854752225331</v>
      </c>
      <c r="AG1322" s="14">
        <f t="shared" si="455"/>
        <v>70.017105331742187</v>
      </c>
      <c r="AH1322" s="14">
        <f t="shared" si="444"/>
        <v>-125.49520264461881</v>
      </c>
      <c r="AI1322" s="16">
        <f t="shared" si="456"/>
        <v>0.87824013951654578</v>
      </c>
      <c r="AJ1322" s="16">
        <f t="shared" si="457"/>
        <v>0.87939936048237133</v>
      </c>
      <c r="AK1322" s="16">
        <f t="shared" si="458"/>
        <v>0.87803618737839484</v>
      </c>
      <c r="AL1322" s="16">
        <f t="shared" si="459"/>
        <v>0.6175685881323042</v>
      </c>
      <c r="AM1322" s="16">
        <f t="shared" si="460"/>
        <v>0.73234690316420414</v>
      </c>
      <c r="AN1322" s="16">
        <f t="shared" si="461"/>
        <v>0.87939936048237133</v>
      </c>
      <c r="AO1322" s="16">
        <f t="shared" si="445"/>
        <v>-0.17211984942667558</v>
      </c>
      <c r="AP1322" s="16">
        <f t="shared" si="462"/>
        <v>7.3234690316420412</v>
      </c>
      <c r="AQ1322" s="16">
        <f t="shared" si="463"/>
        <v>8.7824013951654578</v>
      </c>
      <c r="AR1322" s="16">
        <f t="shared" si="464"/>
        <v>11.044742157729996</v>
      </c>
    </row>
    <row r="1323" spans="2:44" x14ac:dyDescent="0.25">
      <c r="B1323">
        <f>INDEX(RawData!$A$2:$A$1048576,MATCH(FmtData!$B$4+(ROW()-10),RawData!$A$2:$A$1048576,0))</f>
        <v>1533</v>
      </c>
      <c r="C132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3)</f>
        <v>42192.403749999998</v>
      </c>
      <c r="D1323" s="45">
        <f>IF($B$6=1,MID(INDEX(RawData!$B$2:$B$1048576, MATCH(FmtData!$B$4+(ROW()-10),RawData!$A$2:$A$1048576,0)),12,8)+$B$5/24,INDEX(RawData!$C$2:$C$1048576, MATCH(FmtData!$B$4+(ROW()-10),RawData!$A$2:$A$1048576,0)))</f>
        <v>0.40375</v>
      </c>
      <c r="E1323">
        <f>INDEX(RawData!E$2:E$1048576,MATCH(FmtData!$B$4+(ROW()-10),RawData!$A$2:$A$1048576,0))</f>
        <v>1507.24</v>
      </c>
      <c r="F1323">
        <f>INDEX(RawData!F$2:F$1048576,MATCH(FmtData!$B$4+(ROW()-10),RawData!$A$2:$A$1048576,0))</f>
        <v>6.25</v>
      </c>
      <c r="G1323">
        <f>INDEX(RawData!G$2:G$1048576,MATCH(FmtData!$B$4+(ROW()-10),RawData!$A$2:$A$1048576,0))</f>
        <v>-19654.5</v>
      </c>
      <c r="H1323">
        <f>INDEX(RawData!H$2:H$1048576,MATCH(FmtData!$B$4+(ROW()-10),RawData!$A$2:$A$1048576,0))</f>
        <v>0.49976700000000002</v>
      </c>
      <c r="I1323">
        <f>INDEX(RawData!I$2:I$1048576,MATCH(FmtData!$B$4+(ROW()-10),RawData!$A$2:$A$1048576,0))</f>
        <v>-6.7469000000000001E-2</v>
      </c>
      <c r="J1323">
        <f>INDEX(RawData!J$2:J$1048576,MATCH(FmtData!$B$4+(ROW()-10),RawData!$A$2:$A$1048576,0))</f>
        <v>90.3</v>
      </c>
      <c r="K1323">
        <f>INDEX(RawData!K$2:K$1048576,MATCH(FmtData!$B$4+(ROW()-10),RawData!$A$2:$A$1048576,0))</f>
        <v>91.3</v>
      </c>
      <c r="L1323">
        <f>INDEX(RawData!L$2:L$1048576,MATCH(FmtData!$B$4+(ROW()-10),RawData!$A$2:$A$1048576,0))</f>
        <v>90</v>
      </c>
      <c r="M1323">
        <f>INDEX(RawData!M$2:M$1048576,MATCH(FmtData!$B$4+(ROW()-10),RawData!$A$2:$A$1048576,0))</f>
        <v>23.3</v>
      </c>
      <c r="N1323">
        <f>INDEX(RawData!N$2:N$1048576,MATCH(FmtData!$B$4+(ROW()-10),RawData!$A$2:$A$1048576,0))</f>
        <v>22.1</v>
      </c>
      <c r="O1323">
        <f>INDEX(RawData!O$2:O$1048576,MATCH(FmtData!$B$4+(ROW()-10),RawData!$A$2:$A$1048576,0))</f>
        <v>85</v>
      </c>
      <c r="P1323">
        <f>INDEX(RawData!P$2:P$1048576,MATCH(FmtData!$B$4+(ROW()-10),RawData!$A$2:$A$1048576,0))</f>
        <v>21.009699999999999</v>
      </c>
      <c r="Q1323">
        <f>INDEX(RawData!Q$2:Q$1048576,MATCH(FmtData!$B$4+(ROW()-10),RawData!$A$2:$A$1048576,0))</f>
        <v>232.14500000000001</v>
      </c>
      <c r="R1323">
        <f>INDEX(RawData!R$2:R$1048576,MATCH(FmtData!$B$4+(ROW()-10),RawData!$A$2:$A$1048576,0))</f>
        <v>1.8310500000000001E-3</v>
      </c>
      <c r="S1323">
        <f>INDEX(RawData!S$2:S$1048576,MATCH(FmtData!$B$4+(ROW()-10),RawData!$A$2:$A$1048576,0))</f>
        <v>-0.12707099999999999</v>
      </c>
      <c r="T1323">
        <f>INDEX(RawData!T$2:T$1048576,MATCH(FmtData!$B$4+(ROW()-10),RawData!$A$2:$A$1048576,0))</f>
        <v>-0.47838000000000003</v>
      </c>
      <c r="U1323">
        <f>INDEX(RawData!U$2:U$1048576,MATCH(FmtData!$B$4+(ROW()-10),RawData!$A$2:$A$1048576,0))</f>
        <v>0</v>
      </c>
      <c r="V1323">
        <f>INDEX(RawData!V$2:V$1048576,MATCH(FmtData!$B$4+(ROW()-10),RawData!$A$2:$A$1048576,0))</f>
        <v>0</v>
      </c>
      <c r="W1323" s="7">
        <f t="shared" si="446"/>
        <v>0</v>
      </c>
      <c r="X1323" s="7">
        <f t="shared" si="447"/>
        <v>-0.41701974000000008</v>
      </c>
      <c r="Y1323" s="7">
        <f t="shared" si="448"/>
        <v>0.86799674000000004</v>
      </c>
      <c r="Z1323" s="7">
        <f t="shared" si="449"/>
        <v>8.692249584779006</v>
      </c>
      <c r="AA1323" s="7">
        <f t="shared" si="450"/>
        <v>9.9772660647790072</v>
      </c>
      <c r="AB1323" s="7">
        <f t="shared" si="451"/>
        <v>9.3347578247790075</v>
      </c>
      <c r="AC1323" s="5">
        <f t="shared" si="465"/>
        <v>-248.23999999999998</v>
      </c>
      <c r="AD1323" s="14">
        <f t="shared" si="452"/>
        <v>-120.23999999999998</v>
      </c>
      <c r="AE1323" s="14">
        <f t="shared" si="453"/>
        <v>-123.08303862834043</v>
      </c>
      <c r="AF1323" s="14">
        <f t="shared" si="454"/>
        <v>287.31854752225331</v>
      </c>
      <c r="AG1323" s="14">
        <f t="shared" si="455"/>
        <v>70.523121893717189</v>
      </c>
      <c r="AH1323" s="14">
        <f t="shared" si="444"/>
        <v>-121.52520264461882</v>
      </c>
      <c r="AI1323" s="16">
        <f t="shared" si="456"/>
        <v>0.87467852067813179</v>
      </c>
      <c r="AJ1323" s="16">
        <f t="shared" si="457"/>
        <v>0.87582835233457335</v>
      </c>
      <c r="AK1323" s="16">
        <f t="shared" si="458"/>
        <v>0.87722616024729572</v>
      </c>
      <c r="AL1323" s="16">
        <f t="shared" si="459"/>
        <v>0.6175685881323042</v>
      </c>
      <c r="AM1323" s="16">
        <f t="shared" si="460"/>
        <v>0.73203008818889059</v>
      </c>
      <c r="AN1323" s="16">
        <f t="shared" si="461"/>
        <v>0.87582835233457335</v>
      </c>
      <c r="AO1323" s="16">
        <f t="shared" si="445"/>
        <v>-0.16854884127887759</v>
      </c>
      <c r="AP1323" s="16">
        <f t="shared" si="462"/>
        <v>7.3203008818889064</v>
      </c>
      <c r="AQ1323" s="16">
        <f t="shared" si="463"/>
        <v>8.7467852067813183</v>
      </c>
      <c r="AR1323" s="16">
        <f t="shared" si="464"/>
        <v>10.392017759934676</v>
      </c>
    </row>
    <row r="1324" spans="2:44" x14ac:dyDescent="0.25">
      <c r="B1324">
        <f>INDEX(RawData!$A$2:$A$1048576,MATCH(FmtData!$B$4+(ROW()-10),RawData!$A$2:$A$1048576,0))</f>
        <v>1534</v>
      </c>
      <c r="C132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4)</f>
        <v>42192.403865740744</v>
      </c>
      <c r="D1324" s="45">
        <f>IF($B$6=1,MID(INDEX(RawData!$B$2:$B$1048576, MATCH(FmtData!$B$4+(ROW()-10),RawData!$A$2:$A$1048576,0)),12,8)+$B$5/24,INDEX(RawData!$C$2:$C$1048576, MATCH(FmtData!$B$4+(ROW()-10),RawData!$A$2:$A$1048576,0)))</f>
        <v>0.40386574074074072</v>
      </c>
      <c r="E1324">
        <f>INDEX(RawData!E$2:E$1048576,MATCH(FmtData!$B$4+(ROW()-10),RawData!$A$2:$A$1048576,0))</f>
        <v>1411.33</v>
      </c>
      <c r="F1324">
        <f>INDEX(RawData!F$2:F$1048576,MATCH(FmtData!$B$4+(ROW()-10),RawData!$A$2:$A$1048576,0))</f>
        <v>6.25</v>
      </c>
      <c r="G1324">
        <f>INDEX(RawData!G$2:G$1048576,MATCH(FmtData!$B$4+(ROW()-10),RawData!$A$2:$A$1048576,0))</f>
        <v>-19550.099999999999</v>
      </c>
      <c r="H1324">
        <f>INDEX(RawData!H$2:H$1048576,MATCH(FmtData!$B$4+(ROW()-10),RawData!$A$2:$A$1048576,0))</f>
        <v>0.49976700000000002</v>
      </c>
      <c r="I1324">
        <f>INDEX(RawData!I$2:I$1048576,MATCH(FmtData!$B$4+(ROW()-10),RawData!$A$2:$A$1048576,0))</f>
        <v>-6.7285200000000003E-2</v>
      </c>
      <c r="J1324">
        <f>INDEX(RawData!J$2:J$1048576,MATCH(FmtData!$B$4+(ROW()-10),RawData!$A$2:$A$1048576,0))</f>
        <v>90.6</v>
      </c>
      <c r="K1324">
        <f>INDEX(RawData!K$2:K$1048576,MATCH(FmtData!$B$4+(ROW()-10),RawData!$A$2:$A$1048576,0))</f>
        <v>91.2</v>
      </c>
      <c r="L1324">
        <f>INDEX(RawData!L$2:L$1048576,MATCH(FmtData!$B$4+(ROW()-10),RawData!$A$2:$A$1048576,0))</f>
        <v>89.9</v>
      </c>
      <c r="M1324">
        <f>INDEX(RawData!M$2:M$1048576,MATCH(FmtData!$B$4+(ROW()-10),RawData!$A$2:$A$1048576,0))</f>
        <v>23.3</v>
      </c>
      <c r="N1324">
        <f>INDEX(RawData!N$2:N$1048576,MATCH(FmtData!$B$4+(ROW()-10),RawData!$A$2:$A$1048576,0))</f>
        <v>22.1</v>
      </c>
      <c r="O1324">
        <f>INDEX(RawData!O$2:O$1048576,MATCH(FmtData!$B$4+(ROW()-10),RawData!$A$2:$A$1048576,0))</f>
        <v>84.9</v>
      </c>
      <c r="P1324">
        <f>INDEX(RawData!P$2:P$1048576,MATCH(FmtData!$B$4+(ROW()-10),RawData!$A$2:$A$1048576,0))</f>
        <v>21.009699999999999</v>
      </c>
      <c r="Q1324">
        <f>INDEX(RawData!Q$2:Q$1048576,MATCH(FmtData!$B$4+(ROW()-10),RawData!$A$2:$A$1048576,0))</f>
        <v>236.62700000000001</v>
      </c>
      <c r="R1324">
        <f>INDEX(RawData!R$2:R$1048576,MATCH(FmtData!$B$4+(ROW()-10),RawData!$A$2:$A$1048576,0))</f>
        <v>1.8310500000000001E-3</v>
      </c>
      <c r="S1324">
        <f>INDEX(RawData!S$2:S$1048576,MATCH(FmtData!$B$4+(ROW()-10),RawData!$A$2:$A$1048576,0))</f>
        <v>-0.12582199999999999</v>
      </c>
      <c r="T1324">
        <f>INDEX(RawData!T$2:T$1048576,MATCH(FmtData!$B$4+(ROW()-10),RawData!$A$2:$A$1048576,0))</f>
        <v>-0.47838000000000003</v>
      </c>
      <c r="U1324">
        <f>INDEX(RawData!U$2:U$1048576,MATCH(FmtData!$B$4+(ROW()-10),RawData!$A$2:$A$1048576,0))</f>
        <v>0</v>
      </c>
      <c r="V1324">
        <f>INDEX(RawData!V$2:V$1048576,MATCH(FmtData!$B$4+(ROW()-10),RawData!$A$2:$A$1048576,0))</f>
        <v>0</v>
      </c>
      <c r="W1324" s="7">
        <f t="shared" si="446"/>
        <v>0</v>
      </c>
      <c r="X1324" s="7">
        <f t="shared" si="447"/>
        <v>-0.42019220000000007</v>
      </c>
      <c r="Y1324" s="7">
        <f t="shared" si="448"/>
        <v>0.86799674000000004</v>
      </c>
      <c r="Z1324" s="7">
        <f t="shared" si="449"/>
        <v>8.689077124779006</v>
      </c>
      <c r="AA1324" s="7">
        <f t="shared" si="450"/>
        <v>9.9772660647790072</v>
      </c>
      <c r="AB1324" s="7">
        <f t="shared" si="451"/>
        <v>9.3331715947790066</v>
      </c>
      <c r="AC1324" s="5">
        <f t="shared" si="465"/>
        <v>-243.75799999999998</v>
      </c>
      <c r="AD1324" s="14">
        <f t="shared" si="452"/>
        <v>-115.75799999999998</v>
      </c>
      <c r="AE1324" s="14">
        <f t="shared" si="453"/>
        <v>-123.9835317229041</v>
      </c>
      <c r="AF1324" s="14">
        <f t="shared" si="454"/>
        <v>287.31854752225331</v>
      </c>
      <c r="AG1324" s="14">
        <f t="shared" si="455"/>
        <v>70.017105331742187</v>
      </c>
      <c r="AH1324" s="14">
        <f t="shared" si="444"/>
        <v>-117.04320264461882</v>
      </c>
      <c r="AI1324" s="16">
        <f t="shared" si="456"/>
        <v>0.87069212759549197</v>
      </c>
      <c r="AJ1324" s="16">
        <f t="shared" si="457"/>
        <v>0.87183149547340844</v>
      </c>
      <c r="AK1324" s="16">
        <f t="shared" si="458"/>
        <v>0.87803618737839484</v>
      </c>
      <c r="AL1324" s="16">
        <f t="shared" si="459"/>
        <v>0.6175685881323042</v>
      </c>
      <c r="AM1324" s="16">
        <f t="shared" si="460"/>
        <v>0.73234690316420414</v>
      </c>
      <c r="AN1324" s="16">
        <f t="shared" si="461"/>
        <v>0.87183149547340844</v>
      </c>
      <c r="AO1324" s="16">
        <f t="shared" si="445"/>
        <v>-0.16455198441771268</v>
      </c>
      <c r="AP1324" s="16">
        <f t="shared" si="462"/>
        <v>7.3234690316420412</v>
      </c>
      <c r="AQ1324" s="16">
        <f t="shared" si="463"/>
        <v>8.7069212759549188</v>
      </c>
      <c r="AR1324" s="16">
        <f t="shared" si="464"/>
        <v>9.7307438928960259</v>
      </c>
    </row>
    <row r="1325" spans="2:44" x14ac:dyDescent="0.25">
      <c r="B1325">
        <f>INDEX(RawData!$A$2:$A$1048576,MATCH(FmtData!$B$4+(ROW()-10),RawData!$A$2:$A$1048576,0))</f>
        <v>1535</v>
      </c>
      <c r="C132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5)</f>
        <v>42192.403981481482</v>
      </c>
      <c r="D1325" s="45">
        <f>IF($B$6=1,MID(INDEX(RawData!$B$2:$B$1048576, MATCH(FmtData!$B$4+(ROW()-10),RawData!$A$2:$A$1048576,0)),12,8)+$B$5/24,INDEX(RawData!$C$2:$C$1048576, MATCH(FmtData!$B$4+(ROW()-10),RawData!$A$2:$A$1048576,0)))</f>
        <v>0.4039814814814815</v>
      </c>
      <c r="E1325">
        <f>INDEX(RawData!E$2:E$1048576,MATCH(FmtData!$B$4+(ROW()-10),RawData!$A$2:$A$1048576,0))</f>
        <v>1316.66</v>
      </c>
      <c r="F1325">
        <f>INDEX(RawData!F$2:F$1048576,MATCH(FmtData!$B$4+(ROW()-10),RawData!$A$2:$A$1048576,0))</f>
        <v>6.25</v>
      </c>
      <c r="G1325">
        <f>INDEX(RawData!G$2:G$1048576,MATCH(FmtData!$B$4+(ROW()-10),RawData!$A$2:$A$1048576,0))</f>
        <v>-19442</v>
      </c>
      <c r="H1325">
        <f>INDEX(RawData!H$2:H$1048576,MATCH(FmtData!$B$4+(ROW()-10),RawData!$A$2:$A$1048576,0))</f>
        <v>0.49976700000000002</v>
      </c>
      <c r="I1325">
        <f>INDEX(RawData!I$2:I$1048576,MATCH(FmtData!$B$4+(ROW()-10),RawData!$A$2:$A$1048576,0))</f>
        <v>-6.7285200000000003E-2</v>
      </c>
      <c r="J1325">
        <f>INDEX(RawData!J$2:J$1048576,MATCH(FmtData!$B$4+(ROW()-10),RawData!$A$2:$A$1048576,0))</f>
        <v>90.9</v>
      </c>
      <c r="K1325">
        <f>INDEX(RawData!K$2:K$1048576,MATCH(FmtData!$B$4+(ROW()-10),RawData!$A$2:$A$1048576,0))</f>
        <v>91</v>
      </c>
      <c r="L1325">
        <f>INDEX(RawData!L$2:L$1048576,MATCH(FmtData!$B$4+(ROW()-10),RawData!$A$2:$A$1048576,0))</f>
        <v>89.9</v>
      </c>
      <c r="M1325">
        <f>INDEX(RawData!M$2:M$1048576,MATCH(FmtData!$B$4+(ROW()-10),RawData!$A$2:$A$1048576,0))</f>
        <v>23.3</v>
      </c>
      <c r="N1325">
        <f>INDEX(RawData!N$2:N$1048576,MATCH(FmtData!$B$4+(ROW()-10),RawData!$A$2:$A$1048576,0))</f>
        <v>22.1</v>
      </c>
      <c r="O1325">
        <f>INDEX(RawData!O$2:O$1048576,MATCH(FmtData!$B$4+(ROW()-10),RawData!$A$2:$A$1048576,0))</f>
        <v>84.7</v>
      </c>
      <c r="P1325">
        <f>INDEX(RawData!P$2:P$1048576,MATCH(FmtData!$B$4+(ROW()-10),RawData!$A$2:$A$1048576,0))</f>
        <v>21.009699999999999</v>
      </c>
      <c r="Q1325">
        <f>INDEX(RawData!Q$2:Q$1048576,MATCH(FmtData!$B$4+(ROW()-10),RawData!$A$2:$A$1048576,0))</f>
        <v>240.82900000000001</v>
      </c>
      <c r="R1325">
        <f>INDEX(RawData!R$2:R$1048576,MATCH(FmtData!$B$4+(ROW()-10),RawData!$A$2:$A$1048576,0))</f>
        <v>1.8310500000000001E-3</v>
      </c>
      <c r="S1325">
        <f>INDEX(RawData!S$2:S$1048576,MATCH(FmtData!$B$4+(ROW()-10),RawData!$A$2:$A$1048576,0))</f>
        <v>-0.12743699999999999</v>
      </c>
      <c r="T1325">
        <f>INDEX(RawData!T$2:T$1048576,MATCH(FmtData!$B$4+(ROW()-10),RawData!$A$2:$A$1048576,0))</f>
        <v>-0.47838000000000003</v>
      </c>
      <c r="U1325">
        <f>INDEX(RawData!U$2:U$1048576,MATCH(FmtData!$B$4+(ROW()-10),RawData!$A$2:$A$1048576,0))</f>
        <v>0</v>
      </c>
      <c r="V1325">
        <f>INDEX(RawData!V$2:V$1048576,MATCH(FmtData!$B$4+(ROW()-10),RawData!$A$2:$A$1048576,0))</f>
        <v>0</v>
      </c>
      <c r="W1325" s="7">
        <f t="shared" si="446"/>
        <v>0</v>
      </c>
      <c r="X1325" s="7">
        <f t="shared" si="447"/>
        <v>-0.41609010000000007</v>
      </c>
      <c r="Y1325" s="7">
        <f t="shared" si="448"/>
        <v>0.86799674000000004</v>
      </c>
      <c r="Z1325" s="7">
        <f t="shared" si="449"/>
        <v>8.6931792247790067</v>
      </c>
      <c r="AA1325" s="7">
        <f t="shared" si="450"/>
        <v>9.9772660647790072</v>
      </c>
      <c r="AB1325" s="7">
        <f t="shared" si="451"/>
        <v>9.335222644779007</v>
      </c>
      <c r="AC1325" s="5">
        <f t="shared" si="465"/>
        <v>-239.55599999999998</v>
      </c>
      <c r="AD1325" s="14">
        <f t="shared" si="452"/>
        <v>-111.55599999999998</v>
      </c>
      <c r="AE1325" s="14">
        <f t="shared" si="453"/>
        <v>-122.81906182202579</v>
      </c>
      <c r="AF1325" s="14">
        <f t="shared" si="454"/>
        <v>287.31854752225331</v>
      </c>
      <c r="AG1325" s="14">
        <f t="shared" si="455"/>
        <v>70.671428943363708</v>
      </c>
      <c r="AH1325" s="14">
        <f t="shared" si="444"/>
        <v>-112.84120264461882</v>
      </c>
      <c r="AI1325" s="16">
        <f t="shared" si="456"/>
        <v>0.86698763476889951</v>
      </c>
      <c r="AJ1325" s="16">
        <f t="shared" si="457"/>
        <v>0.86811732175235634</v>
      </c>
      <c r="AK1325" s="16">
        <f t="shared" si="458"/>
        <v>0.87698898646852674</v>
      </c>
      <c r="AL1325" s="16">
        <f t="shared" si="459"/>
        <v>0.6175685881323042</v>
      </c>
      <c r="AM1325" s="16">
        <f t="shared" si="460"/>
        <v>0.73193728566507599</v>
      </c>
      <c r="AN1325" s="16">
        <f t="shared" si="461"/>
        <v>0.86811732175235634</v>
      </c>
      <c r="AO1325" s="16">
        <f t="shared" si="445"/>
        <v>-0.16091024671134524</v>
      </c>
      <c r="AP1325" s="16">
        <f t="shared" si="462"/>
        <v>7.3193728566507597</v>
      </c>
      <c r="AQ1325" s="16">
        <f t="shared" si="463"/>
        <v>8.6698763476889944</v>
      </c>
      <c r="AR1325" s="16">
        <f t="shared" si="464"/>
        <v>9.0780194951007083</v>
      </c>
    </row>
    <row r="1326" spans="2:44" x14ac:dyDescent="0.25">
      <c r="B1326">
        <f>INDEX(RawData!$A$2:$A$1048576,MATCH(FmtData!$B$4+(ROW()-10),RawData!$A$2:$A$1048576,0))</f>
        <v>1536</v>
      </c>
      <c r="C132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6)</f>
        <v>42192.404108796298</v>
      </c>
      <c r="D1326" s="45">
        <f>IF($B$6=1,MID(INDEX(RawData!$B$2:$B$1048576, MATCH(FmtData!$B$4+(ROW()-10),RawData!$A$2:$A$1048576,0)),12,8)+$B$5/24,INDEX(RawData!$C$2:$C$1048576, MATCH(FmtData!$B$4+(ROW()-10),RawData!$A$2:$A$1048576,0)))</f>
        <v>0.40410879629629631</v>
      </c>
      <c r="E1326">
        <f>INDEX(RawData!E$2:E$1048576,MATCH(FmtData!$B$4+(ROW()-10),RawData!$A$2:$A$1048576,0))</f>
        <v>1212.06</v>
      </c>
      <c r="F1326">
        <f>INDEX(RawData!F$2:F$1048576,MATCH(FmtData!$B$4+(ROW()-10),RawData!$A$2:$A$1048576,0))</f>
        <v>6.25</v>
      </c>
      <c r="G1326">
        <f>INDEX(RawData!G$2:G$1048576,MATCH(FmtData!$B$4+(ROW()-10),RawData!$A$2:$A$1048576,0))</f>
        <v>-19374.900000000001</v>
      </c>
      <c r="H1326">
        <f>INDEX(RawData!H$2:H$1048576,MATCH(FmtData!$B$4+(ROW()-10),RawData!$A$2:$A$1048576,0))</f>
        <v>0.499749</v>
      </c>
      <c r="I1326">
        <f>INDEX(RawData!I$2:I$1048576,MATCH(FmtData!$B$4+(ROW()-10),RawData!$A$2:$A$1048576,0))</f>
        <v>-6.7285200000000003E-2</v>
      </c>
      <c r="J1326">
        <f>INDEX(RawData!J$2:J$1048576,MATCH(FmtData!$B$4+(ROW()-10),RawData!$A$2:$A$1048576,0))</f>
        <v>91.2</v>
      </c>
      <c r="K1326">
        <f>INDEX(RawData!K$2:K$1048576,MATCH(FmtData!$B$4+(ROW()-10),RawData!$A$2:$A$1048576,0))</f>
        <v>90.8</v>
      </c>
      <c r="L1326">
        <f>INDEX(RawData!L$2:L$1048576,MATCH(FmtData!$B$4+(ROW()-10),RawData!$A$2:$A$1048576,0))</f>
        <v>89.9</v>
      </c>
      <c r="M1326">
        <f>INDEX(RawData!M$2:M$1048576,MATCH(FmtData!$B$4+(ROW()-10),RawData!$A$2:$A$1048576,0))</f>
        <v>23.3</v>
      </c>
      <c r="N1326">
        <f>INDEX(RawData!N$2:N$1048576,MATCH(FmtData!$B$4+(ROW()-10),RawData!$A$2:$A$1048576,0))</f>
        <v>22.1</v>
      </c>
      <c r="O1326">
        <f>INDEX(RawData!O$2:O$1048576,MATCH(FmtData!$B$4+(ROW()-10),RawData!$A$2:$A$1048576,0))</f>
        <v>84.6</v>
      </c>
      <c r="P1326">
        <f>INDEX(RawData!P$2:P$1048576,MATCH(FmtData!$B$4+(ROW()-10),RawData!$A$2:$A$1048576,0))</f>
        <v>21.009699999999999</v>
      </c>
      <c r="Q1326">
        <f>INDEX(RawData!Q$2:Q$1048576,MATCH(FmtData!$B$4+(ROW()-10),RawData!$A$2:$A$1048576,0))</f>
        <v>245.202</v>
      </c>
      <c r="R1326">
        <f>INDEX(RawData!R$2:R$1048576,MATCH(FmtData!$B$4+(ROW()-10),RawData!$A$2:$A$1048576,0))</f>
        <v>1.8310500000000001E-3</v>
      </c>
      <c r="S1326">
        <f>INDEX(RawData!S$2:S$1048576,MATCH(FmtData!$B$4+(ROW()-10),RawData!$A$2:$A$1048576,0))</f>
        <v>-0.12698000000000001</v>
      </c>
      <c r="T1326">
        <f>INDEX(RawData!T$2:T$1048576,MATCH(FmtData!$B$4+(ROW()-10),RawData!$A$2:$A$1048576,0))</f>
        <v>-0.47838000000000003</v>
      </c>
      <c r="U1326">
        <f>INDEX(RawData!U$2:U$1048576,MATCH(FmtData!$B$4+(ROW()-10),RawData!$A$2:$A$1048576,0))</f>
        <v>0</v>
      </c>
      <c r="V1326">
        <f>INDEX(RawData!V$2:V$1048576,MATCH(FmtData!$B$4+(ROW()-10),RawData!$A$2:$A$1048576,0))</f>
        <v>0</v>
      </c>
      <c r="W1326" s="7">
        <f t="shared" si="446"/>
        <v>0</v>
      </c>
      <c r="X1326" s="7">
        <f t="shared" si="447"/>
        <v>-0.41725087999999999</v>
      </c>
      <c r="Y1326" s="7">
        <f t="shared" si="448"/>
        <v>0.86799674000000004</v>
      </c>
      <c r="Z1326" s="7">
        <f t="shared" si="449"/>
        <v>8.6920184447790074</v>
      </c>
      <c r="AA1326" s="7">
        <f t="shared" si="450"/>
        <v>9.9772660647790072</v>
      </c>
      <c r="AB1326" s="7">
        <f t="shared" si="451"/>
        <v>9.3346422547790073</v>
      </c>
      <c r="AC1326" s="5">
        <f t="shared" si="465"/>
        <v>-235.18299999999999</v>
      </c>
      <c r="AD1326" s="14">
        <f t="shared" si="452"/>
        <v>-107.18299999999999</v>
      </c>
      <c r="AE1326" s="14">
        <f t="shared" si="453"/>
        <v>-123.14866507617785</v>
      </c>
      <c r="AF1326" s="14">
        <f t="shared" si="454"/>
        <v>287.31854752225331</v>
      </c>
      <c r="AG1326" s="14">
        <f t="shared" si="455"/>
        <v>70.486249620512353</v>
      </c>
      <c r="AH1326" s="14">
        <f t="shared" si="444"/>
        <v>-108.46820264461883</v>
      </c>
      <c r="AI1326" s="16">
        <f t="shared" si="456"/>
        <v>0.86316571337472869</v>
      </c>
      <c r="AJ1326" s="16">
        <f t="shared" si="457"/>
        <v>0.86428545593386097</v>
      </c>
      <c r="AK1326" s="16">
        <f t="shared" si="458"/>
        <v>0.87728514318997142</v>
      </c>
      <c r="AL1326" s="16">
        <f t="shared" si="459"/>
        <v>0.6175685881323042</v>
      </c>
      <c r="AM1326" s="16">
        <f t="shared" si="460"/>
        <v>0.73205316451438707</v>
      </c>
      <c r="AN1326" s="16">
        <f t="shared" si="461"/>
        <v>0.86428545593386097</v>
      </c>
      <c r="AO1326" s="16">
        <f t="shared" si="445"/>
        <v>-0.15707838089284987</v>
      </c>
      <c r="AP1326" s="16">
        <f t="shared" si="462"/>
        <v>7.3205316451438707</v>
      </c>
      <c r="AQ1326" s="16">
        <f t="shared" si="463"/>
        <v>8.6316571337472876</v>
      </c>
      <c r="AR1326" s="16">
        <f t="shared" si="464"/>
        <v>8.3568303960261296</v>
      </c>
    </row>
    <row r="1327" spans="2:44" x14ac:dyDescent="0.25">
      <c r="B1327">
        <f>INDEX(RawData!$A$2:$A$1048576,MATCH(FmtData!$B$4+(ROW()-10),RawData!$A$2:$A$1048576,0))</f>
        <v>1537</v>
      </c>
      <c r="C132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7)</f>
        <v>42192.404224537036</v>
      </c>
      <c r="D1327" s="45">
        <f>IF($B$6=1,MID(INDEX(RawData!$B$2:$B$1048576, MATCH(FmtData!$B$4+(ROW()-10),RawData!$A$2:$A$1048576,0)),12,8)+$B$5/24,INDEX(RawData!$C$2:$C$1048576, MATCH(FmtData!$B$4+(ROW()-10),RawData!$A$2:$A$1048576,0)))</f>
        <v>0.40422453703703703</v>
      </c>
      <c r="E1327">
        <f>INDEX(RawData!E$2:E$1048576,MATCH(FmtData!$B$4+(ROW()-10),RawData!$A$2:$A$1048576,0))</f>
        <v>1125.77</v>
      </c>
      <c r="F1327">
        <f>INDEX(RawData!F$2:F$1048576,MATCH(FmtData!$B$4+(ROW()-10),RawData!$A$2:$A$1048576,0))</f>
        <v>6.25</v>
      </c>
      <c r="G1327">
        <f>INDEX(RawData!G$2:G$1048576,MATCH(FmtData!$B$4+(ROW()-10),RawData!$A$2:$A$1048576,0))</f>
        <v>-19304.099999999999</v>
      </c>
      <c r="H1327">
        <f>INDEX(RawData!H$2:H$1048576,MATCH(FmtData!$B$4+(ROW()-10),RawData!$A$2:$A$1048576,0))</f>
        <v>0.499749</v>
      </c>
      <c r="I1327">
        <f>INDEX(RawData!I$2:I$1048576,MATCH(FmtData!$B$4+(ROW()-10),RawData!$A$2:$A$1048576,0))</f>
        <v>-6.7285200000000003E-2</v>
      </c>
      <c r="J1327">
        <f>INDEX(RawData!J$2:J$1048576,MATCH(FmtData!$B$4+(ROW()-10),RawData!$A$2:$A$1048576,0))</f>
        <v>91.3</v>
      </c>
      <c r="K1327">
        <f>INDEX(RawData!K$2:K$1048576,MATCH(FmtData!$B$4+(ROW()-10),RawData!$A$2:$A$1048576,0))</f>
        <v>90.7</v>
      </c>
      <c r="L1327">
        <f>INDEX(RawData!L$2:L$1048576,MATCH(FmtData!$B$4+(ROW()-10),RawData!$A$2:$A$1048576,0))</f>
        <v>89.9</v>
      </c>
      <c r="M1327">
        <f>INDEX(RawData!M$2:M$1048576,MATCH(FmtData!$B$4+(ROW()-10),RawData!$A$2:$A$1048576,0))</f>
        <v>23.3</v>
      </c>
      <c r="N1327">
        <f>INDEX(RawData!N$2:N$1048576,MATCH(FmtData!$B$4+(ROW()-10),RawData!$A$2:$A$1048576,0))</f>
        <v>22.1</v>
      </c>
      <c r="O1327">
        <f>INDEX(RawData!O$2:O$1048576,MATCH(FmtData!$B$4+(ROW()-10),RawData!$A$2:$A$1048576,0))</f>
        <v>84.4</v>
      </c>
      <c r="P1327">
        <f>INDEX(RawData!P$2:P$1048576,MATCH(FmtData!$B$4+(ROW()-10),RawData!$A$2:$A$1048576,0))</f>
        <v>20.997800000000002</v>
      </c>
      <c r="Q1327">
        <f>INDEX(RawData!Q$2:Q$1048576,MATCH(FmtData!$B$4+(ROW()-10),RawData!$A$2:$A$1048576,0))</f>
        <v>249.405</v>
      </c>
      <c r="R1327">
        <f>INDEX(RawData!R$2:R$1048576,MATCH(FmtData!$B$4+(ROW()-10),RawData!$A$2:$A$1048576,0))</f>
        <v>1.8310500000000001E-3</v>
      </c>
      <c r="S1327">
        <f>INDEX(RawData!S$2:S$1048576,MATCH(FmtData!$B$4+(ROW()-10),RawData!$A$2:$A$1048576,0))</f>
        <v>-0.12801599999999999</v>
      </c>
      <c r="T1327">
        <f>INDEX(RawData!T$2:T$1048576,MATCH(FmtData!$B$4+(ROW()-10),RawData!$A$2:$A$1048576,0))</f>
        <v>-0.47838000000000003</v>
      </c>
      <c r="U1327">
        <f>INDEX(RawData!U$2:U$1048576,MATCH(FmtData!$B$4+(ROW()-10),RawData!$A$2:$A$1048576,0))</f>
        <v>0</v>
      </c>
      <c r="V1327">
        <f>INDEX(RawData!V$2:V$1048576,MATCH(FmtData!$B$4+(ROW()-10),RawData!$A$2:$A$1048576,0))</f>
        <v>0</v>
      </c>
      <c r="W1327" s="7">
        <f t="shared" si="446"/>
        <v>0</v>
      </c>
      <c r="X1327" s="7">
        <f t="shared" si="447"/>
        <v>-0.41461944000000006</v>
      </c>
      <c r="Y1327" s="7">
        <f t="shared" si="448"/>
        <v>0.86799674000000004</v>
      </c>
      <c r="Z1327" s="7">
        <f t="shared" si="449"/>
        <v>8.6946498847790075</v>
      </c>
      <c r="AA1327" s="7">
        <f t="shared" si="450"/>
        <v>9.9772660647790072</v>
      </c>
      <c r="AB1327" s="7">
        <f t="shared" si="451"/>
        <v>9.3359579747790065</v>
      </c>
      <c r="AC1327" s="5">
        <f t="shared" si="465"/>
        <v>-230.98</v>
      </c>
      <c r="AD1327" s="14">
        <f t="shared" si="452"/>
        <v>-102.97999999999999</v>
      </c>
      <c r="AE1327" s="14">
        <f t="shared" si="453"/>
        <v>-122.40136535769523</v>
      </c>
      <c r="AF1327" s="14">
        <f t="shared" si="454"/>
        <v>287.31854752225331</v>
      </c>
      <c r="AG1327" s="14">
        <f t="shared" si="455"/>
        <v>70.906070621157596</v>
      </c>
      <c r="AH1327" s="14">
        <f t="shared" si="444"/>
        <v>-104.26520264461882</v>
      </c>
      <c r="AI1327" s="16">
        <f t="shared" si="456"/>
        <v>0.85952399159652515</v>
      </c>
      <c r="AJ1327" s="16">
        <f t="shared" si="457"/>
        <v>0.86063429955622051</v>
      </c>
      <c r="AK1327" s="16">
        <f t="shared" si="458"/>
        <v>0.87661396294385241</v>
      </c>
      <c r="AL1327" s="16">
        <f t="shared" si="459"/>
        <v>0.6175685881323042</v>
      </c>
      <c r="AM1327" s="16">
        <f t="shared" si="460"/>
        <v>0.73179050765783504</v>
      </c>
      <c r="AN1327" s="16">
        <f t="shared" si="461"/>
        <v>0.86063429955622051</v>
      </c>
      <c r="AO1327" s="16">
        <f t="shared" si="445"/>
        <v>-0.1534272245152094</v>
      </c>
      <c r="AP1327" s="16">
        <f t="shared" si="462"/>
        <v>7.3179050765783504</v>
      </c>
      <c r="AQ1327" s="16">
        <f t="shared" si="463"/>
        <v>8.5952399159652515</v>
      </c>
      <c r="AR1327" s="16">
        <f t="shared" si="464"/>
        <v>7.7618838629559068</v>
      </c>
    </row>
    <row r="1328" spans="2:44" x14ac:dyDescent="0.25">
      <c r="B1328">
        <f>INDEX(RawData!$A$2:$A$1048576,MATCH(FmtData!$B$4+(ROW()-10),RawData!$A$2:$A$1048576,0))</f>
        <v>1538</v>
      </c>
      <c r="C132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8)</f>
        <v>42192.404340277775</v>
      </c>
      <c r="D1328" s="45">
        <f>IF($B$6=1,MID(INDEX(RawData!$B$2:$B$1048576, MATCH(FmtData!$B$4+(ROW()-10),RawData!$A$2:$A$1048576,0)),12,8)+$B$5/24,INDEX(RawData!$C$2:$C$1048576, MATCH(FmtData!$B$4+(ROW()-10),RawData!$A$2:$A$1048576,0)))</f>
        <v>0.40434027777777781</v>
      </c>
      <c r="E1328">
        <f>INDEX(RawData!E$2:E$1048576,MATCH(FmtData!$B$4+(ROW()-10),RawData!$A$2:$A$1048576,0))</f>
        <v>1032.97</v>
      </c>
      <c r="F1328">
        <f>INDEX(RawData!F$2:F$1048576,MATCH(FmtData!$B$4+(ROW()-10),RawData!$A$2:$A$1048576,0))</f>
        <v>8.0976599999999994</v>
      </c>
      <c r="G1328">
        <f>INDEX(RawData!G$2:G$1048576,MATCH(FmtData!$B$4+(ROW()-10),RawData!$A$2:$A$1048576,0))</f>
        <v>121695</v>
      </c>
      <c r="H1328">
        <f>INDEX(RawData!H$2:H$1048576,MATCH(FmtData!$B$4+(ROW()-10),RawData!$A$2:$A$1048576,0))</f>
        <v>0.49980400000000003</v>
      </c>
      <c r="I1328">
        <f>INDEX(RawData!I$2:I$1048576,MATCH(FmtData!$B$4+(ROW()-10),RawData!$A$2:$A$1048576,0))</f>
        <v>-6.6917299999999999E-2</v>
      </c>
      <c r="J1328">
        <f>INDEX(RawData!J$2:J$1048576,MATCH(FmtData!$B$4+(ROW()-10),RawData!$A$2:$A$1048576,0))</f>
        <v>91.4</v>
      </c>
      <c r="K1328">
        <f>INDEX(RawData!K$2:K$1048576,MATCH(FmtData!$B$4+(ROW()-10),RawData!$A$2:$A$1048576,0))</f>
        <v>90.5</v>
      </c>
      <c r="L1328">
        <f>INDEX(RawData!L$2:L$1048576,MATCH(FmtData!$B$4+(ROW()-10),RawData!$A$2:$A$1048576,0))</f>
        <v>89.8</v>
      </c>
      <c r="M1328">
        <f>INDEX(RawData!M$2:M$1048576,MATCH(FmtData!$B$4+(ROW()-10),RawData!$A$2:$A$1048576,0))</f>
        <v>23.3</v>
      </c>
      <c r="N1328">
        <f>INDEX(RawData!N$2:N$1048576,MATCH(FmtData!$B$4+(ROW()-10),RawData!$A$2:$A$1048576,0))</f>
        <v>22.1</v>
      </c>
      <c r="O1328">
        <f>INDEX(RawData!O$2:O$1048576,MATCH(FmtData!$B$4+(ROW()-10),RawData!$A$2:$A$1048576,0))</f>
        <v>84.4</v>
      </c>
      <c r="P1328">
        <f>INDEX(RawData!P$2:P$1048576,MATCH(FmtData!$B$4+(ROW()-10),RawData!$A$2:$A$1048576,0))</f>
        <v>21.0335</v>
      </c>
      <c r="Q1328">
        <f>INDEX(RawData!Q$2:Q$1048576,MATCH(FmtData!$B$4+(ROW()-10),RawData!$A$2:$A$1048576,0))</f>
        <v>254.53800000000001</v>
      </c>
      <c r="R1328">
        <f>INDEX(RawData!R$2:R$1048576,MATCH(FmtData!$B$4+(ROW()-10),RawData!$A$2:$A$1048576,0))</f>
        <v>1.8310500000000001E-3</v>
      </c>
      <c r="S1328">
        <f>INDEX(RawData!S$2:S$1048576,MATCH(FmtData!$B$4+(ROW()-10),RawData!$A$2:$A$1048576,0))</f>
        <v>-0.129053</v>
      </c>
      <c r="T1328">
        <f>INDEX(RawData!T$2:T$1048576,MATCH(FmtData!$B$4+(ROW()-10),RawData!$A$2:$A$1048576,0))</f>
        <v>-0.47838000000000003</v>
      </c>
      <c r="U1328">
        <f>INDEX(RawData!U$2:U$1048576,MATCH(FmtData!$B$4+(ROW()-10),RawData!$A$2:$A$1048576,0))</f>
        <v>0</v>
      </c>
      <c r="V1328">
        <f>INDEX(RawData!V$2:V$1048576,MATCH(FmtData!$B$4+(ROW()-10),RawData!$A$2:$A$1048576,0))</f>
        <v>0</v>
      </c>
      <c r="W1328" s="7">
        <f t="shared" si="446"/>
        <v>0</v>
      </c>
      <c r="X1328" s="7">
        <f t="shared" si="447"/>
        <v>-0.41198546000000003</v>
      </c>
      <c r="Y1328" s="7">
        <f t="shared" si="448"/>
        <v>0.86799674000000004</v>
      </c>
      <c r="Z1328" s="7">
        <f t="shared" si="449"/>
        <v>8.6972838647790063</v>
      </c>
      <c r="AA1328" s="7">
        <f t="shared" si="450"/>
        <v>9.9772660647790072</v>
      </c>
      <c r="AB1328" s="7">
        <f t="shared" si="451"/>
        <v>9.3372749647790059</v>
      </c>
      <c r="AC1328" s="5">
        <f t="shared" si="465"/>
        <v>-225.84699999999998</v>
      </c>
      <c r="AD1328" s="14">
        <f t="shared" si="452"/>
        <v>-97.84699999999998</v>
      </c>
      <c r="AE1328" s="14">
        <f t="shared" si="453"/>
        <v>-121.65297569117581</v>
      </c>
      <c r="AF1328" s="14">
        <f t="shared" si="454"/>
        <v>287.31854752225331</v>
      </c>
      <c r="AG1328" s="14">
        <f t="shared" si="455"/>
        <v>71.326394247671487</v>
      </c>
      <c r="AH1328" s="14">
        <f t="shared" si="444"/>
        <v>-99.132202644618815</v>
      </c>
      <c r="AI1328" s="16">
        <f t="shared" si="456"/>
        <v>0.85511793095824873</v>
      </c>
      <c r="AJ1328" s="16">
        <f t="shared" si="457"/>
        <v>0.85621687757648812</v>
      </c>
      <c r="AK1328" s="16">
        <f t="shared" si="458"/>
        <v>0.87594283222421165</v>
      </c>
      <c r="AL1328" s="16">
        <f t="shared" si="459"/>
        <v>0.6175685881323042</v>
      </c>
      <c r="AM1328" s="16">
        <f t="shared" si="460"/>
        <v>0.73152772508901398</v>
      </c>
      <c r="AN1328" s="16">
        <f t="shared" si="461"/>
        <v>0.85621687757648812</v>
      </c>
      <c r="AO1328" s="16">
        <f t="shared" si="445"/>
        <v>-0.14900980253547702</v>
      </c>
      <c r="AP1328" s="16">
        <f t="shared" si="462"/>
        <v>7.3152772508901398</v>
      </c>
      <c r="AQ1328" s="16">
        <f t="shared" si="463"/>
        <v>8.5511793095824871</v>
      </c>
      <c r="AR1328" s="16">
        <f t="shared" si="464"/>
        <v>7.122052616358193</v>
      </c>
    </row>
    <row r="1329" spans="2:44" x14ac:dyDescent="0.25">
      <c r="B1329">
        <f>INDEX(RawData!$A$2:$A$1048576,MATCH(FmtData!$B$4+(ROW()-10),RawData!$A$2:$A$1048576,0))</f>
        <v>1539</v>
      </c>
      <c r="C132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9)</f>
        <v>42192.404456018521</v>
      </c>
      <c r="D1329" s="45">
        <f>IF($B$6=1,MID(INDEX(RawData!$B$2:$B$1048576, MATCH(FmtData!$B$4+(ROW()-10),RawData!$A$2:$A$1048576,0)),12,8)+$B$5/24,INDEX(RawData!$C$2:$C$1048576, MATCH(FmtData!$B$4+(ROW()-10),RawData!$A$2:$A$1048576,0)))</f>
        <v>0.40445601851851848</v>
      </c>
      <c r="E1329">
        <f>INDEX(RawData!E$2:E$1048576,MATCH(FmtData!$B$4+(ROW()-10),RawData!$A$2:$A$1048576,0))</f>
        <v>939.22799999999995</v>
      </c>
      <c r="F1329">
        <f>INDEX(RawData!F$2:F$1048576,MATCH(FmtData!$B$4+(ROW()-10),RawData!$A$2:$A$1048576,0))</f>
        <v>9.9450699999999994</v>
      </c>
      <c r="G1329">
        <f>INDEX(RawData!G$2:G$1048576,MATCH(FmtData!$B$4+(ROW()-10),RawData!$A$2:$A$1048576,0))</f>
        <v>121695</v>
      </c>
      <c r="H1329">
        <f>INDEX(RawData!H$2:H$1048576,MATCH(FmtData!$B$4+(ROW()-10),RawData!$A$2:$A$1048576,0))</f>
        <v>0.49984099999999998</v>
      </c>
      <c r="I1329">
        <f>INDEX(RawData!I$2:I$1048576,MATCH(FmtData!$B$4+(ROW()-10),RawData!$A$2:$A$1048576,0))</f>
        <v>-6.6549499999999998E-2</v>
      </c>
      <c r="J1329">
        <f>INDEX(RawData!J$2:J$1048576,MATCH(FmtData!$B$4+(ROW()-10),RawData!$A$2:$A$1048576,0))</f>
        <v>91.5</v>
      </c>
      <c r="K1329">
        <f>INDEX(RawData!K$2:K$1048576,MATCH(FmtData!$B$4+(ROW()-10),RawData!$A$2:$A$1048576,0))</f>
        <v>90.3</v>
      </c>
      <c r="L1329">
        <f>INDEX(RawData!L$2:L$1048576,MATCH(FmtData!$B$4+(ROW()-10),RawData!$A$2:$A$1048576,0))</f>
        <v>89.8</v>
      </c>
      <c r="M1329">
        <f>INDEX(RawData!M$2:M$1048576,MATCH(FmtData!$B$4+(ROW()-10),RawData!$A$2:$A$1048576,0))</f>
        <v>23.3</v>
      </c>
      <c r="N1329">
        <f>INDEX(RawData!N$2:N$1048576,MATCH(FmtData!$B$4+(ROW()-10),RawData!$A$2:$A$1048576,0))</f>
        <v>22.1</v>
      </c>
      <c r="O1329">
        <f>INDEX(RawData!O$2:O$1048576,MATCH(FmtData!$B$4+(ROW()-10),RawData!$A$2:$A$1048576,0))</f>
        <v>84.3</v>
      </c>
      <c r="P1329">
        <f>INDEX(RawData!P$2:P$1048576,MATCH(FmtData!$B$4+(ROW()-10),RawData!$A$2:$A$1048576,0))</f>
        <v>21.057400000000001</v>
      </c>
      <c r="Q1329">
        <f>INDEX(RawData!Q$2:Q$1048576,MATCH(FmtData!$B$4+(ROW()-10),RawData!$A$2:$A$1048576,0))</f>
        <v>259.45299999999997</v>
      </c>
      <c r="R1329">
        <f>INDEX(RawData!R$2:R$1048576,MATCH(FmtData!$B$4+(ROW()-10),RawData!$A$2:$A$1048576,0))</f>
        <v>1.8310500000000001E-3</v>
      </c>
      <c r="S1329">
        <f>INDEX(RawData!S$2:S$1048576,MATCH(FmtData!$B$4+(ROW()-10),RawData!$A$2:$A$1048576,0))</f>
        <v>-0.13048499999999999</v>
      </c>
      <c r="T1329">
        <f>INDEX(RawData!T$2:T$1048576,MATCH(FmtData!$B$4+(ROW()-10),RawData!$A$2:$A$1048576,0))</f>
        <v>-0.47838000000000003</v>
      </c>
      <c r="U1329">
        <f>INDEX(RawData!U$2:U$1048576,MATCH(FmtData!$B$4+(ROW()-10),RawData!$A$2:$A$1048576,0))</f>
        <v>0</v>
      </c>
      <c r="V1329">
        <f>INDEX(RawData!V$2:V$1048576,MATCH(FmtData!$B$4+(ROW()-10),RawData!$A$2:$A$1048576,0))</f>
        <v>0</v>
      </c>
      <c r="W1329" s="7">
        <f t="shared" si="446"/>
        <v>0</v>
      </c>
      <c r="X1329" s="7">
        <f t="shared" si="447"/>
        <v>-0.40834818000000006</v>
      </c>
      <c r="Y1329" s="7">
        <f t="shared" si="448"/>
        <v>0.86799674000000004</v>
      </c>
      <c r="Z1329" s="7">
        <f t="shared" si="449"/>
        <v>8.7009211447790058</v>
      </c>
      <c r="AA1329" s="7">
        <f t="shared" si="450"/>
        <v>9.9772660647790072</v>
      </c>
      <c r="AB1329" s="7">
        <f t="shared" si="451"/>
        <v>9.3390936047790056</v>
      </c>
      <c r="AC1329" s="5">
        <f t="shared" si="465"/>
        <v>-220.93200000000002</v>
      </c>
      <c r="AD1329" s="14">
        <f t="shared" si="452"/>
        <v>-92.932000000000016</v>
      </c>
      <c r="AE1329" s="14">
        <f t="shared" si="453"/>
        <v>-120.61891314361196</v>
      </c>
      <c r="AF1329" s="14">
        <f t="shared" si="454"/>
        <v>287.31854752225331</v>
      </c>
      <c r="AG1329" s="14">
        <f t="shared" si="455"/>
        <v>71.906982061577992</v>
      </c>
      <c r="AH1329" s="14">
        <f t="shared" si="444"/>
        <v>-94.217202644618851</v>
      </c>
      <c r="AI1329" s="16">
        <f t="shared" si="456"/>
        <v>0.85094112559710466</v>
      </c>
      <c r="AJ1329" s="16">
        <f t="shared" si="457"/>
        <v>0.85202935604026875</v>
      </c>
      <c r="AK1329" s="16">
        <f t="shared" si="458"/>
        <v>0.87501720876044464</v>
      </c>
      <c r="AL1329" s="16">
        <f t="shared" si="459"/>
        <v>0.6175685881323042</v>
      </c>
      <c r="AM1329" s="16">
        <f t="shared" si="460"/>
        <v>0.73116505701706636</v>
      </c>
      <c r="AN1329" s="16">
        <f t="shared" si="461"/>
        <v>0.85202935604026875</v>
      </c>
      <c r="AO1329" s="16">
        <f t="shared" si="445"/>
        <v>-0.14482228099925765</v>
      </c>
      <c r="AP1329" s="16">
        <f t="shared" si="462"/>
        <v>7.3116505701706638</v>
      </c>
      <c r="AQ1329" s="16">
        <f t="shared" si="463"/>
        <v>8.5094112559710471</v>
      </c>
      <c r="AR1329" s="16">
        <f t="shared" si="464"/>
        <v>6.475726531028851</v>
      </c>
    </row>
    <row r="1330" spans="2:44" x14ac:dyDescent="0.25">
      <c r="B1330">
        <f>INDEX(RawData!$A$2:$A$1048576,MATCH(FmtData!$B$4+(ROW()-10),RawData!$A$2:$A$1048576,0))</f>
        <v>1540</v>
      </c>
      <c r="C133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0)</f>
        <v>42192.40457175926</v>
      </c>
      <c r="D1330" s="45">
        <f>IF($B$6=1,MID(INDEX(RawData!$B$2:$B$1048576, MATCH(FmtData!$B$4+(ROW()-10),RawData!$A$2:$A$1048576,0)),12,8)+$B$5/24,INDEX(RawData!$C$2:$C$1048576, MATCH(FmtData!$B$4+(ROW()-10),RawData!$A$2:$A$1048576,0)))</f>
        <v>0.40457175925925926</v>
      </c>
      <c r="E1330">
        <f>INDEX(RawData!E$2:E$1048576,MATCH(FmtData!$B$4+(ROW()-10),RawData!$A$2:$A$1048576,0))</f>
        <v>845.18</v>
      </c>
      <c r="F1330">
        <f>INDEX(RawData!F$2:F$1048576,MATCH(FmtData!$B$4+(ROW()-10),RawData!$A$2:$A$1048576,0))</f>
        <v>9.9450699999999994</v>
      </c>
      <c r="G1330">
        <f>INDEX(RawData!G$2:G$1048576,MATCH(FmtData!$B$4+(ROW()-10),RawData!$A$2:$A$1048576,0))</f>
        <v>121695</v>
      </c>
      <c r="H1330">
        <f>INDEX(RawData!H$2:H$1048576,MATCH(FmtData!$B$4+(ROW()-10),RawData!$A$2:$A$1048576,0))</f>
        <v>0.49984099999999998</v>
      </c>
      <c r="I1330">
        <f>INDEX(RawData!I$2:I$1048576,MATCH(FmtData!$B$4+(ROW()-10),RawData!$A$2:$A$1048576,0))</f>
        <v>-6.6549499999999998E-2</v>
      </c>
      <c r="J1330">
        <f>INDEX(RawData!J$2:J$1048576,MATCH(FmtData!$B$4+(ROW()-10),RawData!$A$2:$A$1048576,0))</f>
        <v>91.5</v>
      </c>
      <c r="K1330">
        <f>INDEX(RawData!K$2:K$1048576,MATCH(FmtData!$B$4+(ROW()-10),RawData!$A$2:$A$1048576,0))</f>
        <v>90.2</v>
      </c>
      <c r="L1330">
        <f>INDEX(RawData!L$2:L$1048576,MATCH(FmtData!$B$4+(ROW()-10),RawData!$A$2:$A$1048576,0))</f>
        <v>89.7</v>
      </c>
      <c r="M1330">
        <f>INDEX(RawData!M$2:M$1048576,MATCH(FmtData!$B$4+(ROW()-10),RawData!$A$2:$A$1048576,0))</f>
        <v>23.3</v>
      </c>
      <c r="N1330">
        <f>INDEX(RawData!N$2:N$1048576,MATCH(FmtData!$B$4+(ROW()-10),RawData!$A$2:$A$1048576,0))</f>
        <v>22.1</v>
      </c>
      <c r="O1330">
        <f>INDEX(RawData!O$2:O$1048576,MATCH(FmtData!$B$4+(ROW()-10),RawData!$A$2:$A$1048576,0))</f>
        <v>84.3</v>
      </c>
      <c r="P1330">
        <f>INDEX(RawData!P$2:P$1048576,MATCH(FmtData!$B$4+(ROW()-10),RawData!$A$2:$A$1048576,0))</f>
        <v>21.045400000000001</v>
      </c>
      <c r="Q1330">
        <f>INDEX(RawData!Q$2:Q$1048576,MATCH(FmtData!$B$4+(ROW()-10),RawData!$A$2:$A$1048576,0))</f>
        <v>264.74099999999999</v>
      </c>
      <c r="R1330">
        <f>INDEX(RawData!R$2:R$1048576,MATCH(FmtData!$B$4+(ROW()-10),RawData!$A$2:$A$1048576,0))</f>
        <v>1.8310500000000001E-3</v>
      </c>
      <c r="S1330">
        <f>INDEX(RawData!S$2:S$1048576,MATCH(FmtData!$B$4+(ROW()-10),RawData!$A$2:$A$1048576,0))</f>
        <v>-0.131827</v>
      </c>
      <c r="T1330">
        <f>INDEX(RawData!T$2:T$1048576,MATCH(FmtData!$B$4+(ROW()-10),RawData!$A$2:$A$1048576,0))</f>
        <v>-0.47838000000000003</v>
      </c>
      <c r="U1330">
        <f>INDEX(RawData!U$2:U$1048576,MATCH(FmtData!$B$4+(ROW()-10),RawData!$A$2:$A$1048576,0))</f>
        <v>0</v>
      </c>
      <c r="V1330">
        <f>INDEX(RawData!V$2:V$1048576,MATCH(FmtData!$B$4+(ROW()-10),RawData!$A$2:$A$1048576,0))</f>
        <v>0</v>
      </c>
      <c r="W1330" s="7">
        <f t="shared" si="446"/>
        <v>0</v>
      </c>
      <c r="X1330" s="7">
        <f t="shared" si="447"/>
        <v>-0.40493950000000001</v>
      </c>
      <c r="Y1330" s="7">
        <f t="shared" si="448"/>
        <v>0.86799674000000004</v>
      </c>
      <c r="Z1330" s="7">
        <f t="shared" si="449"/>
        <v>8.7043298247790073</v>
      </c>
      <c r="AA1330" s="7">
        <f t="shared" si="450"/>
        <v>9.9772660647790072</v>
      </c>
      <c r="AB1330" s="7">
        <f t="shared" si="451"/>
        <v>9.3407979447790073</v>
      </c>
      <c r="AC1330" s="5">
        <f t="shared" si="465"/>
        <v>-215.64400000000001</v>
      </c>
      <c r="AD1330" s="14">
        <f t="shared" si="452"/>
        <v>-87.644000000000005</v>
      </c>
      <c r="AE1330" s="14">
        <f t="shared" si="453"/>
        <v>-119.64920186518202</v>
      </c>
      <c r="AF1330" s="14">
        <f t="shared" si="454"/>
        <v>287.31854752225331</v>
      </c>
      <c r="AG1330" s="14">
        <f t="shared" si="455"/>
        <v>72.451249120808143</v>
      </c>
      <c r="AH1330" s="14">
        <f t="shared" si="444"/>
        <v>-88.92920264461884</v>
      </c>
      <c r="AI1330" s="16">
        <f t="shared" si="456"/>
        <v>0.84649266907740151</v>
      </c>
      <c r="AJ1330" s="16">
        <f t="shared" si="457"/>
        <v>0.84756954419804875</v>
      </c>
      <c r="AK1330" s="16">
        <f t="shared" si="458"/>
        <v>0.87415096390045732</v>
      </c>
      <c r="AL1330" s="16">
        <f t="shared" si="459"/>
        <v>0.6175685881323042</v>
      </c>
      <c r="AM1330" s="16">
        <f t="shared" si="460"/>
        <v>0.73082540335461244</v>
      </c>
      <c r="AN1330" s="16">
        <f t="shared" si="461"/>
        <v>0.84756954419804875</v>
      </c>
      <c r="AO1330" s="16">
        <f t="shared" si="445"/>
        <v>-0.14036246915703765</v>
      </c>
      <c r="AP1330" s="16">
        <f t="shared" si="462"/>
        <v>7.3082540335461239</v>
      </c>
      <c r="AQ1330" s="16">
        <f t="shared" si="463"/>
        <v>8.4649266907740142</v>
      </c>
      <c r="AR1330" s="16">
        <f t="shared" si="464"/>
        <v>5.8272906573217202</v>
      </c>
    </row>
    <row r="1331" spans="2:44" x14ac:dyDescent="0.25">
      <c r="B1331">
        <f>INDEX(RawData!$A$2:$A$1048576,MATCH(FmtData!$B$4+(ROW()-10),RawData!$A$2:$A$1048576,0))</f>
        <v>1541</v>
      </c>
      <c r="C133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1)</f>
        <v>42192.404675925929</v>
      </c>
      <c r="D1331" s="45">
        <f>IF($B$6=1,MID(INDEX(RawData!$B$2:$B$1048576, MATCH(FmtData!$B$4+(ROW()-10),RawData!$A$2:$A$1048576,0)),12,8)+$B$5/24,INDEX(RawData!$C$2:$C$1048576, MATCH(FmtData!$B$4+(ROW()-10),RawData!$A$2:$A$1048576,0)))</f>
        <v>0.40467592592592588</v>
      </c>
      <c r="E1331">
        <f>INDEX(RawData!E$2:E$1048576,MATCH(FmtData!$B$4+(ROW()-10),RawData!$A$2:$A$1048576,0))</f>
        <v>751.44299999999998</v>
      </c>
      <c r="F1331">
        <f>INDEX(RawData!F$2:F$1048576,MATCH(FmtData!$B$4+(ROW()-10),RawData!$A$2:$A$1048576,0))</f>
        <v>9.9450699999999994</v>
      </c>
      <c r="G1331">
        <f>INDEX(RawData!G$2:G$1048576,MATCH(FmtData!$B$4+(ROW()-10),RawData!$A$2:$A$1048576,0))</f>
        <v>121695</v>
      </c>
      <c r="H1331">
        <f>INDEX(RawData!H$2:H$1048576,MATCH(FmtData!$B$4+(ROW()-10),RawData!$A$2:$A$1048576,0))</f>
        <v>0.49984099999999998</v>
      </c>
      <c r="I1331">
        <f>INDEX(RawData!I$2:I$1048576,MATCH(FmtData!$B$4+(ROW()-10),RawData!$A$2:$A$1048576,0))</f>
        <v>-6.6549499999999998E-2</v>
      </c>
      <c r="J1331">
        <f>INDEX(RawData!J$2:J$1048576,MATCH(FmtData!$B$4+(ROW()-10),RawData!$A$2:$A$1048576,0))</f>
        <v>91.5</v>
      </c>
      <c r="K1331">
        <f>INDEX(RawData!K$2:K$1048576,MATCH(FmtData!$B$4+(ROW()-10),RawData!$A$2:$A$1048576,0))</f>
        <v>90.1</v>
      </c>
      <c r="L1331">
        <f>INDEX(RawData!L$2:L$1048576,MATCH(FmtData!$B$4+(ROW()-10),RawData!$A$2:$A$1048576,0))</f>
        <v>89.6</v>
      </c>
      <c r="M1331">
        <f>INDEX(RawData!M$2:M$1048576,MATCH(FmtData!$B$4+(ROW()-10),RawData!$A$2:$A$1048576,0))</f>
        <v>23.3</v>
      </c>
      <c r="N1331">
        <f>INDEX(RawData!N$2:N$1048576,MATCH(FmtData!$B$4+(ROW()-10),RawData!$A$2:$A$1048576,0))</f>
        <v>22.1</v>
      </c>
      <c r="O1331">
        <f>INDEX(RawData!O$2:O$1048576,MATCH(FmtData!$B$4+(ROW()-10),RawData!$A$2:$A$1048576,0))</f>
        <v>84.3</v>
      </c>
      <c r="P1331">
        <f>INDEX(RawData!P$2:P$1048576,MATCH(FmtData!$B$4+(ROW()-10),RawData!$A$2:$A$1048576,0))</f>
        <v>21.045400000000001</v>
      </c>
      <c r="Q1331">
        <f>INDEX(RawData!Q$2:Q$1048576,MATCH(FmtData!$B$4+(ROW()-10),RawData!$A$2:$A$1048576,0))</f>
        <v>270.37099999999998</v>
      </c>
      <c r="R1331">
        <f>INDEX(RawData!R$2:R$1048576,MATCH(FmtData!$B$4+(ROW()-10),RawData!$A$2:$A$1048576,0))</f>
        <v>1.8310500000000001E-3</v>
      </c>
      <c r="S1331">
        <f>INDEX(RawData!S$2:S$1048576,MATCH(FmtData!$B$4+(ROW()-10),RawData!$A$2:$A$1048576,0))</f>
        <v>-0.133351</v>
      </c>
      <c r="T1331">
        <f>INDEX(RawData!T$2:T$1048576,MATCH(FmtData!$B$4+(ROW()-10),RawData!$A$2:$A$1048576,0))</f>
        <v>-0.47838000000000003</v>
      </c>
      <c r="U1331">
        <f>INDEX(RawData!U$2:U$1048576,MATCH(FmtData!$B$4+(ROW()-10),RawData!$A$2:$A$1048576,0))</f>
        <v>0</v>
      </c>
      <c r="V1331">
        <f>INDEX(RawData!V$2:V$1048576,MATCH(FmtData!$B$4+(ROW()-10),RawData!$A$2:$A$1048576,0))</f>
        <v>0</v>
      </c>
      <c r="W1331" s="7">
        <f t="shared" si="446"/>
        <v>0</v>
      </c>
      <c r="X1331" s="7">
        <f t="shared" si="447"/>
        <v>-0.40106854000000003</v>
      </c>
      <c r="Y1331" s="7">
        <f t="shared" si="448"/>
        <v>0.86799674000000004</v>
      </c>
      <c r="Z1331" s="7">
        <f t="shared" si="449"/>
        <v>8.7082007847790059</v>
      </c>
      <c r="AA1331" s="7">
        <f t="shared" si="450"/>
        <v>9.9772660647790072</v>
      </c>
      <c r="AB1331" s="7">
        <f t="shared" si="451"/>
        <v>9.3427334247790057</v>
      </c>
      <c r="AC1331" s="5">
        <f t="shared" si="465"/>
        <v>-210.01400000000001</v>
      </c>
      <c r="AD1331" s="14">
        <f t="shared" si="452"/>
        <v>-82.01400000000001</v>
      </c>
      <c r="AE1331" s="14">
        <f t="shared" si="453"/>
        <v>-118.54723020615847</v>
      </c>
      <c r="AF1331" s="14">
        <f t="shared" si="454"/>
        <v>287.31854752225331</v>
      </c>
      <c r="AG1331" s="14">
        <f t="shared" si="455"/>
        <v>73.069526817434053</v>
      </c>
      <c r="AH1331" s="14">
        <f t="shared" si="444"/>
        <v>-83.299202644618845</v>
      </c>
      <c r="AI1331" s="16">
        <f t="shared" si="456"/>
        <v>0.84180734650271272</v>
      </c>
      <c r="AJ1331" s="16">
        <f t="shared" si="457"/>
        <v>0.842872326144531</v>
      </c>
      <c r="AK1331" s="16">
        <f t="shared" si="458"/>
        <v>0.87316865022650736</v>
      </c>
      <c r="AL1331" s="16">
        <f t="shared" si="459"/>
        <v>0.6175685881323042</v>
      </c>
      <c r="AM1331" s="16">
        <f t="shared" si="460"/>
        <v>0.73043994548263136</v>
      </c>
      <c r="AN1331" s="16">
        <f t="shared" si="461"/>
        <v>0.842872326144531</v>
      </c>
      <c r="AO1331" s="16">
        <f t="shared" si="445"/>
        <v>-0.135819420305342</v>
      </c>
      <c r="AP1331" s="16">
        <f t="shared" si="462"/>
        <v>7.3043994548263136</v>
      </c>
      <c r="AQ1331" s="16">
        <f t="shared" si="463"/>
        <v>8.4180734650271276</v>
      </c>
      <c r="AR1331" s="16">
        <f t="shared" si="464"/>
        <v>5.1809990456586821</v>
      </c>
    </row>
    <row r="1332" spans="2:44" x14ac:dyDescent="0.25">
      <c r="B1332">
        <f>INDEX(RawData!$A$2:$A$1048576,MATCH(FmtData!$B$4+(ROW()-10),RawData!$A$2:$A$1048576,0))</f>
        <v>1542</v>
      </c>
      <c r="C133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2)</f>
        <v>42192.404791666668</v>
      </c>
      <c r="D1332" s="45">
        <f>IF($B$6=1,MID(INDEX(RawData!$B$2:$B$1048576, MATCH(FmtData!$B$4+(ROW()-10),RawData!$A$2:$A$1048576,0)),12,8)+$B$5/24,INDEX(RawData!$C$2:$C$1048576, MATCH(FmtData!$B$4+(ROW()-10),RawData!$A$2:$A$1048576,0)))</f>
        <v>0.40479166666666666</v>
      </c>
      <c r="E1332">
        <f>INDEX(RawData!E$2:E$1048576,MATCH(FmtData!$B$4+(ROW()-10),RawData!$A$2:$A$1048576,0))</f>
        <v>650.87699999999995</v>
      </c>
      <c r="F1332">
        <f>INDEX(RawData!F$2:F$1048576,MATCH(FmtData!$B$4+(ROW()-10),RawData!$A$2:$A$1048576,0))</f>
        <v>9.9450699999999994</v>
      </c>
      <c r="G1332">
        <f>INDEX(RawData!G$2:G$1048576,MATCH(FmtData!$B$4+(ROW()-10),RawData!$A$2:$A$1048576,0))</f>
        <v>121695</v>
      </c>
      <c r="H1332">
        <f>INDEX(RawData!H$2:H$1048576,MATCH(FmtData!$B$4+(ROW()-10),RawData!$A$2:$A$1048576,0))</f>
        <v>0.49984099999999998</v>
      </c>
      <c r="I1332">
        <f>INDEX(RawData!I$2:I$1048576,MATCH(FmtData!$B$4+(ROW()-10),RawData!$A$2:$A$1048576,0))</f>
        <v>-6.63657E-2</v>
      </c>
      <c r="J1332">
        <f>INDEX(RawData!J$2:J$1048576,MATCH(FmtData!$B$4+(ROW()-10),RawData!$A$2:$A$1048576,0))</f>
        <v>91.4</v>
      </c>
      <c r="K1332">
        <f>INDEX(RawData!K$2:K$1048576,MATCH(FmtData!$B$4+(ROW()-10),RawData!$A$2:$A$1048576,0))</f>
        <v>90</v>
      </c>
      <c r="L1332">
        <f>INDEX(RawData!L$2:L$1048576,MATCH(FmtData!$B$4+(ROW()-10),RawData!$A$2:$A$1048576,0))</f>
        <v>89.6</v>
      </c>
      <c r="M1332">
        <f>INDEX(RawData!M$2:M$1048576,MATCH(FmtData!$B$4+(ROW()-10),RawData!$A$2:$A$1048576,0))</f>
        <v>23.3</v>
      </c>
      <c r="N1332">
        <f>INDEX(RawData!N$2:N$1048576,MATCH(FmtData!$B$4+(ROW()-10),RawData!$A$2:$A$1048576,0))</f>
        <v>22.1</v>
      </c>
      <c r="O1332">
        <f>INDEX(RawData!O$2:O$1048576,MATCH(FmtData!$B$4+(ROW()-10),RawData!$A$2:$A$1048576,0))</f>
        <v>84.3</v>
      </c>
      <c r="P1332">
        <f>INDEX(RawData!P$2:P$1048576,MATCH(FmtData!$B$4+(ROW()-10),RawData!$A$2:$A$1048576,0))</f>
        <v>21.045400000000001</v>
      </c>
      <c r="Q1332">
        <f>INDEX(RawData!Q$2:Q$1048576,MATCH(FmtData!$B$4+(ROW()-10),RawData!$A$2:$A$1048576,0))</f>
        <v>276.43400000000003</v>
      </c>
      <c r="R1332">
        <f>INDEX(RawData!R$2:R$1048576,MATCH(FmtData!$B$4+(ROW()-10),RawData!$A$2:$A$1048576,0))</f>
        <v>1.8310500000000001E-3</v>
      </c>
      <c r="S1332">
        <f>INDEX(RawData!S$2:S$1048576,MATCH(FmtData!$B$4+(ROW()-10),RawData!$A$2:$A$1048576,0))</f>
        <v>-0.13533200000000001</v>
      </c>
      <c r="T1332">
        <f>INDEX(RawData!T$2:T$1048576,MATCH(FmtData!$B$4+(ROW()-10),RawData!$A$2:$A$1048576,0))</f>
        <v>-0.47838000000000003</v>
      </c>
      <c r="U1332">
        <f>INDEX(RawData!U$2:U$1048576,MATCH(FmtData!$B$4+(ROW()-10),RawData!$A$2:$A$1048576,0))</f>
        <v>0</v>
      </c>
      <c r="V1332">
        <f>INDEX(RawData!V$2:V$1048576,MATCH(FmtData!$B$4+(ROW()-10),RawData!$A$2:$A$1048576,0))</f>
        <v>0</v>
      </c>
      <c r="W1332" s="7">
        <f t="shared" si="446"/>
        <v>0</v>
      </c>
      <c r="X1332" s="7">
        <f t="shared" si="447"/>
        <v>-0.39603680000000002</v>
      </c>
      <c r="Y1332" s="7">
        <f t="shared" si="448"/>
        <v>0.86799674000000004</v>
      </c>
      <c r="Z1332" s="7">
        <f t="shared" si="449"/>
        <v>8.7132325247790074</v>
      </c>
      <c r="AA1332" s="7">
        <f t="shared" si="450"/>
        <v>9.9772660647790072</v>
      </c>
      <c r="AB1332" s="7">
        <f t="shared" si="451"/>
        <v>9.3452492947790073</v>
      </c>
      <c r="AC1332" s="5">
        <f t="shared" si="465"/>
        <v>-203.95099999999996</v>
      </c>
      <c r="AD1332" s="14">
        <f t="shared" si="452"/>
        <v>-75.950999999999965</v>
      </c>
      <c r="AE1332" s="14">
        <f t="shared" si="453"/>
        <v>-117.11361958573809</v>
      </c>
      <c r="AF1332" s="14">
        <f t="shared" si="454"/>
        <v>287.31854752225331</v>
      </c>
      <c r="AG1332" s="14">
        <f t="shared" si="455"/>
        <v>73.873521442440278</v>
      </c>
      <c r="AH1332" s="14">
        <f t="shared" si="444"/>
        <v>-77.2362026446188</v>
      </c>
      <c r="AI1332" s="16">
        <f t="shared" si="456"/>
        <v>0.83681933810060471</v>
      </c>
      <c r="AJ1332" s="16">
        <f t="shared" si="457"/>
        <v>0.83787172647724262</v>
      </c>
      <c r="AK1332" s="16">
        <f t="shared" si="458"/>
        <v>0.87189400822157814</v>
      </c>
      <c r="AL1332" s="16">
        <f t="shared" si="459"/>
        <v>0.6175685881323042</v>
      </c>
      <c r="AM1332" s="16">
        <f t="shared" si="460"/>
        <v>0.72993931233254017</v>
      </c>
      <c r="AN1332" s="16">
        <f t="shared" si="461"/>
        <v>0.83787172647724262</v>
      </c>
      <c r="AO1332" s="16">
        <f t="shared" si="445"/>
        <v>-0.13081882063805361</v>
      </c>
      <c r="AP1332" s="16">
        <f t="shared" si="462"/>
        <v>7.2993931233254017</v>
      </c>
      <c r="AQ1332" s="16">
        <f t="shared" si="463"/>
        <v>8.3681933810060478</v>
      </c>
      <c r="AR1332" s="16">
        <f t="shared" si="464"/>
        <v>4.4876233005579751</v>
      </c>
    </row>
    <row r="1333" spans="2:44" x14ac:dyDescent="0.25">
      <c r="B1333">
        <f>INDEX(RawData!$A$2:$A$1048576,MATCH(FmtData!$B$4+(ROW()-10),RawData!$A$2:$A$1048576,0))</f>
        <v>1543</v>
      </c>
      <c r="C133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3)</f>
        <v>42192.404918981483</v>
      </c>
      <c r="D1333" s="45">
        <f>IF($B$6=1,MID(INDEX(RawData!$B$2:$B$1048576, MATCH(FmtData!$B$4+(ROW()-10),RawData!$A$2:$A$1048576,0)),12,8)+$B$5/24,INDEX(RawData!$C$2:$C$1048576, MATCH(FmtData!$B$4+(ROW()-10),RawData!$A$2:$A$1048576,0)))</f>
        <v>0.40491898148148148</v>
      </c>
      <c r="E1333">
        <f>INDEX(RawData!E$2:E$1048576,MATCH(FmtData!$B$4+(ROW()-10),RawData!$A$2:$A$1048576,0))</f>
        <v>559.93299999999999</v>
      </c>
      <c r="F1333">
        <f>INDEX(RawData!F$2:F$1048576,MATCH(FmtData!$B$4+(ROW()-10),RawData!$A$2:$A$1048576,0))</f>
        <v>9.9450699999999994</v>
      </c>
      <c r="G1333">
        <f>INDEX(RawData!G$2:G$1048576,MATCH(FmtData!$B$4+(ROW()-10),RawData!$A$2:$A$1048576,0))</f>
        <v>121695</v>
      </c>
      <c r="H1333">
        <f>INDEX(RawData!H$2:H$1048576,MATCH(FmtData!$B$4+(ROW()-10),RawData!$A$2:$A$1048576,0))</f>
        <v>0.49984099999999998</v>
      </c>
      <c r="I1333">
        <f>INDEX(RawData!I$2:I$1048576,MATCH(FmtData!$B$4+(ROW()-10),RawData!$A$2:$A$1048576,0))</f>
        <v>-6.63657E-2</v>
      </c>
      <c r="J1333">
        <f>INDEX(RawData!J$2:J$1048576,MATCH(FmtData!$B$4+(ROW()-10),RawData!$A$2:$A$1048576,0))</f>
        <v>91.3</v>
      </c>
      <c r="K1333">
        <f>INDEX(RawData!K$2:K$1048576,MATCH(FmtData!$B$4+(ROW()-10),RawData!$A$2:$A$1048576,0))</f>
        <v>89.9</v>
      </c>
      <c r="L1333">
        <f>INDEX(RawData!L$2:L$1048576,MATCH(FmtData!$B$4+(ROW()-10),RawData!$A$2:$A$1048576,0))</f>
        <v>89.6</v>
      </c>
      <c r="M1333">
        <f>INDEX(RawData!M$2:M$1048576,MATCH(FmtData!$B$4+(ROW()-10),RawData!$A$2:$A$1048576,0))</f>
        <v>23.3</v>
      </c>
      <c r="N1333">
        <f>INDEX(RawData!N$2:N$1048576,MATCH(FmtData!$B$4+(ROW()-10),RawData!$A$2:$A$1048576,0))</f>
        <v>22.1</v>
      </c>
      <c r="O1333">
        <f>INDEX(RawData!O$2:O$1048576,MATCH(FmtData!$B$4+(ROW()-10),RawData!$A$2:$A$1048576,0))</f>
        <v>84.2</v>
      </c>
      <c r="P1333">
        <f>INDEX(RawData!P$2:P$1048576,MATCH(FmtData!$B$4+(ROW()-10),RawData!$A$2:$A$1048576,0))</f>
        <v>21.045400000000001</v>
      </c>
      <c r="Q1333">
        <f>INDEX(RawData!Q$2:Q$1048576,MATCH(FmtData!$B$4+(ROW()-10),RawData!$A$2:$A$1048576,0))</f>
        <v>283.11799999999999</v>
      </c>
      <c r="R1333">
        <f>INDEX(RawData!R$2:R$1048576,MATCH(FmtData!$B$4+(ROW()-10),RawData!$A$2:$A$1048576,0))</f>
        <v>1.8310500000000001E-3</v>
      </c>
      <c r="S1333">
        <f>INDEX(RawData!S$2:S$1048576,MATCH(FmtData!$B$4+(ROW()-10),RawData!$A$2:$A$1048576,0))</f>
        <v>-0.137435</v>
      </c>
      <c r="T1333">
        <f>INDEX(RawData!T$2:T$1048576,MATCH(FmtData!$B$4+(ROW()-10),RawData!$A$2:$A$1048576,0))</f>
        <v>-0.47838000000000003</v>
      </c>
      <c r="U1333">
        <f>INDEX(RawData!U$2:U$1048576,MATCH(FmtData!$B$4+(ROW()-10),RawData!$A$2:$A$1048576,0))</f>
        <v>0</v>
      </c>
      <c r="V1333">
        <f>INDEX(RawData!V$2:V$1048576,MATCH(FmtData!$B$4+(ROW()-10),RawData!$A$2:$A$1048576,0))</f>
        <v>0</v>
      </c>
      <c r="W1333" s="7">
        <f t="shared" si="446"/>
        <v>0</v>
      </c>
      <c r="X1333" s="7">
        <f t="shared" si="447"/>
        <v>-0.39069518000000003</v>
      </c>
      <c r="Y1333" s="7">
        <f t="shared" si="448"/>
        <v>0.86799674000000004</v>
      </c>
      <c r="Z1333" s="7">
        <f t="shared" si="449"/>
        <v>8.7185741447790068</v>
      </c>
      <c r="AA1333" s="7">
        <f t="shared" si="450"/>
        <v>9.9772660647790072</v>
      </c>
      <c r="AB1333" s="7">
        <f t="shared" si="451"/>
        <v>9.347920104779007</v>
      </c>
      <c r="AC1333" s="5">
        <f t="shared" si="465"/>
        <v>-197.267</v>
      </c>
      <c r="AD1333" s="14">
        <f t="shared" si="452"/>
        <v>-69.266999999999996</v>
      </c>
      <c r="AE1333" s="14">
        <f t="shared" si="453"/>
        <v>-115.59024480829646</v>
      </c>
      <c r="AF1333" s="14">
        <f t="shared" si="454"/>
        <v>287.31854752225331</v>
      </c>
      <c r="AG1333" s="14">
        <f t="shared" si="455"/>
        <v>74.727419541064592</v>
      </c>
      <c r="AH1333" s="14">
        <f t="shared" si="444"/>
        <v>-70.552202644618831</v>
      </c>
      <c r="AI1333" s="16">
        <f t="shared" si="456"/>
        <v>0.83138849385575975</v>
      </c>
      <c r="AJ1333" s="16">
        <f t="shared" si="457"/>
        <v>0.83242725836292364</v>
      </c>
      <c r="AK1333" s="16">
        <f t="shared" si="458"/>
        <v>0.87054362764219495</v>
      </c>
      <c r="AL1333" s="16">
        <f t="shared" si="459"/>
        <v>0.6175685881323042</v>
      </c>
      <c r="AM1333" s="16">
        <f t="shared" si="460"/>
        <v>0.72940835609924315</v>
      </c>
      <c r="AN1333" s="16">
        <f t="shared" si="461"/>
        <v>0.83242725836292364</v>
      </c>
      <c r="AO1333" s="16">
        <f t="shared" si="445"/>
        <v>-0.12537435252373463</v>
      </c>
      <c r="AP1333" s="16">
        <f t="shared" si="462"/>
        <v>7.2940835609924317</v>
      </c>
      <c r="AQ1333" s="16">
        <f t="shared" si="463"/>
        <v>8.3138849385575977</v>
      </c>
      <c r="AR1333" s="16">
        <f t="shared" si="464"/>
        <v>3.8605886788922157</v>
      </c>
    </row>
    <row r="1334" spans="2:44" x14ac:dyDescent="0.25">
      <c r="B1334">
        <f>INDEX(RawData!$A$2:$A$1048576,MATCH(FmtData!$B$4+(ROW()-10),RawData!$A$2:$A$1048576,0))</f>
        <v>1544</v>
      </c>
      <c r="C133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4)</f>
        <v>42192.405034722222</v>
      </c>
      <c r="D1334" s="45">
        <f>IF($B$6=1,MID(INDEX(RawData!$B$2:$B$1048576, MATCH(FmtData!$B$4+(ROW()-10),RawData!$A$2:$A$1048576,0)),12,8)+$B$5/24,INDEX(RawData!$C$2:$C$1048576, MATCH(FmtData!$B$4+(ROW()-10),RawData!$A$2:$A$1048576,0)))</f>
        <v>0.4050347222222222</v>
      </c>
      <c r="E1334">
        <f>INDEX(RawData!E$2:E$1048576,MATCH(FmtData!$B$4+(ROW()-10),RawData!$A$2:$A$1048576,0))</f>
        <v>467.12700000000001</v>
      </c>
      <c r="F1334">
        <f>INDEX(RawData!F$2:F$1048576,MATCH(FmtData!$B$4+(ROW()-10),RawData!$A$2:$A$1048576,0))</f>
        <v>6.25</v>
      </c>
      <c r="G1334">
        <f>INDEX(RawData!G$2:G$1048576,MATCH(FmtData!$B$4+(ROW()-10),RawData!$A$2:$A$1048576,0))</f>
        <v>-19863.3</v>
      </c>
      <c r="H1334">
        <f>INDEX(RawData!H$2:H$1048576,MATCH(FmtData!$B$4+(ROW()-10),RawData!$A$2:$A$1048576,0))</f>
        <v>0.499749</v>
      </c>
      <c r="I1334">
        <f>INDEX(RawData!I$2:I$1048576,MATCH(FmtData!$B$4+(ROW()-10),RawData!$A$2:$A$1048576,0))</f>
        <v>-6.7285200000000003E-2</v>
      </c>
      <c r="J1334">
        <f>INDEX(RawData!J$2:J$1048576,MATCH(FmtData!$B$4+(ROW()-10),RawData!$A$2:$A$1048576,0))</f>
        <v>91.3</v>
      </c>
      <c r="K1334">
        <f>INDEX(RawData!K$2:K$1048576,MATCH(FmtData!$B$4+(ROW()-10),RawData!$A$2:$A$1048576,0))</f>
        <v>89.8</v>
      </c>
      <c r="L1334">
        <f>INDEX(RawData!L$2:L$1048576,MATCH(FmtData!$B$4+(ROW()-10),RawData!$A$2:$A$1048576,0))</f>
        <v>89.6</v>
      </c>
      <c r="M1334">
        <f>INDEX(RawData!M$2:M$1048576,MATCH(FmtData!$B$4+(ROW()-10),RawData!$A$2:$A$1048576,0))</f>
        <v>23.3</v>
      </c>
      <c r="N1334">
        <f>INDEX(RawData!N$2:N$1048576,MATCH(FmtData!$B$4+(ROW()-10),RawData!$A$2:$A$1048576,0))</f>
        <v>22.1</v>
      </c>
      <c r="O1334">
        <f>INDEX(RawData!O$2:O$1048576,MATCH(FmtData!$B$4+(ROW()-10),RawData!$A$2:$A$1048576,0))</f>
        <v>84.2</v>
      </c>
      <c r="P1334">
        <f>INDEX(RawData!P$2:P$1048576,MATCH(FmtData!$B$4+(ROW()-10),RawData!$A$2:$A$1048576,0))</f>
        <v>20.997800000000002</v>
      </c>
      <c r="Q1334">
        <f>INDEX(RawData!Q$2:Q$1048576,MATCH(FmtData!$B$4+(ROW()-10),RawData!$A$2:$A$1048576,0))</f>
        <v>291.69299999999998</v>
      </c>
      <c r="R1334">
        <f>INDEX(RawData!R$2:R$1048576,MATCH(FmtData!$B$4+(ROW()-10),RawData!$A$2:$A$1048576,0))</f>
        <v>1.8310500000000001E-3</v>
      </c>
      <c r="S1334">
        <f>INDEX(RawData!S$2:S$1048576,MATCH(FmtData!$B$4+(ROW()-10),RawData!$A$2:$A$1048576,0))</f>
        <v>-0.139905</v>
      </c>
      <c r="T1334">
        <f>INDEX(RawData!T$2:T$1048576,MATCH(FmtData!$B$4+(ROW()-10),RawData!$A$2:$A$1048576,0))</f>
        <v>-0.47838000000000003</v>
      </c>
      <c r="U1334">
        <f>INDEX(RawData!U$2:U$1048576,MATCH(FmtData!$B$4+(ROW()-10),RawData!$A$2:$A$1048576,0))</f>
        <v>0</v>
      </c>
      <c r="V1334">
        <f>INDEX(RawData!V$2:V$1048576,MATCH(FmtData!$B$4+(ROW()-10),RawData!$A$2:$A$1048576,0))</f>
        <v>0</v>
      </c>
      <c r="W1334" s="7">
        <f t="shared" si="446"/>
        <v>0</v>
      </c>
      <c r="X1334" s="7">
        <f t="shared" si="447"/>
        <v>-0.38442138000000003</v>
      </c>
      <c r="Y1334" s="7">
        <f t="shared" si="448"/>
        <v>0.86799674000000004</v>
      </c>
      <c r="Z1334" s="7">
        <f t="shared" si="449"/>
        <v>8.7248479447790075</v>
      </c>
      <c r="AA1334" s="7">
        <f t="shared" si="450"/>
        <v>9.9772660647790072</v>
      </c>
      <c r="AB1334" s="7">
        <f t="shared" si="451"/>
        <v>9.3510570047790083</v>
      </c>
      <c r="AC1334" s="5">
        <f t="shared" si="465"/>
        <v>-188.69200000000001</v>
      </c>
      <c r="AD1334" s="14">
        <f t="shared" si="452"/>
        <v>-60.692000000000007</v>
      </c>
      <c r="AE1334" s="14">
        <f t="shared" si="453"/>
        <v>-113.79908093125755</v>
      </c>
      <c r="AF1334" s="14">
        <f t="shared" si="454"/>
        <v>287.31854752225331</v>
      </c>
      <c r="AG1334" s="14">
        <f t="shared" si="455"/>
        <v>75.730845877519187</v>
      </c>
      <c r="AH1334" s="14">
        <f t="shared" ref="AH1334:AH1397" si="466">$AH$820-($AC$820-AC1334)</f>
        <v>-61.977202644618842</v>
      </c>
      <c r="AI1334" s="16">
        <f t="shared" si="456"/>
        <v>0.82452355937548272</v>
      </c>
      <c r="AJ1334" s="16">
        <f t="shared" si="457"/>
        <v>0.82554522961039378</v>
      </c>
      <c r="AK1334" s="16">
        <f t="shared" si="458"/>
        <v>0.86896120881517624</v>
      </c>
      <c r="AL1334" s="16">
        <f t="shared" si="459"/>
        <v>0.6175685881323042</v>
      </c>
      <c r="AM1334" s="16">
        <f t="shared" si="460"/>
        <v>0.72878540911489875</v>
      </c>
      <c r="AN1334" s="16">
        <f t="shared" si="461"/>
        <v>0.82554522961039378</v>
      </c>
      <c r="AO1334" s="16">
        <f t="shared" si="445"/>
        <v>-0.11849232377120478</v>
      </c>
      <c r="AP1334" s="16">
        <f t="shared" si="462"/>
        <v>7.2878540911489873</v>
      </c>
      <c r="AQ1334" s="16">
        <f t="shared" si="463"/>
        <v>8.2452355937548276</v>
      </c>
      <c r="AR1334" s="16">
        <f t="shared" si="464"/>
        <v>3.2207160638949373</v>
      </c>
    </row>
    <row r="1335" spans="2:44" x14ac:dyDescent="0.25">
      <c r="B1335">
        <f>INDEX(RawData!$A$2:$A$1048576,MATCH(FmtData!$B$4+(ROW()-10),RawData!$A$2:$A$1048576,0))</f>
        <v>1545</v>
      </c>
      <c r="C133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5)</f>
        <v>42192.405150462961</v>
      </c>
      <c r="D1335" s="45">
        <f>IF($B$6=1,MID(INDEX(RawData!$B$2:$B$1048576, MATCH(FmtData!$B$4+(ROW()-10),RawData!$A$2:$A$1048576,0)),12,8)+$B$5/24,INDEX(RawData!$C$2:$C$1048576, MATCH(FmtData!$B$4+(ROW()-10),RawData!$A$2:$A$1048576,0)))</f>
        <v>0.40515046296296298</v>
      </c>
      <c r="E1335">
        <f>INDEX(RawData!E$2:E$1048576,MATCH(FmtData!$B$4+(ROW()-10),RawData!$A$2:$A$1048576,0))</f>
        <v>388.59800000000001</v>
      </c>
      <c r="F1335">
        <f>INDEX(RawData!F$2:F$1048576,MATCH(FmtData!$B$4+(ROW()-10),RawData!$A$2:$A$1048576,0))</f>
        <v>6.25</v>
      </c>
      <c r="G1335">
        <f>INDEX(RawData!G$2:G$1048576,MATCH(FmtData!$B$4+(ROW()-10),RawData!$A$2:$A$1048576,0))</f>
        <v>-19803.599999999999</v>
      </c>
      <c r="H1335">
        <f>INDEX(RawData!H$2:H$1048576,MATCH(FmtData!$B$4+(ROW()-10),RawData!$A$2:$A$1048576,0))</f>
        <v>0.49976700000000002</v>
      </c>
      <c r="I1335">
        <f>INDEX(RawData!I$2:I$1048576,MATCH(FmtData!$B$4+(ROW()-10),RawData!$A$2:$A$1048576,0))</f>
        <v>-6.7285200000000003E-2</v>
      </c>
      <c r="J1335">
        <f>INDEX(RawData!J$2:J$1048576,MATCH(FmtData!$B$4+(ROW()-10),RawData!$A$2:$A$1048576,0))</f>
        <v>91.3</v>
      </c>
      <c r="K1335">
        <f>INDEX(RawData!K$2:K$1048576,MATCH(FmtData!$B$4+(ROW()-10),RawData!$A$2:$A$1048576,0))</f>
        <v>89.6</v>
      </c>
      <c r="L1335">
        <f>INDEX(RawData!L$2:L$1048576,MATCH(FmtData!$B$4+(ROW()-10),RawData!$A$2:$A$1048576,0))</f>
        <v>89.5</v>
      </c>
      <c r="M1335">
        <f>INDEX(RawData!M$2:M$1048576,MATCH(FmtData!$B$4+(ROW()-10),RawData!$A$2:$A$1048576,0))</f>
        <v>23.3</v>
      </c>
      <c r="N1335">
        <f>INDEX(RawData!N$2:N$1048576,MATCH(FmtData!$B$4+(ROW()-10),RawData!$A$2:$A$1048576,0))</f>
        <v>22.1</v>
      </c>
      <c r="O1335">
        <f>INDEX(RawData!O$2:O$1048576,MATCH(FmtData!$B$4+(ROW()-10),RawData!$A$2:$A$1048576,0))</f>
        <v>84.2</v>
      </c>
      <c r="P1335">
        <f>INDEX(RawData!P$2:P$1048576,MATCH(FmtData!$B$4+(ROW()-10),RawData!$A$2:$A$1048576,0))</f>
        <v>20.997800000000002</v>
      </c>
      <c r="Q1335">
        <f>INDEX(RawData!Q$2:Q$1048576,MATCH(FmtData!$B$4+(ROW()-10),RawData!$A$2:$A$1048576,0))</f>
        <v>300.17599999999999</v>
      </c>
      <c r="R1335">
        <f>INDEX(RawData!R$2:R$1048576,MATCH(FmtData!$B$4+(ROW()-10),RawData!$A$2:$A$1048576,0))</f>
        <v>1.8310500000000001E-3</v>
      </c>
      <c r="S1335">
        <f>INDEX(RawData!S$2:S$1048576,MATCH(FmtData!$B$4+(ROW()-10),RawData!$A$2:$A$1048576,0))</f>
        <v>-0.14255699999999999</v>
      </c>
      <c r="T1335">
        <f>INDEX(RawData!T$2:T$1048576,MATCH(FmtData!$B$4+(ROW()-10),RawData!$A$2:$A$1048576,0))</f>
        <v>-0.47838000000000003</v>
      </c>
      <c r="U1335">
        <f>INDEX(RawData!U$2:U$1048576,MATCH(FmtData!$B$4+(ROW()-10),RawData!$A$2:$A$1048576,0))</f>
        <v>0</v>
      </c>
      <c r="V1335">
        <f>INDEX(RawData!V$2:V$1048576,MATCH(FmtData!$B$4+(ROW()-10),RawData!$A$2:$A$1048576,0))</f>
        <v>0</v>
      </c>
      <c r="W1335" s="7">
        <f t="shared" si="446"/>
        <v>0</v>
      </c>
      <c r="X1335" s="7">
        <f t="shared" si="447"/>
        <v>-0.37768530000000006</v>
      </c>
      <c r="Y1335" s="7">
        <f t="shared" si="448"/>
        <v>0.86799674000000004</v>
      </c>
      <c r="Z1335" s="7">
        <f t="shared" si="449"/>
        <v>8.7315840247790071</v>
      </c>
      <c r="AA1335" s="7">
        <f t="shared" si="450"/>
        <v>9.9772660647790072</v>
      </c>
      <c r="AB1335" s="7">
        <f t="shared" si="451"/>
        <v>9.3544250447790063</v>
      </c>
      <c r="AC1335" s="5">
        <f t="shared" si="465"/>
        <v>-180.209</v>
      </c>
      <c r="AD1335" s="14">
        <f t="shared" si="452"/>
        <v>-52.209000000000003</v>
      </c>
      <c r="AE1335" s="14">
        <f t="shared" si="453"/>
        <v>-111.87360107615859</v>
      </c>
      <c r="AF1335" s="14">
        <f t="shared" si="454"/>
        <v>287.31854752225331</v>
      </c>
      <c r="AG1335" s="14">
        <f t="shared" si="455"/>
        <v>76.808825083811826</v>
      </c>
      <c r="AH1335" s="14">
        <f t="shared" si="466"/>
        <v>-53.494202644618838</v>
      </c>
      <c r="AI1335" s="16">
        <f t="shared" si="456"/>
        <v>0.81784292618488852</v>
      </c>
      <c r="AJ1335" s="16">
        <f t="shared" si="457"/>
        <v>0.8188480974046447</v>
      </c>
      <c r="AK1335" s="16">
        <f t="shared" si="458"/>
        <v>0.86726653099929285</v>
      </c>
      <c r="AL1335" s="16">
        <f t="shared" si="459"/>
        <v>0.6175685881323042</v>
      </c>
      <c r="AM1335" s="16">
        <f t="shared" si="460"/>
        <v>0.72811736271349636</v>
      </c>
      <c r="AN1335" s="16">
        <f t="shared" si="461"/>
        <v>0.8188480974046447</v>
      </c>
      <c r="AO1335" s="16">
        <f t="shared" si="445"/>
        <v>-0.1117951915654557</v>
      </c>
      <c r="AP1335" s="16">
        <f t="shared" si="462"/>
        <v>7.2811736271349634</v>
      </c>
      <c r="AQ1335" s="16">
        <f t="shared" si="463"/>
        <v>8.1784292618488852</v>
      </c>
      <c r="AR1335" s="16">
        <f t="shared" si="464"/>
        <v>2.6792795556614046</v>
      </c>
    </row>
    <row r="1336" spans="2:44" x14ac:dyDescent="0.25">
      <c r="B1336">
        <f>INDEX(RawData!$A$2:$A$1048576,MATCH(FmtData!$B$4+(ROW()-10),RawData!$A$2:$A$1048576,0))</f>
        <v>1546</v>
      </c>
      <c r="C133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6)</f>
        <v>42192.405266203707</v>
      </c>
      <c r="D1336" s="45">
        <f>IF($B$6=1,MID(INDEX(RawData!$B$2:$B$1048576, MATCH(FmtData!$B$4+(ROW()-10),RawData!$A$2:$A$1048576,0)),12,8)+$B$5/24,INDEX(RawData!$C$2:$C$1048576, MATCH(FmtData!$B$4+(ROW()-10),RawData!$A$2:$A$1048576,0)))</f>
        <v>0.40526620370370375</v>
      </c>
      <c r="E1336">
        <f>INDEX(RawData!E$2:E$1048576,MATCH(FmtData!$B$4+(ROW()-10),RawData!$A$2:$A$1048576,0))</f>
        <v>310.38099999999997</v>
      </c>
      <c r="F1336">
        <f>INDEX(RawData!F$2:F$1048576,MATCH(FmtData!$B$4+(ROW()-10),RawData!$A$2:$A$1048576,0))</f>
        <v>6.25</v>
      </c>
      <c r="G1336">
        <f>INDEX(RawData!G$2:G$1048576,MATCH(FmtData!$B$4+(ROW()-10),RawData!$A$2:$A$1048576,0))</f>
        <v>-19699.2</v>
      </c>
      <c r="H1336">
        <f>INDEX(RawData!H$2:H$1048576,MATCH(FmtData!$B$4+(ROW()-10),RawData!$A$2:$A$1048576,0))</f>
        <v>0.49976700000000002</v>
      </c>
      <c r="I1336">
        <f>INDEX(RawData!I$2:I$1048576,MATCH(FmtData!$B$4+(ROW()-10),RawData!$A$2:$A$1048576,0))</f>
        <v>-6.7285200000000003E-2</v>
      </c>
      <c r="J1336">
        <f>INDEX(RawData!J$2:J$1048576,MATCH(FmtData!$B$4+(ROW()-10),RawData!$A$2:$A$1048576,0))</f>
        <v>91.2</v>
      </c>
      <c r="K1336">
        <f>INDEX(RawData!K$2:K$1048576,MATCH(FmtData!$B$4+(ROW()-10),RawData!$A$2:$A$1048576,0))</f>
        <v>89.6</v>
      </c>
      <c r="L1336">
        <f>INDEX(RawData!L$2:L$1048576,MATCH(FmtData!$B$4+(ROW()-10),RawData!$A$2:$A$1048576,0))</f>
        <v>89.5</v>
      </c>
      <c r="M1336">
        <f>INDEX(RawData!M$2:M$1048576,MATCH(FmtData!$B$4+(ROW()-10),RawData!$A$2:$A$1048576,0))</f>
        <v>23.3</v>
      </c>
      <c r="N1336">
        <f>INDEX(RawData!N$2:N$1048576,MATCH(FmtData!$B$4+(ROW()-10),RawData!$A$2:$A$1048576,0))</f>
        <v>22.1</v>
      </c>
      <c r="O1336">
        <f>INDEX(RawData!O$2:O$1048576,MATCH(FmtData!$B$4+(ROW()-10),RawData!$A$2:$A$1048576,0))</f>
        <v>84.2</v>
      </c>
      <c r="P1336">
        <f>INDEX(RawData!P$2:P$1048576,MATCH(FmtData!$B$4+(ROW()-10),RawData!$A$2:$A$1048576,0))</f>
        <v>20.985900000000001</v>
      </c>
      <c r="Q1336">
        <f>INDEX(RawData!Q$2:Q$1048576,MATCH(FmtData!$B$4+(ROW()-10),RawData!$A$2:$A$1048576,0))</f>
        <v>311.18599999999998</v>
      </c>
      <c r="R1336">
        <f>INDEX(RawData!R$2:R$1048576,MATCH(FmtData!$B$4+(ROW()-10),RawData!$A$2:$A$1048576,0))</f>
        <v>1.8310500000000001E-3</v>
      </c>
      <c r="S1336">
        <f>INDEX(RawData!S$2:S$1048576,MATCH(FmtData!$B$4+(ROW()-10),RawData!$A$2:$A$1048576,0))</f>
        <v>-0.145422</v>
      </c>
      <c r="T1336">
        <f>INDEX(RawData!T$2:T$1048576,MATCH(FmtData!$B$4+(ROW()-10),RawData!$A$2:$A$1048576,0))</f>
        <v>-0.47838000000000003</v>
      </c>
      <c r="U1336">
        <f>INDEX(RawData!U$2:U$1048576,MATCH(FmtData!$B$4+(ROW()-10),RawData!$A$2:$A$1048576,0))</f>
        <v>0</v>
      </c>
      <c r="V1336">
        <f>INDEX(RawData!V$2:V$1048576,MATCH(FmtData!$B$4+(ROW()-10),RawData!$A$2:$A$1048576,0))</f>
        <v>0</v>
      </c>
      <c r="W1336" s="7">
        <f t="shared" si="446"/>
        <v>0</v>
      </c>
      <c r="X1336" s="7">
        <f t="shared" si="447"/>
        <v>-0.37040820000000002</v>
      </c>
      <c r="Y1336" s="7">
        <f t="shared" si="448"/>
        <v>0.86799674000000004</v>
      </c>
      <c r="Z1336" s="7">
        <f t="shared" si="449"/>
        <v>8.7388611247790067</v>
      </c>
      <c r="AA1336" s="7">
        <f t="shared" si="450"/>
        <v>9.9772660647790072</v>
      </c>
      <c r="AB1336" s="7">
        <f t="shared" si="451"/>
        <v>9.3580635947790078</v>
      </c>
      <c r="AC1336" s="5">
        <f t="shared" si="465"/>
        <v>-169.19900000000001</v>
      </c>
      <c r="AD1336" s="14">
        <f t="shared" si="452"/>
        <v>-41.199000000000012</v>
      </c>
      <c r="AE1336" s="14">
        <f t="shared" si="453"/>
        <v>-109.79075369305133</v>
      </c>
      <c r="AF1336" s="14">
        <f t="shared" si="454"/>
        <v>287.31854752225331</v>
      </c>
      <c r="AG1336" s="14">
        <f t="shared" si="455"/>
        <v>77.974101290420776</v>
      </c>
      <c r="AH1336" s="14">
        <f t="shared" si="466"/>
        <v>-42.484202644618847</v>
      </c>
      <c r="AI1336" s="16">
        <f t="shared" si="456"/>
        <v>0.80933195543920045</v>
      </c>
      <c r="AJ1336" s="16">
        <f t="shared" si="457"/>
        <v>0.81031630208069683</v>
      </c>
      <c r="AK1336" s="16">
        <f t="shared" si="458"/>
        <v>0.86544077566657351</v>
      </c>
      <c r="AL1336" s="16">
        <f t="shared" si="459"/>
        <v>0.6175685881323042</v>
      </c>
      <c r="AM1336" s="16">
        <f t="shared" si="460"/>
        <v>0.72739659268807544</v>
      </c>
      <c r="AN1336" s="16">
        <f t="shared" si="461"/>
        <v>0.81031630208069683</v>
      </c>
      <c r="AO1336" s="16">
        <f t="shared" si="445"/>
        <v>-0.10326339624150782</v>
      </c>
      <c r="AP1336" s="16">
        <f t="shared" si="462"/>
        <v>7.2739659268807539</v>
      </c>
      <c r="AQ1336" s="16">
        <f t="shared" si="463"/>
        <v>8.0933195543920036</v>
      </c>
      <c r="AR1336" s="16">
        <f t="shared" si="464"/>
        <v>2.1399942042052258</v>
      </c>
    </row>
    <row r="1337" spans="2:44" x14ac:dyDescent="0.25">
      <c r="B1337">
        <f>INDEX(RawData!$A$2:$A$1048576,MATCH(FmtData!$B$4+(ROW()-10),RawData!$A$2:$A$1048576,0))</f>
        <v>1547</v>
      </c>
      <c r="C133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7)</f>
        <v>42192.405381944445</v>
      </c>
      <c r="D1337" s="45">
        <f>IF($B$6=1,MID(INDEX(RawData!$B$2:$B$1048576, MATCH(FmtData!$B$4+(ROW()-10),RawData!$A$2:$A$1048576,0)),12,8)+$B$5/24,INDEX(RawData!$C$2:$C$1048576, MATCH(FmtData!$B$4+(ROW()-10),RawData!$A$2:$A$1048576,0)))</f>
        <v>0.40538194444444442</v>
      </c>
      <c r="E1337">
        <f>INDEX(RawData!E$2:E$1048576,MATCH(FmtData!$B$4+(ROW()-10),RawData!$A$2:$A$1048576,0))</f>
        <v>235.887</v>
      </c>
      <c r="F1337">
        <f>INDEX(RawData!F$2:F$1048576,MATCH(FmtData!$B$4+(ROW()-10),RawData!$A$2:$A$1048576,0))</f>
        <v>6.25</v>
      </c>
      <c r="G1337">
        <f>INDEX(RawData!G$2:G$1048576,MATCH(FmtData!$B$4+(ROW()-10),RawData!$A$2:$A$1048576,0))</f>
        <v>-19583.7</v>
      </c>
      <c r="H1337">
        <f>INDEX(RawData!H$2:H$1048576,MATCH(FmtData!$B$4+(ROW()-10),RawData!$A$2:$A$1048576,0))</f>
        <v>0.499749</v>
      </c>
      <c r="I1337">
        <f>INDEX(RawData!I$2:I$1048576,MATCH(FmtData!$B$4+(ROW()-10),RawData!$A$2:$A$1048576,0))</f>
        <v>-6.7285200000000003E-2</v>
      </c>
      <c r="J1337">
        <f>INDEX(RawData!J$2:J$1048576,MATCH(FmtData!$B$4+(ROW()-10),RawData!$A$2:$A$1048576,0))</f>
        <v>91.2</v>
      </c>
      <c r="K1337">
        <f>INDEX(RawData!K$2:K$1048576,MATCH(FmtData!$B$4+(ROW()-10),RawData!$A$2:$A$1048576,0))</f>
        <v>89.5</v>
      </c>
      <c r="L1337">
        <f>INDEX(RawData!L$2:L$1048576,MATCH(FmtData!$B$4+(ROW()-10),RawData!$A$2:$A$1048576,0))</f>
        <v>89.4</v>
      </c>
      <c r="M1337">
        <f>INDEX(RawData!M$2:M$1048576,MATCH(FmtData!$B$4+(ROW()-10),RawData!$A$2:$A$1048576,0))</f>
        <v>23.3</v>
      </c>
      <c r="N1337">
        <f>INDEX(RawData!N$2:N$1048576,MATCH(FmtData!$B$4+(ROW()-10),RawData!$A$2:$A$1048576,0))</f>
        <v>22.1</v>
      </c>
      <c r="O1337">
        <f>INDEX(RawData!O$2:O$1048576,MATCH(FmtData!$B$4+(ROW()-10),RawData!$A$2:$A$1048576,0))</f>
        <v>84.2</v>
      </c>
      <c r="P1337">
        <f>INDEX(RawData!P$2:P$1048576,MATCH(FmtData!$B$4+(ROW()-10),RawData!$A$2:$A$1048576,0))</f>
        <v>20.985900000000001</v>
      </c>
      <c r="Q1337">
        <f>INDEX(RawData!Q$2:Q$1048576,MATCH(FmtData!$B$4+(ROW()-10),RawData!$A$2:$A$1048576,0))</f>
        <v>325.00299999999999</v>
      </c>
      <c r="R1337">
        <f>INDEX(RawData!R$2:R$1048576,MATCH(FmtData!$B$4+(ROW()-10),RawData!$A$2:$A$1048576,0))</f>
        <v>1.8310500000000001E-3</v>
      </c>
      <c r="S1337">
        <f>INDEX(RawData!S$2:S$1048576,MATCH(FmtData!$B$4+(ROW()-10),RawData!$A$2:$A$1048576,0))</f>
        <v>-0.150086</v>
      </c>
      <c r="T1337">
        <f>INDEX(RawData!T$2:T$1048576,MATCH(FmtData!$B$4+(ROW()-10),RawData!$A$2:$A$1048576,0))</f>
        <v>-0.47838000000000003</v>
      </c>
      <c r="U1337">
        <f>INDEX(RawData!U$2:U$1048576,MATCH(FmtData!$B$4+(ROW()-10),RawData!$A$2:$A$1048576,0))</f>
        <v>0</v>
      </c>
      <c r="V1337">
        <f>INDEX(RawData!V$2:V$1048576,MATCH(FmtData!$B$4+(ROW()-10),RawData!$A$2:$A$1048576,0))</f>
        <v>0</v>
      </c>
      <c r="W1337" s="7">
        <f t="shared" si="446"/>
        <v>0</v>
      </c>
      <c r="X1337" s="7">
        <f t="shared" si="447"/>
        <v>-0.35856164000000001</v>
      </c>
      <c r="Y1337" s="7">
        <f t="shared" si="448"/>
        <v>0.86799674000000004</v>
      </c>
      <c r="Z1337" s="7">
        <f t="shared" si="449"/>
        <v>8.7507076847790071</v>
      </c>
      <c r="AA1337" s="7">
        <f t="shared" si="450"/>
        <v>9.9772660647790072</v>
      </c>
      <c r="AB1337" s="7">
        <f t="shared" si="451"/>
        <v>9.3639868747790072</v>
      </c>
      <c r="AC1337" s="5">
        <f t="shared" si="465"/>
        <v>-155.38200000000001</v>
      </c>
      <c r="AD1337" s="14">
        <f t="shared" si="452"/>
        <v>-27.382000000000005</v>
      </c>
      <c r="AE1337" s="14">
        <f t="shared" si="453"/>
        <v>-106.39399235262283</v>
      </c>
      <c r="AF1337" s="14">
        <f t="shared" si="454"/>
        <v>287.31854752225331</v>
      </c>
      <c r="AG1337" s="14">
        <f t="shared" si="455"/>
        <v>79.872675439763952</v>
      </c>
      <c r="AH1337" s="14">
        <f t="shared" si="466"/>
        <v>-28.66720264461884</v>
      </c>
      <c r="AI1337" s="16">
        <f t="shared" si="456"/>
        <v>0.79889852193813538</v>
      </c>
      <c r="AJ1337" s="16">
        <f t="shared" si="457"/>
        <v>0.7998576378880442</v>
      </c>
      <c r="AK1337" s="16">
        <f t="shared" si="458"/>
        <v>0.86247972070536716</v>
      </c>
      <c r="AL1337" s="16">
        <f t="shared" si="459"/>
        <v>0.6175685881323042</v>
      </c>
      <c r="AM1337" s="16">
        <f t="shared" si="460"/>
        <v>0.72622530011585729</v>
      </c>
      <c r="AN1337" s="16">
        <f t="shared" si="461"/>
        <v>0.7998576378880442</v>
      </c>
      <c r="AO1337" s="16">
        <f t="shared" si="445"/>
        <v>-9.2940742218700079E-2</v>
      </c>
      <c r="AP1337" s="16">
        <f t="shared" si="462"/>
        <v>7.2622530011585731</v>
      </c>
      <c r="AQ1337" s="16">
        <f t="shared" si="463"/>
        <v>7.9889852193813535</v>
      </c>
      <c r="AR1337" s="16">
        <f t="shared" si="464"/>
        <v>1.626377944678824</v>
      </c>
    </row>
    <row r="1338" spans="2:44" x14ac:dyDescent="0.25">
      <c r="B1338">
        <f>INDEX(RawData!$A$2:$A$1048576,MATCH(FmtData!$B$4+(ROW()-10),RawData!$A$2:$A$1048576,0))</f>
        <v>1548</v>
      </c>
      <c r="C133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8)</f>
        <v>42192.405497685184</v>
      </c>
      <c r="D1338" s="45">
        <f>IF($B$6=1,MID(INDEX(RawData!$B$2:$B$1048576, MATCH(FmtData!$B$4+(ROW()-10),RawData!$A$2:$A$1048576,0)),12,8)+$B$5/24,INDEX(RawData!$C$2:$C$1048576, MATCH(FmtData!$B$4+(ROW()-10),RawData!$A$2:$A$1048576,0)))</f>
        <v>0.4054976851851852</v>
      </c>
      <c r="E1338">
        <f>INDEX(RawData!E$2:E$1048576,MATCH(FmtData!$B$4+(ROW()-10),RawData!$A$2:$A$1048576,0))</f>
        <v>187.46700000000001</v>
      </c>
      <c r="F1338">
        <f>INDEX(RawData!F$2:F$1048576,MATCH(FmtData!$B$4+(ROW()-10),RawData!$A$2:$A$1048576,0))</f>
        <v>6.25</v>
      </c>
      <c r="G1338">
        <f>INDEX(RawData!G$2:G$1048576,MATCH(FmtData!$B$4+(ROW()-10),RawData!$A$2:$A$1048576,0))</f>
        <v>-19479.3</v>
      </c>
      <c r="H1338">
        <f>INDEX(RawData!H$2:H$1048576,MATCH(FmtData!$B$4+(ROW()-10),RawData!$A$2:$A$1048576,0))</f>
        <v>0.499749</v>
      </c>
      <c r="I1338">
        <f>INDEX(RawData!I$2:I$1048576,MATCH(FmtData!$B$4+(ROW()-10),RawData!$A$2:$A$1048576,0))</f>
        <v>-6.7285200000000003E-2</v>
      </c>
      <c r="J1338">
        <f>INDEX(RawData!J$2:J$1048576,MATCH(FmtData!$B$4+(ROW()-10),RawData!$A$2:$A$1048576,0))</f>
        <v>91.1</v>
      </c>
      <c r="K1338">
        <f>INDEX(RawData!K$2:K$1048576,MATCH(FmtData!$B$4+(ROW()-10),RawData!$A$2:$A$1048576,0))</f>
        <v>89.3</v>
      </c>
      <c r="L1338">
        <f>INDEX(RawData!L$2:L$1048576,MATCH(FmtData!$B$4+(ROW()-10),RawData!$A$2:$A$1048576,0))</f>
        <v>89.3</v>
      </c>
      <c r="M1338">
        <f>INDEX(RawData!M$2:M$1048576,MATCH(FmtData!$B$4+(ROW()-10),RawData!$A$2:$A$1048576,0))</f>
        <v>23.3</v>
      </c>
      <c r="N1338">
        <f>INDEX(RawData!N$2:N$1048576,MATCH(FmtData!$B$4+(ROW()-10),RawData!$A$2:$A$1048576,0))</f>
        <v>22.1</v>
      </c>
      <c r="O1338">
        <f>INDEX(RawData!O$2:O$1048576,MATCH(FmtData!$B$4+(ROW()-10),RawData!$A$2:$A$1048576,0))</f>
        <v>84.3</v>
      </c>
      <c r="P1338">
        <f>INDEX(RawData!P$2:P$1048576,MATCH(FmtData!$B$4+(ROW()-10),RawData!$A$2:$A$1048576,0))</f>
        <v>20.985900000000001</v>
      </c>
      <c r="Q1338">
        <f>INDEX(RawData!Q$2:Q$1048576,MATCH(FmtData!$B$4+(ROW()-10),RawData!$A$2:$A$1048576,0))</f>
        <v>341.61099999999999</v>
      </c>
      <c r="R1338">
        <f>INDEX(RawData!R$2:R$1048576,MATCH(FmtData!$B$4+(ROW()-10),RawData!$A$2:$A$1048576,0))</f>
        <v>1.8310500000000001E-3</v>
      </c>
      <c r="S1338">
        <f>INDEX(RawData!S$2:S$1048576,MATCH(FmtData!$B$4+(ROW()-10),RawData!$A$2:$A$1048576,0))</f>
        <v>-0.16045000000000001</v>
      </c>
      <c r="T1338">
        <f>INDEX(RawData!T$2:T$1048576,MATCH(FmtData!$B$4+(ROW()-10),RawData!$A$2:$A$1048576,0))</f>
        <v>-0.47838000000000003</v>
      </c>
      <c r="U1338">
        <f>INDEX(RawData!U$2:U$1048576,MATCH(FmtData!$B$4+(ROW()-10),RawData!$A$2:$A$1048576,0))</f>
        <v>0</v>
      </c>
      <c r="V1338">
        <f>INDEX(RawData!V$2:V$1048576,MATCH(FmtData!$B$4+(ROW()-10),RawData!$A$2:$A$1048576,0))</f>
        <v>0</v>
      </c>
      <c r="W1338" s="7">
        <f t="shared" si="446"/>
        <v>0</v>
      </c>
      <c r="X1338" s="7">
        <f t="shared" si="447"/>
        <v>-0.33223708000000002</v>
      </c>
      <c r="Y1338" s="7">
        <f t="shared" si="448"/>
        <v>0.86799674000000004</v>
      </c>
      <c r="Z1338" s="7">
        <f t="shared" si="449"/>
        <v>8.7770322447790061</v>
      </c>
      <c r="AA1338" s="7">
        <f t="shared" si="450"/>
        <v>9.9772660647790072</v>
      </c>
      <c r="AB1338" s="7">
        <f t="shared" si="451"/>
        <v>9.3771491547790067</v>
      </c>
      <c r="AC1338" s="5">
        <f t="shared" si="465"/>
        <v>-138.774</v>
      </c>
      <c r="AD1338" s="14">
        <f t="shared" si="452"/>
        <v>-10.774000000000001</v>
      </c>
      <c r="AE1338" s="14">
        <f t="shared" si="453"/>
        <v>-98.819106363396713</v>
      </c>
      <c r="AF1338" s="14">
        <f t="shared" si="454"/>
        <v>287.31854752225331</v>
      </c>
      <c r="AG1338" s="14">
        <f t="shared" si="455"/>
        <v>84.098622540971746</v>
      </c>
      <c r="AH1338" s="14">
        <f t="shared" si="466"/>
        <v>-12.059202644618836</v>
      </c>
      <c r="AI1338" s="16">
        <f t="shared" si="456"/>
        <v>0.78670812690695791</v>
      </c>
      <c r="AJ1338" s="16">
        <f t="shared" si="457"/>
        <v>0.78763817883041609</v>
      </c>
      <c r="AK1338" s="16">
        <f t="shared" si="458"/>
        <v>0.8559488961351448</v>
      </c>
      <c r="AL1338" s="16">
        <f t="shared" si="459"/>
        <v>0.6175685881323042</v>
      </c>
      <c r="AM1338" s="16">
        <f t="shared" si="460"/>
        <v>0.72363166913551669</v>
      </c>
      <c r="AN1338" s="16">
        <f t="shared" si="461"/>
        <v>0.78763817883041609</v>
      </c>
      <c r="AO1338" s="16">
        <f t="shared" si="445"/>
        <v>-8.0721283161071966E-2</v>
      </c>
      <c r="AP1338" s="16">
        <f t="shared" si="462"/>
        <v>7.2363166913551673</v>
      </c>
      <c r="AQ1338" s="16">
        <f t="shared" si="463"/>
        <v>7.8670812690695788</v>
      </c>
      <c r="AR1338" s="16">
        <f t="shared" si="464"/>
        <v>1.2925349601932499</v>
      </c>
    </row>
    <row r="1339" spans="2:44" x14ac:dyDescent="0.25">
      <c r="B1339">
        <f>INDEX(RawData!$A$2:$A$1048576,MATCH(FmtData!$B$4+(ROW()-10),RawData!$A$2:$A$1048576,0))</f>
        <v>1549</v>
      </c>
      <c r="C133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9)</f>
        <v>42192.405601851853</v>
      </c>
      <c r="D1339" s="45">
        <f>IF($B$6=1,MID(INDEX(RawData!$B$2:$B$1048576, MATCH(FmtData!$B$4+(ROW()-10),RawData!$A$2:$A$1048576,0)),12,8)+$B$5/24,INDEX(RawData!$C$2:$C$1048576, MATCH(FmtData!$B$4+(ROW()-10),RawData!$A$2:$A$1048576,0)))</f>
        <v>0.40560185185185182</v>
      </c>
      <c r="E1339">
        <f>INDEX(RawData!E$2:E$1048576,MATCH(FmtData!$B$4+(ROW()-10),RawData!$A$2:$A$1048576,0))</f>
        <v>148.66800000000001</v>
      </c>
      <c r="F1339">
        <f>INDEX(RawData!F$2:F$1048576,MATCH(FmtData!$B$4+(ROW()-10),RawData!$A$2:$A$1048576,0))</f>
        <v>6.25</v>
      </c>
      <c r="G1339">
        <f>INDEX(RawData!G$2:G$1048576,MATCH(FmtData!$B$4+(ROW()-10),RawData!$A$2:$A$1048576,0))</f>
        <v>-19408.5</v>
      </c>
      <c r="H1339">
        <f>INDEX(RawData!H$2:H$1048576,MATCH(FmtData!$B$4+(ROW()-10),RawData!$A$2:$A$1048576,0))</f>
        <v>0.49976700000000002</v>
      </c>
      <c r="I1339">
        <f>INDEX(RawData!I$2:I$1048576,MATCH(FmtData!$B$4+(ROW()-10),RawData!$A$2:$A$1048576,0))</f>
        <v>-6.7285200000000003E-2</v>
      </c>
      <c r="J1339">
        <f>INDEX(RawData!J$2:J$1048576,MATCH(FmtData!$B$4+(ROW()-10),RawData!$A$2:$A$1048576,0))</f>
        <v>91.1</v>
      </c>
      <c r="K1339">
        <f>INDEX(RawData!K$2:K$1048576,MATCH(FmtData!$B$4+(ROW()-10),RawData!$A$2:$A$1048576,0))</f>
        <v>89.5</v>
      </c>
      <c r="L1339">
        <f>INDEX(RawData!L$2:L$1048576,MATCH(FmtData!$B$4+(ROW()-10),RawData!$A$2:$A$1048576,0))</f>
        <v>89.2</v>
      </c>
      <c r="M1339">
        <f>INDEX(RawData!M$2:M$1048576,MATCH(FmtData!$B$4+(ROW()-10),RawData!$A$2:$A$1048576,0))</f>
        <v>23.3</v>
      </c>
      <c r="N1339">
        <f>INDEX(RawData!N$2:N$1048576,MATCH(FmtData!$B$4+(ROW()-10),RawData!$A$2:$A$1048576,0))</f>
        <v>22.1</v>
      </c>
      <c r="O1339">
        <f>INDEX(RawData!O$2:O$1048576,MATCH(FmtData!$B$4+(ROW()-10),RawData!$A$2:$A$1048576,0))</f>
        <v>84.3</v>
      </c>
      <c r="P1339">
        <f>INDEX(RawData!P$2:P$1048576,MATCH(FmtData!$B$4+(ROW()-10),RawData!$A$2:$A$1048576,0))</f>
        <v>20.985900000000001</v>
      </c>
      <c r="Q1339">
        <f>INDEX(RawData!Q$2:Q$1048576,MATCH(FmtData!$B$4+(ROW()-10),RawData!$A$2:$A$1048576,0))</f>
        <v>359.80099999999999</v>
      </c>
      <c r="R1339">
        <f>INDEX(RawData!R$2:R$1048576,MATCH(FmtData!$B$4+(ROW()-10),RawData!$A$2:$A$1048576,0))</f>
        <v>1.8310500000000001E-3</v>
      </c>
      <c r="S1339">
        <f>INDEX(RawData!S$2:S$1048576,MATCH(FmtData!$B$4+(ROW()-10),RawData!$A$2:$A$1048576,0))</f>
        <v>-0.17050899999999999</v>
      </c>
      <c r="T1339">
        <f>INDEX(RawData!T$2:T$1048576,MATCH(FmtData!$B$4+(ROW()-10),RawData!$A$2:$A$1048576,0))</f>
        <v>-0.47838000000000003</v>
      </c>
      <c r="U1339">
        <f>INDEX(RawData!U$2:U$1048576,MATCH(FmtData!$B$4+(ROW()-10),RawData!$A$2:$A$1048576,0))</f>
        <v>0</v>
      </c>
      <c r="V1339">
        <f>INDEX(RawData!V$2:V$1048576,MATCH(FmtData!$B$4+(ROW()-10),RawData!$A$2:$A$1048576,0))</f>
        <v>0</v>
      </c>
      <c r="W1339" s="7">
        <f t="shared" si="446"/>
        <v>0</v>
      </c>
      <c r="X1339" s="7">
        <f t="shared" si="447"/>
        <v>-0.30668722000000004</v>
      </c>
      <c r="Y1339" s="7">
        <f t="shared" si="448"/>
        <v>0.86799674000000004</v>
      </c>
      <c r="Z1339" s="7">
        <f t="shared" si="449"/>
        <v>8.802582104779006</v>
      </c>
      <c r="AA1339" s="7">
        <f t="shared" si="450"/>
        <v>9.9772660647790072</v>
      </c>
      <c r="AB1339" s="7">
        <f t="shared" si="451"/>
        <v>9.3899240847790075</v>
      </c>
      <c r="AC1339" s="5">
        <f t="shared" si="465"/>
        <v>-120.584</v>
      </c>
      <c r="AD1339" s="14">
        <f t="shared" si="452"/>
        <v>7.4159999999999968</v>
      </c>
      <c r="AE1339" s="14">
        <f t="shared" si="453"/>
        <v>-91.431657054347625</v>
      </c>
      <c r="AF1339" s="14">
        <f t="shared" si="454"/>
        <v>287.31854752225331</v>
      </c>
      <c r="AG1339" s="14">
        <f t="shared" si="455"/>
        <v>88.209544511514423</v>
      </c>
      <c r="AH1339" s="14">
        <f t="shared" si="466"/>
        <v>6.1307973553811621</v>
      </c>
      <c r="AI1339" s="16">
        <f t="shared" si="456"/>
        <v>0.77377638595474219</v>
      </c>
      <c r="AJ1339" s="16">
        <f t="shared" si="457"/>
        <v>0.77467609570346807</v>
      </c>
      <c r="AK1339" s="16">
        <f t="shared" si="458"/>
        <v>0.84967423913837437</v>
      </c>
      <c r="AL1339" s="16">
        <f t="shared" si="459"/>
        <v>0.6175685881323042</v>
      </c>
      <c r="AM1339" s="16">
        <f t="shared" si="460"/>
        <v>0.72112634829310129</v>
      </c>
      <c r="AN1339" s="16">
        <f t="shared" si="461"/>
        <v>0.77467609570346807</v>
      </c>
      <c r="AO1339" s="16">
        <f t="shared" si="445"/>
        <v>-6.7759200034123945E-2</v>
      </c>
      <c r="AP1339" s="16">
        <f t="shared" si="462"/>
        <v>7.2112634829310132</v>
      </c>
      <c r="AQ1339" s="16">
        <f t="shared" si="463"/>
        <v>7.7377638595474219</v>
      </c>
      <c r="AR1339" s="16">
        <f t="shared" si="464"/>
        <v>1.0250262044093632</v>
      </c>
    </row>
    <row r="1340" spans="2:44" x14ac:dyDescent="0.25">
      <c r="B1340">
        <f>INDEX(RawData!$A$2:$A$1048576,MATCH(FmtData!$B$4+(ROW()-10),RawData!$A$2:$A$1048576,0))</f>
        <v>1550</v>
      </c>
      <c r="C134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0)</f>
        <v>42192.405717592592</v>
      </c>
      <c r="D1340" s="45">
        <f>IF($B$6=1,MID(INDEX(RawData!$B$2:$B$1048576, MATCH(FmtData!$B$4+(ROW()-10),RawData!$A$2:$A$1048576,0)),12,8)+$B$5/24,INDEX(RawData!$C$2:$C$1048576, MATCH(FmtData!$B$4+(ROW()-10),RawData!$A$2:$A$1048576,0)))</f>
        <v>0.4057175925925926</v>
      </c>
      <c r="E1340">
        <f>INDEX(RawData!E$2:E$1048576,MATCH(FmtData!$B$4+(ROW()-10),RawData!$A$2:$A$1048576,0))</f>
        <v>127.562</v>
      </c>
      <c r="F1340">
        <f>INDEX(RawData!F$2:F$1048576,MATCH(FmtData!$B$4+(ROW()-10),RawData!$A$2:$A$1048576,0))</f>
        <v>6.25</v>
      </c>
      <c r="G1340">
        <f>INDEX(RawData!G$2:G$1048576,MATCH(FmtData!$B$4+(ROW()-10),RawData!$A$2:$A$1048576,0))</f>
        <v>-19374.900000000001</v>
      </c>
      <c r="H1340">
        <f>INDEX(RawData!H$2:H$1048576,MATCH(FmtData!$B$4+(ROW()-10),RawData!$A$2:$A$1048576,0))</f>
        <v>0.499749</v>
      </c>
      <c r="I1340">
        <f>INDEX(RawData!I$2:I$1048576,MATCH(FmtData!$B$4+(ROW()-10),RawData!$A$2:$A$1048576,0))</f>
        <v>-6.7285200000000003E-2</v>
      </c>
      <c r="J1340">
        <f>INDEX(RawData!J$2:J$1048576,MATCH(FmtData!$B$4+(ROW()-10),RawData!$A$2:$A$1048576,0))</f>
        <v>91</v>
      </c>
      <c r="K1340">
        <f>INDEX(RawData!K$2:K$1048576,MATCH(FmtData!$B$4+(ROW()-10),RawData!$A$2:$A$1048576,0))</f>
        <v>89.7</v>
      </c>
      <c r="L1340">
        <f>INDEX(RawData!L$2:L$1048576,MATCH(FmtData!$B$4+(ROW()-10),RawData!$A$2:$A$1048576,0))</f>
        <v>89.2</v>
      </c>
      <c r="M1340">
        <f>INDEX(RawData!M$2:M$1048576,MATCH(FmtData!$B$4+(ROW()-10),RawData!$A$2:$A$1048576,0))</f>
        <v>23.3</v>
      </c>
      <c r="N1340">
        <f>INDEX(RawData!N$2:N$1048576,MATCH(FmtData!$B$4+(ROW()-10),RawData!$A$2:$A$1048576,0))</f>
        <v>22.1</v>
      </c>
      <c r="O1340">
        <f>INDEX(RawData!O$2:O$1048576,MATCH(FmtData!$B$4+(ROW()-10),RawData!$A$2:$A$1048576,0))</f>
        <v>84.4</v>
      </c>
      <c r="P1340">
        <f>INDEX(RawData!P$2:P$1048576,MATCH(FmtData!$B$4+(ROW()-10),RawData!$A$2:$A$1048576,0))</f>
        <v>20.985900000000001</v>
      </c>
      <c r="Q1340">
        <f>INDEX(RawData!Q$2:Q$1048576,MATCH(FmtData!$B$4+(ROW()-10),RawData!$A$2:$A$1048576,0))</f>
        <v>376.471</v>
      </c>
      <c r="R1340">
        <f>INDEX(RawData!R$2:R$1048576,MATCH(FmtData!$B$4+(ROW()-10),RawData!$A$2:$A$1048576,0))</f>
        <v>1.8310500000000001E-3</v>
      </c>
      <c r="S1340">
        <f>INDEX(RawData!S$2:S$1048576,MATCH(FmtData!$B$4+(ROW()-10),RawData!$A$2:$A$1048576,0))</f>
        <v>-0.17822199999999999</v>
      </c>
      <c r="T1340">
        <f>INDEX(RawData!T$2:T$1048576,MATCH(FmtData!$B$4+(ROW()-10),RawData!$A$2:$A$1048576,0))</f>
        <v>-0.47838000000000003</v>
      </c>
      <c r="U1340">
        <f>INDEX(RawData!U$2:U$1048576,MATCH(FmtData!$B$4+(ROW()-10),RawData!$A$2:$A$1048576,0))</f>
        <v>0</v>
      </c>
      <c r="V1340">
        <f>INDEX(RawData!V$2:V$1048576,MATCH(FmtData!$B$4+(ROW()-10),RawData!$A$2:$A$1048576,0))</f>
        <v>0</v>
      </c>
      <c r="W1340" s="7">
        <f t="shared" si="446"/>
        <v>0</v>
      </c>
      <c r="X1340" s="7">
        <f t="shared" si="447"/>
        <v>-0.28709620000000008</v>
      </c>
      <c r="Y1340" s="7">
        <f t="shared" si="448"/>
        <v>0.86799674000000004</v>
      </c>
      <c r="Z1340" s="7">
        <f t="shared" si="449"/>
        <v>8.8221731247790061</v>
      </c>
      <c r="AA1340" s="7">
        <f t="shared" si="450"/>
        <v>9.9772660647790072</v>
      </c>
      <c r="AB1340" s="7">
        <f t="shared" si="451"/>
        <v>9.3997195947790075</v>
      </c>
      <c r="AC1340" s="5">
        <f t="shared" si="465"/>
        <v>-103.91399999999999</v>
      </c>
      <c r="AD1340" s="14">
        <f t="shared" si="452"/>
        <v>24.086000000000013</v>
      </c>
      <c r="AE1340" s="14">
        <f t="shared" si="453"/>
        <v>-85.74341253160128</v>
      </c>
      <c r="AF1340" s="14">
        <f t="shared" si="454"/>
        <v>287.31854752225331</v>
      </c>
      <c r="AG1340" s="14">
        <f t="shared" si="455"/>
        <v>91.367938768452859</v>
      </c>
      <c r="AH1340" s="14">
        <f t="shared" si="466"/>
        <v>22.800797355381178</v>
      </c>
      <c r="AI1340" s="16">
        <f t="shared" si="456"/>
        <v>0.76229304609206061</v>
      </c>
      <c r="AJ1340" s="16">
        <f t="shared" si="457"/>
        <v>0.76316623438525111</v>
      </c>
      <c r="AK1340" s="16">
        <f t="shared" si="458"/>
        <v>0.84490516730907883</v>
      </c>
      <c r="AL1340" s="16">
        <f t="shared" si="459"/>
        <v>0.6175685881323042</v>
      </c>
      <c r="AM1340" s="16">
        <f t="shared" si="460"/>
        <v>0.7192132794810806</v>
      </c>
      <c r="AN1340" s="16">
        <f t="shared" si="461"/>
        <v>0.76316623438525111</v>
      </c>
      <c r="AO1340" s="16">
        <f t="shared" si="445"/>
        <v>-5.6249338715906982E-2</v>
      </c>
      <c r="AP1340" s="16">
        <f t="shared" si="462"/>
        <v>7.1921327948108065</v>
      </c>
      <c r="AQ1340" s="16">
        <f t="shared" si="463"/>
        <v>7.6229304609206059</v>
      </c>
      <c r="AR1340" s="16">
        <f t="shared" si="464"/>
        <v>0.87950596420794769</v>
      </c>
    </row>
    <row r="1341" spans="2:44" x14ac:dyDescent="0.25">
      <c r="B1341">
        <f>INDEX(RawData!$A$2:$A$1048576,MATCH(FmtData!$B$4+(ROW()-10),RawData!$A$2:$A$1048576,0))</f>
        <v>1551</v>
      </c>
      <c r="C134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1)</f>
        <v>42192.405844907407</v>
      </c>
      <c r="D1341" s="45">
        <f>IF($B$6=1,MID(INDEX(RawData!$B$2:$B$1048576, MATCH(FmtData!$B$4+(ROW()-10),RawData!$A$2:$A$1048576,0)),12,8)+$B$5/24,INDEX(RawData!$C$2:$C$1048576, MATCH(FmtData!$B$4+(ROW()-10),RawData!$A$2:$A$1048576,0)))</f>
        <v>0.40584490740740736</v>
      </c>
      <c r="E1341">
        <f>INDEX(RawData!E$2:E$1048576,MATCH(FmtData!$B$4+(ROW()-10),RawData!$A$2:$A$1048576,0))</f>
        <v>111.111</v>
      </c>
      <c r="F1341">
        <f>INDEX(RawData!F$2:F$1048576,MATCH(FmtData!$B$4+(ROW()-10),RawData!$A$2:$A$1048576,0))</f>
        <v>6.25</v>
      </c>
      <c r="G1341">
        <f>INDEX(RawData!G$2:G$1048576,MATCH(FmtData!$B$4+(ROW()-10),RawData!$A$2:$A$1048576,0))</f>
        <v>-13298.3</v>
      </c>
      <c r="H1341">
        <f>INDEX(RawData!H$2:H$1048576,MATCH(FmtData!$B$4+(ROW()-10),RawData!$A$2:$A$1048576,0))</f>
        <v>0.499749</v>
      </c>
      <c r="I1341">
        <f>INDEX(RawData!I$2:I$1048576,MATCH(FmtData!$B$4+(ROW()-10),RawData!$A$2:$A$1048576,0))</f>
        <v>-6.7285200000000003E-2</v>
      </c>
      <c r="J1341">
        <f>INDEX(RawData!J$2:J$1048576,MATCH(FmtData!$B$4+(ROW()-10),RawData!$A$2:$A$1048576,0))</f>
        <v>90.9</v>
      </c>
      <c r="K1341">
        <f>INDEX(RawData!K$2:K$1048576,MATCH(FmtData!$B$4+(ROW()-10),RawData!$A$2:$A$1048576,0))</f>
        <v>90</v>
      </c>
      <c r="L1341">
        <f>INDEX(RawData!L$2:L$1048576,MATCH(FmtData!$B$4+(ROW()-10),RawData!$A$2:$A$1048576,0))</f>
        <v>89.2</v>
      </c>
      <c r="M1341">
        <f>INDEX(RawData!M$2:M$1048576,MATCH(FmtData!$B$4+(ROW()-10),RawData!$A$2:$A$1048576,0))</f>
        <v>23.3</v>
      </c>
      <c r="N1341">
        <f>INDEX(RawData!N$2:N$1048576,MATCH(FmtData!$B$4+(ROW()-10),RawData!$A$2:$A$1048576,0))</f>
        <v>22.1</v>
      </c>
      <c r="O1341">
        <f>INDEX(RawData!O$2:O$1048576,MATCH(FmtData!$B$4+(ROW()-10),RawData!$A$2:$A$1048576,0))</f>
        <v>84.5</v>
      </c>
      <c r="P1341">
        <f>INDEX(RawData!P$2:P$1048576,MATCH(FmtData!$B$4+(ROW()-10),RawData!$A$2:$A$1048576,0))</f>
        <v>20.997800000000002</v>
      </c>
      <c r="Q1341">
        <f>INDEX(RawData!Q$2:Q$1048576,MATCH(FmtData!$B$4+(ROW()-10),RawData!$A$2:$A$1048576,0))</f>
        <v>393.20400000000001</v>
      </c>
      <c r="R1341">
        <f>INDEX(RawData!R$2:R$1048576,MATCH(FmtData!$B$4+(ROW()-10),RawData!$A$2:$A$1048576,0))</f>
        <v>1.8310500000000001E-3</v>
      </c>
      <c r="S1341">
        <f>INDEX(RawData!S$2:S$1048576,MATCH(FmtData!$B$4+(ROW()-10),RawData!$A$2:$A$1048576,0))</f>
        <v>-0.182672</v>
      </c>
      <c r="T1341">
        <f>INDEX(RawData!T$2:T$1048576,MATCH(FmtData!$B$4+(ROW()-10),RawData!$A$2:$A$1048576,0))</f>
        <v>-0.47838000000000003</v>
      </c>
      <c r="U1341">
        <f>INDEX(RawData!U$2:U$1048576,MATCH(FmtData!$B$4+(ROW()-10),RawData!$A$2:$A$1048576,0))</f>
        <v>0</v>
      </c>
      <c r="V1341">
        <f>INDEX(RawData!V$2:V$1048576,MATCH(FmtData!$B$4+(ROW()-10),RawData!$A$2:$A$1048576,0))</f>
        <v>0</v>
      </c>
      <c r="W1341" s="7">
        <f t="shared" si="446"/>
        <v>0</v>
      </c>
      <c r="X1341" s="7">
        <f t="shared" si="447"/>
        <v>-0.27579320000000002</v>
      </c>
      <c r="Y1341" s="7">
        <f t="shared" si="448"/>
        <v>0.86799674000000004</v>
      </c>
      <c r="Z1341" s="7">
        <f t="shared" si="449"/>
        <v>8.8334761247790059</v>
      </c>
      <c r="AA1341" s="7">
        <f t="shared" si="450"/>
        <v>9.9772660647790072</v>
      </c>
      <c r="AB1341" s="7">
        <f t="shared" si="451"/>
        <v>9.4053710947790066</v>
      </c>
      <c r="AC1341" s="5">
        <f t="shared" si="465"/>
        <v>-87.180999999999983</v>
      </c>
      <c r="AD1341" s="14">
        <f t="shared" si="452"/>
        <v>40.819000000000017</v>
      </c>
      <c r="AE1341" s="14">
        <f t="shared" si="453"/>
        <v>-82.452207475076875</v>
      </c>
      <c r="AF1341" s="14">
        <f t="shared" si="454"/>
        <v>287.31854752225331</v>
      </c>
      <c r="AG1341" s="14">
        <f t="shared" si="455"/>
        <v>93.192633055554779</v>
      </c>
      <c r="AH1341" s="14">
        <f t="shared" si="466"/>
        <v>39.533797355381182</v>
      </c>
      <c r="AI1341" s="16">
        <f t="shared" si="456"/>
        <v>0.75110405153760762</v>
      </c>
      <c r="AJ1341" s="16">
        <f t="shared" si="457"/>
        <v>0.75195178025580722</v>
      </c>
      <c r="AK1341" s="16">
        <f t="shared" si="458"/>
        <v>0.84217016342340456</v>
      </c>
      <c r="AL1341" s="16">
        <f t="shared" si="459"/>
        <v>0.6175685881323042</v>
      </c>
      <c r="AM1341" s="16">
        <f t="shared" si="460"/>
        <v>0.71811266408324792</v>
      </c>
      <c r="AN1341" s="16">
        <f t="shared" si="461"/>
        <v>0.75195178025580722</v>
      </c>
      <c r="AO1341" s="16">
        <f t="shared" si="445"/>
        <v>-4.5034884586463098E-2</v>
      </c>
      <c r="AP1341" s="16">
        <f t="shared" si="462"/>
        <v>7.1811266408324794</v>
      </c>
      <c r="AQ1341" s="16">
        <f t="shared" si="463"/>
        <v>7.5110405153760764</v>
      </c>
      <c r="AR1341" s="16">
        <f t="shared" si="464"/>
        <v>0.7660807073353294</v>
      </c>
    </row>
    <row r="1342" spans="2:44" x14ac:dyDescent="0.25">
      <c r="B1342">
        <f>INDEX(RawData!$A$2:$A$1048576,MATCH(FmtData!$B$4+(ROW()-10),RawData!$A$2:$A$1048576,0))</f>
        <v>1552</v>
      </c>
      <c r="C134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2)</f>
        <v>42192.405960648146</v>
      </c>
      <c r="D1342" s="45">
        <f>IF($B$6=1,MID(INDEX(RawData!$B$2:$B$1048576, MATCH(FmtData!$B$4+(ROW()-10),RawData!$A$2:$A$1048576,0)),12,8)+$B$5/24,INDEX(RawData!$C$2:$C$1048576, MATCH(FmtData!$B$4+(ROW()-10),RawData!$A$2:$A$1048576,0)))</f>
        <v>0.40596064814814814</v>
      </c>
      <c r="E1342">
        <f>INDEX(RawData!E$2:E$1048576,MATCH(FmtData!$B$4+(ROW()-10),RawData!$A$2:$A$1048576,0))</f>
        <v>103.351</v>
      </c>
      <c r="F1342">
        <f>INDEX(RawData!F$2:F$1048576,MATCH(FmtData!$B$4+(ROW()-10),RawData!$A$2:$A$1048576,0))</f>
        <v>9.9450699999999994</v>
      </c>
      <c r="G1342">
        <f>INDEX(RawData!G$2:G$1048576,MATCH(FmtData!$B$4+(ROW()-10),RawData!$A$2:$A$1048576,0))</f>
        <v>121695</v>
      </c>
      <c r="H1342">
        <f>INDEX(RawData!H$2:H$1048576,MATCH(FmtData!$B$4+(ROW()-10),RawData!$A$2:$A$1048576,0))</f>
        <v>0.49984099999999998</v>
      </c>
      <c r="I1342">
        <f>INDEX(RawData!I$2:I$1048576,MATCH(FmtData!$B$4+(ROW()-10),RawData!$A$2:$A$1048576,0))</f>
        <v>-6.6549499999999998E-2</v>
      </c>
      <c r="J1342">
        <f>INDEX(RawData!J$2:J$1048576,MATCH(FmtData!$B$4+(ROW()-10),RawData!$A$2:$A$1048576,0))</f>
        <v>90.9</v>
      </c>
      <c r="K1342">
        <f>INDEX(RawData!K$2:K$1048576,MATCH(FmtData!$B$4+(ROW()-10),RawData!$A$2:$A$1048576,0))</f>
        <v>90.5</v>
      </c>
      <c r="L1342">
        <f>INDEX(RawData!L$2:L$1048576,MATCH(FmtData!$B$4+(ROW()-10),RawData!$A$2:$A$1048576,0))</f>
        <v>89.2</v>
      </c>
      <c r="M1342">
        <f>INDEX(RawData!M$2:M$1048576,MATCH(FmtData!$B$4+(ROW()-10),RawData!$A$2:$A$1048576,0))</f>
        <v>23.3</v>
      </c>
      <c r="N1342">
        <f>INDEX(RawData!N$2:N$1048576,MATCH(FmtData!$B$4+(ROW()-10),RawData!$A$2:$A$1048576,0))</f>
        <v>22.1</v>
      </c>
      <c r="O1342">
        <f>INDEX(RawData!O$2:O$1048576,MATCH(FmtData!$B$4+(ROW()-10),RawData!$A$2:$A$1048576,0))</f>
        <v>84.6</v>
      </c>
      <c r="P1342">
        <f>INDEX(RawData!P$2:P$1048576,MATCH(FmtData!$B$4+(ROW()-10),RawData!$A$2:$A$1048576,0))</f>
        <v>21.0335</v>
      </c>
      <c r="Q1342">
        <f>INDEX(RawData!Q$2:Q$1048576,MATCH(FmtData!$B$4+(ROW()-10),RawData!$A$2:$A$1048576,0))</f>
        <v>409.87400000000002</v>
      </c>
      <c r="R1342">
        <f>INDEX(RawData!R$2:R$1048576,MATCH(FmtData!$B$4+(ROW()-10),RawData!$A$2:$A$1048576,0))</f>
        <v>1.8310500000000001E-3</v>
      </c>
      <c r="S1342">
        <f>INDEX(RawData!S$2:S$1048576,MATCH(FmtData!$B$4+(ROW()-10),RawData!$A$2:$A$1048576,0))</f>
        <v>-0.185446</v>
      </c>
      <c r="T1342">
        <f>INDEX(RawData!T$2:T$1048576,MATCH(FmtData!$B$4+(ROW()-10),RawData!$A$2:$A$1048576,0))</f>
        <v>-0.47838000000000003</v>
      </c>
      <c r="U1342">
        <f>INDEX(RawData!U$2:U$1048576,MATCH(FmtData!$B$4+(ROW()-10),RawData!$A$2:$A$1048576,0))</f>
        <v>0</v>
      </c>
      <c r="V1342">
        <f>INDEX(RawData!V$2:V$1048576,MATCH(FmtData!$B$4+(ROW()-10),RawData!$A$2:$A$1048576,0))</f>
        <v>0</v>
      </c>
      <c r="W1342" s="7">
        <f t="shared" si="446"/>
        <v>0</v>
      </c>
      <c r="X1342" s="7">
        <f t="shared" si="447"/>
        <v>-0.26874724000000005</v>
      </c>
      <c r="Y1342" s="7">
        <f t="shared" si="448"/>
        <v>0.86799674000000004</v>
      </c>
      <c r="Z1342" s="7">
        <f t="shared" si="449"/>
        <v>8.8405220847790069</v>
      </c>
      <c r="AA1342" s="7">
        <f t="shared" si="450"/>
        <v>9.9772660647790072</v>
      </c>
      <c r="AB1342" s="7">
        <f t="shared" si="451"/>
        <v>9.4088940747790062</v>
      </c>
      <c r="AC1342" s="5">
        <f t="shared" si="465"/>
        <v>-70.510999999999967</v>
      </c>
      <c r="AD1342" s="14">
        <f t="shared" si="452"/>
        <v>57.489000000000033</v>
      </c>
      <c r="AE1342" s="14">
        <f t="shared" si="453"/>
        <v>-80.397088315899055</v>
      </c>
      <c r="AF1342" s="14">
        <f t="shared" si="454"/>
        <v>287.31854752225331</v>
      </c>
      <c r="AG1342" s="14">
        <f t="shared" si="455"/>
        <v>94.331007294215397</v>
      </c>
      <c r="AH1342" s="14">
        <f t="shared" si="466"/>
        <v>56.203797355381198</v>
      </c>
      <c r="AI1342" s="16">
        <f t="shared" si="456"/>
        <v>0.74027908966203593</v>
      </c>
      <c r="AJ1342" s="16">
        <f t="shared" si="457"/>
        <v>0.74110254601950321</v>
      </c>
      <c r="AK1342" s="16">
        <f t="shared" si="458"/>
        <v>0.84047131378134343</v>
      </c>
      <c r="AL1342" s="16">
        <f t="shared" si="459"/>
        <v>0.6175685881323042</v>
      </c>
      <c r="AM1342" s="16">
        <f t="shared" si="460"/>
        <v>0.71742772651032993</v>
      </c>
      <c r="AN1342" s="16">
        <f t="shared" si="461"/>
        <v>0.74110254601950321</v>
      </c>
      <c r="AO1342" s="16">
        <f t="shared" si="445"/>
        <v>-3.418565035015908E-2</v>
      </c>
      <c r="AP1342" s="16">
        <f t="shared" si="462"/>
        <v>7.1742772651032993</v>
      </c>
      <c r="AQ1342" s="16">
        <f t="shared" si="463"/>
        <v>7.4027908966203597</v>
      </c>
      <c r="AR1342" s="16">
        <f t="shared" si="464"/>
        <v>0.71257757723189974</v>
      </c>
    </row>
    <row r="1343" spans="2:44" x14ac:dyDescent="0.25">
      <c r="B1343">
        <f>INDEX(RawData!$A$2:$A$1048576,MATCH(FmtData!$B$4+(ROW()-10),RawData!$A$2:$A$1048576,0))</f>
        <v>1553</v>
      </c>
      <c r="C134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3)</f>
        <v>42192.406076388892</v>
      </c>
      <c r="D1343" s="45">
        <f>IF($B$6=1,MID(INDEX(RawData!$B$2:$B$1048576, MATCH(FmtData!$B$4+(ROW()-10),RawData!$A$2:$A$1048576,0)),12,8)+$B$5/24,INDEX(RawData!$C$2:$C$1048576, MATCH(FmtData!$B$4+(ROW()-10),RawData!$A$2:$A$1048576,0)))</f>
        <v>0.40607638888888892</v>
      </c>
      <c r="E1343">
        <f>INDEX(RawData!E$2:E$1048576,MATCH(FmtData!$B$4+(ROW()-10),RawData!$A$2:$A$1048576,0))</f>
        <v>95.5916</v>
      </c>
      <c r="F1343">
        <f>INDEX(RawData!F$2:F$1048576,MATCH(FmtData!$B$4+(ROW()-10),RawData!$A$2:$A$1048576,0))</f>
        <v>9.9450699999999994</v>
      </c>
      <c r="G1343">
        <f>INDEX(RawData!G$2:G$1048576,MATCH(FmtData!$B$4+(ROW()-10),RawData!$A$2:$A$1048576,0))</f>
        <v>121695</v>
      </c>
      <c r="H1343">
        <f>INDEX(RawData!H$2:H$1048576,MATCH(FmtData!$B$4+(ROW()-10),RawData!$A$2:$A$1048576,0))</f>
        <v>0.49984099999999998</v>
      </c>
      <c r="I1343">
        <f>INDEX(RawData!I$2:I$1048576,MATCH(FmtData!$B$4+(ROW()-10),RawData!$A$2:$A$1048576,0))</f>
        <v>-6.6549499999999998E-2</v>
      </c>
      <c r="J1343">
        <f>INDEX(RawData!J$2:J$1048576,MATCH(FmtData!$B$4+(ROW()-10),RawData!$A$2:$A$1048576,0))</f>
        <v>90.9</v>
      </c>
      <c r="K1343">
        <f>INDEX(RawData!K$2:K$1048576,MATCH(FmtData!$B$4+(ROW()-10),RawData!$A$2:$A$1048576,0))</f>
        <v>90.8</v>
      </c>
      <c r="L1343">
        <f>INDEX(RawData!L$2:L$1048576,MATCH(FmtData!$B$4+(ROW()-10),RawData!$A$2:$A$1048576,0))</f>
        <v>89.1</v>
      </c>
      <c r="M1343">
        <f>INDEX(RawData!M$2:M$1048576,MATCH(FmtData!$B$4+(ROW()-10),RawData!$A$2:$A$1048576,0))</f>
        <v>23.3</v>
      </c>
      <c r="N1343">
        <f>INDEX(RawData!N$2:N$1048576,MATCH(FmtData!$B$4+(ROW()-10),RawData!$A$2:$A$1048576,0))</f>
        <v>22.1</v>
      </c>
      <c r="O1343">
        <f>INDEX(RawData!O$2:O$1048576,MATCH(FmtData!$B$4+(ROW()-10),RawData!$A$2:$A$1048576,0))</f>
        <v>84.6</v>
      </c>
      <c r="P1343">
        <f>INDEX(RawData!P$2:P$1048576,MATCH(FmtData!$B$4+(ROW()-10),RawData!$A$2:$A$1048576,0))</f>
        <v>21.0335</v>
      </c>
      <c r="Q1343">
        <f>INDEX(RawData!Q$2:Q$1048576,MATCH(FmtData!$B$4+(ROW()-10),RawData!$A$2:$A$1048576,0))</f>
        <v>426.59100000000001</v>
      </c>
      <c r="R1343">
        <f>INDEX(RawData!R$2:R$1048576,MATCH(FmtData!$B$4+(ROW()-10),RawData!$A$2:$A$1048576,0))</f>
        <v>1.8310500000000001E-3</v>
      </c>
      <c r="S1343">
        <f>INDEX(RawData!S$2:S$1048576,MATCH(FmtData!$B$4+(ROW()-10),RawData!$A$2:$A$1048576,0))</f>
        <v>-0.189439</v>
      </c>
      <c r="T1343">
        <f>INDEX(RawData!T$2:T$1048576,MATCH(FmtData!$B$4+(ROW()-10),RawData!$A$2:$A$1048576,0))</f>
        <v>-0.47838000000000003</v>
      </c>
      <c r="U1343">
        <f>INDEX(RawData!U$2:U$1048576,MATCH(FmtData!$B$4+(ROW()-10),RawData!$A$2:$A$1048576,0))</f>
        <v>0</v>
      </c>
      <c r="V1343">
        <f>INDEX(RawData!V$2:V$1048576,MATCH(FmtData!$B$4+(ROW()-10),RawData!$A$2:$A$1048576,0))</f>
        <v>0</v>
      </c>
      <c r="W1343" s="7">
        <f t="shared" si="446"/>
        <v>0</v>
      </c>
      <c r="X1343" s="7">
        <f t="shared" si="447"/>
        <v>-0.25860502000000002</v>
      </c>
      <c r="Y1343" s="7">
        <f t="shared" si="448"/>
        <v>0.86799674000000004</v>
      </c>
      <c r="Z1343" s="7">
        <f t="shared" si="449"/>
        <v>8.8506643047790075</v>
      </c>
      <c r="AA1343" s="7">
        <f t="shared" si="450"/>
        <v>9.9772660647790072</v>
      </c>
      <c r="AB1343" s="7">
        <f t="shared" si="451"/>
        <v>9.4139651847790073</v>
      </c>
      <c r="AC1343" s="5">
        <f t="shared" si="465"/>
        <v>-53.793999999999983</v>
      </c>
      <c r="AD1343" s="14">
        <f t="shared" si="452"/>
        <v>74.206000000000017</v>
      </c>
      <c r="AE1343" s="14">
        <f t="shared" si="453"/>
        <v>-77.434178797307254</v>
      </c>
      <c r="AF1343" s="14">
        <f t="shared" si="454"/>
        <v>287.31854752225331</v>
      </c>
      <c r="AG1343" s="14">
        <f t="shared" si="455"/>
        <v>95.970857741524014</v>
      </c>
      <c r="AH1343" s="14">
        <f t="shared" si="466"/>
        <v>72.920797355381183</v>
      </c>
      <c r="AI1343" s="16">
        <f t="shared" si="456"/>
        <v>0.72973248436507065</v>
      </c>
      <c r="AJ1343" s="16">
        <f t="shared" si="457"/>
        <v>0.73053263195032514</v>
      </c>
      <c r="AK1343" s="16">
        <f t="shared" si="458"/>
        <v>0.83803407460410195</v>
      </c>
      <c r="AL1343" s="16">
        <f t="shared" si="459"/>
        <v>0.6175685881323042</v>
      </c>
      <c r="AM1343" s="16">
        <f t="shared" si="460"/>
        <v>0.71644335406872717</v>
      </c>
      <c r="AN1343" s="16">
        <f t="shared" si="461"/>
        <v>0.73053263195032514</v>
      </c>
      <c r="AO1343" s="16">
        <f t="shared" si="445"/>
        <v>-2.3841525988510415E-2</v>
      </c>
      <c r="AP1343" s="16">
        <f t="shared" si="462"/>
        <v>7.1644335406872717</v>
      </c>
      <c r="AQ1343" s="16">
        <f t="shared" si="463"/>
        <v>7.2973248436507063</v>
      </c>
      <c r="AR1343" s="16">
        <f t="shared" si="464"/>
        <v>0.65907858396842678</v>
      </c>
    </row>
    <row r="1344" spans="2:44" x14ac:dyDescent="0.25">
      <c r="B1344">
        <f>INDEX(RawData!$A$2:$A$1048576,MATCH(FmtData!$B$4+(ROW()-10),RawData!$A$2:$A$1048576,0))</f>
        <v>1554</v>
      </c>
      <c r="C134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4)</f>
        <v>42192.406192129631</v>
      </c>
      <c r="D1344" s="45">
        <f>IF($B$6=1,MID(INDEX(RawData!$B$2:$B$1048576, MATCH(FmtData!$B$4+(ROW()-10),RawData!$A$2:$A$1048576,0)),12,8)+$B$5/24,INDEX(RawData!$C$2:$C$1048576, MATCH(FmtData!$B$4+(ROW()-10),RawData!$A$2:$A$1048576,0)))</f>
        <v>0.40619212962962964</v>
      </c>
      <c r="E1344">
        <f>INDEX(RawData!E$2:E$1048576,MATCH(FmtData!$B$4+(ROW()-10),RawData!$A$2:$A$1048576,0))</f>
        <v>88.762900000000002</v>
      </c>
      <c r="F1344">
        <f>INDEX(RawData!F$2:F$1048576,MATCH(FmtData!$B$4+(ROW()-10),RawData!$A$2:$A$1048576,0))</f>
        <v>9.9450699999999994</v>
      </c>
      <c r="G1344">
        <f>INDEX(RawData!G$2:G$1048576,MATCH(FmtData!$B$4+(ROW()-10),RawData!$A$2:$A$1048576,0))</f>
        <v>121695</v>
      </c>
      <c r="H1344">
        <f>INDEX(RawData!H$2:H$1048576,MATCH(FmtData!$B$4+(ROW()-10),RawData!$A$2:$A$1048576,0))</f>
        <v>0.49984099999999998</v>
      </c>
      <c r="I1344">
        <f>INDEX(RawData!I$2:I$1048576,MATCH(FmtData!$B$4+(ROW()-10),RawData!$A$2:$A$1048576,0))</f>
        <v>-6.6549499999999998E-2</v>
      </c>
      <c r="J1344">
        <f>INDEX(RawData!J$2:J$1048576,MATCH(FmtData!$B$4+(ROW()-10),RawData!$A$2:$A$1048576,0))</f>
        <v>90.8</v>
      </c>
      <c r="K1344">
        <f>INDEX(RawData!K$2:K$1048576,MATCH(FmtData!$B$4+(ROW()-10),RawData!$A$2:$A$1048576,0))</f>
        <v>91.1</v>
      </c>
      <c r="L1344">
        <f>INDEX(RawData!L$2:L$1048576,MATCH(FmtData!$B$4+(ROW()-10),RawData!$A$2:$A$1048576,0))</f>
        <v>89.1</v>
      </c>
      <c r="M1344">
        <f>INDEX(RawData!M$2:M$1048576,MATCH(FmtData!$B$4+(ROW()-10),RawData!$A$2:$A$1048576,0))</f>
        <v>23.3</v>
      </c>
      <c r="N1344">
        <f>INDEX(RawData!N$2:N$1048576,MATCH(FmtData!$B$4+(ROW()-10),RawData!$A$2:$A$1048576,0))</f>
        <v>22.1</v>
      </c>
      <c r="O1344">
        <f>INDEX(RawData!O$2:O$1048576,MATCH(FmtData!$B$4+(ROW()-10),RawData!$A$2:$A$1048576,0))</f>
        <v>84.8</v>
      </c>
      <c r="P1344">
        <f>INDEX(RawData!P$2:P$1048576,MATCH(FmtData!$B$4+(ROW()-10),RawData!$A$2:$A$1048576,0))</f>
        <v>21.0335</v>
      </c>
      <c r="Q1344">
        <f>INDEX(RawData!Q$2:Q$1048576,MATCH(FmtData!$B$4+(ROW()-10),RawData!$A$2:$A$1048576,0))</f>
        <v>443.24599999999998</v>
      </c>
      <c r="R1344">
        <f>INDEX(RawData!R$2:R$1048576,MATCH(FmtData!$B$4+(ROW()-10),RawData!$A$2:$A$1048576,0))</f>
        <v>1.8310500000000001E-3</v>
      </c>
      <c r="S1344">
        <f>INDEX(RawData!S$2:S$1048576,MATCH(FmtData!$B$4+(ROW()-10),RawData!$A$2:$A$1048576,0))</f>
        <v>-0.19248799999999999</v>
      </c>
      <c r="T1344">
        <f>INDEX(RawData!T$2:T$1048576,MATCH(FmtData!$B$4+(ROW()-10),RawData!$A$2:$A$1048576,0))</f>
        <v>-0.47838000000000003</v>
      </c>
      <c r="U1344">
        <f>INDEX(RawData!U$2:U$1048576,MATCH(FmtData!$B$4+(ROW()-10),RawData!$A$2:$A$1048576,0))</f>
        <v>0</v>
      </c>
      <c r="V1344">
        <f>INDEX(RawData!V$2:V$1048576,MATCH(FmtData!$B$4+(ROW()-10),RawData!$A$2:$A$1048576,0))</f>
        <v>0</v>
      </c>
      <c r="W1344" s="7">
        <f t="shared" si="446"/>
        <v>0</v>
      </c>
      <c r="X1344" s="7">
        <f t="shared" si="447"/>
        <v>-0.25086056000000007</v>
      </c>
      <c r="Y1344" s="7">
        <f t="shared" si="448"/>
        <v>0.86799674000000004</v>
      </c>
      <c r="Z1344" s="7">
        <f t="shared" si="449"/>
        <v>8.8584087647790071</v>
      </c>
      <c r="AA1344" s="7">
        <f t="shared" si="450"/>
        <v>9.9772660647790072</v>
      </c>
      <c r="AB1344" s="7">
        <f t="shared" si="451"/>
        <v>9.417837414779008</v>
      </c>
      <c r="AC1344" s="5">
        <f t="shared" si="465"/>
        <v>-37.13900000000001</v>
      </c>
      <c r="AD1344" s="14">
        <f t="shared" si="452"/>
        <v>90.86099999999999</v>
      </c>
      <c r="AE1344" s="14">
        <f t="shared" si="453"/>
        <v>-75.168009379544628</v>
      </c>
      <c r="AF1344" s="14">
        <f t="shared" si="454"/>
        <v>287.31854752225331</v>
      </c>
      <c r="AG1344" s="14">
        <f t="shared" si="455"/>
        <v>97.224004126890577</v>
      </c>
      <c r="AH1344" s="14">
        <f t="shared" si="466"/>
        <v>89.575797355381155</v>
      </c>
      <c r="AI1344" s="16">
        <f t="shared" si="456"/>
        <v>0.71951965287847097</v>
      </c>
      <c r="AJ1344" s="16">
        <f t="shared" si="457"/>
        <v>0.72029754862501238</v>
      </c>
      <c r="AK1344" s="16">
        <f t="shared" si="458"/>
        <v>0.83617948104615725</v>
      </c>
      <c r="AL1344" s="16">
        <f t="shared" si="459"/>
        <v>0.6175685881323042</v>
      </c>
      <c r="AM1344" s="16">
        <f t="shared" si="460"/>
        <v>0.71569293202808493</v>
      </c>
      <c r="AN1344" s="16">
        <f t="shared" si="461"/>
        <v>0.72029754862501238</v>
      </c>
      <c r="AO1344" s="16">
        <f t="shared" si="445"/>
        <v>-1.360644266319766E-2</v>
      </c>
      <c r="AP1344" s="16">
        <f t="shared" si="462"/>
        <v>7.1569293202808488</v>
      </c>
      <c r="AQ1344" s="16">
        <f t="shared" si="463"/>
        <v>7.1951965287847095</v>
      </c>
      <c r="AR1344" s="16">
        <f t="shared" si="464"/>
        <v>0.61199651895073492</v>
      </c>
    </row>
    <row r="1345" spans="2:44" x14ac:dyDescent="0.25">
      <c r="B1345">
        <f>INDEX(RawData!$A$2:$A$1048576,MATCH(FmtData!$B$4+(ROW()-10),RawData!$A$2:$A$1048576,0))</f>
        <v>1555</v>
      </c>
      <c r="C134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5)</f>
        <v>42192.406307870369</v>
      </c>
      <c r="D1345" s="45">
        <f>IF($B$6=1,MID(INDEX(RawData!$B$2:$B$1048576, MATCH(FmtData!$B$4+(ROW()-10),RawData!$A$2:$A$1048576,0)),12,8)+$B$5/24,INDEX(RawData!$C$2:$C$1048576, MATCH(FmtData!$B$4+(ROW()-10),RawData!$A$2:$A$1048576,0)))</f>
        <v>0.40630787037037036</v>
      </c>
      <c r="E1345">
        <f>INDEX(RawData!E$2:E$1048576,MATCH(FmtData!$B$4+(ROW()-10),RawData!$A$2:$A$1048576,0))</f>
        <v>83.796899999999994</v>
      </c>
      <c r="F1345">
        <f>INDEX(RawData!F$2:F$1048576,MATCH(FmtData!$B$4+(ROW()-10),RawData!$A$2:$A$1048576,0))</f>
        <v>9.9450699999999994</v>
      </c>
      <c r="G1345">
        <f>INDEX(RawData!G$2:G$1048576,MATCH(FmtData!$B$4+(ROW()-10),RawData!$A$2:$A$1048576,0))</f>
        <v>121695</v>
      </c>
      <c r="H1345">
        <f>INDEX(RawData!H$2:H$1048576,MATCH(FmtData!$B$4+(ROW()-10),RawData!$A$2:$A$1048576,0))</f>
        <v>0.49984099999999998</v>
      </c>
      <c r="I1345">
        <f>INDEX(RawData!I$2:I$1048576,MATCH(FmtData!$B$4+(ROW()-10),RawData!$A$2:$A$1048576,0))</f>
        <v>-6.6549499999999998E-2</v>
      </c>
      <c r="J1345">
        <f>INDEX(RawData!J$2:J$1048576,MATCH(FmtData!$B$4+(ROW()-10),RawData!$A$2:$A$1048576,0))</f>
        <v>90.8</v>
      </c>
      <c r="K1345">
        <f>INDEX(RawData!K$2:K$1048576,MATCH(FmtData!$B$4+(ROW()-10),RawData!$A$2:$A$1048576,0))</f>
        <v>91.3</v>
      </c>
      <c r="L1345">
        <f>INDEX(RawData!L$2:L$1048576,MATCH(FmtData!$B$4+(ROW()-10),RawData!$A$2:$A$1048576,0))</f>
        <v>89.1</v>
      </c>
      <c r="M1345">
        <f>INDEX(RawData!M$2:M$1048576,MATCH(FmtData!$B$4+(ROW()-10),RawData!$A$2:$A$1048576,0))</f>
        <v>23.3</v>
      </c>
      <c r="N1345">
        <f>INDEX(RawData!N$2:N$1048576,MATCH(FmtData!$B$4+(ROW()-10),RawData!$A$2:$A$1048576,0))</f>
        <v>22.1</v>
      </c>
      <c r="O1345">
        <f>INDEX(RawData!O$2:O$1048576,MATCH(FmtData!$B$4+(ROW()-10),RawData!$A$2:$A$1048576,0))</f>
        <v>84.8</v>
      </c>
      <c r="P1345">
        <f>INDEX(RawData!P$2:P$1048576,MATCH(FmtData!$B$4+(ROW()-10),RawData!$A$2:$A$1048576,0))</f>
        <v>21.0335</v>
      </c>
      <c r="Q1345">
        <f>INDEX(RawData!Q$2:Q$1048576,MATCH(FmtData!$B$4+(ROW()-10),RawData!$A$2:$A$1048576,0))</f>
        <v>459.96199999999999</v>
      </c>
      <c r="R1345">
        <f>INDEX(RawData!R$2:R$1048576,MATCH(FmtData!$B$4+(ROW()-10),RawData!$A$2:$A$1048576,0))</f>
        <v>1.8310500000000001E-3</v>
      </c>
      <c r="S1345">
        <f>INDEX(RawData!S$2:S$1048576,MATCH(FmtData!$B$4+(ROW()-10),RawData!$A$2:$A$1048576,0))</f>
        <v>-0.194774</v>
      </c>
      <c r="T1345">
        <f>INDEX(RawData!T$2:T$1048576,MATCH(FmtData!$B$4+(ROW()-10),RawData!$A$2:$A$1048576,0))</f>
        <v>-0.47838000000000003</v>
      </c>
      <c r="U1345">
        <f>INDEX(RawData!U$2:U$1048576,MATCH(FmtData!$B$4+(ROW()-10),RawData!$A$2:$A$1048576,0))</f>
        <v>0</v>
      </c>
      <c r="V1345">
        <f>INDEX(RawData!V$2:V$1048576,MATCH(FmtData!$B$4+(ROW()-10),RawData!$A$2:$A$1048576,0))</f>
        <v>0</v>
      </c>
      <c r="W1345" s="7">
        <f t="shared" si="446"/>
        <v>0</v>
      </c>
      <c r="X1345" s="7">
        <f t="shared" si="447"/>
        <v>-0.24505412000000001</v>
      </c>
      <c r="Y1345" s="7">
        <f t="shared" si="448"/>
        <v>0.86799674000000004</v>
      </c>
      <c r="Z1345" s="7">
        <f t="shared" si="449"/>
        <v>8.8642152047790059</v>
      </c>
      <c r="AA1345" s="7">
        <f t="shared" si="450"/>
        <v>9.9772660647790072</v>
      </c>
      <c r="AB1345" s="7">
        <f t="shared" si="451"/>
        <v>9.4207406347790066</v>
      </c>
      <c r="AC1345" s="5">
        <f t="shared" si="465"/>
        <v>-20.423000000000002</v>
      </c>
      <c r="AD1345" s="14">
        <f t="shared" si="452"/>
        <v>107.577</v>
      </c>
      <c r="AE1345" s="14">
        <f t="shared" si="453"/>
        <v>-73.46681825878818</v>
      </c>
      <c r="AF1345" s="14">
        <f t="shared" si="454"/>
        <v>287.31854752225331</v>
      </c>
      <c r="AG1345" s="14">
        <f t="shared" si="455"/>
        <v>98.164111981106089</v>
      </c>
      <c r="AH1345" s="14">
        <f t="shared" si="466"/>
        <v>106.29179735538116</v>
      </c>
      <c r="AI1345" s="16">
        <f t="shared" si="456"/>
        <v>0.70955287055351934</v>
      </c>
      <c r="AJ1345" s="16">
        <f t="shared" si="457"/>
        <v>0.71030935341667178</v>
      </c>
      <c r="AK1345" s="16">
        <f t="shared" si="458"/>
        <v>0.83479264087095473</v>
      </c>
      <c r="AL1345" s="16">
        <f t="shared" si="459"/>
        <v>0.6175685881323042</v>
      </c>
      <c r="AM1345" s="16">
        <f t="shared" si="460"/>
        <v>0.71513099816840786</v>
      </c>
      <c r="AN1345" s="16">
        <f t="shared" si="461"/>
        <v>0.71030935341667178</v>
      </c>
      <c r="AO1345" s="16">
        <f t="shared" si="445"/>
        <v>-3.6182474548570598E-3</v>
      </c>
      <c r="AP1345" s="16">
        <f t="shared" si="462"/>
        <v>7.1513099816840784</v>
      </c>
      <c r="AQ1345" s="16">
        <f t="shared" si="463"/>
        <v>7.0955287055351937</v>
      </c>
      <c r="AR1345" s="16">
        <f t="shared" si="464"/>
        <v>0.57775727357784423</v>
      </c>
    </row>
    <row r="1346" spans="2:44" x14ac:dyDescent="0.25">
      <c r="B1346">
        <f>INDEX(RawData!$A$2:$A$1048576,MATCH(FmtData!$B$4+(ROW()-10),RawData!$A$2:$A$1048576,0))</f>
        <v>1556</v>
      </c>
      <c r="C134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6)</f>
        <v>42192.406423611108</v>
      </c>
      <c r="D1346" s="45">
        <f>IF($B$6=1,MID(INDEX(RawData!$B$2:$B$1048576, MATCH(FmtData!$B$4+(ROW()-10),RawData!$A$2:$A$1048576,0)),12,8)+$B$5/24,INDEX(RawData!$C$2:$C$1048576, MATCH(FmtData!$B$4+(ROW()-10),RawData!$A$2:$A$1048576,0)))</f>
        <v>0.40642361111111108</v>
      </c>
      <c r="E1346">
        <f>INDEX(RawData!E$2:E$1048576,MATCH(FmtData!$B$4+(ROW()-10),RawData!$A$2:$A$1048576,0))</f>
        <v>81.934600000000003</v>
      </c>
      <c r="F1346">
        <f>INDEX(RawData!F$2:F$1048576,MATCH(FmtData!$B$4+(ROW()-10),RawData!$A$2:$A$1048576,0))</f>
        <v>9.9450699999999994</v>
      </c>
      <c r="G1346">
        <f>INDEX(RawData!G$2:G$1048576,MATCH(FmtData!$B$4+(ROW()-10),RawData!$A$2:$A$1048576,0))</f>
        <v>121695</v>
      </c>
      <c r="H1346">
        <f>INDEX(RawData!H$2:H$1048576,MATCH(FmtData!$B$4+(ROW()-10),RawData!$A$2:$A$1048576,0))</f>
        <v>0.49984099999999998</v>
      </c>
      <c r="I1346">
        <f>INDEX(RawData!I$2:I$1048576,MATCH(FmtData!$B$4+(ROW()-10),RawData!$A$2:$A$1048576,0))</f>
        <v>-6.63657E-2</v>
      </c>
      <c r="J1346">
        <f>INDEX(RawData!J$2:J$1048576,MATCH(FmtData!$B$4+(ROW()-10),RawData!$A$2:$A$1048576,0))</f>
        <v>90.8</v>
      </c>
      <c r="K1346">
        <f>INDEX(RawData!K$2:K$1048576,MATCH(FmtData!$B$4+(ROW()-10),RawData!$A$2:$A$1048576,0))</f>
        <v>91.3</v>
      </c>
      <c r="L1346">
        <f>INDEX(RawData!L$2:L$1048576,MATCH(FmtData!$B$4+(ROW()-10),RawData!$A$2:$A$1048576,0))</f>
        <v>89</v>
      </c>
      <c r="M1346">
        <f>INDEX(RawData!M$2:M$1048576,MATCH(FmtData!$B$4+(ROW()-10),RawData!$A$2:$A$1048576,0))</f>
        <v>23.3</v>
      </c>
      <c r="N1346">
        <f>INDEX(RawData!N$2:N$1048576,MATCH(FmtData!$B$4+(ROW()-10),RawData!$A$2:$A$1048576,0))</f>
        <v>22.1</v>
      </c>
      <c r="O1346">
        <f>INDEX(RawData!O$2:O$1048576,MATCH(FmtData!$B$4+(ROW()-10),RawData!$A$2:$A$1048576,0))</f>
        <v>84.9</v>
      </c>
      <c r="P1346">
        <f>INDEX(RawData!P$2:P$1048576,MATCH(FmtData!$B$4+(ROW()-10),RawData!$A$2:$A$1048576,0))</f>
        <v>21.0335</v>
      </c>
      <c r="Q1346">
        <f>INDEX(RawData!Q$2:Q$1048576,MATCH(FmtData!$B$4+(ROW()-10),RawData!$A$2:$A$1048576,0))</f>
        <v>476.63299999999998</v>
      </c>
      <c r="R1346">
        <f>INDEX(RawData!R$2:R$1048576,MATCH(FmtData!$B$4+(ROW()-10),RawData!$A$2:$A$1048576,0))</f>
        <v>1.8310500000000001E-3</v>
      </c>
      <c r="S1346">
        <f>INDEX(RawData!S$2:S$1048576,MATCH(FmtData!$B$4+(ROW()-10),RawData!$A$2:$A$1048576,0))</f>
        <v>-0.19617599999999999</v>
      </c>
      <c r="T1346">
        <f>INDEX(RawData!T$2:T$1048576,MATCH(FmtData!$B$4+(ROW()-10),RawData!$A$2:$A$1048576,0))</f>
        <v>-0.47838000000000003</v>
      </c>
      <c r="U1346">
        <f>INDEX(RawData!U$2:U$1048576,MATCH(FmtData!$B$4+(ROW()-10),RawData!$A$2:$A$1048576,0))</f>
        <v>0</v>
      </c>
      <c r="V1346">
        <f>INDEX(RawData!V$2:V$1048576,MATCH(FmtData!$B$4+(ROW()-10),RawData!$A$2:$A$1048576,0))</f>
        <v>0</v>
      </c>
      <c r="W1346" s="7">
        <f t="shared" si="446"/>
        <v>0</v>
      </c>
      <c r="X1346" s="7">
        <f t="shared" si="447"/>
        <v>-0.24149304000000005</v>
      </c>
      <c r="Y1346" s="7">
        <f t="shared" si="448"/>
        <v>0.86799674000000004</v>
      </c>
      <c r="Z1346" s="7">
        <f t="shared" si="449"/>
        <v>8.8677762847790067</v>
      </c>
      <c r="AA1346" s="7">
        <f t="shared" si="450"/>
        <v>9.9772660647790072</v>
      </c>
      <c r="AB1346" s="7">
        <f t="shared" si="451"/>
        <v>9.422521174779007</v>
      </c>
      <c r="AC1346" s="5">
        <f t="shared" si="465"/>
        <v>-3.7520000000000095</v>
      </c>
      <c r="AD1346" s="14">
        <f t="shared" si="452"/>
        <v>124.24799999999999</v>
      </c>
      <c r="AE1346" s="14">
        <f t="shared" si="453"/>
        <v>-72.422580687939899</v>
      </c>
      <c r="AF1346" s="14">
        <f t="shared" si="454"/>
        <v>287.31854752225331</v>
      </c>
      <c r="AG1346" s="14">
        <f t="shared" si="455"/>
        <v>98.740914479404864</v>
      </c>
      <c r="AH1346" s="14">
        <f t="shared" si="466"/>
        <v>122.96279735538116</v>
      </c>
      <c r="AI1346" s="16">
        <f t="shared" si="456"/>
        <v>0.6998841774139084</v>
      </c>
      <c r="AJ1346" s="16">
        <f t="shared" si="457"/>
        <v>0.70062017368322171</v>
      </c>
      <c r="AK1346" s="16">
        <f t="shared" si="458"/>
        <v>0.83394363671799088</v>
      </c>
      <c r="AL1346" s="16">
        <f t="shared" si="459"/>
        <v>0.6175685881323042</v>
      </c>
      <c r="AM1346" s="16">
        <f t="shared" si="460"/>
        <v>0.71478666063503704</v>
      </c>
      <c r="AN1346" s="16">
        <f t="shared" si="461"/>
        <v>0.70062017368322171</v>
      </c>
      <c r="AO1346" s="16">
        <f t="shared" si="445"/>
        <v>6.0709322785930109E-3</v>
      </c>
      <c r="AP1346" s="16">
        <f t="shared" si="462"/>
        <v>7.1478666063503704</v>
      </c>
      <c r="AQ1346" s="16">
        <f t="shared" si="463"/>
        <v>6.998841774139084</v>
      </c>
      <c r="AR1346" s="16">
        <f t="shared" si="464"/>
        <v>0.56491721182634735</v>
      </c>
    </row>
    <row r="1347" spans="2:44" x14ac:dyDescent="0.25">
      <c r="B1347">
        <f>INDEX(RawData!$A$2:$A$1048576,MATCH(FmtData!$B$4+(ROW()-10),RawData!$A$2:$A$1048576,0))</f>
        <v>1557</v>
      </c>
      <c r="C134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7)</f>
        <v>42192.406527777777</v>
      </c>
      <c r="D1347" s="45">
        <f>IF($B$6=1,MID(INDEX(RawData!$B$2:$B$1048576, MATCH(FmtData!$B$4+(ROW()-10),RawData!$A$2:$A$1048576,0)),12,8)+$B$5/24,INDEX(RawData!$C$2:$C$1048576, MATCH(FmtData!$B$4+(ROW()-10),RawData!$A$2:$A$1048576,0)))</f>
        <v>0.40652777777777777</v>
      </c>
      <c r="E1347">
        <f>INDEX(RawData!E$2:E$1048576,MATCH(FmtData!$B$4+(ROW()-10),RawData!$A$2:$A$1048576,0))</f>
        <v>75.105999999999995</v>
      </c>
      <c r="F1347">
        <f>INDEX(RawData!F$2:F$1048576,MATCH(FmtData!$B$4+(ROW()-10),RawData!$A$2:$A$1048576,0))</f>
        <v>6.25</v>
      </c>
      <c r="G1347">
        <f>INDEX(RawData!G$2:G$1048576,MATCH(FmtData!$B$4+(ROW()-10),RawData!$A$2:$A$1048576,0))</f>
        <v>-19826</v>
      </c>
      <c r="H1347">
        <f>INDEX(RawData!H$2:H$1048576,MATCH(FmtData!$B$4+(ROW()-10),RawData!$A$2:$A$1048576,0))</f>
        <v>0.499749</v>
      </c>
      <c r="I1347">
        <f>INDEX(RawData!I$2:I$1048576,MATCH(FmtData!$B$4+(ROW()-10),RawData!$A$2:$A$1048576,0))</f>
        <v>-6.7285200000000003E-2</v>
      </c>
      <c r="J1347">
        <f>INDEX(RawData!J$2:J$1048576,MATCH(FmtData!$B$4+(ROW()-10),RawData!$A$2:$A$1048576,0))</f>
        <v>90.7</v>
      </c>
      <c r="K1347">
        <f>INDEX(RawData!K$2:K$1048576,MATCH(FmtData!$B$4+(ROW()-10),RawData!$A$2:$A$1048576,0))</f>
        <v>91.2</v>
      </c>
      <c r="L1347">
        <f>INDEX(RawData!L$2:L$1048576,MATCH(FmtData!$B$4+(ROW()-10),RawData!$A$2:$A$1048576,0))</f>
        <v>88.9</v>
      </c>
      <c r="M1347">
        <f>INDEX(RawData!M$2:M$1048576,MATCH(FmtData!$B$4+(ROW()-10),RawData!$A$2:$A$1048576,0))</f>
        <v>23.3</v>
      </c>
      <c r="N1347">
        <f>INDEX(RawData!N$2:N$1048576,MATCH(FmtData!$B$4+(ROW()-10),RawData!$A$2:$A$1048576,0))</f>
        <v>22</v>
      </c>
      <c r="O1347">
        <f>INDEX(RawData!O$2:O$1048576,MATCH(FmtData!$B$4+(ROW()-10),RawData!$A$2:$A$1048576,0))</f>
        <v>85</v>
      </c>
      <c r="P1347">
        <f>INDEX(RawData!P$2:P$1048576,MATCH(FmtData!$B$4+(ROW()-10),RawData!$A$2:$A$1048576,0))</f>
        <v>20.985900000000001</v>
      </c>
      <c r="Q1347">
        <f>INDEX(RawData!Q$2:Q$1048576,MATCH(FmtData!$B$4+(ROW()-10),RawData!$A$2:$A$1048576,0))</f>
        <v>493.36500000000001</v>
      </c>
      <c r="R1347">
        <f>INDEX(RawData!R$2:R$1048576,MATCH(FmtData!$B$4+(ROW()-10),RawData!$A$2:$A$1048576,0))</f>
        <v>1.8310500000000001E-3</v>
      </c>
      <c r="S1347">
        <f>INDEX(RawData!S$2:S$1048576,MATCH(FmtData!$B$4+(ROW()-10),RawData!$A$2:$A$1048576,0))</f>
        <v>-0.19581000000000001</v>
      </c>
      <c r="T1347">
        <f>INDEX(RawData!T$2:T$1048576,MATCH(FmtData!$B$4+(ROW()-10),RawData!$A$2:$A$1048576,0))</f>
        <v>-0.47838000000000003</v>
      </c>
      <c r="U1347">
        <f>INDEX(RawData!U$2:U$1048576,MATCH(FmtData!$B$4+(ROW()-10),RawData!$A$2:$A$1048576,0))</f>
        <v>0</v>
      </c>
      <c r="V1347">
        <f>INDEX(RawData!V$2:V$1048576,MATCH(FmtData!$B$4+(ROW()-10),RawData!$A$2:$A$1048576,0))</f>
        <v>0</v>
      </c>
      <c r="W1347" s="7">
        <f t="shared" si="446"/>
        <v>0</v>
      </c>
      <c r="X1347" s="7">
        <f t="shared" si="447"/>
        <v>-0.24242268</v>
      </c>
      <c r="Y1347" s="7">
        <f t="shared" si="448"/>
        <v>0.86799674000000004</v>
      </c>
      <c r="Z1347" s="7">
        <f t="shared" si="449"/>
        <v>8.866846644779006</v>
      </c>
      <c r="AA1347" s="7">
        <f t="shared" si="450"/>
        <v>9.9772660647790072</v>
      </c>
      <c r="AB1347" s="7">
        <f t="shared" si="451"/>
        <v>9.4220563547790057</v>
      </c>
      <c r="AC1347" s="5">
        <f t="shared" si="465"/>
        <v>12.980000000000018</v>
      </c>
      <c r="AD1347" s="14">
        <f t="shared" si="452"/>
        <v>140.98000000000002</v>
      </c>
      <c r="AE1347" s="14">
        <f t="shared" si="453"/>
        <v>-72.695250797693689</v>
      </c>
      <c r="AF1347" s="14">
        <f t="shared" si="454"/>
        <v>287.31854752225331</v>
      </c>
      <c r="AG1347" s="14">
        <f t="shared" si="455"/>
        <v>98.59031963464372</v>
      </c>
      <c r="AH1347" s="14">
        <f t="shared" si="466"/>
        <v>139.69479735538118</v>
      </c>
      <c r="AI1347" s="16">
        <f t="shared" si="456"/>
        <v>0.69044147953458901</v>
      </c>
      <c r="AJ1347" s="16">
        <f t="shared" si="457"/>
        <v>0.69115773978402284</v>
      </c>
      <c r="AK1347" s="16">
        <f t="shared" si="458"/>
        <v>0.83416516106677818</v>
      </c>
      <c r="AL1347" s="16">
        <f t="shared" si="459"/>
        <v>0.6175685881323042</v>
      </c>
      <c r="AM1347" s="16">
        <f t="shared" si="460"/>
        <v>0.71487653022748898</v>
      </c>
      <c r="AN1347" s="16">
        <f t="shared" si="461"/>
        <v>0.69115773978402284</v>
      </c>
      <c r="AO1347" s="16">
        <f t="shared" si="445"/>
        <v>1.5533366177791885E-2</v>
      </c>
      <c r="AP1347" s="16">
        <f t="shared" si="462"/>
        <v>7.1487653022748896</v>
      </c>
      <c r="AQ1347" s="16">
        <f t="shared" si="463"/>
        <v>6.9044147953458896</v>
      </c>
      <c r="AR1347" s="16">
        <f t="shared" si="464"/>
        <v>0.51783583628198149</v>
      </c>
    </row>
    <row r="1348" spans="2:44" x14ac:dyDescent="0.25">
      <c r="B1348">
        <f>INDEX(RawData!$A$2:$A$1048576,MATCH(FmtData!$B$4+(ROW()-10),RawData!$A$2:$A$1048576,0))</f>
        <v>1558</v>
      </c>
      <c r="C134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8)</f>
        <v>42192.406655092593</v>
      </c>
      <c r="D1348" s="45">
        <f>IF($B$6=1,MID(INDEX(RawData!$B$2:$B$1048576, MATCH(FmtData!$B$4+(ROW()-10),RawData!$A$2:$A$1048576,0)),12,8)+$B$5/24,INDEX(RawData!$C$2:$C$1048576, MATCH(FmtData!$B$4+(ROW()-10),RawData!$A$2:$A$1048576,0)))</f>
        <v>0.40665509259259264</v>
      </c>
      <c r="E1348">
        <f>INDEX(RawData!E$2:E$1048576,MATCH(FmtData!$B$4+(ROW()-10),RawData!$A$2:$A$1048576,0))</f>
        <v>72.3125</v>
      </c>
      <c r="F1348">
        <f>INDEX(RawData!F$2:F$1048576,MATCH(FmtData!$B$4+(ROW()-10),RawData!$A$2:$A$1048576,0))</f>
        <v>7.1738299999999997</v>
      </c>
      <c r="G1348">
        <f>INDEX(RawData!G$2:G$1048576,MATCH(FmtData!$B$4+(ROW()-10),RawData!$A$2:$A$1048576,0))</f>
        <v>-19826</v>
      </c>
      <c r="H1348">
        <f>INDEX(RawData!H$2:H$1048576,MATCH(FmtData!$B$4+(ROW()-10),RawData!$A$2:$A$1048576,0))</f>
        <v>0.499749</v>
      </c>
      <c r="I1348">
        <f>INDEX(RawData!I$2:I$1048576,MATCH(FmtData!$B$4+(ROW()-10),RawData!$A$2:$A$1048576,0))</f>
        <v>-6.7285200000000003E-2</v>
      </c>
      <c r="J1348">
        <f>INDEX(RawData!J$2:J$1048576,MATCH(FmtData!$B$4+(ROW()-10),RawData!$A$2:$A$1048576,0))</f>
        <v>90.6</v>
      </c>
      <c r="K1348">
        <f>INDEX(RawData!K$2:K$1048576,MATCH(FmtData!$B$4+(ROW()-10),RawData!$A$2:$A$1048576,0))</f>
        <v>91.1</v>
      </c>
      <c r="L1348">
        <f>INDEX(RawData!L$2:L$1048576,MATCH(FmtData!$B$4+(ROW()-10),RawData!$A$2:$A$1048576,0))</f>
        <v>88.9</v>
      </c>
      <c r="M1348">
        <f>INDEX(RawData!M$2:M$1048576,MATCH(FmtData!$B$4+(ROW()-10),RawData!$A$2:$A$1048576,0))</f>
        <v>23.3</v>
      </c>
      <c r="N1348">
        <f>INDEX(RawData!N$2:N$1048576,MATCH(FmtData!$B$4+(ROW()-10),RawData!$A$2:$A$1048576,0))</f>
        <v>22</v>
      </c>
      <c r="O1348">
        <f>INDEX(RawData!O$2:O$1048576,MATCH(FmtData!$B$4+(ROW()-10),RawData!$A$2:$A$1048576,0))</f>
        <v>85.2</v>
      </c>
      <c r="P1348">
        <f>INDEX(RawData!P$2:P$1048576,MATCH(FmtData!$B$4+(ROW()-10),RawData!$A$2:$A$1048576,0))</f>
        <v>20.985900000000001</v>
      </c>
      <c r="Q1348">
        <f>INDEX(RawData!Q$2:Q$1048576,MATCH(FmtData!$B$4+(ROW()-10),RawData!$A$2:$A$1048576,0))</f>
        <v>507.64699999999999</v>
      </c>
      <c r="R1348">
        <f>INDEX(RawData!R$2:R$1048576,MATCH(FmtData!$B$4+(ROW()-10),RawData!$A$2:$A$1048576,0))</f>
        <v>1.8310500000000001E-3</v>
      </c>
      <c r="S1348">
        <f>INDEX(RawData!S$2:S$1048576,MATCH(FmtData!$B$4+(ROW()-10),RawData!$A$2:$A$1048576,0))</f>
        <v>-0.19581000000000001</v>
      </c>
      <c r="T1348">
        <f>INDEX(RawData!T$2:T$1048576,MATCH(FmtData!$B$4+(ROW()-10),RawData!$A$2:$A$1048576,0))</f>
        <v>-0.47838000000000003</v>
      </c>
      <c r="U1348">
        <f>INDEX(RawData!U$2:U$1048576,MATCH(FmtData!$B$4+(ROW()-10),RawData!$A$2:$A$1048576,0))</f>
        <v>0</v>
      </c>
      <c r="V1348">
        <f>INDEX(RawData!V$2:V$1048576,MATCH(FmtData!$B$4+(ROW()-10),RawData!$A$2:$A$1048576,0))</f>
        <v>0</v>
      </c>
      <c r="W1348" s="7">
        <f t="shared" si="446"/>
        <v>0</v>
      </c>
      <c r="X1348" s="7">
        <f t="shared" si="447"/>
        <v>-0.24242268</v>
      </c>
      <c r="Y1348" s="7">
        <f t="shared" si="448"/>
        <v>0.86799674000000004</v>
      </c>
      <c r="Z1348" s="7">
        <f t="shared" si="449"/>
        <v>8.866846644779006</v>
      </c>
      <c r="AA1348" s="7">
        <f t="shared" si="450"/>
        <v>9.9772660647790072</v>
      </c>
      <c r="AB1348" s="7">
        <f t="shared" si="451"/>
        <v>9.4220563547790057</v>
      </c>
      <c r="AC1348" s="5">
        <f t="shared" si="465"/>
        <v>27.262</v>
      </c>
      <c r="AD1348" s="14">
        <f t="shared" si="452"/>
        <v>155.262</v>
      </c>
      <c r="AE1348" s="14">
        <f t="shared" si="453"/>
        <v>-72.695250797693689</v>
      </c>
      <c r="AF1348" s="14">
        <f t="shared" si="454"/>
        <v>287.31854752225331</v>
      </c>
      <c r="AG1348" s="14">
        <f t="shared" si="455"/>
        <v>98.59031963464372</v>
      </c>
      <c r="AH1348" s="14">
        <f t="shared" si="466"/>
        <v>153.97679735538117</v>
      </c>
      <c r="AI1348" s="16">
        <f t="shared" si="456"/>
        <v>0.68258070929807313</v>
      </c>
      <c r="AJ1348" s="16">
        <f t="shared" si="457"/>
        <v>0.68328074468118327</v>
      </c>
      <c r="AK1348" s="16">
        <f t="shared" si="458"/>
        <v>0.83416516106677818</v>
      </c>
      <c r="AL1348" s="16">
        <f t="shared" si="459"/>
        <v>0.6175685881323042</v>
      </c>
      <c r="AM1348" s="16">
        <f t="shared" si="460"/>
        <v>0.71487653022748898</v>
      </c>
      <c r="AN1348" s="16">
        <f t="shared" si="461"/>
        <v>0.68328074468118327</v>
      </c>
      <c r="AO1348" s="16">
        <f t="shared" si="445"/>
        <v>2.3410361280631453E-2</v>
      </c>
      <c r="AP1348" s="16">
        <f t="shared" si="462"/>
        <v>7.1487653022748896</v>
      </c>
      <c r="AQ1348" s="16">
        <f t="shared" si="463"/>
        <v>6.8258070929807317</v>
      </c>
      <c r="AR1348" s="16">
        <f t="shared" si="464"/>
        <v>0.49857539891807295</v>
      </c>
    </row>
    <row r="1349" spans="2:44" x14ac:dyDescent="0.25">
      <c r="B1349">
        <f>INDEX(RawData!$A$2:$A$1048576,MATCH(FmtData!$B$4+(ROW()-10),RawData!$A$2:$A$1048576,0))</f>
        <v>1559</v>
      </c>
      <c r="C134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9)</f>
        <v>42192.406770833331</v>
      </c>
      <c r="D1349" s="45">
        <f>IF($B$6=1,MID(INDEX(RawData!$B$2:$B$1048576, MATCH(FmtData!$B$4+(ROW()-10),RawData!$A$2:$A$1048576,0)),12,8)+$B$5/24,INDEX(RawData!$C$2:$C$1048576, MATCH(FmtData!$B$4+(ROW()-10),RawData!$A$2:$A$1048576,0)))</f>
        <v>0.4067708333333333</v>
      </c>
      <c r="E1349">
        <f>INDEX(RawData!E$2:E$1048576,MATCH(FmtData!$B$4+(ROW()-10),RawData!$A$2:$A$1048576,0))</f>
        <v>68.277299999999997</v>
      </c>
      <c r="F1349">
        <f>INDEX(RawData!F$2:F$1048576,MATCH(FmtData!$B$4+(ROW()-10),RawData!$A$2:$A$1048576,0))</f>
        <v>6.25</v>
      </c>
      <c r="G1349">
        <f>INDEX(RawData!G$2:G$1048576,MATCH(FmtData!$B$4+(ROW()-10),RawData!$A$2:$A$1048576,0))</f>
        <v>-19747.7</v>
      </c>
      <c r="H1349">
        <f>INDEX(RawData!H$2:H$1048576,MATCH(FmtData!$B$4+(ROW()-10),RawData!$A$2:$A$1048576,0))</f>
        <v>0.499749</v>
      </c>
      <c r="I1349">
        <f>INDEX(RawData!I$2:I$1048576,MATCH(FmtData!$B$4+(ROW()-10),RawData!$A$2:$A$1048576,0))</f>
        <v>-6.7285200000000003E-2</v>
      </c>
      <c r="J1349">
        <f>INDEX(RawData!J$2:J$1048576,MATCH(FmtData!$B$4+(ROW()-10),RawData!$A$2:$A$1048576,0))</f>
        <v>90.6</v>
      </c>
      <c r="K1349">
        <f>INDEX(RawData!K$2:K$1048576,MATCH(FmtData!$B$4+(ROW()-10),RawData!$A$2:$A$1048576,0))</f>
        <v>90.9</v>
      </c>
      <c r="L1349">
        <f>INDEX(RawData!L$2:L$1048576,MATCH(FmtData!$B$4+(ROW()-10),RawData!$A$2:$A$1048576,0))</f>
        <v>88.9</v>
      </c>
      <c r="M1349">
        <f>INDEX(RawData!M$2:M$1048576,MATCH(FmtData!$B$4+(ROW()-10),RawData!$A$2:$A$1048576,0))</f>
        <v>23.3</v>
      </c>
      <c r="N1349">
        <f>INDEX(RawData!N$2:N$1048576,MATCH(FmtData!$B$4+(ROW()-10),RawData!$A$2:$A$1048576,0))</f>
        <v>22</v>
      </c>
      <c r="O1349">
        <f>INDEX(RawData!O$2:O$1048576,MATCH(FmtData!$B$4+(ROW()-10),RawData!$A$2:$A$1048576,0))</f>
        <v>85.2</v>
      </c>
      <c r="P1349">
        <f>INDEX(RawData!P$2:P$1048576,MATCH(FmtData!$B$4+(ROW()-10),RawData!$A$2:$A$1048576,0))</f>
        <v>20.985900000000001</v>
      </c>
      <c r="Q1349">
        <f>INDEX(RawData!Q$2:Q$1048576,MATCH(FmtData!$B$4+(ROW()-10),RawData!$A$2:$A$1048576,0))</f>
        <v>507.64699999999999</v>
      </c>
      <c r="R1349">
        <f>INDEX(RawData!R$2:R$1048576,MATCH(FmtData!$B$4+(ROW()-10),RawData!$A$2:$A$1048576,0))</f>
        <v>1.8310500000000001E-3</v>
      </c>
      <c r="S1349">
        <f>INDEX(RawData!S$2:S$1048576,MATCH(FmtData!$B$4+(ROW()-10),RawData!$A$2:$A$1048576,0))</f>
        <v>-0.19684699999999999</v>
      </c>
      <c r="T1349">
        <f>INDEX(RawData!T$2:T$1048576,MATCH(FmtData!$B$4+(ROW()-10),RawData!$A$2:$A$1048576,0))</f>
        <v>-0.47838000000000003</v>
      </c>
      <c r="U1349">
        <f>INDEX(RawData!U$2:U$1048576,MATCH(FmtData!$B$4+(ROW()-10),RawData!$A$2:$A$1048576,0))</f>
        <v>0</v>
      </c>
      <c r="V1349">
        <f>INDEX(RawData!V$2:V$1048576,MATCH(FmtData!$B$4+(ROW()-10),RawData!$A$2:$A$1048576,0))</f>
        <v>0</v>
      </c>
      <c r="W1349" s="7">
        <f t="shared" si="446"/>
        <v>0</v>
      </c>
      <c r="X1349" s="7">
        <f t="shared" si="447"/>
        <v>-0.23978870000000005</v>
      </c>
      <c r="Y1349" s="7">
        <f t="shared" si="448"/>
        <v>0.86799674000000004</v>
      </c>
      <c r="Z1349" s="7">
        <f t="shared" si="449"/>
        <v>8.8694806247790066</v>
      </c>
      <c r="AA1349" s="7">
        <f t="shared" si="450"/>
        <v>9.9772660647790072</v>
      </c>
      <c r="AB1349" s="7">
        <f t="shared" si="451"/>
        <v>9.4233733447790069</v>
      </c>
      <c r="AC1349" s="5">
        <f t="shared" si="465"/>
        <v>27.262</v>
      </c>
      <c r="AD1349" s="14">
        <f t="shared" si="452"/>
        <v>155.262</v>
      </c>
      <c r="AE1349" s="14">
        <f t="shared" si="453"/>
        <v>-71.922564337039375</v>
      </c>
      <c r="AF1349" s="14">
        <f t="shared" si="454"/>
        <v>287.31854752225331</v>
      </c>
      <c r="AG1349" s="14">
        <f t="shared" si="455"/>
        <v>99.017036782156083</v>
      </c>
      <c r="AH1349" s="14">
        <f t="shared" si="466"/>
        <v>153.97679735538117</v>
      </c>
      <c r="AI1349" s="16">
        <f t="shared" si="456"/>
        <v>0.68258070929807313</v>
      </c>
      <c r="AJ1349" s="16">
        <f t="shared" si="457"/>
        <v>0.68328074468118327</v>
      </c>
      <c r="AK1349" s="16">
        <f t="shared" si="458"/>
        <v>0.8335377158767866</v>
      </c>
      <c r="AL1349" s="16">
        <f t="shared" si="459"/>
        <v>0.6175685881323042</v>
      </c>
      <c r="AM1349" s="16">
        <f t="shared" si="460"/>
        <v>0.71462193944935182</v>
      </c>
      <c r="AN1349" s="16">
        <f t="shared" si="461"/>
        <v>0.68328074468118327</v>
      </c>
      <c r="AO1349" s="16">
        <f t="shared" si="445"/>
        <v>2.3274490254955982E-2</v>
      </c>
      <c r="AP1349" s="16">
        <f t="shared" si="462"/>
        <v>7.1462193944935182</v>
      </c>
      <c r="AQ1349" s="16">
        <f t="shared" si="463"/>
        <v>6.8258070929807317</v>
      </c>
      <c r="AR1349" s="16">
        <f t="shared" si="464"/>
        <v>0.47075377126428958</v>
      </c>
    </row>
    <row r="1350" spans="2:44" x14ac:dyDescent="0.25">
      <c r="B1350">
        <f>INDEX(RawData!$A$2:$A$1048576,MATCH(FmtData!$B$4+(ROW()-10),RawData!$A$2:$A$1048576,0))</f>
        <v>1560</v>
      </c>
      <c r="C135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0)</f>
        <v>42192.406886574077</v>
      </c>
      <c r="D1350" s="45">
        <f>IF($B$6=1,MID(INDEX(RawData!$B$2:$B$1048576, MATCH(FmtData!$B$4+(ROW()-10),RawData!$A$2:$A$1048576,0)),12,8)+$B$5/24,INDEX(RawData!$C$2:$C$1048576, MATCH(FmtData!$B$4+(ROW()-10),RawData!$A$2:$A$1048576,0)))</f>
        <v>0.40688657407407408</v>
      </c>
      <c r="E1350">
        <f>INDEX(RawData!E$2:E$1048576,MATCH(FmtData!$B$4+(ROW()-10),RawData!$A$2:$A$1048576,0))</f>
        <v>66.415000000000006</v>
      </c>
      <c r="F1350">
        <f>INDEX(RawData!F$2:F$1048576,MATCH(FmtData!$B$4+(ROW()-10),RawData!$A$2:$A$1048576,0))</f>
        <v>6.25</v>
      </c>
      <c r="G1350">
        <f>INDEX(RawData!G$2:G$1048576,MATCH(FmtData!$B$4+(ROW()-10),RawData!$A$2:$A$1048576,0))</f>
        <v>-19639.599999999999</v>
      </c>
      <c r="H1350">
        <f>INDEX(RawData!H$2:H$1048576,MATCH(FmtData!$B$4+(ROW()-10),RawData!$A$2:$A$1048576,0))</f>
        <v>0.499749</v>
      </c>
      <c r="I1350">
        <f>INDEX(RawData!I$2:I$1048576,MATCH(FmtData!$B$4+(ROW()-10),RawData!$A$2:$A$1048576,0))</f>
        <v>-6.7285200000000003E-2</v>
      </c>
      <c r="J1350">
        <f>INDEX(RawData!J$2:J$1048576,MATCH(FmtData!$B$4+(ROW()-10),RawData!$A$2:$A$1048576,0))</f>
        <v>90.5</v>
      </c>
      <c r="K1350">
        <f>INDEX(RawData!K$2:K$1048576,MATCH(FmtData!$B$4+(ROW()-10),RawData!$A$2:$A$1048576,0))</f>
        <v>90.8</v>
      </c>
      <c r="L1350">
        <f>INDEX(RawData!L$2:L$1048576,MATCH(FmtData!$B$4+(ROW()-10),RawData!$A$2:$A$1048576,0))</f>
        <v>88.8</v>
      </c>
      <c r="M1350">
        <f>INDEX(RawData!M$2:M$1048576,MATCH(FmtData!$B$4+(ROW()-10),RawData!$A$2:$A$1048576,0))</f>
        <v>23.3</v>
      </c>
      <c r="N1350">
        <f>INDEX(RawData!N$2:N$1048576,MATCH(FmtData!$B$4+(ROW()-10),RawData!$A$2:$A$1048576,0))</f>
        <v>22</v>
      </c>
      <c r="O1350">
        <f>INDEX(RawData!O$2:O$1048576,MATCH(FmtData!$B$4+(ROW()-10),RawData!$A$2:$A$1048576,0))</f>
        <v>85.2</v>
      </c>
      <c r="P1350">
        <f>INDEX(RawData!P$2:P$1048576,MATCH(FmtData!$B$4+(ROW()-10),RawData!$A$2:$A$1048576,0))</f>
        <v>20.985900000000001</v>
      </c>
      <c r="Q1350">
        <f>INDEX(RawData!Q$2:Q$1048576,MATCH(FmtData!$B$4+(ROW()-10),RawData!$A$2:$A$1048576,0))</f>
        <v>507.64699999999999</v>
      </c>
      <c r="R1350">
        <f>INDEX(RawData!R$2:R$1048576,MATCH(FmtData!$B$4+(ROW()-10),RawData!$A$2:$A$1048576,0))</f>
        <v>1.8310500000000001E-3</v>
      </c>
      <c r="S1350">
        <f>INDEX(RawData!S$2:S$1048576,MATCH(FmtData!$B$4+(ROW()-10),RawData!$A$2:$A$1048576,0))</f>
        <v>-0.197792</v>
      </c>
      <c r="T1350">
        <f>INDEX(RawData!T$2:T$1048576,MATCH(FmtData!$B$4+(ROW()-10),RawData!$A$2:$A$1048576,0))</f>
        <v>-0.47838000000000003</v>
      </c>
      <c r="U1350">
        <f>INDEX(RawData!U$2:U$1048576,MATCH(FmtData!$B$4+(ROW()-10),RawData!$A$2:$A$1048576,0))</f>
        <v>0</v>
      </c>
      <c r="V1350">
        <f>INDEX(RawData!V$2:V$1048576,MATCH(FmtData!$B$4+(ROW()-10),RawData!$A$2:$A$1048576,0))</f>
        <v>0</v>
      </c>
      <c r="W1350" s="7">
        <f t="shared" si="446"/>
        <v>0</v>
      </c>
      <c r="X1350" s="7">
        <f t="shared" si="447"/>
        <v>-0.23738840000000005</v>
      </c>
      <c r="Y1350" s="7">
        <f t="shared" si="448"/>
        <v>0.86799674000000004</v>
      </c>
      <c r="Z1350" s="7">
        <f t="shared" si="449"/>
        <v>8.8718809247790062</v>
      </c>
      <c r="AA1350" s="7">
        <f t="shared" si="450"/>
        <v>9.9772660647790072</v>
      </c>
      <c r="AB1350" s="7">
        <f t="shared" si="451"/>
        <v>9.4245734947790076</v>
      </c>
      <c r="AC1350" s="5">
        <f t="shared" si="465"/>
        <v>27.262</v>
      </c>
      <c r="AD1350" s="14">
        <f t="shared" si="452"/>
        <v>155.262</v>
      </c>
      <c r="AE1350" s="14">
        <f t="shared" si="453"/>
        <v>-71.218102508849597</v>
      </c>
      <c r="AF1350" s="14">
        <f t="shared" si="454"/>
        <v>287.31854752225331</v>
      </c>
      <c r="AG1350" s="14">
        <f t="shared" si="455"/>
        <v>99.405982149333568</v>
      </c>
      <c r="AH1350" s="14">
        <f t="shared" si="466"/>
        <v>153.97679735538117</v>
      </c>
      <c r="AI1350" s="16">
        <f t="shared" si="456"/>
        <v>0.68258070929807313</v>
      </c>
      <c r="AJ1350" s="16">
        <f t="shared" si="457"/>
        <v>0.68328074468118327</v>
      </c>
      <c r="AK1350" s="16">
        <f t="shared" si="458"/>
        <v>0.83296649319774885</v>
      </c>
      <c r="AL1350" s="16">
        <f t="shared" si="459"/>
        <v>0.6175685881323042</v>
      </c>
      <c r="AM1350" s="16">
        <f t="shared" si="460"/>
        <v>0.71439004223630631</v>
      </c>
      <c r="AN1350" s="16">
        <f t="shared" si="461"/>
        <v>0.68328074468118327</v>
      </c>
      <c r="AO1350" s="16">
        <f t="shared" si="445"/>
        <v>2.3274490254955982E-2</v>
      </c>
      <c r="AP1350" s="16">
        <f t="shared" si="462"/>
        <v>7.1439004223630631</v>
      </c>
      <c r="AQ1350" s="16">
        <f t="shared" si="463"/>
        <v>6.8258070929807317</v>
      </c>
      <c r="AR1350" s="16">
        <f t="shared" si="464"/>
        <v>0.45791370951279259</v>
      </c>
    </row>
    <row r="1351" spans="2:44" x14ac:dyDescent="0.25">
      <c r="B1351">
        <f>INDEX(RawData!$A$2:$A$1048576,MATCH(FmtData!$B$4+(ROW()-10),RawData!$A$2:$A$1048576,0))</f>
        <v>1561</v>
      </c>
      <c r="C135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1)</f>
        <v>42192.407002314816</v>
      </c>
      <c r="D1351" s="45">
        <f>IF($B$6=1,MID(INDEX(RawData!$B$2:$B$1048576, MATCH(FmtData!$B$4+(ROW()-10),RawData!$A$2:$A$1048576,0)),12,8)+$B$5/24,INDEX(RawData!$C$2:$C$1048576, MATCH(FmtData!$B$4+(ROW()-10),RawData!$A$2:$A$1048576,0)))</f>
        <v>0.4070023148148148</v>
      </c>
      <c r="E1351">
        <f>INDEX(RawData!E$2:E$1048576,MATCH(FmtData!$B$4+(ROW()-10),RawData!$A$2:$A$1048576,0))</f>
        <v>64.552700000000002</v>
      </c>
      <c r="F1351">
        <f>INDEX(RawData!F$2:F$1048576,MATCH(FmtData!$B$4+(ROW()-10),RawData!$A$2:$A$1048576,0))</f>
        <v>7.1738299999999997</v>
      </c>
      <c r="G1351">
        <f>INDEX(RawData!G$2:G$1048576,MATCH(FmtData!$B$4+(ROW()-10),RawData!$A$2:$A$1048576,0))</f>
        <v>-19550.099999999999</v>
      </c>
      <c r="H1351">
        <f>INDEX(RawData!H$2:H$1048576,MATCH(FmtData!$B$4+(ROW()-10),RawData!$A$2:$A$1048576,0))</f>
        <v>0.499749</v>
      </c>
      <c r="I1351">
        <f>INDEX(RawData!I$2:I$1048576,MATCH(FmtData!$B$4+(ROW()-10),RawData!$A$2:$A$1048576,0))</f>
        <v>-6.7285200000000003E-2</v>
      </c>
      <c r="J1351">
        <f>INDEX(RawData!J$2:J$1048576,MATCH(FmtData!$B$4+(ROW()-10),RawData!$A$2:$A$1048576,0))</f>
        <v>90.5</v>
      </c>
      <c r="K1351">
        <f>INDEX(RawData!K$2:K$1048576,MATCH(FmtData!$B$4+(ROW()-10),RawData!$A$2:$A$1048576,0))</f>
        <v>90.6</v>
      </c>
      <c r="L1351">
        <f>INDEX(RawData!L$2:L$1048576,MATCH(FmtData!$B$4+(ROW()-10),RawData!$A$2:$A$1048576,0))</f>
        <v>88.8</v>
      </c>
      <c r="M1351">
        <f>INDEX(RawData!M$2:M$1048576,MATCH(FmtData!$B$4+(ROW()-10),RawData!$A$2:$A$1048576,0))</f>
        <v>23.3</v>
      </c>
      <c r="N1351">
        <f>INDEX(RawData!N$2:N$1048576,MATCH(FmtData!$B$4+(ROW()-10),RawData!$A$2:$A$1048576,0))</f>
        <v>22</v>
      </c>
      <c r="O1351">
        <f>INDEX(RawData!O$2:O$1048576,MATCH(FmtData!$B$4+(ROW()-10),RawData!$A$2:$A$1048576,0))</f>
        <v>85.3</v>
      </c>
      <c r="P1351">
        <f>INDEX(RawData!P$2:P$1048576,MATCH(FmtData!$B$4+(ROW()-10),RawData!$A$2:$A$1048576,0))</f>
        <v>20.985900000000001</v>
      </c>
      <c r="Q1351">
        <f>INDEX(RawData!Q$2:Q$1048576,MATCH(FmtData!$B$4+(ROW()-10),RawData!$A$2:$A$1048576,0))</f>
        <v>507.64699999999999</v>
      </c>
      <c r="R1351">
        <f>INDEX(RawData!R$2:R$1048576,MATCH(FmtData!$B$4+(ROW()-10),RawData!$A$2:$A$1048576,0))</f>
        <v>1.8310500000000001E-3</v>
      </c>
      <c r="S1351">
        <f>INDEX(RawData!S$2:S$1048576,MATCH(FmtData!$B$4+(ROW()-10),RawData!$A$2:$A$1048576,0))</f>
        <v>-0.198097</v>
      </c>
      <c r="T1351">
        <f>INDEX(RawData!T$2:T$1048576,MATCH(FmtData!$B$4+(ROW()-10),RawData!$A$2:$A$1048576,0))</f>
        <v>-0.47838000000000003</v>
      </c>
      <c r="U1351">
        <f>INDEX(RawData!U$2:U$1048576,MATCH(FmtData!$B$4+(ROW()-10),RawData!$A$2:$A$1048576,0))</f>
        <v>0</v>
      </c>
      <c r="V1351">
        <f>INDEX(RawData!V$2:V$1048576,MATCH(FmtData!$B$4+(ROW()-10),RawData!$A$2:$A$1048576,0))</f>
        <v>0</v>
      </c>
      <c r="W1351" s="7">
        <f t="shared" si="446"/>
        <v>0</v>
      </c>
      <c r="X1351" s="7">
        <f t="shared" si="447"/>
        <v>-0.23661370000000004</v>
      </c>
      <c r="Y1351" s="7">
        <f t="shared" si="448"/>
        <v>0.86799674000000004</v>
      </c>
      <c r="Z1351" s="7">
        <f t="shared" si="449"/>
        <v>8.8726556247790072</v>
      </c>
      <c r="AA1351" s="7">
        <f t="shared" si="450"/>
        <v>9.9772660647790072</v>
      </c>
      <c r="AB1351" s="7">
        <f t="shared" si="451"/>
        <v>9.4249608447790081</v>
      </c>
      <c r="AC1351" s="5">
        <f t="shared" si="465"/>
        <v>27.262</v>
      </c>
      <c r="AD1351" s="14">
        <f t="shared" si="452"/>
        <v>155.262</v>
      </c>
      <c r="AE1351" s="14">
        <f t="shared" si="453"/>
        <v>-70.990670123797372</v>
      </c>
      <c r="AF1351" s="14">
        <f t="shared" si="454"/>
        <v>287.31854752225331</v>
      </c>
      <c r="AG1351" s="14">
        <f t="shared" si="455"/>
        <v>99.531532181782495</v>
      </c>
      <c r="AH1351" s="14">
        <f t="shared" si="466"/>
        <v>153.97679735538117</v>
      </c>
      <c r="AI1351" s="16">
        <f t="shared" si="456"/>
        <v>0.68258070929807313</v>
      </c>
      <c r="AJ1351" s="16">
        <f t="shared" si="457"/>
        <v>0.68328074468118327</v>
      </c>
      <c r="AK1351" s="16">
        <f t="shared" si="458"/>
        <v>0.83278224362767728</v>
      </c>
      <c r="AL1351" s="16">
        <f t="shared" si="459"/>
        <v>0.6175685881323042</v>
      </c>
      <c r="AM1351" s="16">
        <f t="shared" si="460"/>
        <v>0.71431521885788229</v>
      </c>
      <c r="AN1351" s="16">
        <f t="shared" si="461"/>
        <v>0.68328074468118327</v>
      </c>
      <c r="AO1351" s="16">
        <f t="shared" si="445"/>
        <v>2.3274490254955982E-2</v>
      </c>
      <c r="AP1351" s="16">
        <f t="shared" si="462"/>
        <v>7.1431521885788225</v>
      </c>
      <c r="AQ1351" s="16">
        <f t="shared" si="463"/>
        <v>6.8258070929807317</v>
      </c>
      <c r="AR1351" s="16">
        <f t="shared" si="464"/>
        <v>0.4450736477612956</v>
      </c>
    </row>
    <row r="1352" spans="2:44" x14ac:dyDescent="0.25">
      <c r="B1352">
        <f>INDEX(RawData!$A$2:$A$1048576,MATCH(FmtData!$B$4+(ROW()-10),RawData!$A$2:$A$1048576,0))</f>
        <v>1562</v>
      </c>
      <c r="C135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2)</f>
        <v>42192.407118055555</v>
      </c>
      <c r="D1352" s="45">
        <f>IF($B$6=1,MID(INDEX(RawData!$B$2:$B$1048576, MATCH(FmtData!$B$4+(ROW()-10),RawData!$A$2:$A$1048576,0)),12,8)+$B$5/24,INDEX(RawData!$C$2:$C$1048576, MATCH(FmtData!$B$4+(ROW()-10),RawData!$A$2:$A$1048576,0)))</f>
        <v>0.40711805555555558</v>
      </c>
      <c r="E1352">
        <f>INDEX(RawData!E$2:E$1048576,MATCH(FmtData!$B$4+(ROW()-10),RawData!$A$2:$A$1048576,0))</f>
        <v>62.690399999999997</v>
      </c>
      <c r="F1352">
        <f>INDEX(RawData!F$2:F$1048576,MATCH(FmtData!$B$4+(ROW()-10),RawData!$A$2:$A$1048576,0))</f>
        <v>6.25</v>
      </c>
      <c r="G1352">
        <f>INDEX(RawData!G$2:G$1048576,MATCH(FmtData!$B$4+(ROW()-10),RawData!$A$2:$A$1048576,0))</f>
        <v>-19442</v>
      </c>
      <c r="H1352">
        <f>INDEX(RawData!H$2:H$1048576,MATCH(FmtData!$B$4+(ROW()-10),RawData!$A$2:$A$1048576,0))</f>
        <v>0.499749</v>
      </c>
      <c r="I1352">
        <f>INDEX(RawData!I$2:I$1048576,MATCH(FmtData!$B$4+(ROW()-10),RawData!$A$2:$A$1048576,0))</f>
        <v>-6.7285200000000003E-2</v>
      </c>
      <c r="J1352">
        <f>INDEX(RawData!J$2:J$1048576,MATCH(FmtData!$B$4+(ROW()-10),RawData!$A$2:$A$1048576,0))</f>
        <v>90.4</v>
      </c>
      <c r="K1352">
        <f>INDEX(RawData!K$2:K$1048576,MATCH(FmtData!$B$4+(ROW()-10),RawData!$A$2:$A$1048576,0))</f>
        <v>90.5</v>
      </c>
      <c r="L1352">
        <f>INDEX(RawData!L$2:L$1048576,MATCH(FmtData!$B$4+(ROW()-10),RawData!$A$2:$A$1048576,0))</f>
        <v>88.7</v>
      </c>
      <c r="M1352">
        <f>INDEX(RawData!M$2:M$1048576,MATCH(FmtData!$B$4+(ROW()-10),RawData!$A$2:$A$1048576,0))</f>
        <v>23.3</v>
      </c>
      <c r="N1352">
        <f>INDEX(RawData!N$2:N$1048576,MATCH(FmtData!$B$4+(ROW()-10),RawData!$A$2:$A$1048576,0))</f>
        <v>22</v>
      </c>
      <c r="O1352">
        <f>INDEX(RawData!O$2:O$1048576,MATCH(FmtData!$B$4+(ROW()-10),RawData!$A$2:$A$1048576,0))</f>
        <v>85.3</v>
      </c>
      <c r="P1352">
        <f>INDEX(RawData!P$2:P$1048576,MATCH(FmtData!$B$4+(ROW()-10),RawData!$A$2:$A$1048576,0))</f>
        <v>20.985900000000001</v>
      </c>
      <c r="Q1352">
        <f>INDEX(RawData!Q$2:Q$1048576,MATCH(FmtData!$B$4+(ROW()-10),RawData!$A$2:$A$1048576,0))</f>
        <v>507.64699999999999</v>
      </c>
      <c r="R1352">
        <f>INDEX(RawData!R$2:R$1048576,MATCH(FmtData!$B$4+(ROW()-10),RawData!$A$2:$A$1048576,0))</f>
        <v>1.8310500000000001E-3</v>
      </c>
      <c r="S1352">
        <f>INDEX(RawData!S$2:S$1048576,MATCH(FmtData!$B$4+(ROW()-10),RawData!$A$2:$A$1048576,0))</f>
        <v>-0.199041</v>
      </c>
      <c r="T1352">
        <f>INDEX(RawData!T$2:T$1048576,MATCH(FmtData!$B$4+(ROW()-10),RawData!$A$2:$A$1048576,0))</f>
        <v>-0.47838000000000003</v>
      </c>
      <c r="U1352">
        <f>INDEX(RawData!U$2:U$1048576,MATCH(FmtData!$B$4+(ROW()-10),RawData!$A$2:$A$1048576,0))</f>
        <v>0</v>
      </c>
      <c r="V1352">
        <f>INDEX(RawData!V$2:V$1048576,MATCH(FmtData!$B$4+(ROW()-10),RawData!$A$2:$A$1048576,0))</f>
        <v>0</v>
      </c>
      <c r="W1352" s="7">
        <f t="shared" si="446"/>
        <v>0</v>
      </c>
      <c r="X1352" s="7">
        <f t="shared" si="447"/>
        <v>-0.23421594000000004</v>
      </c>
      <c r="Y1352" s="7">
        <f t="shared" si="448"/>
        <v>0.86799674000000004</v>
      </c>
      <c r="Z1352" s="7">
        <f t="shared" si="449"/>
        <v>8.8750533847790063</v>
      </c>
      <c r="AA1352" s="7">
        <f t="shared" si="450"/>
        <v>9.9772660647790072</v>
      </c>
      <c r="AB1352" s="7">
        <f t="shared" si="451"/>
        <v>9.4261597247790068</v>
      </c>
      <c r="AC1352" s="5">
        <f t="shared" si="465"/>
        <v>27.262</v>
      </c>
      <c r="AD1352" s="14">
        <f t="shared" si="452"/>
        <v>155.262</v>
      </c>
      <c r="AE1352" s="14">
        <f t="shared" si="453"/>
        <v>-70.286542873378266</v>
      </c>
      <c r="AF1352" s="14">
        <f t="shared" si="454"/>
        <v>287.31854752225331</v>
      </c>
      <c r="AG1352" s="14">
        <f t="shared" si="455"/>
        <v>99.920173640911116</v>
      </c>
      <c r="AH1352" s="14">
        <f t="shared" si="466"/>
        <v>153.97679735538117</v>
      </c>
      <c r="AI1352" s="16">
        <f t="shared" si="456"/>
        <v>0.68258070929807313</v>
      </c>
      <c r="AJ1352" s="16">
        <f t="shared" si="457"/>
        <v>0.68328074468118327</v>
      </c>
      <c r="AK1352" s="16">
        <f t="shared" si="458"/>
        <v>0.83221232619454266</v>
      </c>
      <c r="AL1352" s="16">
        <f t="shared" si="459"/>
        <v>0.6175685881323042</v>
      </c>
      <c r="AM1352" s="16">
        <f t="shared" si="460"/>
        <v>0.71408370161562307</v>
      </c>
      <c r="AN1352" s="16">
        <f t="shared" si="461"/>
        <v>0.68328074468118327</v>
      </c>
      <c r="AO1352" s="16">
        <f t="shared" si="445"/>
        <v>2.3274490254955982E-2</v>
      </c>
      <c r="AP1352" s="16">
        <f t="shared" si="462"/>
        <v>7.1408370161562305</v>
      </c>
      <c r="AQ1352" s="16">
        <f t="shared" si="463"/>
        <v>6.8258070929807317</v>
      </c>
      <c r="AR1352" s="16">
        <f t="shared" si="464"/>
        <v>0.43223358600979855</v>
      </c>
    </row>
    <row r="1353" spans="2:44" x14ac:dyDescent="0.25">
      <c r="B1353">
        <f>INDEX(RawData!$A$2:$A$1048576,MATCH(FmtData!$B$4+(ROW()-10),RawData!$A$2:$A$1048576,0))</f>
        <v>1563</v>
      </c>
      <c r="C135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3)</f>
        <v>42192.407233796293</v>
      </c>
      <c r="D1353" s="45">
        <f>IF($B$6=1,MID(INDEX(RawData!$B$2:$B$1048576, MATCH(FmtData!$B$4+(ROW()-10),RawData!$A$2:$A$1048576,0)),12,8)+$B$5/24,INDEX(RawData!$C$2:$C$1048576, MATCH(FmtData!$B$4+(ROW()-10),RawData!$A$2:$A$1048576,0)))</f>
        <v>0.40723379629629625</v>
      </c>
      <c r="E1353">
        <f>INDEX(RawData!E$2:E$1048576,MATCH(FmtData!$B$4+(ROW()-10),RawData!$A$2:$A$1048576,0))</f>
        <v>60.517600000000002</v>
      </c>
      <c r="F1353">
        <f>INDEX(RawData!F$2:F$1048576,MATCH(FmtData!$B$4+(ROW()-10),RawData!$A$2:$A$1048576,0))</f>
        <v>6.25</v>
      </c>
      <c r="G1353">
        <f>INDEX(RawData!G$2:G$1048576,MATCH(FmtData!$B$4+(ROW()-10),RawData!$A$2:$A$1048576,0))</f>
        <v>-19374.900000000001</v>
      </c>
      <c r="H1353">
        <f>INDEX(RawData!H$2:H$1048576,MATCH(FmtData!$B$4+(ROW()-10),RawData!$A$2:$A$1048576,0))</f>
        <v>0.499749</v>
      </c>
      <c r="I1353">
        <f>INDEX(RawData!I$2:I$1048576,MATCH(FmtData!$B$4+(ROW()-10),RawData!$A$2:$A$1048576,0))</f>
        <v>-6.7285200000000003E-2</v>
      </c>
      <c r="J1353">
        <f>INDEX(RawData!J$2:J$1048576,MATCH(FmtData!$B$4+(ROW()-10),RawData!$A$2:$A$1048576,0))</f>
        <v>90.3</v>
      </c>
      <c r="K1353">
        <f>INDEX(RawData!K$2:K$1048576,MATCH(FmtData!$B$4+(ROW()-10),RawData!$A$2:$A$1048576,0))</f>
        <v>90.3</v>
      </c>
      <c r="L1353">
        <f>INDEX(RawData!L$2:L$1048576,MATCH(FmtData!$B$4+(ROW()-10),RawData!$A$2:$A$1048576,0))</f>
        <v>88.7</v>
      </c>
      <c r="M1353">
        <f>INDEX(RawData!M$2:M$1048576,MATCH(FmtData!$B$4+(ROW()-10),RawData!$A$2:$A$1048576,0))</f>
        <v>23.3</v>
      </c>
      <c r="N1353">
        <f>INDEX(RawData!N$2:N$1048576,MATCH(FmtData!$B$4+(ROW()-10),RawData!$A$2:$A$1048576,0))</f>
        <v>22</v>
      </c>
      <c r="O1353">
        <f>INDEX(RawData!O$2:O$1048576,MATCH(FmtData!$B$4+(ROW()-10),RawData!$A$2:$A$1048576,0))</f>
        <v>85.4</v>
      </c>
      <c r="P1353">
        <f>INDEX(RawData!P$2:P$1048576,MATCH(FmtData!$B$4+(ROW()-10),RawData!$A$2:$A$1048576,0))</f>
        <v>20.985900000000001</v>
      </c>
      <c r="Q1353">
        <f>INDEX(RawData!Q$2:Q$1048576,MATCH(FmtData!$B$4+(ROW()-10),RawData!$A$2:$A$1048576,0))</f>
        <v>507.64699999999999</v>
      </c>
      <c r="R1353">
        <f>INDEX(RawData!R$2:R$1048576,MATCH(FmtData!$B$4+(ROW()-10),RawData!$A$2:$A$1048576,0))</f>
        <v>1.8310500000000001E-3</v>
      </c>
      <c r="S1353">
        <f>INDEX(RawData!S$2:S$1048576,MATCH(FmtData!$B$4+(ROW()-10),RawData!$A$2:$A$1048576,0))</f>
        <v>-0.199986</v>
      </c>
      <c r="T1353">
        <f>INDEX(RawData!T$2:T$1048576,MATCH(FmtData!$B$4+(ROW()-10),RawData!$A$2:$A$1048576,0))</f>
        <v>-0.47838000000000003</v>
      </c>
      <c r="U1353">
        <f>INDEX(RawData!U$2:U$1048576,MATCH(FmtData!$B$4+(ROW()-10),RawData!$A$2:$A$1048576,0))</f>
        <v>0</v>
      </c>
      <c r="V1353">
        <f>INDEX(RawData!V$2:V$1048576,MATCH(FmtData!$B$4+(ROW()-10),RawData!$A$2:$A$1048576,0))</f>
        <v>0</v>
      </c>
      <c r="W1353" s="7">
        <f t="shared" si="446"/>
        <v>0</v>
      </c>
      <c r="X1353" s="7">
        <f t="shared" si="447"/>
        <v>-0.23181564000000004</v>
      </c>
      <c r="Y1353" s="7">
        <f t="shared" si="448"/>
        <v>0.86799674000000004</v>
      </c>
      <c r="Z1353" s="7">
        <f t="shared" si="449"/>
        <v>8.877453684779006</v>
      </c>
      <c r="AA1353" s="7">
        <f t="shared" si="450"/>
        <v>9.9772660647790072</v>
      </c>
      <c r="AB1353" s="7">
        <f t="shared" si="451"/>
        <v>9.4273598747790075</v>
      </c>
      <c r="AC1353" s="5">
        <f t="shared" si="465"/>
        <v>27.262</v>
      </c>
      <c r="AD1353" s="14">
        <f t="shared" si="452"/>
        <v>155.262</v>
      </c>
      <c r="AE1353" s="14">
        <f t="shared" si="453"/>
        <v>-69.581358732264789</v>
      </c>
      <c r="AF1353" s="14">
        <f t="shared" si="454"/>
        <v>287.31854752225331</v>
      </c>
      <c r="AG1353" s="14">
        <f t="shared" si="455"/>
        <v>100.30930828346982</v>
      </c>
      <c r="AH1353" s="14">
        <f t="shared" si="466"/>
        <v>153.97679735538117</v>
      </c>
      <c r="AI1353" s="16">
        <f t="shared" si="456"/>
        <v>0.68258070929807313</v>
      </c>
      <c r="AJ1353" s="16">
        <f t="shared" si="457"/>
        <v>0.68328074468118327</v>
      </c>
      <c r="AK1353" s="16">
        <f t="shared" si="458"/>
        <v>0.83164233459048031</v>
      </c>
      <c r="AL1353" s="16">
        <f t="shared" si="459"/>
        <v>0.6175685881323042</v>
      </c>
      <c r="AM1353" s="16">
        <f t="shared" si="460"/>
        <v>0.71385204089098242</v>
      </c>
      <c r="AN1353" s="16">
        <f t="shared" si="461"/>
        <v>0.68328074468118327</v>
      </c>
      <c r="AO1353" s="16">
        <f t="shared" si="445"/>
        <v>2.3274490254955982E-2</v>
      </c>
      <c r="AP1353" s="16">
        <f t="shared" si="462"/>
        <v>7.138520408909824</v>
      </c>
      <c r="AQ1353" s="16">
        <f t="shared" si="463"/>
        <v>6.8258070929807317</v>
      </c>
      <c r="AR1353" s="16">
        <f t="shared" si="464"/>
        <v>0.41725270958083838</v>
      </c>
    </row>
    <row r="1354" spans="2:44" x14ac:dyDescent="0.25">
      <c r="B1354">
        <f>INDEX(RawData!$A$2:$A$1048576,MATCH(FmtData!$B$4+(ROW()-10),RawData!$A$2:$A$1048576,0))</f>
        <v>1564</v>
      </c>
      <c r="C135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4)</f>
        <v>42192.407337962963</v>
      </c>
      <c r="D1354" s="45">
        <f>IF($B$6=1,MID(INDEX(RawData!$B$2:$B$1048576, MATCH(FmtData!$B$4+(ROW()-10),RawData!$A$2:$A$1048576,0)),12,8)+$B$5/24,INDEX(RawData!$C$2:$C$1048576, MATCH(FmtData!$B$4+(ROW()-10),RawData!$A$2:$A$1048576,0)))</f>
        <v>0.40733796296296299</v>
      </c>
      <c r="E1354">
        <f>INDEX(RawData!E$2:E$1048576,MATCH(FmtData!$B$4+(ROW()-10),RawData!$A$2:$A$1048576,0))</f>
        <v>58.655299999999997</v>
      </c>
      <c r="F1354">
        <f>INDEX(RawData!F$2:F$1048576,MATCH(FmtData!$B$4+(ROW()-10),RawData!$A$2:$A$1048576,0))</f>
        <v>6.25</v>
      </c>
      <c r="G1354">
        <f>INDEX(RawData!G$2:G$1048576,MATCH(FmtData!$B$4+(ROW()-10),RawData!$A$2:$A$1048576,0))</f>
        <v>-19304.099999999999</v>
      </c>
      <c r="H1354">
        <f>INDEX(RawData!H$2:H$1048576,MATCH(FmtData!$B$4+(ROW()-10),RawData!$A$2:$A$1048576,0))</f>
        <v>0.499749</v>
      </c>
      <c r="I1354">
        <f>INDEX(RawData!I$2:I$1048576,MATCH(FmtData!$B$4+(ROW()-10),RawData!$A$2:$A$1048576,0))</f>
        <v>-6.7285200000000003E-2</v>
      </c>
      <c r="J1354">
        <f>INDEX(RawData!J$2:J$1048576,MATCH(FmtData!$B$4+(ROW()-10),RawData!$A$2:$A$1048576,0))</f>
        <v>90.3</v>
      </c>
      <c r="K1354">
        <f>INDEX(RawData!K$2:K$1048576,MATCH(FmtData!$B$4+(ROW()-10),RawData!$A$2:$A$1048576,0))</f>
        <v>90.2</v>
      </c>
      <c r="L1354">
        <f>INDEX(RawData!L$2:L$1048576,MATCH(FmtData!$B$4+(ROW()-10),RawData!$A$2:$A$1048576,0))</f>
        <v>88.7</v>
      </c>
      <c r="M1354">
        <f>INDEX(RawData!M$2:M$1048576,MATCH(FmtData!$B$4+(ROW()-10),RawData!$A$2:$A$1048576,0))</f>
        <v>23.3</v>
      </c>
      <c r="N1354">
        <f>INDEX(RawData!N$2:N$1048576,MATCH(FmtData!$B$4+(ROW()-10),RawData!$A$2:$A$1048576,0))</f>
        <v>22</v>
      </c>
      <c r="O1354">
        <f>INDEX(RawData!O$2:O$1048576,MATCH(FmtData!$B$4+(ROW()-10),RawData!$A$2:$A$1048576,0))</f>
        <v>85.4</v>
      </c>
      <c r="P1354">
        <f>INDEX(RawData!P$2:P$1048576,MATCH(FmtData!$B$4+(ROW()-10),RawData!$A$2:$A$1048576,0))</f>
        <v>20.985900000000001</v>
      </c>
      <c r="Q1354">
        <f>INDEX(RawData!Q$2:Q$1048576,MATCH(FmtData!$B$4+(ROW()-10),RawData!$A$2:$A$1048576,0))</f>
        <v>507.64699999999999</v>
      </c>
      <c r="R1354">
        <f>INDEX(RawData!R$2:R$1048576,MATCH(FmtData!$B$4+(ROW()-10),RawData!$A$2:$A$1048576,0))</f>
        <v>1.8310500000000001E-3</v>
      </c>
      <c r="S1354">
        <f>INDEX(RawData!S$2:S$1048576,MATCH(FmtData!$B$4+(ROW()-10),RawData!$A$2:$A$1048576,0))</f>
        <v>-0.20074900000000001</v>
      </c>
      <c r="T1354">
        <f>INDEX(RawData!T$2:T$1048576,MATCH(FmtData!$B$4+(ROW()-10),RawData!$A$2:$A$1048576,0))</f>
        <v>-0.47838000000000003</v>
      </c>
      <c r="U1354">
        <f>INDEX(RawData!U$2:U$1048576,MATCH(FmtData!$B$4+(ROW()-10),RawData!$A$2:$A$1048576,0))</f>
        <v>0</v>
      </c>
      <c r="V1354">
        <f>INDEX(RawData!V$2:V$1048576,MATCH(FmtData!$B$4+(ROW()-10),RawData!$A$2:$A$1048576,0))</f>
        <v>0</v>
      </c>
      <c r="W1354" s="7">
        <f t="shared" si="446"/>
        <v>0</v>
      </c>
      <c r="X1354" s="7">
        <f t="shared" si="447"/>
        <v>-0.22987762</v>
      </c>
      <c r="Y1354" s="7">
        <f t="shared" si="448"/>
        <v>0.86799674000000004</v>
      </c>
      <c r="Z1354" s="7">
        <f t="shared" si="449"/>
        <v>8.8793917047790067</v>
      </c>
      <c r="AA1354" s="7">
        <f t="shared" si="450"/>
        <v>9.9772660647790072</v>
      </c>
      <c r="AB1354" s="7">
        <f t="shared" si="451"/>
        <v>9.4283288847790061</v>
      </c>
      <c r="AC1354" s="5">
        <f t="shared" si="465"/>
        <v>27.262</v>
      </c>
      <c r="AD1354" s="14">
        <f t="shared" si="452"/>
        <v>155.262</v>
      </c>
      <c r="AE1354" s="14">
        <f t="shared" si="453"/>
        <v>-69.011760750162011</v>
      </c>
      <c r="AF1354" s="14">
        <f t="shared" si="454"/>
        <v>287.31854752225331</v>
      </c>
      <c r="AG1354" s="14">
        <f t="shared" si="455"/>
        <v>100.623557970928</v>
      </c>
      <c r="AH1354" s="14">
        <f t="shared" si="466"/>
        <v>153.97679735538117</v>
      </c>
      <c r="AI1354" s="16">
        <f t="shared" si="456"/>
        <v>0.68258070929807313</v>
      </c>
      <c r="AJ1354" s="16">
        <f t="shared" si="457"/>
        <v>0.68328074468118327</v>
      </c>
      <c r="AK1354" s="16">
        <f t="shared" si="458"/>
        <v>0.83118250531942384</v>
      </c>
      <c r="AL1354" s="16">
        <f t="shared" si="459"/>
        <v>0.6175685881323042</v>
      </c>
      <c r="AM1354" s="16">
        <f t="shared" si="460"/>
        <v>0.71366507056294048</v>
      </c>
      <c r="AN1354" s="16">
        <f t="shared" si="461"/>
        <v>0.68328074468118327</v>
      </c>
      <c r="AO1354" s="16">
        <f t="shared" ref="AO1354:AO1417" si="467">INDEX($AN$10:$AN$2627,MATCH(C1354+1/24,$C$10:$C$2627,1))-INDEX($AN$10:$AN$2627,MATCH(C1354,$C$10:$C$2627,1))</f>
        <v>2.3274490254955982E-2</v>
      </c>
      <c r="AP1354" s="16">
        <f t="shared" si="462"/>
        <v>7.1366507056294051</v>
      </c>
      <c r="AQ1354" s="16">
        <f t="shared" si="463"/>
        <v>6.8258070929807317</v>
      </c>
      <c r="AR1354" s="16">
        <f t="shared" si="464"/>
        <v>0.40441264782934133</v>
      </c>
    </row>
    <row r="1355" spans="2:44" x14ac:dyDescent="0.25">
      <c r="B1355">
        <f>INDEX(RawData!$A$2:$A$1048576,MATCH(FmtData!$B$4+(ROW()-10),RawData!$A$2:$A$1048576,0))</f>
        <v>1565</v>
      </c>
      <c r="C135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5)</f>
        <v>42192.407465277778</v>
      </c>
      <c r="D1355" s="45">
        <f>IF($B$6=1,MID(INDEX(RawData!$B$2:$B$1048576, MATCH(FmtData!$B$4+(ROW()-10),RawData!$A$2:$A$1048576,0)),12,8)+$B$5/24,INDEX(RawData!$C$2:$C$1048576, MATCH(FmtData!$B$4+(ROW()-10),RawData!$A$2:$A$1048576,0)))</f>
        <v>0.4074652777777778</v>
      </c>
      <c r="E1355">
        <f>INDEX(RawData!E$2:E$1048576,MATCH(FmtData!$B$4+(ROW()-10),RawData!$A$2:$A$1048576,0))</f>
        <v>60.517600000000002</v>
      </c>
      <c r="F1355">
        <f>INDEX(RawData!F$2:F$1048576,MATCH(FmtData!$B$4+(ROW()-10),RawData!$A$2:$A$1048576,0))</f>
        <v>9.9450699999999994</v>
      </c>
      <c r="G1355">
        <f>INDEX(RawData!G$2:G$1048576,MATCH(FmtData!$B$4+(ROW()-10),RawData!$A$2:$A$1048576,0))</f>
        <v>121695</v>
      </c>
      <c r="H1355">
        <f>INDEX(RawData!H$2:H$1048576,MATCH(FmtData!$B$4+(ROW()-10),RawData!$A$2:$A$1048576,0))</f>
        <v>0.49984099999999998</v>
      </c>
      <c r="I1355">
        <f>INDEX(RawData!I$2:I$1048576,MATCH(FmtData!$B$4+(ROW()-10),RawData!$A$2:$A$1048576,0))</f>
        <v>-6.6549499999999998E-2</v>
      </c>
      <c r="J1355">
        <f>INDEX(RawData!J$2:J$1048576,MATCH(FmtData!$B$4+(ROW()-10),RawData!$A$2:$A$1048576,0))</f>
        <v>90.3</v>
      </c>
      <c r="K1355">
        <f>INDEX(RawData!K$2:K$1048576,MATCH(FmtData!$B$4+(ROW()-10),RawData!$A$2:$A$1048576,0))</f>
        <v>90.1</v>
      </c>
      <c r="L1355">
        <f>INDEX(RawData!L$2:L$1048576,MATCH(FmtData!$B$4+(ROW()-10),RawData!$A$2:$A$1048576,0))</f>
        <v>88.7</v>
      </c>
      <c r="M1355">
        <f>INDEX(RawData!M$2:M$1048576,MATCH(FmtData!$B$4+(ROW()-10),RawData!$A$2:$A$1048576,0))</f>
        <v>23.3</v>
      </c>
      <c r="N1355">
        <f>INDEX(RawData!N$2:N$1048576,MATCH(FmtData!$B$4+(ROW()-10),RawData!$A$2:$A$1048576,0))</f>
        <v>22</v>
      </c>
      <c r="O1355">
        <f>INDEX(RawData!O$2:O$1048576,MATCH(FmtData!$B$4+(ROW()-10),RawData!$A$2:$A$1048576,0))</f>
        <v>85.4</v>
      </c>
      <c r="P1355">
        <f>INDEX(RawData!P$2:P$1048576,MATCH(FmtData!$B$4+(ROW()-10),RawData!$A$2:$A$1048576,0))</f>
        <v>21.0335</v>
      </c>
      <c r="Q1355">
        <f>INDEX(RawData!Q$2:Q$1048576,MATCH(FmtData!$B$4+(ROW()-10),RawData!$A$2:$A$1048576,0))</f>
        <v>507.64699999999999</v>
      </c>
      <c r="R1355">
        <f>INDEX(RawData!R$2:R$1048576,MATCH(FmtData!$B$4+(ROW()-10),RawData!$A$2:$A$1048576,0))</f>
        <v>1.8310500000000001E-3</v>
      </c>
      <c r="S1355">
        <f>INDEX(RawData!S$2:S$1048576,MATCH(FmtData!$B$4+(ROW()-10),RawData!$A$2:$A$1048576,0))</f>
        <v>-0.201511</v>
      </c>
      <c r="T1355">
        <f>INDEX(RawData!T$2:T$1048576,MATCH(FmtData!$B$4+(ROW()-10),RawData!$A$2:$A$1048576,0))</f>
        <v>-0.47838000000000003</v>
      </c>
      <c r="U1355">
        <f>INDEX(RawData!U$2:U$1048576,MATCH(FmtData!$B$4+(ROW()-10),RawData!$A$2:$A$1048576,0))</f>
        <v>0</v>
      </c>
      <c r="V1355">
        <f>INDEX(RawData!V$2:V$1048576,MATCH(FmtData!$B$4+(ROW()-10),RawData!$A$2:$A$1048576,0))</f>
        <v>0</v>
      </c>
      <c r="W1355" s="7">
        <f t="shared" ref="W1355:W1418" si="468">V1355-U1355</f>
        <v>0</v>
      </c>
      <c r="X1355" s="7">
        <f t="shared" ref="X1355:X1418" si="469">-(S1355-$S$10)*2.54</f>
        <v>-0.22794214000000004</v>
      </c>
      <c r="Y1355" s="7">
        <f t="shared" ref="Y1355:Y1418" si="470">-(T1355-$T$10)*2.54</f>
        <v>0.86799674000000004</v>
      </c>
      <c r="Z1355" s="7">
        <f t="shared" ref="Z1355:Z1418" si="471">$S$6+X1355</f>
        <v>8.881327184779007</v>
      </c>
      <c r="AA1355" s="7">
        <f t="shared" ref="AA1355:AA1418" si="472">$S$6+Y1355</f>
        <v>9.9772660647790072</v>
      </c>
      <c r="AB1355" s="7">
        <f t="shared" ref="AB1355:AB1418" si="473">(Z1355+AA1355)/2</f>
        <v>9.4292966247790062</v>
      </c>
      <c r="AC1355" s="5">
        <f t="shared" si="465"/>
        <v>27.262</v>
      </c>
      <c r="AD1355" s="14">
        <f t="shared" ref="AD1355:AD1418" si="474">AC1355+$AD$4</f>
        <v>155.262</v>
      </c>
      <c r="AE1355" s="14">
        <f t="shared" ref="AE1355:AE1418" si="475">PI()*Z1355^2/4*($P$4+(Z1355-$Z$10))-$S$5</f>
        <v>-68.442706768410744</v>
      </c>
      <c r="AF1355" s="14">
        <f t="shared" ref="AF1355:AF1418" si="476">PI()*AA1355^2/4*($P$4+(AA1355-$AA$10))-$S$5</f>
        <v>287.31854752225331</v>
      </c>
      <c r="AG1355" s="14">
        <f t="shared" ref="AG1355:AG1418" si="477">PI()*AB1355^2/4*($P$4+(AB1355-$AB$10))-$S$5</f>
        <v>100.93744885287788</v>
      </c>
      <c r="AH1355" s="14">
        <f t="shared" si="466"/>
        <v>153.97679735538117</v>
      </c>
      <c r="AI1355" s="16">
        <f t="shared" ref="AI1355:AI1418" si="478">$L$6/(($S$5+AD1355)*2160)*100^3</f>
        <v>0.68258070929807313</v>
      </c>
      <c r="AJ1355" s="16">
        <f t="shared" ref="AJ1355:AJ1418" si="479">$L$6/(($S$5+AH1355)*2160)*100^3</f>
        <v>0.68328074468118327</v>
      </c>
      <c r="AK1355" s="16">
        <f t="shared" ref="AK1355:AK1418" si="480">$L$6/(($S$5+AE1355)*2160)*100^3</f>
        <v>0.8307236226993685</v>
      </c>
      <c r="AL1355" s="16">
        <f t="shared" ref="AL1355:AL1418" si="481">$L$6/(($S$5+AF1355)*2160)*100^3</f>
        <v>0.6175685881323042</v>
      </c>
      <c r="AM1355" s="16">
        <f t="shared" ref="AM1355:AM1418" si="482">$L$6/(($S$3+AG1355)*2160)*100^3</f>
        <v>0.71347841146311552</v>
      </c>
      <c r="AN1355" s="16">
        <f t="shared" ref="AN1355:AN1418" si="483">$L$6/(($S$5+AH1355)*2160)*100^3</f>
        <v>0.68328074468118327</v>
      </c>
      <c r="AO1355" s="16">
        <f t="shared" si="467"/>
        <v>2.3138671465361638E-2</v>
      </c>
      <c r="AP1355" s="16">
        <f t="shared" ref="AP1355:AP1418" si="484">AM1355*10</f>
        <v>7.134784114631155</v>
      </c>
      <c r="AQ1355" s="16">
        <f t="shared" ref="AQ1355:AQ1418" si="485">AI1355*10</f>
        <v>6.8258070929807317</v>
      </c>
      <c r="AR1355" s="16">
        <f t="shared" ref="AR1355:AR1418" si="486">E1355*0.101325/14.696</f>
        <v>0.41725270958083838</v>
      </c>
    </row>
    <row r="1356" spans="2:44" x14ac:dyDescent="0.25">
      <c r="B1356">
        <f>INDEX(RawData!$A$2:$A$1048576,MATCH(FmtData!$B$4+(ROW()-10),RawData!$A$2:$A$1048576,0))</f>
        <v>1566</v>
      </c>
      <c r="C135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6)</f>
        <v>42192.407581018517</v>
      </c>
      <c r="D1356" s="45">
        <f>IF($B$6=1,MID(INDEX(RawData!$B$2:$B$1048576, MATCH(FmtData!$B$4+(ROW()-10),RawData!$A$2:$A$1048576,0)),12,8)+$B$5/24,INDEX(RawData!$C$2:$C$1048576, MATCH(FmtData!$B$4+(ROW()-10),RawData!$A$2:$A$1048576,0)))</f>
        <v>0.40758101851851852</v>
      </c>
      <c r="E1356">
        <f>INDEX(RawData!E$2:E$1048576,MATCH(FmtData!$B$4+(ROW()-10),RawData!$A$2:$A$1048576,0))</f>
        <v>59.586399999999998</v>
      </c>
      <c r="F1356">
        <f>INDEX(RawData!F$2:F$1048576,MATCH(FmtData!$B$4+(ROW()-10),RawData!$A$2:$A$1048576,0))</f>
        <v>9.9450699999999994</v>
      </c>
      <c r="G1356">
        <f>INDEX(RawData!G$2:G$1048576,MATCH(FmtData!$B$4+(ROW()-10),RawData!$A$2:$A$1048576,0))</f>
        <v>121695</v>
      </c>
      <c r="H1356">
        <f>INDEX(RawData!H$2:H$1048576,MATCH(FmtData!$B$4+(ROW()-10),RawData!$A$2:$A$1048576,0))</f>
        <v>0.49984099999999998</v>
      </c>
      <c r="I1356">
        <f>INDEX(RawData!I$2:I$1048576,MATCH(FmtData!$B$4+(ROW()-10),RawData!$A$2:$A$1048576,0))</f>
        <v>-6.6549499999999998E-2</v>
      </c>
      <c r="J1356">
        <f>INDEX(RawData!J$2:J$1048576,MATCH(FmtData!$B$4+(ROW()-10),RawData!$A$2:$A$1048576,0))</f>
        <v>90.2</v>
      </c>
      <c r="K1356">
        <f>INDEX(RawData!K$2:K$1048576,MATCH(FmtData!$B$4+(ROW()-10),RawData!$A$2:$A$1048576,0))</f>
        <v>90</v>
      </c>
      <c r="L1356">
        <f>INDEX(RawData!L$2:L$1048576,MATCH(FmtData!$B$4+(ROW()-10),RawData!$A$2:$A$1048576,0))</f>
        <v>88.7</v>
      </c>
      <c r="M1356">
        <f>INDEX(RawData!M$2:M$1048576,MATCH(FmtData!$B$4+(ROW()-10),RawData!$A$2:$A$1048576,0))</f>
        <v>23.3</v>
      </c>
      <c r="N1356">
        <f>INDEX(RawData!N$2:N$1048576,MATCH(FmtData!$B$4+(ROW()-10),RawData!$A$2:$A$1048576,0))</f>
        <v>22</v>
      </c>
      <c r="O1356">
        <f>INDEX(RawData!O$2:O$1048576,MATCH(FmtData!$B$4+(ROW()-10),RawData!$A$2:$A$1048576,0))</f>
        <v>85.5</v>
      </c>
      <c r="P1356">
        <f>INDEX(RawData!P$2:P$1048576,MATCH(FmtData!$B$4+(ROW()-10),RawData!$A$2:$A$1048576,0))</f>
        <v>21.0335</v>
      </c>
      <c r="Q1356">
        <f>INDEX(RawData!Q$2:Q$1048576,MATCH(FmtData!$B$4+(ROW()-10),RawData!$A$2:$A$1048576,0))</f>
        <v>507.64699999999999</v>
      </c>
      <c r="R1356">
        <f>INDEX(RawData!R$2:R$1048576,MATCH(FmtData!$B$4+(ROW()-10),RawData!$A$2:$A$1048576,0))</f>
        <v>1.8310500000000001E-3</v>
      </c>
      <c r="S1356">
        <f>INDEX(RawData!S$2:S$1048576,MATCH(FmtData!$B$4+(ROW()-10),RawData!$A$2:$A$1048576,0))</f>
        <v>-0.20227300000000001</v>
      </c>
      <c r="T1356">
        <f>INDEX(RawData!T$2:T$1048576,MATCH(FmtData!$B$4+(ROW()-10),RawData!$A$2:$A$1048576,0))</f>
        <v>-0.47838000000000003</v>
      </c>
      <c r="U1356">
        <f>INDEX(RawData!U$2:U$1048576,MATCH(FmtData!$B$4+(ROW()-10),RawData!$A$2:$A$1048576,0))</f>
        <v>0</v>
      </c>
      <c r="V1356">
        <f>INDEX(RawData!V$2:V$1048576,MATCH(FmtData!$B$4+(ROW()-10),RawData!$A$2:$A$1048576,0))</f>
        <v>0</v>
      </c>
      <c r="W1356" s="7">
        <f t="shared" si="468"/>
        <v>0</v>
      </c>
      <c r="X1356" s="7">
        <f t="shared" si="469"/>
        <v>-0.22600666</v>
      </c>
      <c r="Y1356" s="7">
        <f t="shared" si="470"/>
        <v>0.86799674000000004</v>
      </c>
      <c r="Z1356" s="7">
        <f t="shared" si="471"/>
        <v>8.8832626647790072</v>
      </c>
      <c r="AA1356" s="7">
        <f t="shared" si="472"/>
        <v>9.9772660647790072</v>
      </c>
      <c r="AB1356" s="7">
        <f t="shared" si="473"/>
        <v>9.4302643647790063</v>
      </c>
      <c r="AC1356" s="5">
        <f t="shared" ref="AC1356:AC1419" si="487">Q1356-$Q$10</f>
        <v>27.262</v>
      </c>
      <c r="AD1356" s="14">
        <f t="shared" si="474"/>
        <v>155.262</v>
      </c>
      <c r="AE1356" s="14">
        <f t="shared" si="475"/>
        <v>-67.873450361408004</v>
      </c>
      <c r="AF1356" s="14">
        <f t="shared" si="476"/>
        <v>287.31854752225331</v>
      </c>
      <c r="AG1356" s="14">
        <f t="shared" si="477"/>
        <v>101.2513927594664</v>
      </c>
      <c r="AH1356" s="14">
        <f t="shared" si="466"/>
        <v>153.97679735538117</v>
      </c>
      <c r="AI1356" s="16">
        <f t="shared" si="478"/>
        <v>0.68258070929807313</v>
      </c>
      <c r="AJ1356" s="16">
        <f t="shared" si="479"/>
        <v>0.68328074468118327</v>
      </c>
      <c r="AK1356" s="16">
        <f t="shared" si="480"/>
        <v>0.83026508351861616</v>
      </c>
      <c r="AL1356" s="16">
        <f t="shared" si="481"/>
        <v>0.6175685881323042</v>
      </c>
      <c r="AM1356" s="16">
        <f t="shared" si="482"/>
        <v>0.71329181847210854</v>
      </c>
      <c r="AN1356" s="16">
        <f t="shared" si="483"/>
        <v>0.68328074468118327</v>
      </c>
      <c r="AO1356" s="16">
        <f t="shared" si="467"/>
        <v>2.3138671465361638E-2</v>
      </c>
      <c r="AP1356" s="16">
        <f t="shared" si="484"/>
        <v>7.1329181847210856</v>
      </c>
      <c r="AQ1356" s="16">
        <f t="shared" si="485"/>
        <v>6.8258070929807317</v>
      </c>
      <c r="AR1356" s="16">
        <f t="shared" si="486"/>
        <v>0.41083233396842672</v>
      </c>
    </row>
    <row r="1357" spans="2:44" x14ac:dyDescent="0.25">
      <c r="B1357">
        <f>INDEX(RawData!$A$2:$A$1048576,MATCH(FmtData!$B$4+(ROW()-10),RawData!$A$2:$A$1048576,0))</f>
        <v>1567</v>
      </c>
      <c r="C135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7)</f>
        <v>42192.407696759263</v>
      </c>
      <c r="D1357" s="45">
        <f>IF($B$6=1,MID(INDEX(RawData!$B$2:$B$1048576, MATCH(FmtData!$B$4+(ROW()-10),RawData!$A$2:$A$1048576,0)),12,8)+$B$5/24,INDEX(RawData!$C$2:$C$1048576, MATCH(FmtData!$B$4+(ROW()-10),RawData!$A$2:$A$1048576,0)))</f>
        <v>0.40769675925925924</v>
      </c>
      <c r="E1357">
        <f>INDEX(RawData!E$2:E$1048576,MATCH(FmtData!$B$4+(ROW()-10),RawData!$A$2:$A$1048576,0))</f>
        <v>58.655299999999997</v>
      </c>
      <c r="F1357">
        <f>INDEX(RawData!F$2:F$1048576,MATCH(FmtData!$B$4+(ROW()-10),RawData!$A$2:$A$1048576,0))</f>
        <v>9.9450699999999994</v>
      </c>
      <c r="G1357">
        <f>INDEX(RawData!G$2:G$1048576,MATCH(FmtData!$B$4+(ROW()-10),RawData!$A$2:$A$1048576,0))</f>
        <v>121695</v>
      </c>
      <c r="H1357">
        <f>INDEX(RawData!H$2:H$1048576,MATCH(FmtData!$B$4+(ROW()-10),RawData!$A$2:$A$1048576,0))</f>
        <v>0.49984099999999998</v>
      </c>
      <c r="I1357">
        <f>INDEX(RawData!I$2:I$1048576,MATCH(FmtData!$B$4+(ROW()-10),RawData!$A$2:$A$1048576,0))</f>
        <v>-6.6549499999999998E-2</v>
      </c>
      <c r="J1357">
        <f>INDEX(RawData!J$2:J$1048576,MATCH(FmtData!$B$4+(ROW()-10),RawData!$A$2:$A$1048576,0))</f>
        <v>90.2</v>
      </c>
      <c r="K1357">
        <f>INDEX(RawData!K$2:K$1048576,MATCH(FmtData!$B$4+(ROW()-10),RawData!$A$2:$A$1048576,0))</f>
        <v>89.9</v>
      </c>
      <c r="L1357">
        <f>INDEX(RawData!L$2:L$1048576,MATCH(FmtData!$B$4+(ROW()-10),RawData!$A$2:$A$1048576,0))</f>
        <v>88.6</v>
      </c>
      <c r="M1357">
        <f>INDEX(RawData!M$2:M$1048576,MATCH(FmtData!$B$4+(ROW()-10),RawData!$A$2:$A$1048576,0))</f>
        <v>23.3</v>
      </c>
      <c r="N1357">
        <f>INDEX(RawData!N$2:N$1048576,MATCH(FmtData!$B$4+(ROW()-10),RawData!$A$2:$A$1048576,0))</f>
        <v>22</v>
      </c>
      <c r="O1357">
        <f>INDEX(RawData!O$2:O$1048576,MATCH(FmtData!$B$4+(ROW()-10),RawData!$A$2:$A$1048576,0))</f>
        <v>85.5</v>
      </c>
      <c r="P1357">
        <f>INDEX(RawData!P$2:P$1048576,MATCH(FmtData!$B$4+(ROW()-10),RawData!$A$2:$A$1048576,0))</f>
        <v>21.0335</v>
      </c>
      <c r="Q1357">
        <f>INDEX(RawData!Q$2:Q$1048576,MATCH(FmtData!$B$4+(ROW()-10),RawData!$A$2:$A$1048576,0))</f>
        <v>507.64699999999999</v>
      </c>
      <c r="R1357">
        <f>INDEX(RawData!R$2:R$1048576,MATCH(FmtData!$B$4+(ROW()-10),RawData!$A$2:$A$1048576,0))</f>
        <v>1.8310500000000001E-3</v>
      </c>
      <c r="S1357">
        <f>INDEX(RawData!S$2:S$1048576,MATCH(FmtData!$B$4+(ROW()-10),RawData!$A$2:$A$1048576,0))</f>
        <v>-0.20303499999999999</v>
      </c>
      <c r="T1357">
        <f>INDEX(RawData!T$2:T$1048576,MATCH(FmtData!$B$4+(ROW()-10),RawData!$A$2:$A$1048576,0))</f>
        <v>-0.47838000000000003</v>
      </c>
      <c r="U1357">
        <f>INDEX(RawData!U$2:U$1048576,MATCH(FmtData!$B$4+(ROW()-10),RawData!$A$2:$A$1048576,0))</f>
        <v>0</v>
      </c>
      <c r="V1357">
        <f>INDEX(RawData!V$2:V$1048576,MATCH(FmtData!$B$4+(ROW()-10),RawData!$A$2:$A$1048576,0))</f>
        <v>0</v>
      </c>
      <c r="W1357" s="7">
        <f t="shared" si="468"/>
        <v>0</v>
      </c>
      <c r="X1357" s="7">
        <f t="shared" si="469"/>
        <v>-0.22407118000000004</v>
      </c>
      <c r="Y1357" s="7">
        <f t="shared" si="470"/>
        <v>0.86799674000000004</v>
      </c>
      <c r="Z1357" s="7">
        <f t="shared" si="471"/>
        <v>8.8851981447790074</v>
      </c>
      <c r="AA1357" s="7">
        <f t="shared" si="472"/>
        <v>9.9772660647790072</v>
      </c>
      <c r="AB1357" s="7">
        <f t="shared" si="473"/>
        <v>9.4312321047790064</v>
      </c>
      <c r="AC1357" s="5">
        <f t="shared" si="487"/>
        <v>27.262</v>
      </c>
      <c r="AD1357" s="14">
        <f t="shared" si="474"/>
        <v>155.262</v>
      </c>
      <c r="AE1357" s="14">
        <f t="shared" si="475"/>
        <v>-67.303991494987031</v>
      </c>
      <c r="AF1357" s="14">
        <f t="shared" si="476"/>
        <v>287.31854752225331</v>
      </c>
      <c r="AG1357" s="14">
        <f t="shared" si="477"/>
        <v>101.56538969496478</v>
      </c>
      <c r="AH1357" s="14">
        <f t="shared" si="466"/>
        <v>153.97679735538117</v>
      </c>
      <c r="AI1357" s="16">
        <f t="shared" si="478"/>
        <v>0.68258070929807313</v>
      </c>
      <c r="AJ1357" s="16">
        <f t="shared" si="479"/>
        <v>0.68328074468118327</v>
      </c>
      <c r="AK1357" s="16">
        <f t="shared" si="480"/>
        <v>0.82980688745115172</v>
      </c>
      <c r="AL1357" s="16">
        <f t="shared" si="481"/>
        <v>0.6175685881323042</v>
      </c>
      <c r="AM1357" s="16">
        <f t="shared" si="482"/>
        <v>0.71310529156024882</v>
      </c>
      <c r="AN1357" s="16">
        <f t="shared" si="483"/>
        <v>0.68328074468118327</v>
      </c>
      <c r="AO1357" s="16">
        <f t="shared" si="467"/>
        <v>2.3138671465361638E-2</v>
      </c>
      <c r="AP1357" s="16">
        <f t="shared" si="484"/>
        <v>7.1310529156024884</v>
      </c>
      <c r="AQ1357" s="16">
        <f t="shared" si="485"/>
        <v>6.8258070929807317</v>
      </c>
      <c r="AR1357" s="16">
        <f t="shared" si="486"/>
        <v>0.40441264782934133</v>
      </c>
    </row>
    <row r="1358" spans="2:44" x14ac:dyDescent="0.25">
      <c r="B1358">
        <f>INDEX(RawData!$A$2:$A$1048576,MATCH(FmtData!$B$4+(ROW()-10),RawData!$A$2:$A$1048576,0))</f>
        <v>1568</v>
      </c>
      <c r="C135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8)</f>
        <v>42192.407812500001</v>
      </c>
      <c r="D1358" s="45">
        <f>IF($B$6=1,MID(INDEX(RawData!$B$2:$B$1048576, MATCH(FmtData!$B$4+(ROW()-10),RawData!$A$2:$A$1048576,0)),12,8)+$B$5/24,INDEX(RawData!$C$2:$C$1048576, MATCH(FmtData!$B$4+(ROW()-10),RawData!$A$2:$A$1048576,0)))</f>
        <v>0.40781249999999997</v>
      </c>
      <c r="E1358">
        <f>INDEX(RawData!E$2:E$1048576,MATCH(FmtData!$B$4+(ROW()-10),RawData!$A$2:$A$1048576,0))</f>
        <v>58.655299999999997</v>
      </c>
      <c r="F1358">
        <f>INDEX(RawData!F$2:F$1048576,MATCH(FmtData!$B$4+(ROW()-10),RawData!$A$2:$A$1048576,0))</f>
        <v>9.9450699999999994</v>
      </c>
      <c r="G1358">
        <f>INDEX(RawData!G$2:G$1048576,MATCH(FmtData!$B$4+(ROW()-10),RawData!$A$2:$A$1048576,0))</f>
        <v>121695</v>
      </c>
      <c r="H1358">
        <f>INDEX(RawData!H$2:H$1048576,MATCH(FmtData!$B$4+(ROW()-10),RawData!$A$2:$A$1048576,0))</f>
        <v>0.49984099999999998</v>
      </c>
      <c r="I1358">
        <f>INDEX(RawData!I$2:I$1048576,MATCH(FmtData!$B$4+(ROW()-10),RawData!$A$2:$A$1048576,0))</f>
        <v>-6.6549499999999998E-2</v>
      </c>
      <c r="J1358">
        <f>INDEX(RawData!J$2:J$1048576,MATCH(FmtData!$B$4+(ROW()-10),RawData!$A$2:$A$1048576,0))</f>
        <v>90.1</v>
      </c>
      <c r="K1358">
        <f>INDEX(RawData!K$2:K$1048576,MATCH(FmtData!$B$4+(ROW()-10),RawData!$A$2:$A$1048576,0))</f>
        <v>89.8</v>
      </c>
      <c r="L1358">
        <f>INDEX(RawData!L$2:L$1048576,MATCH(FmtData!$B$4+(ROW()-10),RawData!$A$2:$A$1048576,0))</f>
        <v>88.6</v>
      </c>
      <c r="M1358">
        <f>INDEX(RawData!M$2:M$1048576,MATCH(FmtData!$B$4+(ROW()-10),RawData!$A$2:$A$1048576,0))</f>
        <v>23.3</v>
      </c>
      <c r="N1358">
        <f>INDEX(RawData!N$2:N$1048576,MATCH(FmtData!$B$4+(ROW()-10),RawData!$A$2:$A$1048576,0))</f>
        <v>22</v>
      </c>
      <c r="O1358">
        <f>INDEX(RawData!O$2:O$1048576,MATCH(FmtData!$B$4+(ROW()-10),RawData!$A$2:$A$1048576,0))</f>
        <v>85.6</v>
      </c>
      <c r="P1358">
        <f>INDEX(RawData!P$2:P$1048576,MATCH(FmtData!$B$4+(ROW()-10),RawData!$A$2:$A$1048576,0))</f>
        <v>21.0335</v>
      </c>
      <c r="Q1358">
        <f>INDEX(RawData!Q$2:Q$1048576,MATCH(FmtData!$B$4+(ROW()-10),RawData!$A$2:$A$1048576,0))</f>
        <v>507.64699999999999</v>
      </c>
      <c r="R1358">
        <f>INDEX(RawData!R$2:R$1048576,MATCH(FmtData!$B$4+(ROW()-10),RawData!$A$2:$A$1048576,0))</f>
        <v>1.8310500000000001E-3</v>
      </c>
      <c r="S1358">
        <f>INDEX(RawData!S$2:S$1048576,MATCH(FmtData!$B$4+(ROW()-10),RawData!$A$2:$A$1048576,0))</f>
        <v>-0.203705</v>
      </c>
      <c r="T1358">
        <f>INDEX(RawData!T$2:T$1048576,MATCH(FmtData!$B$4+(ROW()-10),RawData!$A$2:$A$1048576,0))</f>
        <v>-0.47838000000000003</v>
      </c>
      <c r="U1358">
        <f>INDEX(RawData!U$2:U$1048576,MATCH(FmtData!$B$4+(ROW()-10),RawData!$A$2:$A$1048576,0))</f>
        <v>0</v>
      </c>
      <c r="V1358">
        <f>INDEX(RawData!V$2:V$1048576,MATCH(FmtData!$B$4+(ROW()-10),RawData!$A$2:$A$1048576,0))</f>
        <v>0</v>
      </c>
      <c r="W1358" s="7">
        <f t="shared" si="468"/>
        <v>0</v>
      </c>
      <c r="X1358" s="7">
        <f t="shared" si="469"/>
        <v>-0.22236938000000003</v>
      </c>
      <c r="Y1358" s="7">
        <f t="shared" si="470"/>
        <v>0.86799674000000004</v>
      </c>
      <c r="Z1358" s="7">
        <f t="shared" si="471"/>
        <v>8.8868999447790067</v>
      </c>
      <c r="AA1358" s="7">
        <f t="shared" si="472"/>
        <v>9.9772660647790072</v>
      </c>
      <c r="AB1358" s="7">
        <f t="shared" si="473"/>
        <v>9.4320830047790061</v>
      </c>
      <c r="AC1358" s="5">
        <f t="shared" si="487"/>
        <v>27.262</v>
      </c>
      <c r="AD1358" s="14">
        <f t="shared" si="474"/>
        <v>155.262</v>
      </c>
      <c r="AE1358" s="14">
        <f t="shared" si="475"/>
        <v>-66.80311889624204</v>
      </c>
      <c r="AF1358" s="14">
        <f t="shared" si="476"/>
        <v>287.31854752225331</v>
      </c>
      <c r="AG1358" s="14">
        <f t="shared" si="477"/>
        <v>101.8415200544348</v>
      </c>
      <c r="AH1358" s="14">
        <f t="shared" si="466"/>
        <v>153.97679735538117</v>
      </c>
      <c r="AI1358" s="16">
        <f t="shared" si="478"/>
        <v>0.68258070929807313</v>
      </c>
      <c r="AJ1358" s="16">
        <f t="shared" si="479"/>
        <v>0.68328074468118327</v>
      </c>
      <c r="AK1358" s="16">
        <f t="shared" si="480"/>
        <v>0.82940429486100931</v>
      </c>
      <c r="AL1358" s="16">
        <f t="shared" si="481"/>
        <v>0.6175685881323042</v>
      </c>
      <c r="AM1358" s="16">
        <f t="shared" si="482"/>
        <v>0.71294133952811589</v>
      </c>
      <c r="AN1358" s="16">
        <f t="shared" si="483"/>
        <v>0.68328074468118327</v>
      </c>
      <c r="AO1358" s="16">
        <f t="shared" si="467"/>
        <v>2.3138671465361638E-2</v>
      </c>
      <c r="AP1358" s="16">
        <f t="shared" si="484"/>
        <v>7.1294133952811585</v>
      </c>
      <c r="AQ1358" s="16">
        <f t="shared" si="485"/>
        <v>6.8258070929807317</v>
      </c>
      <c r="AR1358" s="16">
        <f t="shared" si="486"/>
        <v>0.40441264782934133</v>
      </c>
    </row>
    <row r="1359" spans="2:44" x14ac:dyDescent="0.25">
      <c r="B1359">
        <f>INDEX(RawData!$A$2:$A$1048576,MATCH(FmtData!$B$4+(ROW()-10),RawData!$A$2:$A$1048576,0))</f>
        <v>1569</v>
      </c>
      <c r="C135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9)</f>
        <v>42192.40792824074</v>
      </c>
      <c r="D1359" s="45">
        <f>IF($B$6=1,MID(INDEX(RawData!$B$2:$B$1048576, MATCH(FmtData!$B$4+(ROW()-10),RawData!$A$2:$A$1048576,0)),12,8)+$B$5/24,INDEX(RawData!$C$2:$C$1048576, MATCH(FmtData!$B$4+(ROW()-10),RawData!$A$2:$A$1048576,0)))</f>
        <v>0.40792824074074074</v>
      </c>
      <c r="E1359">
        <f>INDEX(RawData!E$2:E$1048576,MATCH(FmtData!$B$4+(ROW()-10),RawData!$A$2:$A$1048576,0))</f>
        <v>57.7241</v>
      </c>
      <c r="F1359">
        <f>INDEX(RawData!F$2:F$1048576,MATCH(FmtData!$B$4+(ROW()-10),RawData!$A$2:$A$1048576,0))</f>
        <v>9.9450699999999994</v>
      </c>
      <c r="G1359">
        <f>INDEX(RawData!G$2:G$1048576,MATCH(FmtData!$B$4+(ROW()-10),RawData!$A$2:$A$1048576,0))</f>
        <v>121695</v>
      </c>
      <c r="H1359">
        <f>INDEX(RawData!H$2:H$1048576,MATCH(FmtData!$B$4+(ROW()-10),RawData!$A$2:$A$1048576,0))</f>
        <v>0.49984099999999998</v>
      </c>
      <c r="I1359">
        <f>INDEX(RawData!I$2:I$1048576,MATCH(FmtData!$B$4+(ROW()-10),RawData!$A$2:$A$1048576,0))</f>
        <v>-6.6549499999999998E-2</v>
      </c>
      <c r="J1359">
        <f>INDEX(RawData!J$2:J$1048576,MATCH(FmtData!$B$4+(ROW()-10),RawData!$A$2:$A$1048576,0))</f>
        <v>90</v>
      </c>
      <c r="K1359">
        <f>INDEX(RawData!K$2:K$1048576,MATCH(FmtData!$B$4+(ROW()-10),RawData!$A$2:$A$1048576,0))</f>
        <v>89.6</v>
      </c>
      <c r="L1359">
        <f>INDEX(RawData!L$2:L$1048576,MATCH(FmtData!$B$4+(ROW()-10),RawData!$A$2:$A$1048576,0))</f>
        <v>88.6</v>
      </c>
      <c r="M1359">
        <f>INDEX(RawData!M$2:M$1048576,MATCH(FmtData!$B$4+(ROW()-10),RawData!$A$2:$A$1048576,0))</f>
        <v>23.3</v>
      </c>
      <c r="N1359">
        <f>INDEX(RawData!N$2:N$1048576,MATCH(FmtData!$B$4+(ROW()-10),RawData!$A$2:$A$1048576,0))</f>
        <v>22</v>
      </c>
      <c r="O1359">
        <f>INDEX(RawData!O$2:O$1048576,MATCH(FmtData!$B$4+(ROW()-10),RawData!$A$2:$A$1048576,0))</f>
        <v>85.6</v>
      </c>
      <c r="P1359">
        <f>INDEX(RawData!P$2:P$1048576,MATCH(FmtData!$B$4+(ROW()-10),RawData!$A$2:$A$1048576,0))</f>
        <v>21.0335</v>
      </c>
      <c r="Q1359">
        <f>INDEX(RawData!Q$2:Q$1048576,MATCH(FmtData!$B$4+(ROW()-10),RawData!$A$2:$A$1048576,0))</f>
        <v>507.64699999999999</v>
      </c>
      <c r="R1359">
        <f>INDEX(RawData!R$2:R$1048576,MATCH(FmtData!$B$4+(ROW()-10),RawData!$A$2:$A$1048576,0))</f>
        <v>1.8310500000000001E-3</v>
      </c>
      <c r="S1359">
        <f>INDEX(RawData!S$2:S$1048576,MATCH(FmtData!$B$4+(ROW()-10),RawData!$A$2:$A$1048576,0))</f>
        <v>-0.20379700000000001</v>
      </c>
      <c r="T1359">
        <f>INDEX(RawData!T$2:T$1048576,MATCH(FmtData!$B$4+(ROW()-10),RawData!$A$2:$A$1048576,0))</f>
        <v>-0.47838000000000003</v>
      </c>
      <c r="U1359">
        <f>INDEX(RawData!U$2:U$1048576,MATCH(FmtData!$B$4+(ROW()-10),RawData!$A$2:$A$1048576,0))</f>
        <v>0</v>
      </c>
      <c r="V1359">
        <f>INDEX(RawData!V$2:V$1048576,MATCH(FmtData!$B$4+(ROW()-10),RawData!$A$2:$A$1048576,0))</f>
        <v>0</v>
      </c>
      <c r="W1359" s="7">
        <f t="shared" si="468"/>
        <v>0</v>
      </c>
      <c r="X1359" s="7">
        <f t="shared" si="469"/>
        <v>-0.22213570000000002</v>
      </c>
      <c r="Y1359" s="7">
        <f t="shared" si="470"/>
        <v>0.86799674000000004</v>
      </c>
      <c r="Z1359" s="7">
        <f t="shared" si="471"/>
        <v>8.8871336247790058</v>
      </c>
      <c r="AA1359" s="7">
        <f t="shared" si="472"/>
        <v>9.9772660647790072</v>
      </c>
      <c r="AB1359" s="7">
        <f t="shared" si="473"/>
        <v>9.4321998447790065</v>
      </c>
      <c r="AC1359" s="5">
        <f t="shared" si="487"/>
        <v>27.262</v>
      </c>
      <c r="AD1359" s="14">
        <f t="shared" si="474"/>
        <v>155.262</v>
      </c>
      <c r="AE1359" s="14">
        <f t="shared" si="475"/>
        <v>-66.734330134981064</v>
      </c>
      <c r="AF1359" s="14">
        <f t="shared" si="476"/>
        <v>287.31854752225331</v>
      </c>
      <c r="AG1359" s="14">
        <f t="shared" si="477"/>
        <v>101.87943966364378</v>
      </c>
      <c r="AH1359" s="14">
        <f t="shared" si="466"/>
        <v>153.97679735538117</v>
      </c>
      <c r="AI1359" s="16">
        <f t="shared" si="478"/>
        <v>0.68258070929807313</v>
      </c>
      <c r="AJ1359" s="16">
        <f t="shared" si="479"/>
        <v>0.68328074468118327</v>
      </c>
      <c r="AK1359" s="16">
        <f t="shared" si="480"/>
        <v>0.82934903417133654</v>
      </c>
      <c r="AL1359" s="16">
        <f t="shared" si="481"/>
        <v>0.6175685881323042</v>
      </c>
      <c r="AM1359" s="16">
        <f t="shared" si="482"/>
        <v>0.71291883069788187</v>
      </c>
      <c r="AN1359" s="16">
        <f t="shared" si="483"/>
        <v>0.68328074468118327</v>
      </c>
      <c r="AO1359" s="16">
        <f t="shared" si="467"/>
        <v>2.3138671465361638E-2</v>
      </c>
      <c r="AP1359" s="16">
        <f t="shared" si="484"/>
        <v>7.1291883069788184</v>
      </c>
      <c r="AQ1359" s="16">
        <f t="shared" si="485"/>
        <v>6.8258070929807317</v>
      </c>
      <c r="AR1359" s="16">
        <f t="shared" si="486"/>
        <v>0.39799227221692979</v>
      </c>
    </row>
    <row r="1360" spans="2:44" x14ac:dyDescent="0.25">
      <c r="B1360">
        <f>INDEX(RawData!$A$2:$A$1048576,MATCH(FmtData!$B$4+(ROW()-10),RawData!$A$2:$A$1048576,0))</f>
        <v>1570</v>
      </c>
      <c r="C136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0)</f>
        <v>42192.408043981479</v>
      </c>
      <c r="D1360" s="45">
        <f>IF($B$6=1,MID(INDEX(RawData!$B$2:$B$1048576, MATCH(FmtData!$B$4+(ROW()-10),RawData!$A$2:$A$1048576,0)),12,8)+$B$5/24,INDEX(RawData!$C$2:$C$1048576, MATCH(FmtData!$B$4+(ROW()-10),RawData!$A$2:$A$1048576,0)))</f>
        <v>0.40804398148148152</v>
      </c>
      <c r="E1360">
        <f>INDEX(RawData!E$2:E$1048576,MATCH(FmtData!$B$4+(ROW()-10),RawData!$A$2:$A$1048576,0))</f>
        <v>57.7241</v>
      </c>
      <c r="F1360">
        <f>INDEX(RawData!F$2:F$1048576,MATCH(FmtData!$B$4+(ROW()-10),RawData!$A$2:$A$1048576,0))</f>
        <v>9.9450699999999994</v>
      </c>
      <c r="G1360">
        <f>INDEX(RawData!G$2:G$1048576,MATCH(FmtData!$B$4+(ROW()-10),RawData!$A$2:$A$1048576,0))</f>
        <v>121695</v>
      </c>
      <c r="H1360">
        <f>INDEX(RawData!H$2:H$1048576,MATCH(FmtData!$B$4+(ROW()-10),RawData!$A$2:$A$1048576,0))</f>
        <v>0.49984099999999998</v>
      </c>
      <c r="I1360">
        <f>INDEX(RawData!I$2:I$1048576,MATCH(FmtData!$B$4+(ROW()-10),RawData!$A$2:$A$1048576,0))</f>
        <v>-6.6549499999999998E-2</v>
      </c>
      <c r="J1360">
        <f>INDEX(RawData!J$2:J$1048576,MATCH(FmtData!$B$4+(ROW()-10),RawData!$A$2:$A$1048576,0))</f>
        <v>90</v>
      </c>
      <c r="K1360">
        <f>INDEX(RawData!K$2:K$1048576,MATCH(FmtData!$B$4+(ROW()-10),RawData!$A$2:$A$1048576,0))</f>
        <v>89.6</v>
      </c>
      <c r="L1360">
        <f>INDEX(RawData!L$2:L$1048576,MATCH(FmtData!$B$4+(ROW()-10),RawData!$A$2:$A$1048576,0))</f>
        <v>88.5</v>
      </c>
      <c r="M1360">
        <f>INDEX(RawData!M$2:M$1048576,MATCH(FmtData!$B$4+(ROW()-10),RawData!$A$2:$A$1048576,0))</f>
        <v>23.3</v>
      </c>
      <c r="N1360">
        <f>INDEX(RawData!N$2:N$1048576,MATCH(FmtData!$B$4+(ROW()-10),RawData!$A$2:$A$1048576,0))</f>
        <v>22</v>
      </c>
      <c r="O1360">
        <f>INDEX(RawData!O$2:O$1048576,MATCH(FmtData!$B$4+(ROW()-10),RawData!$A$2:$A$1048576,0))</f>
        <v>85.7</v>
      </c>
      <c r="P1360">
        <f>INDEX(RawData!P$2:P$1048576,MATCH(FmtData!$B$4+(ROW()-10),RawData!$A$2:$A$1048576,0))</f>
        <v>21.0335</v>
      </c>
      <c r="Q1360">
        <f>INDEX(RawData!Q$2:Q$1048576,MATCH(FmtData!$B$4+(ROW()-10),RawData!$A$2:$A$1048576,0))</f>
        <v>507.64699999999999</v>
      </c>
      <c r="R1360">
        <f>INDEX(RawData!R$2:R$1048576,MATCH(FmtData!$B$4+(ROW()-10),RawData!$A$2:$A$1048576,0))</f>
        <v>1.8310500000000001E-3</v>
      </c>
      <c r="S1360">
        <f>INDEX(RawData!S$2:S$1048576,MATCH(FmtData!$B$4+(ROW()-10),RawData!$A$2:$A$1048576,0))</f>
        <v>-0.204071</v>
      </c>
      <c r="T1360">
        <f>INDEX(RawData!T$2:T$1048576,MATCH(FmtData!$B$4+(ROW()-10),RawData!$A$2:$A$1048576,0))</f>
        <v>-0.47838000000000003</v>
      </c>
      <c r="U1360">
        <f>INDEX(RawData!U$2:U$1048576,MATCH(FmtData!$B$4+(ROW()-10),RawData!$A$2:$A$1048576,0))</f>
        <v>0</v>
      </c>
      <c r="V1360">
        <f>INDEX(RawData!V$2:V$1048576,MATCH(FmtData!$B$4+(ROW()-10),RawData!$A$2:$A$1048576,0))</f>
        <v>0</v>
      </c>
      <c r="W1360" s="7">
        <f t="shared" si="468"/>
        <v>0</v>
      </c>
      <c r="X1360" s="7">
        <f t="shared" si="469"/>
        <v>-0.22143974000000002</v>
      </c>
      <c r="Y1360" s="7">
        <f t="shared" si="470"/>
        <v>0.86799674000000004</v>
      </c>
      <c r="Z1360" s="7">
        <f t="shared" si="471"/>
        <v>8.8878295847790074</v>
      </c>
      <c r="AA1360" s="7">
        <f t="shared" si="472"/>
        <v>9.9772660647790072</v>
      </c>
      <c r="AB1360" s="7">
        <f t="shared" si="473"/>
        <v>9.4325478247790073</v>
      </c>
      <c r="AC1360" s="5">
        <f t="shared" si="487"/>
        <v>27.262</v>
      </c>
      <c r="AD1360" s="14">
        <f t="shared" si="474"/>
        <v>155.262</v>
      </c>
      <c r="AE1360" s="14">
        <f t="shared" si="475"/>
        <v>-66.529441769361028</v>
      </c>
      <c r="AF1360" s="14">
        <f t="shared" si="476"/>
        <v>287.31854752225331</v>
      </c>
      <c r="AG1360" s="14">
        <f t="shared" si="477"/>
        <v>101.99237873206243</v>
      </c>
      <c r="AH1360" s="14">
        <f t="shared" si="466"/>
        <v>153.97679735538117</v>
      </c>
      <c r="AI1360" s="16">
        <f t="shared" si="478"/>
        <v>0.68258070929807313</v>
      </c>
      <c r="AJ1360" s="16">
        <f t="shared" si="479"/>
        <v>0.68328074468118327</v>
      </c>
      <c r="AK1360" s="16">
        <f t="shared" si="480"/>
        <v>0.82918448299304692</v>
      </c>
      <c r="AL1360" s="16">
        <f t="shared" si="481"/>
        <v>0.6175685881323042</v>
      </c>
      <c r="AM1360" s="16">
        <f t="shared" si="482"/>
        <v>0.71285179923057274</v>
      </c>
      <c r="AN1360" s="16">
        <f t="shared" si="483"/>
        <v>0.68328074468118327</v>
      </c>
      <c r="AO1360" s="16">
        <f t="shared" si="467"/>
        <v>2.3138671465361638E-2</v>
      </c>
      <c r="AP1360" s="16">
        <f t="shared" si="484"/>
        <v>7.1285179923057278</v>
      </c>
      <c r="AQ1360" s="16">
        <f t="shared" si="485"/>
        <v>6.8258070929807317</v>
      </c>
      <c r="AR1360" s="16">
        <f t="shared" si="486"/>
        <v>0.39799227221692979</v>
      </c>
    </row>
    <row r="1361" spans="2:44" x14ac:dyDescent="0.25">
      <c r="B1361">
        <f>INDEX(RawData!$A$2:$A$1048576,MATCH(FmtData!$B$4+(ROW()-10),RawData!$A$2:$A$1048576,0))</f>
        <v>1571</v>
      </c>
      <c r="C136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1)</f>
        <v>42192.408159722225</v>
      </c>
      <c r="D1361" s="45">
        <f>IF($B$6=1,MID(INDEX(RawData!$B$2:$B$1048576, MATCH(FmtData!$B$4+(ROW()-10),RawData!$A$2:$A$1048576,0)),12,8)+$B$5/24,INDEX(RawData!$C$2:$C$1048576, MATCH(FmtData!$B$4+(ROW()-10),RawData!$A$2:$A$1048576,0)))</f>
        <v>0.40815972222222219</v>
      </c>
      <c r="E1361">
        <f>INDEX(RawData!E$2:E$1048576,MATCH(FmtData!$B$4+(ROW()-10),RawData!$A$2:$A$1048576,0))</f>
        <v>53.999499999999998</v>
      </c>
      <c r="F1361">
        <f>INDEX(RawData!F$2:F$1048576,MATCH(FmtData!$B$4+(ROW()-10),RawData!$A$2:$A$1048576,0))</f>
        <v>6.25</v>
      </c>
      <c r="G1361">
        <f>INDEX(RawData!G$2:G$1048576,MATCH(FmtData!$B$4+(ROW()-10),RawData!$A$2:$A$1048576,0))</f>
        <v>-19908</v>
      </c>
      <c r="H1361">
        <f>INDEX(RawData!H$2:H$1048576,MATCH(FmtData!$B$4+(ROW()-10),RawData!$A$2:$A$1048576,0))</f>
        <v>0.499749</v>
      </c>
      <c r="I1361">
        <f>INDEX(RawData!I$2:I$1048576,MATCH(FmtData!$B$4+(ROW()-10),RawData!$A$2:$A$1048576,0))</f>
        <v>-6.7285200000000003E-2</v>
      </c>
      <c r="J1361">
        <f>INDEX(RawData!J$2:J$1048576,MATCH(FmtData!$B$4+(ROW()-10),RawData!$A$2:$A$1048576,0))</f>
        <v>90</v>
      </c>
      <c r="K1361">
        <f>INDEX(RawData!K$2:K$1048576,MATCH(FmtData!$B$4+(ROW()-10),RawData!$A$2:$A$1048576,0))</f>
        <v>89.5</v>
      </c>
      <c r="L1361">
        <f>INDEX(RawData!L$2:L$1048576,MATCH(FmtData!$B$4+(ROW()-10),RawData!$A$2:$A$1048576,0))</f>
        <v>88.6</v>
      </c>
      <c r="M1361">
        <f>INDEX(RawData!M$2:M$1048576,MATCH(FmtData!$B$4+(ROW()-10),RawData!$A$2:$A$1048576,0))</f>
        <v>23.3</v>
      </c>
      <c r="N1361">
        <f>INDEX(RawData!N$2:N$1048576,MATCH(FmtData!$B$4+(ROW()-10),RawData!$A$2:$A$1048576,0))</f>
        <v>22</v>
      </c>
      <c r="O1361">
        <f>INDEX(RawData!O$2:O$1048576,MATCH(FmtData!$B$4+(ROW()-10),RawData!$A$2:$A$1048576,0))</f>
        <v>85.6</v>
      </c>
      <c r="P1361">
        <f>INDEX(RawData!P$2:P$1048576,MATCH(FmtData!$B$4+(ROW()-10),RawData!$A$2:$A$1048576,0))</f>
        <v>20.985900000000001</v>
      </c>
      <c r="Q1361">
        <f>INDEX(RawData!Q$2:Q$1048576,MATCH(FmtData!$B$4+(ROW()-10),RawData!$A$2:$A$1048576,0))</f>
        <v>507.64699999999999</v>
      </c>
      <c r="R1361">
        <f>INDEX(RawData!R$2:R$1048576,MATCH(FmtData!$B$4+(ROW()-10),RawData!$A$2:$A$1048576,0))</f>
        <v>1.8310500000000001E-3</v>
      </c>
      <c r="S1361">
        <f>INDEX(RawData!S$2:S$1048576,MATCH(FmtData!$B$4+(ROW()-10),RawData!$A$2:$A$1048576,0))</f>
        <v>-0.204071</v>
      </c>
      <c r="T1361">
        <f>INDEX(RawData!T$2:T$1048576,MATCH(FmtData!$B$4+(ROW()-10),RawData!$A$2:$A$1048576,0))</f>
        <v>-0.47838000000000003</v>
      </c>
      <c r="U1361">
        <f>INDEX(RawData!U$2:U$1048576,MATCH(FmtData!$B$4+(ROW()-10),RawData!$A$2:$A$1048576,0))</f>
        <v>0</v>
      </c>
      <c r="V1361">
        <f>INDEX(RawData!V$2:V$1048576,MATCH(FmtData!$B$4+(ROW()-10),RawData!$A$2:$A$1048576,0))</f>
        <v>0</v>
      </c>
      <c r="W1361" s="7">
        <f t="shared" si="468"/>
        <v>0</v>
      </c>
      <c r="X1361" s="7">
        <f t="shared" si="469"/>
        <v>-0.22143974000000002</v>
      </c>
      <c r="Y1361" s="7">
        <f t="shared" si="470"/>
        <v>0.86799674000000004</v>
      </c>
      <c r="Z1361" s="7">
        <f t="shared" si="471"/>
        <v>8.8878295847790074</v>
      </c>
      <c r="AA1361" s="7">
        <f t="shared" si="472"/>
        <v>9.9772660647790072</v>
      </c>
      <c r="AB1361" s="7">
        <f t="shared" si="473"/>
        <v>9.4325478247790073</v>
      </c>
      <c r="AC1361" s="5">
        <f t="shared" si="487"/>
        <v>27.262</v>
      </c>
      <c r="AD1361" s="14">
        <f t="shared" si="474"/>
        <v>155.262</v>
      </c>
      <c r="AE1361" s="14">
        <f t="shared" si="475"/>
        <v>-66.529441769361028</v>
      </c>
      <c r="AF1361" s="14">
        <f t="shared" si="476"/>
        <v>287.31854752225331</v>
      </c>
      <c r="AG1361" s="14">
        <f t="shared" si="477"/>
        <v>101.99237873206243</v>
      </c>
      <c r="AH1361" s="14">
        <f t="shared" si="466"/>
        <v>153.97679735538117</v>
      </c>
      <c r="AI1361" s="16">
        <f t="shared" si="478"/>
        <v>0.68258070929807313</v>
      </c>
      <c r="AJ1361" s="16">
        <f t="shared" si="479"/>
        <v>0.68328074468118327</v>
      </c>
      <c r="AK1361" s="16">
        <f t="shared" si="480"/>
        <v>0.82918448299304692</v>
      </c>
      <c r="AL1361" s="16">
        <f t="shared" si="481"/>
        <v>0.6175685881323042</v>
      </c>
      <c r="AM1361" s="16">
        <f t="shared" si="482"/>
        <v>0.71285179923057274</v>
      </c>
      <c r="AN1361" s="16">
        <f t="shared" si="483"/>
        <v>0.68328074468118327</v>
      </c>
      <c r="AO1361" s="16">
        <f t="shared" si="467"/>
        <v>2.2913199385886984E-2</v>
      </c>
      <c r="AP1361" s="16">
        <f t="shared" si="484"/>
        <v>7.1285179923057278</v>
      </c>
      <c r="AQ1361" s="16">
        <f t="shared" si="485"/>
        <v>6.8258070929807317</v>
      </c>
      <c r="AR1361" s="16">
        <f t="shared" si="486"/>
        <v>0.37231214871393575</v>
      </c>
    </row>
    <row r="1362" spans="2:44" x14ac:dyDescent="0.25">
      <c r="B1362">
        <f>INDEX(RawData!$A$2:$A$1048576,MATCH(FmtData!$B$4+(ROW()-10),RawData!$A$2:$A$1048576,0))</f>
        <v>1572</v>
      </c>
      <c r="C136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2)</f>
        <v>42192.408275462964</v>
      </c>
      <c r="D1362" s="45">
        <f>IF($B$6=1,MID(INDEX(RawData!$B$2:$B$1048576, MATCH(FmtData!$B$4+(ROW()-10),RawData!$A$2:$A$1048576,0)),12,8)+$B$5/24,INDEX(RawData!$C$2:$C$1048576, MATCH(FmtData!$B$4+(ROW()-10),RawData!$A$2:$A$1048576,0)))</f>
        <v>0.40827546296296297</v>
      </c>
      <c r="E1362">
        <f>INDEX(RawData!E$2:E$1048576,MATCH(FmtData!$B$4+(ROW()-10),RawData!$A$2:$A$1048576,0))</f>
        <v>53.068399999999997</v>
      </c>
      <c r="F1362">
        <f>INDEX(RawData!F$2:F$1048576,MATCH(FmtData!$B$4+(ROW()-10),RawData!$A$2:$A$1048576,0))</f>
        <v>6.25</v>
      </c>
      <c r="G1362">
        <f>INDEX(RawData!G$2:G$1048576,MATCH(FmtData!$B$4+(ROW()-10),RawData!$A$2:$A$1048576,0))</f>
        <v>-19896.8</v>
      </c>
      <c r="H1362">
        <f>INDEX(RawData!H$2:H$1048576,MATCH(FmtData!$B$4+(ROW()-10),RawData!$A$2:$A$1048576,0))</f>
        <v>0.499749</v>
      </c>
      <c r="I1362">
        <f>INDEX(RawData!I$2:I$1048576,MATCH(FmtData!$B$4+(ROW()-10),RawData!$A$2:$A$1048576,0))</f>
        <v>-6.7469000000000001E-2</v>
      </c>
      <c r="J1362">
        <f>INDEX(RawData!J$2:J$1048576,MATCH(FmtData!$B$4+(ROW()-10),RawData!$A$2:$A$1048576,0))</f>
        <v>89.9</v>
      </c>
      <c r="K1362">
        <f>INDEX(RawData!K$2:K$1048576,MATCH(FmtData!$B$4+(ROW()-10),RawData!$A$2:$A$1048576,0))</f>
        <v>89.4</v>
      </c>
      <c r="L1362">
        <f>INDEX(RawData!L$2:L$1048576,MATCH(FmtData!$B$4+(ROW()-10),RawData!$A$2:$A$1048576,0))</f>
        <v>88.6</v>
      </c>
      <c r="M1362">
        <f>INDEX(RawData!M$2:M$1048576,MATCH(FmtData!$B$4+(ROW()-10),RawData!$A$2:$A$1048576,0))</f>
        <v>23.3</v>
      </c>
      <c r="N1362">
        <f>INDEX(RawData!N$2:N$1048576,MATCH(FmtData!$B$4+(ROW()-10),RawData!$A$2:$A$1048576,0))</f>
        <v>22</v>
      </c>
      <c r="O1362">
        <f>INDEX(RawData!O$2:O$1048576,MATCH(FmtData!$B$4+(ROW()-10),RawData!$A$2:$A$1048576,0))</f>
        <v>85.6</v>
      </c>
      <c r="P1362">
        <f>INDEX(RawData!P$2:P$1048576,MATCH(FmtData!$B$4+(ROW()-10),RawData!$A$2:$A$1048576,0))</f>
        <v>20.985900000000001</v>
      </c>
      <c r="Q1362">
        <f>INDEX(RawData!Q$2:Q$1048576,MATCH(FmtData!$B$4+(ROW()-10),RawData!$A$2:$A$1048576,0))</f>
        <v>507.64699999999999</v>
      </c>
      <c r="R1362">
        <f>INDEX(RawData!R$2:R$1048576,MATCH(FmtData!$B$4+(ROW()-10),RawData!$A$2:$A$1048576,0))</f>
        <v>1.8310500000000001E-3</v>
      </c>
      <c r="S1362">
        <f>INDEX(RawData!S$2:S$1048576,MATCH(FmtData!$B$4+(ROW()-10),RawData!$A$2:$A$1048576,0))</f>
        <v>-0.20416300000000001</v>
      </c>
      <c r="T1362">
        <f>INDEX(RawData!T$2:T$1048576,MATCH(FmtData!$B$4+(ROW()-10),RawData!$A$2:$A$1048576,0))</f>
        <v>-0.47838000000000003</v>
      </c>
      <c r="U1362">
        <f>INDEX(RawData!U$2:U$1048576,MATCH(FmtData!$B$4+(ROW()-10),RawData!$A$2:$A$1048576,0))</f>
        <v>0</v>
      </c>
      <c r="V1362">
        <f>INDEX(RawData!V$2:V$1048576,MATCH(FmtData!$B$4+(ROW()-10),RawData!$A$2:$A$1048576,0))</f>
        <v>0</v>
      </c>
      <c r="W1362" s="7">
        <f t="shared" si="468"/>
        <v>0</v>
      </c>
      <c r="X1362" s="7">
        <f t="shared" si="469"/>
        <v>-0.22120606000000001</v>
      </c>
      <c r="Y1362" s="7">
        <f t="shared" si="470"/>
        <v>0.86799674000000004</v>
      </c>
      <c r="Z1362" s="7">
        <f t="shared" si="471"/>
        <v>8.8880632647790065</v>
      </c>
      <c r="AA1362" s="7">
        <f t="shared" si="472"/>
        <v>9.9772660647790072</v>
      </c>
      <c r="AB1362" s="7">
        <f t="shared" si="473"/>
        <v>9.4326646647790078</v>
      </c>
      <c r="AC1362" s="5">
        <f t="shared" si="487"/>
        <v>27.262</v>
      </c>
      <c r="AD1362" s="14">
        <f t="shared" si="474"/>
        <v>155.262</v>
      </c>
      <c r="AE1362" s="14">
        <f t="shared" si="475"/>
        <v>-66.460641263000753</v>
      </c>
      <c r="AF1362" s="14">
        <f t="shared" si="476"/>
        <v>287.31854752225331</v>
      </c>
      <c r="AG1362" s="14">
        <f t="shared" si="477"/>
        <v>102.03030141699924</v>
      </c>
      <c r="AH1362" s="14">
        <f t="shared" si="466"/>
        <v>153.97679735538117</v>
      </c>
      <c r="AI1362" s="16">
        <f t="shared" si="478"/>
        <v>0.68258070929807313</v>
      </c>
      <c r="AJ1362" s="16">
        <f t="shared" si="479"/>
        <v>0.68328074468118327</v>
      </c>
      <c r="AK1362" s="16">
        <f t="shared" si="480"/>
        <v>0.82912924215964523</v>
      </c>
      <c r="AL1362" s="16">
        <f t="shared" si="481"/>
        <v>0.6175685881323042</v>
      </c>
      <c r="AM1362" s="16">
        <f t="shared" si="482"/>
        <v>0.71282929422857289</v>
      </c>
      <c r="AN1362" s="16">
        <f t="shared" si="483"/>
        <v>0.68328074468118327</v>
      </c>
      <c r="AO1362" s="16">
        <f t="shared" si="467"/>
        <v>2.2913199385886984E-2</v>
      </c>
      <c r="AP1362" s="16">
        <f t="shared" si="484"/>
        <v>7.1282929422857286</v>
      </c>
      <c r="AQ1362" s="16">
        <f t="shared" si="485"/>
        <v>6.8258070929807317</v>
      </c>
      <c r="AR1362" s="16">
        <f t="shared" si="486"/>
        <v>0.36589246257485031</v>
      </c>
    </row>
    <row r="1363" spans="2:44" x14ac:dyDescent="0.25">
      <c r="B1363">
        <f>INDEX(RawData!$A$2:$A$1048576,MATCH(FmtData!$B$4+(ROW()-10),RawData!$A$2:$A$1048576,0))</f>
        <v>1573</v>
      </c>
      <c r="C136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3)</f>
        <v>42192.408391203702</v>
      </c>
      <c r="D1363" s="45">
        <f>IF($B$6=1,MID(INDEX(RawData!$B$2:$B$1048576, MATCH(FmtData!$B$4+(ROW()-10),RawData!$A$2:$A$1048576,0)),12,8)+$B$5/24,INDEX(RawData!$C$2:$C$1048576, MATCH(FmtData!$B$4+(ROW()-10),RawData!$A$2:$A$1048576,0)))</f>
        <v>0.40839120370370369</v>
      </c>
      <c r="E1363">
        <f>INDEX(RawData!E$2:E$1048576,MATCH(FmtData!$B$4+(ROW()-10),RawData!$A$2:$A$1048576,0))</f>
        <v>53.068399999999997</v>
      </c>
      <c r="F1363">
        <f>INDEX(RawData!F$2:F$1048576,MATCH(FmtData!$B$4+(ROW()-10),RawData!$A$2:$A$1048576,0))</f>
        <v>6.25</v>
      </c>
      <c r="G1363">
        <f>INDEX(RawData!G$2:G$1048576,MATCH(FmtData!$B$4+(ROW()-10),RawData!$A$2:$A$1048576,0))</f>
        <v>-19814.8</v>
      </c>
      <c r="H1363">
        <f>INDEX(RawData!H$2:H$1048576,MATCH(FmtData!$B$4+(ROW()-10),RawData!$A$2:$A$1048576,0))</f>
        <v>0.499749</v>
      </c>
      <c r="I1363">
        <f>INDEX(RawData!I$2:I$1048576,MATCH(FmtData!$B$4+(ROW()-10),RawData!$A$2:$A$1048576,0))</f>
        <v>-6.7469000000000001E-2</v>
      </c>
      <c r="J1363">
        <f>INDEX(RawData!J$2:J$1048576,MATCH(FmtData!$B$4+(ROW()-10),RawData!$A$2:$A$1048576,0))</f>
        <v>89.9</v>
      </c>
      <c r="K1363">
        <f>INDEX(RawData!K$2:K$1048576,MATCH(FmtData!$B$4+(ROW()-10),RawData!$A$2:$A$1048576,0))</f>
        <v>89.5</v>
      </c>
      <c r="L1363">
        <f>INDEX(RawData!L$2:L$1048576,MATCH(FmtData!$B$4+(ROW()-10),RawData!$A$2:$A$1048576,0))</f>
        <v>88.6</v>
      </c>
      <c r="M1363">
        <f>INDEX(RawData!M$2:M$1048576,MATCH(FmtData!$B$4+(ROW()-10),RawData!$A$2:$A$1048576,0))</f>
        <v>23.3</v>
      </c>
      <c r="N1363">
        <f>INDEX(RawData!N$2:N$1048576,MATCH(FmtData!$B$4+(ROW()-10),RawData!$A$2:$A$1048576,0))</f>
        <v>22</v>
      </c>
      <c r="O1363">
        <f>INDEX(RawData!O$2:O$1048576,MATCH(FmtData!$B$4+(ROW()-10),RawData!$A$2:$A$1048576,0))</f>
        <v>85.7</v>
      </c>
      <c r="P1363">
        <f>INDEX(RawData!P$2:P$1048576,MATCH(FmtData!$B$4+(ROW()-10),RawData!$A$2:$A$1048576,0))</f>
        <v>20.985900000000001</v>
      </c>
      <c r="Q1363">
        <f>INDEX(RawData!Q$2:Q$1048576,MATCH(FmtData!$B$4+(ROW()-10),RawData!$A$2:$A$1048576,0))</f>
        <v>507.64699999999999</v>
      </c>
      <c r="R1363">
        <f>INDEX(RawData!R$2:R$1048576,MATCH(FmtData!$B$4+(ROW()-10),RawData!$A$2:$A$1048576,0))</f>
        <v>1.8310500000000001E-3</v>
      </c>
      <c r="S1363">
        <f>INDEX(RawData!S$2:S$1048576,MATCH(FmtData!$B$4+(ROW()-10),RawData!$A$2:$A$1048576,0))</f>
        <v>-0.20465</v>
      </c>
      <c r="T1363">
        <f>INDEX(RawData!T$2:T$1048576,MATCH(FmtData!$B$4+(ROW()-10),RawData!$A$2:$A$1048576,0))</f>
        <v>-0.47838000000000003</v>
      </c>
      <c r="U1363">
        <f>INDEX(RawData!U$2:U$1048576,MATCH(FmtData!$B$4+(ROW()-10),RawData!$A$2:$A$1048576,0))</f>
        <v>0</v>
      </c>
      <c r="V1363">
        <f>INDEX(RawData!V$2:V$1048576,MATCH(FmtData!$B$4+(ROW()-10),RawData!$A$2:$A$1048576,0))</f>
        <v>0</v>
      </c>
      <c r="W1363" s="7">
        <f t="shared" si="468"/>
        <v>0</v>
      </c>
      <c r="X1363" s="7">
        <f t="shared" si="469"/>
        <v>-0.21996908000000004</v>
      </c>
      <c r="Y1363" s="7">
        <f t="shared" si="470"/>
        <v>0.86799674000000004</v>
      </c>
      <c r="Z1363" s="7">
        <f t="shared" si="471"/>
        <v>8.8893002447790064</v>
      </c>
      <c r="AA1363" s="7">
        <f t="shared" si="472"/>
        <v>9.9772660647790072</v>
      </c>
      <c r="AB1363" s="7">
        <f t="shared" si="473"/>
        <v>9.4332831547790068</v>
      </c>
      <c r="AC1363" s="5">
        <f t="shared" si="487"/>
        <v>27.262</v>
      </c>
      <c r="AD1363" s="14">
        <f t="shared" si="474"/>
        <v>155.262</v>
      </c>
      <c r="AE1363" s="14">
        <f t="shared" si="475"/>
        <v>-66.096398096947723</v>
      </c>
      <c r="AF1363" s="14">
        <f t="shared" si="476"/>
        <v>287.31854752225331</v>
      </c>
      <c r="AG1363" s="14">
        <f t="shared" si="477"/>
        <v>102.2310572040351</v>
      </c>
      <c r="AH1363" s="14">
        <f t="shared" si="466"/>
        <v>153.97679735538117</v>
      </c>
      <c r="AI1363" s="16">
        <f t="shared" si="478"/>
        <v>0.68258070929807313</v>
      </c>
      <c r="AJ1363" s="16">
        <f t="shared" si="479"/>
        <v>0.68328074468118327</v>
      </c>
      <c r="AK1363" s="16">
        <f t="shared" si="480"/>
        <v>0.82883690911086916</v>
      </c>
      <c r="AL1363" s="16">
        <f t="shared" si="481"/>
        <v>0.6175685881323042</v>
      </c>
      <c r="AM1363" s="16">
        <f t="shared" si="482"/>
        <v>0.71271018051534663</v>
      </c>
      <c r="AN1363" s="16">
        <f t="shared" si="483"/>
        <v>0.68328074468118327</v>
      </c>
      <c r="AO1363" s="16">
        <f t="shared" si="467"/>
        <v>2.2913199385886984E-2</v>
      </c>
      <c r="AP1363" s="16">
        <f t="shared" si="484"/>
        <v>7.1271018051534663</v>
      </c>
      <c r="AQ1363" s="16">
        <f t="shared" si="485"/>
        <v>6.8258070929807317</v>
      </c>
      <c r="AR1363" s="16">
        <f t="shared" si="486"/>
        <v>0.36589246257485031</v>
      </c>
    </row>
    <row r="1364" spans="2:44" x14ac:dyDescent="0.25">
      <c r="B1364">
        <f>INDEX(RawData!$A$2:$A$1048576,MATCH(FmtData!$B$4+(ROW()-10),RawData!$A$2:$A$1048576,0))</f>
        <v>1574</v>
      </c>
      <c r="C136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4)</f>
        <v>42192.408506944441</v>
      </c>
      <c r="D1364" s="45">
        <f>IF($B$6=1,MID(INDEX(RawData!$B$2:$B$1048576, MATCH(FmtData!$B$4+(ROW()-10),RawData!$A$2:$A$1048576,0)),12,8)+$B$5/24,INDEX(RawData!$C$2:$C$1048576, MATCH(FmtData!$B$4+(ROW()-10),RawData!$A$2:$A$1048576,0)))</f>
        <v>0.40850694444444446</v>
      </c>
      <c r="E1364">
        <f>INDEX(RawData!E$2:E$1048576,MATCH(FmtData!$B$4+(ROW()-10),RawData!$A$2:$A$1048576,0))</f>
        <v>51.826700000000002</v>
      </c>
      <c r="F1364">
        <f>INDEX(RawData!F$2:F$1048576,MATCH(FmtData!$B$4+(ROW()-10),RawData!$A$2:$A$1048576,0))</f>
        <v>6.25</v>
      </c>
      <c r="G1364">
        <f>INDEX(RawData!G$2:G$1048576,MATCH(FmtData!$B$4+(ROW()-10),RawData!$A$2:$A$1048576,0))</f>
        <v>-19699.2</v>
      </c>
      <c r="H1364">
        <f>INDEX(RawData!H$2:H$1048576,MATCH(FmtData!$B$4+(ROW()-10),RawData!$A$2:$A$1048576,0))</f>
        <v>0.499749</v>
      </c>
      <c r="I1364">
        <f>INDEX(RawData!I$2:I$1048576,MATCH(FmtData!$B$4+(ROW()-10),RawData!$A$2:$A$1048576,0))</f>
        <v>-6.7285200000000003E-2</v>
      </c>
      <c r="J1364">
        <f>INDEX(RawData!J$2:J$1048576,MATCH(FmtData!$B$4+(ROW()-10),RawData!$A$2:$A$1048576,0))</f>
        <v>89.9</v>
      </c>
      <c r="K1364">
        <f>INDEX(RawData!K$2:K$1048576,MATCH(FmtData!$B$4+(ROW()-10),RawData!$A$2:$A$1048576,0))</f>
        <v>89.7</v>
      </c>
      <c r="L1364">
        <f>INDEX(RawData!L$2:L$1048576,MATCH(FmtData!$B$4+(ROW()-10),RawData!$A$2:$A$1048576,0))</f>
        <v>88.6</v>
      </c>
      <c r="M1364">
        <f>INDEX(RawData!M$2:M$1048576,MATCH(FmtData!$B$4+(ROW()-10),RawData!$A$2:$A$1048576,0))</f>
        <v>23.3</v>
      </c>
      <c r="N1364">
        <f>INDEX(RawData!N$2:N$1048576,MATCH(FmtData!$B$4+(ROW()-10),RawData!$A$2:$A$1048576,0))</f>
        <v>22</v>
      </c>
      <c r="O1364">
        <f>INDEX(RawData!O$2:O$1048576,MATCH(FmtData!$B$4+(ROW()-10),RawData!$A$2:$A$1048576,0))</f>
        <v>85.7</v>
      </c>
      <c r="P1364">
        <f>INDEX(RawData!P$2:P$1048576,MATCH(FmtData!$B$4+(ROW()-10),RawData!$A$2:$A$1048576,0))</f>
        <v>20.985900000000001</v>
      </c>
      <c r="Q1364">
        <f>INDEX(RawData!Q$2:Q$1048576,MATCH(FmtData!$B$4+(ROW()-10),RawData!$A$2:$A$1048576,0))</f>
        <v>507.64699999999999</v>
      </c>
      <c r="R1364">
        <f>INDEX(RawData!R$2:R$1048576,MATCH(FmtData!$B$4+(ROW()-10),RawData!$A$2:$A$1048576,0))</f>
        <v>1.8310500000000001E-3</v>
      </c>
      <c r="S1364">
        <f>INDEX(RawData!S$2:S$1048576,MATCH(FmtData!$B$4+(ROW()-10),RawData!$A$2:$A$1048576,0))</f>
        <v>-0.20465</v>
      </c>
      <c r="T1364">
        <f>INDEX(RawData!T$2:T$1048576,MATCH(FmtData!$B$4+(ROW()-10),RawData!$A$2:$A$1048576,0))</f>
        <v>-0.47838000000000003</v>
      </c>
      <c r="U1364">
        <f>INDEX(RawData!U$2:U$1048576,MATCH(FmtData!$B$4+(ROW()-10),RawData!$A$2:$A$1048576,0))</f>
        <v>0</v>
      </c>
      <c r="V1364">
        <f>INDEX(RawData!V$2:V$1048576,MATCH(FmtData!$B$4+(ROW()-10),RawData!$A$2:$A$1048576,0))</f>
        <v>0</v>
      </c>
      <c r="W1364" s="7">
        <f t="shared" si="468"/>
        <v>0</v>
      </c>
      <c r="X1364" s="7">
        <f t="shared" si="469"/>
        <v>-0.21996908000000004</v>
      </c>
      <c r="Y1364" s="7">
        <f t="shared" si="470"/>
        <v>0.86799674000000004</v>
      </c>
      <c r="Z1364" s="7">
        <f t="shared" si="471"/>
        <v>8.8893002447790064</v>
      </c>
      <c r="AA1364" s="7">
        <f t="shared" si="472"/>
        <v>9.9772660647790072</v>
      </c>
      <c r="AB1364" s="7">
        <f t="shared" si="473"/>
        <v>9.4332831547790068</v>
      </c>
      <c r="AC1364" s="5">
        <f t="shared" si="487"/>
        <v>27.262</v>
      </c>
      <c r="AD1364" s="14">
        <f t="shared" si="474"/>
        <v>155.262</v>
      </c>
      <c r="AE1364" s="14">
        <f t="shared" si="475"/>
        <v>-66.096398096947723</v>
      </c>
      <c r="AF1364" s="14">
        <f t="shared" si="476"/>
        <v>287.31854752225331</v>
      </c>
      <c r="AG1364" s="14">
        <f t="shared" si="477"/>
        <v>102.2310572040351</v>
      </c>
      <c r="AH1364" s="14">
        <f t="shared" si="466"/>
        <v>153.97679735538117</v>
      </c>
      <c r="AI1364" s="16">
        <f t="shared" si="478"/>
        <v>0.68258070929807313</v>
      </c>
      <c r="AJ1364" s="16">
        <f t="shared" si="479"/>
        <v>0.68328074468118327</v>
      </c>
      <c r="AK1364" s="16">
        <f t="shared" si="480"/>
        <v>0.82883690911086916</v>
      </c>
      <c r="AL1364" s="16">
        <f t="shared" si="481"/>
        <v>0.6175685881323042</v>
      </c>
      <c r="AM1364" s="16">
        <f t="shared" si="482"/>
        <v>0.71271018051534663</v>
      </c>
      <c r="AN1364" s="16">
        <f t="shared" si="483"/>
        <v>0.68328074468118327</v>
      </c>
      <c r="AO1364" s="16">
        <f t="shared" si="467"/>
        <v>2.2913199385886984E-2</v>
      </c>
      <c r="AP1364" s="16">
        <f t="shared" si="484"/>
        <v>7.1271018051534663</v>
      </c>
      <c r="AQ1364" s="16">
        <f t="shared" si="485"/>
        <v>6.8258070929807317</v>
      </c>
      <c r="AR1364" s="16">
        <f t="shared" si="486"/>
        <v>0.35733127228497552</v>
      </c>
    </row>
    <row r="1365" spans="2:44" x14ac:dyDescent="0.25">
      <c r="B1365">
        <f>INDEX(RawData!$A$2:$A$1048576,MATCH(FmtData!$B$4+(ROW()-10),RawData!$A$2:$A$1048576,0))</f>
        <v>1575</v>
      </c>
      <c r="C136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5)</f>
        <v>42192.408622685187</v>
      </c>
      <c r="D1365" s="45">
        <f>IF($B$6=1,MID(INDEX(RawData!$B$2:$B$1048576, MATCH(FmtData!$B$4+(ROW()-10),RawData!$A$2:$A$1048576,0)),12,8)+$B$5/24,INDEX(RawData!$C$2:$C$1048576, MATCH(FmtData!$B$4+(ROW()-10),RawData!$A$2:$A$1048576,0)))</f>
        <v>0.40862268518518513</v>
      </c>
      <c r="E1365">
        <f>INDEX(RawData!E$2:E$1048576,MATCH(FmtData!$B$4+(ROW()-10),RawData!$A$2:$A$1048576,0))</f>
        <v>50.895499999999998</v>
      </c>
      <c r="F1365">
        <f>INDEX(RawData!F$2:F$1048576,MATCH(FmtData!$B$4+(ROW()-10),RawData!$A$2:$A$1048576,0))</f>
        <v>6.25</v>
      </c>
      <c r="G1365">
        <f>INDEX(RawData!G$2:G$1048576,MATCH(FmtData!$B$4+(ROW()-10),RawData!$A$2:$A$1048576,0))</f>
        <v>-19583.7</v>
      </c>
      <c r="H1365">
        <f>INDEX(RawData!H$2:H$1048576,MATCH(FmtData!$B$4+(ROW()-10),RawData!$A$2:$A$1048576,0))</f>
        <v>0.499749</v>
      </c>
      <c r="I1365">
        <f>INDEX(RawData!I$2:I$1048576,MATCH(FmtData!$B$4+(ROW()-10),RawData!$A$2:$A$1048576,0))</f>
        <v>-6.7469000000000001E-2</v>
      </c>
      <c r="J1365">
        <f>INDEX(RawData!J$2:J$1048576,MATCH(FmtData!$B$4+(ROW()-10),RawData!$A$2:$A$1048576,0))</f>
        <v>89.8</v>
      </c>
      <c r="K1365">
        <f>INDEX(RawData!K$2:K$1048576,MATCH(FmtData!$B$4+(ROW()-10),RawData!$A$2:$A$1048576,0))</f>
        <v>90.2</v>
      </c>
      <c r="L1365">
        <f>INDEX(RawData!L$2:L$1048576,MATCH(FmtData!$B$4+(ROW()-10),RawData!$A$2:$A$1048576,0))</f>
        <v>88.6</v>
      </c>
      <c r="M1365">
        <f>INDEX(RawData!M$2:M$1048576,MATCH(FmtData!$B$4+(ROW()-10),RawData!$A$2:$A$1048576,0))</f>
        <v>23.3</v>
      </c>
      <c r="N1365">
        <f>INDEX(RawData!N$2:N$1048576,MATCH(FmtData!$B$4+(ROW()-10),RawData!$A$2:$A$1048576,0))</f>
        <v>22</v>
      </c>
      <c r="O1365">
        <f>INDEX(RawData!O$2:O$1048576,MATCH(FmtData!$B$4+(ROW()-10),RawData!$A$2:$A$1048576,0))</f>
        <v>85.7</v>
      </c>
      <c r="P1365">
        <f>INDEX(RawData!P$2:P$1048576,MATCH(FmtData!$B$4+(ROW()-10),RawData!$A$2:$A$1048576,0))</f>
        <v>20.985900000000001</v>
      </c>
      <c r="Q1365">
        <f>INDEX(RawData!Q$2:Q$1048576,MATCH(FmtData!$B$4+(ROW()-10),RawData!$A$2:$A$1048576,0))</f>
        <v>507.64699999999999</v>
      </c>
      <c r="R1365">
        <f>INDEX(RawData!R$2:R$1048576,MATCH(FmtData!$B$4+(ROW()-10),RawData!$A$2:$A$1048576,0))</f>
        <v>1.8310500000000001E-3</v>
      </c>
      <c r="S1365">
        <f>INDEX(RawData!S$2:S$1048576,MATCH(FmtData!$B$4+(ROW()-10),RawData!$A$2:$A$1048576,0))</f>
        <v>-0.204925</v>
      </c>
      <c r="T1365">
        <f>INDEX(RawData!T$2:T$1048576,MATCH(FmtData!$B$4+(ROW()-10),RawData!$A$2:$A$1048576,0))</f>
        <v>-0.47838000000000003</v>
      </c>
      <c r="U1365">
        <f>INDEX(RawData!U$2:U$1048576,MATCH(FmtData!$B$4+(ROW()-10),RawData!$A$2:$A$1048576,0))</f>
        <v>0</v>
      </c>
      <c r="V1365">
        <f>INDEX(RawData!V$2:V$1048576,MATCH(FmtData!$B$4+(ROW()-10),RawData!$A$2:$A$1048576,0))</f>
        <v>0</v>
      </c>
      <c r="W1365" s="7">
        <f t="shared" si="468"/>
        <v>0</v>
      </c>
      <c r="X1365" s="7">
        <f t="shared" si="469"/>
        <v>-0.21927058000000005</v>
      </c>
      <c r="Y1365" s="7">
        <f t="shared" si="470"/>
        <v>0.86799674000000004</v>
      </c>
      <c r="Z1365" s="7">
        <f t="shared" si="471"/>
        <v>8.8899987447790068</v>
      </c>
      <c r="AA1365" s="7">
        <f t="shared" si="472"/>
        <v>9.9772660647790072</v>
      </c>
      <c r="AB1365" s="7">
        <f t="shared" si="473"/>
        <v>9.4336324047790079</v>
      </c>
      <c r="AC1365" s="5">
        <f t="shared" si="487"/>
        <v>27.262</v>
      </c>
      <c r="AD1365" s="14">
        <f t="shared" si="474"/>
        <v>155.262</v>
      </c>
      <c r="AE1365" s="14">
        <f t="shared" si="475"/>
        <v>-65.890680085985878</v>
      </c>
      <c r="AF1365" s="14">
        <f t="shared" si="476"/>
        <v>287.31854752225331</v>
      </c>
      <c r="AG1365" s="14">
        <f t="shared" si="477"/>
        <v>102.34442989932973</v>
      </c>
      <c r="AH1365" s="14">
        <f t="shared" si="466"/>
        <v>153.97679735538117</v>
      </c>
      <c r="AI1365" s="16">
        <f t="shared" si="478"/>
        <v>0.68258070929807313</v>
      </c>
      <c r="AJ1365" s="16">
        <f t="shared" si="479"/>
        <v>0.68328074468118327</v>
      </c>
      <c r="AK1365" s="16">
        <f t="shared" si="480"/>
        <v>0.82867189571649869</v>
      </c>
      <c r="AL1365" s="16">
        <f t="shared" si="481"/>
        <v>0.6175685881323042</v>
      </c>
      <c r="AM1365" s="16">
        <f t="shared" si="482"/>
        <v>0.71264293108585208</v>
      </c>
      <c r="AN1365" s="16">
        <f t="shared" si="483"/>
        <v>0.68328074468118327</v>
      </c>
      <c r="AO1365" s="16">
        <f t="shared" si="467"/>
        <v>2.2913199385886984E-2</v>
      </c>
      <c r="AP1365" s="16">
        <f t="shared" si="484"/>
        <v>7.126429310858521</v>
      </c>
      <c r="AQ1365" s="16">
        <f t="shared" si="485"/>
        <v>6.8258070929807317</v>
      </c>
      <c r="AR1365" s="16">
        <f t="shared" si="486"/>
        <v>0.35091089667256398</v>
      </c>
    </row>
    <row r="1366" spans="2:44" x14ac:dyDescent="0.25">
      <c r="B1366">
        <f>INDEX(RawData!$A$2:$A$1048576,MATCH(FmtData!$B$4+(ROW()-10),RawData!$A$2:$A$1048576,0))</f>
        <v>1576</v>
      </c>
      <c r="C136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6)</f>
        <v>42192.408738425926</v>
      </c>
      <c r="D1366" s="45">
        <f>IF($B$6=1,MID(INDEX(RawData!$B$2:$B$1048576, MATCH(FmtData!$B$4+(ROW()-10),RawData!$A$2:$A$1048576,0)),12,8)+$B$5/24,INDEX(RawData!$C$2:$C$1048576, MATCH(FmtData!$B$4+(ROW()-10),RawData!$A$2:$A$1048576,0)))</f>
        <v>0.40873842592592591</v>
      </c>
      <c r="E1366">
        <f>INDEX(RawData!E$2:E$1048576,MATCH(FmtData!$B$4+(ROW()-10),RawData!$A$2:$A$1048576,0))</f>
        <v>51.826700000000002</v>
      </c>
      <c r="F1366">
        <f>INDEX(RawData!F$2:F$1048576,MATCH(FmtData!$B$4+(ROW()-10),RawData!$A$2:$A$1048576,0))</f>
        <v>6.25</v>
      </c>
      <c r="G1366">
        <f>INDEX(RawData!G$2:G$1048576,MATCH(FmtData!$B$4+(ROW()-10),RawData!$A$2:$A$1048576,0))</f>
        <v>-19501.7</v>
      </c>
      <c r="H1366">
        <f>INDEX(RawData!H$2:H$1048576,MATCH(FmtData!$B$4+(ROW()-10),RawData!$A$2:$A$1048576,0))</f>
        <v>0.499749</v>
      </c>
      <c r="I1366">
        <f>INDEX(RawData!I$2:I$1048576,MATCH(FmtData!$B$4+(ROW()-10),RawData!$A$2:$A$1048576,0))</f>
        <v>-6.7469000000000001E-2</v>
      </c>
      <c r="J1366">
        <f>INDEX(RawData!J$2:J$1048576,MATCH(FmtData!$B$4+(ROW()-10),RawData!$A$2:$A$1048576,0))</f>
        <v>89.8</v>
      </c>
      <c r="K1366">
        <f>INDEX(RawData!K$2:K$1048576,MATCH(FmtData!$B$4+(ROW()-10),RawData!$A$2:$A$1048576,0))</f>
        <v>90.5</v>
      </c>
      <c r="L1366">
        <f>INDEX(RawData!L$2:L$1048576,MATCH(FmtData!$B$4+(ROW()-10),RawData!$A$2:$A$1048576,0))</f>
        <v>88.6</v>
      </c>
      <c r="M1366">
        <f>INDEX(RawData!M$2:M$1048576,MATCH(FmtData!$B$4+(ROW()-10),RawData!$A$2:$A$1048576,0))</f>
        <v>23.3</v>
      </c>
      <c r="N1366">
        <f>INDEX(RawData!N$2:N$1048576,MATCH(FmtData!$B$4+(ROW()-10),RawData!$A$2:$A$1048576,0))</f>
        <v>22</v>
      </c>
      <c r="O1366">
        <f>INDEX(RawData!O$2:O$1048576,MATCH(FmtData!$B$4+(ROW()-10),RawData!$A$2:$A$1048576,0))</f>
        <v>85.7</v>
      </c>
      <c r="P1366">
        <f>INDEX(RawData!P$2:P$1048576,MATCH(FmtData!$B$4+(ROW()-10),RawData!$A$2:$A$1048576,0))</f>
        <v>20.985900000000001</v>
      </c>
      <c r="Q1366">
        <f>INDEX(RawData!Q$2:Q$1048576,MATCH(FmtData!$B$4+(ROW()-10),RawData!$A$2:$A$1048576,0))</f>
        <v>507.64699999999999</v>
      </c>
      <c r="R1366">
        <f>INDEX(RawData!R$2:R$1048576,MATCH(FmtData!$B$4+(ROW()-10),RawData!$A$2:$A$1048576,0))</f>
        <v>1.8310500000000001E-3</v>
      </c>
      <c r="S1366">
        <f>INDEX(RawData!S$2:S$1048576,MATCH(FmtData!$B$4+(ROW()-10),RawData!$A$2:$A$1048576,0))</f>
        <v>-0.20523</v>
      </c>
      <c r="T1366">
        <f>INDEX(RawData!T$2:T$1048576,MATCH(FmtData!$B$4+(ROW()-10),RawData!$A$2:$A$1048576,0))</f>
        <v>-0.47838000000000003</v>
      </c>
      <c r="U1366">
        <f>INDEX(RawData!U$2:U$1048576,MATCH(FmtData!$B$4+(ROW()-10),RawData!$A$2:$A$1048576,0))</f>
        <v>0</v>
      </c>
      <c r="V1366">
        <f>INDEX(RawData!V$2:V$1048576,MATCH(FmtData!$B$4+(ROW()-10),RawData!$A$2:$A$1048576,0))</f>
        <v>0</v>
      </c>
      <c r="W1366" s="7">
        <f t="shared" si="468"/>
        <v>0</v>
      </c>
      <c r="X1366" s="7">
        <f t="shared" si="469"/>
        <v>-0.21849588000000003</v>
      </c>
      <c r="Y1366" s="7">
        <f t="shared" si="470"/>
        <v>0.86799674000000004</v>
      </c>
      <c r="Z1366" s="7">
        <f t="shared" si="471"/>
        <v>8.8907734447790059</v>
      </c>
      <c r="AA1366" s="7">
        <f t="shared" si="472"/>
        <v>9.9772660647790072</v>
      </c>
      <c r="AB1366" s="7">
        <f t="shared" si="473"/>
        <v>9.4340197547790066</v>
      </c>
      <c r="AC1366" s="5">
        <f t="shared" si="487"/>
        <v>27.262</v>
      </c>
      <c r="AD1366" s="14">
        <f t="shared" si="474"/>
        <v>155.262</v>
      </c>
      <c r="AE1366" s="14">
        <f t="shared" si="475"/>
        <v>-65.662489251191801</v>
      </c>
      <c r="AF1366" s="14">
        <f t="shared" si="476"/>
        <v>287.31854752225331</v>
      </c>
      <c r="AG1366" s="14">
        <f t="shared" si="477"/>
        <v>102.47017860523124</v>
      </c>
      <c r="AH1366" s="14">
        <f t="shared" si="466"/>
        <v>153.97679735538117</v>
      </c>
      <c r="AI1366" s="16">
        <f t="shared" si="478"/>
        <v>0.68258070929807313</v>
      </c>
      <c r="AJ1366" s="16">
        <f t="shared" si="479"/>
        <v>0.68328074468118327</v>
      </c>
      <c r="AK1366" s="16">
        <f t="shared" si="480"/>
        <v>0.82848893295461967</v>
      </c>
      <c r="AL1366" s="16">
        <f t="shared" si="481"/>
        <v>0.6175685881323042</v>
      </c>
      <c r="AM1366" s="16">
        <f t="shared" si="482"/>
        <v>0.71256835540508212</v>
      </c>
      <c r="AN1366" s="16">
        <f t="shared" si="483"/>
        <v>0.68328074468118327</v>
      </c>
      <c r="AO1366" s="16">
        <f t="shared" si="467"/>
        <v>2.2913199385886984E-2</v>
      </c>
      <c r="AP1366" s="16">
        <f t="shared" si="484"/>
        <v>7.1256835540508217</v>
      </c>
      <c r="AQ1366" s="16">
        <f t="shared" si="485"/>
        <v>6.8258070929807317</v>
      </c>
      <c r="AR1366" s="16">
        <f t="shared" si="486"/>
        <v>0.35733127228497552</v>
      </c>
    </row>
    <row r="1367" spans="2:44" x14ac:dyDescent="0.25">
      <c r="B1367">
        <f>INDEX(RawData!$A$2:$A$1048576,MATCH(FmtData!$B$4+(ROW()-10),RawData!$A$2:$A$1048576,0))</f>
        <v>1577</v>
      </c>
      <c r="C136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7)</f>
        <v>42192.408854166664</v>
      </c>
      <c r="D1367" s="45">
        <f>IF($B$6=1,MID(INDEX(RawData!$B$2:$B$1048576, MATCH(FmtData!$B$4+(ROW()-10),RawData!$A$2:$A$1048576,0)),12,8)+$B$5/24,INDEX(RawData!$C$2:$C$1048576, MATCH(FmtData!$B$4+(ROW()-10),RawData!$A$2:$A$1048576,0)))</f>
        <v>0.40885416666666669</v>
      </c>
      <c r="E1367">
        <f>INDEX(RawData!E$2:E$1048576,MATCH(FmtData!$B$4+(ROW()-10),RawData!$A$2:$A$1048576,0))</f>
        <v>55.861800000000002</v>
      </c>
      <c r="F1367">
        <f>INDEX(RawData!F$2:F$1048576,MATCH(FmtData!$B$4+(ROW()-10),RawData!$A$2:$A$1048576,0))</f>
        <v>6.25</v>
      </c>
      <c r="G1367">
        <f>INDEX(RawData!G$2:G$1048576,MATCH(FmtData!$B$4+(ROW()-10),RawData!$A$2:$A$1048576,0))</f>
        <v>-19397.3</v>
      </c>
      <c r="H1367">
        <f>INDEX(RawData!H$2:H$1048576,MATCH(FmtData!$B$4+(ROW()-10),RawData!$A$2:$A$1048576,0))</f>
        <v>0.499749</v>
      </c>
      <c r="I1367">
        <f>INDEX(RawData!I$2:I$1048576,MATCH(FmtData!$B$4+(ROW()-10),RawData!$A$2:$A$1048576,0))</f>
        <v>-6.7285200000000003E-2</v>
      </c>
      <c r="J1367">
        <f>INDEX(RawData!J$2:J$1048576,MATCH(FmtData!$B$4+(ROW()-10),RawData!$A$2:$A$1048576,0))</f>
        <v>89.7</v>
      </c>
      <c r="K1367">
        <f>INDEX(RawData!K$2:K$1048576,MATCH(FmtData!$B$4+(ROW()-10),RawData!$A$2:$A$1048576,0))</f>
        <v>90.9</v>
      </c>
      <c r="L1367">
        <f>INDEX(RawData!L$2:L$1048576,MATCH(FmtData!$B$4+(ROW()-10),RawData!$A$2:$A$1048576,0))</f>
        <v>88.6</v>
      </c>
      <c r="M1367">
        <f>INDEX(RawData!M$2:M$1048576,MATCH(FmtData!$B$4+(ROW()-10),RawData!$A$2:$A$1048576,0))</f>
        <v>23.3</v>
      </c>
      <c r="N1367">
        <f>INDEX(RawData!N$2:N$1048576,MATCH(FmtData!$B$4+(ROW()-10),RawData!$A$2:$A$1048576,0))</f>
        <v>22</v>
      </c>
      <c r="O1367">
        <f>INDEX(RawData!O$2:O$1048576,MATCH(FmtData!$B$4+(ROW()-10),RawData!$A$2:$A$1048576,0))</f>
        <v>85.7</v>
      </c>
      <c r="P1367">
        <f>INDEX(RawData!P$2:P$1048576,MATCH(FmtData!$B$4+(ROW()-10),RawData!$A$2:$A$1048576,0))</f>
        <v>20.985900000000001</v>
      </c>
      <c r="Q1367">
        <f>INDEX(RawData!Q$2:Q$1048576,MATCH(FmtData!$B$4+(ROW()-10),RawData!$A$2:$A$1048576,0))</f>
        <v>507.64699999999999</v>
      </c>
      <c r="R1367">
        <f>INDEX(RawData!R$2:R$1048576,MATCH(FmtData!$B$4+(ROW()-10),RawData!$A$2:$A$1048576,0))</f>
        <v>1.8310500000000001E-3</v>
      </c>
      <c r="S1367">
        <f>INDEX(RawData!S$2:S$1048576,MATCH(FmtData!$B$4+(ROW()-10),RawData!$A$2:$A$1048576,0))</f>
        <v>-0.20446700000000001</v>
      </c>
      <c r="T1367">
        <f>INDEX(RawData!T$2:T$1048576,MATCH(FmtData!$B$4+(ROW()-10),RawData!$A$2:$A$1048576,0))</f>
        <v>-0.47838000000000003</v>
      </c>
      <c r="U1367">
        <f>INDEX(RawData!U$2:U$1048576,MATCH(FmtData!$B$4+(ROW()-10),RawData!$A$2:$A$1048576,0))</f>
        <v>0</v>
      </c>
      <c r="V1367">
        <f>INDEX(RawData!V$2:V$1048576,MATCH(FmtData!$B$4+(ROW()-10),RawData!$A$2:$A$1048576,0))</f>
        <v>0</v>
      </c>
      <c r="W1367" s="7">
        <f t="shared" si="468"/>
        <v>0</v>
      </c>
      <c r="X1367" s="7">
        <f t="shared" si="469"/>
        <v>-0.22043390000000002</v>
      </c>
      <c r="Y1367" s="7">
        <f t="shared" si="470"/>
        <v>0.86799674000000004</v>
      </c>
      <c r="Z1367" s="7">
        <f t="shared" si="471"/>
        <v>8.8888354247790069</v>
      </c>
      <c r="AA1367" s="7">
        <f t="shared" si="472"/>
        <v>9.9772660647790072</v>
      </c>
      <c r="AB1367" s="7">
        <f t="shared" si="473"/>
        <v>9.4330507447790062</v>
      </c>
      <c r="AC1367" s="5">
        <f t="shared" si="487"/>
        <v>27.262</v>
      </c>
      <c r="AD1367" s="14">
        <f t="shared" si="474"/>
        <v>155.262</v>
      </c>
      <c r="AE1367" s="14">
        <f t="shared" si="475"/>
        <v>-66.233279462466271</v>
      </c>
      <c r="AF1367" s="14">
        <f t="shared" si="476"/>
        <v>287.31854752225331</v>
      </c>
      <c r="AG1367" s="14">
        <f t="shared" si="477"/>
        <v>102.1556166568671</v>
      </c>
      <c r="AH1367" s="14">
        <f t="shared" si="466"/>
        <v>153.97679735538117</v>
      </c>
      <c r="AI1367" s="16">
        <f t="shared" si="478"/>
        <v>0.68258070929807313</v>
      </c>
      <c r="AJ1367" s="16">
        <f t="shared" si="479"/>
        <v>0.68328074468118327</v>
      </c>
      <c r="AK1367" s="16">
        <f t="shared" si="480"/>
        <v>0.82894674271366675</v>
      </c>
      <c r="AL1367" s="16">
        <f t="shared" si="481"/>
        <v>0.6175685881323042</v>
      </c>
      <c r="AM1367" s="16">
        <f t="shared" si="482"/>
        <v>0.71275493671627488</v>
      </c>
      <c r="AN1367" s="16">
        <f t="shared" si="483"/>
        <v>0.68328074468118327</v>
      </c>
      <c r="AO1367" s="16">
        <f t="shared" si="467"/>
        <v>2.2913199385886984E-2</v>
      </c>
      <c r="AP1367" s="16">
        <f t="shared" si="484"/>
        <v>7.1275493671627483</v>
      </c>
      <c r="AQ1367" s="16">
        <f t="shared" si="485"/>
        <v>6.8258070929807317</v>
      </c>
      <c r="AR1367" s="16">
        <f t="shared" si="486"/>
        <v>0.3851522104654328</v>
      </c>
    </row>
    <row r="1368" spans="2:44" x14ac:dyDescent="0.25">
      <c r="B1368">
        <f>INDEX(RawData!$A$2:$A$1048576,MATCH(FmtData!$B$4+(ROW()-10),RawData!$A$2:$A$1048576,0))</f>
        <v>1578</v>
      </c>
      <c r="C136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8)</f>
        <v>42192.40896990741</v>
      </c>
      <c r="D1368" s="45">
        <f>IF($B$6=1,MID(INDEX(RawData!$B$2:$B$1048576, MATCH(FmtData!$B$4+(ROW()-10),RawData!$A$2:$A$1048576,0)),12,8)+$B$5/24,INDEX(RawData!$C$2:$C$1048576, MATCH(FmtData!$B$4+(ROW()-10),RawData!$A$2:$A$1048576,0)))</f>
        <v>0.40896990740740741</v>
      </c>
      <c r="E1368">
        <f>INDEX(RawData!E$2:E$1048576,MATCH(FmtData!$B$4+(ROW()-10),RawData!$A$2:$A$1048576,0))</f>
        <v>55.861800000000002</v>
      </c>
      <c r="F1368">
        <f>INDEX(RawData!F$2:F$1048576,MATCH(FmtData!$B$4+(ROW()-10),RawData!$A$2:$A$1048576,0))</f>
        <v>6.25</v>
      </c>
      <c r="G1368">
        <f>INDEX(RawData!G$2:G$1048576,MATCH(FmtData!$B$4+(ROW()-10),RawData!$A$2:$A$1048576,0))</f>
        <v>-19337.599999999999</v>
      </c>
      <c r="H1368">
        <f>INDEX(RawData!H$2:H$1048576,MATCH(FmtData!$B$4+(ROW()-10),RawData!$A$2:$A$1048576,0))</f>
        <v>0.499749</v>
      </c>
      <c r="I1368">
        <f>INDEX(RawData!I$2:I$1048576,MATCH(FmtData!$B$4+(ROW()-10),RawData!$A$2:$A$1048576,0))</f>
        <v>-6.7469000000000001E-2</v>
      </c>
      <c r="J1368">
        <f>INDEX(RawData!J$2:J$1048576,MATCH(FmtData!$B$4+(ROW()-10),RawData!$A$2:$A$1048576,0))</f>
        <v>89.7</v>
      </c>
      <c r="K1368">
        <f>INDEX(RawData!K$2:K$1048576,MATCH(FmtData!$B$4+(ROW()-10),RawData!$A$2:$A$1048576,0))</f>
        <v>91.3</v>
      </c>
      <c r="L1368">
        <f>INDEX(RawData!L$2:L$1048576,MATCH(FmtData!$B$4+(ROW()-10),RawData!$A$2:$A$1048576,0))</f>
        <v>88.4</v>
      </c>
      <c r="M1368">
        <f>INDEX(RawData!M$2:M$1048576,MATCH(FmtData!$B$4+(ROW()-10),RawData!$A$2:$A$1048576,0))</f>
        <v>23.2</v>
      </c>
      <c r="N1368">
        <f>INDEX(RawData!N$2:N$1048576,MATCH(FmtData!$B$4+(ROW()-10),RawData!$A$2:$A$1048576,0))</f>
        <v>22</v>
      </c>
      <c r="O1368">
        <f>INDEX(RawData!O$2:O$1048576,MATCH(FmtData!$B$4+(ROW()-10),RawData!$A$2:$A$1048576,0))</f>
        <v>85.7</v>
      </c>
      <c r="P1368">
        <f>INDEX(RawData!P$2:P$1048576,MATCH(FmtData!$B$4+(ROW()-10),RawData!$A$2:$A$1048576,0))</f>
        <v>20.974</v>
      </c>
      <c r="Q1368">
        <f>INDEX(RawData!Q$2:Q$1048576,MATCH(FmtData!$B$4+(ROW()-10),RawData!$A$2:$A$1048576,0))</f>
        <v>507.64699999999999</v>
      </c>
      <c r="R1368">
        <f>INDEX(RawData!R$2:R$1048576,MATCH(FmtData!$B$4+(ROW()-10),RawData!$A$2:$A$1048576,0))</f>
        <v>1.8310500000000001E-3</v>
      </c>
      <c r="S1368">
        <f>INDEX(RawData!S$2:S$1048576,MATCH(FmtData!$B$4+(ROW()-10),RawData!$A$2:$A$1048576,0))</f>
        <v>-0.20416300000000001</v>
      </c>
      <c r="T1368">
        <f>INDEX(RawData!T$2:T$1048576,MATCH(FmtData!$B$4+(ROW()-10),RawData!$A$2:$A$1048576,0))</f>
        <v>-0.47838000000000003</v>
      </c>
      <c r="U1368">
        <f>INDEX(RawData!U$2:U$1048576,MATCH(FmtData!$B$4+(ROW()-10),RawData!$A$2:$A$1048576,0))</f>
        <v>0</v>
      </c>
      <c r="V1368">
        <f>INDEX(RawData!V$2:V$1048576,MATCH(FmtData!$B$4+(ROW()-10),RawData!$A$2:$A$1048576,0))</f>
        <v>0</v>
      </c>
      <c r="W1368" s="7">
        <f t="shared" si="468"/>
        <v>0</v>
      </c>
      <c r="X1368" s="7">
        <f t="shared" si="469"/>
        <v>-0.22120606000000001</v>
      </c>
      <c r="Y1368" s="7">
        <f t="shared" si="470"/>
        <v>0.86799674000000004</v>
      </c>
      <c r="Z1368" s="7">
        <f t="shared" si="471"/>
        <v>8.8880632647790065</v>
      </c>
      <c r="AA1368" s="7">
        <f t="shared" si="472"/>
        <v>9.9772660647790072</v>
      </c>
      <c r="AB1368" s="7">
        <f t="shared" si="473"/>
        <v>9.4326646647790078</v>
      </c>
      <c r="AC1368" s="5">
        <f t="shared" si="487"/>
        <v>27.262</v>
      </c>
      <c r="AD1368" s="14">
        <f t="shared" si="474"/>
        <v>155.262</v>
      </c>
      <c r="AE1368" s="14">
        <f t="shared" si="475"/>
        <v>-66.460641263000753</v>
      </c>
      <c r="AF1368" s="14">
        <f t="shared" si="476"/>
        <v>287.31854752225331</v>
      </c>
      <c r="AG1368" s="14">
        <f t="shared" si="477"/>
        <v>102.03030141699924</v>
      </c>
      <c r="AH1368" s="14">
        <f t="shared" si="466"/>
        <v>153.97679735538117</v>
      </c>
      <c r="AI1368" s="16">
        <f t="shared" si="478"/>
        <v>0.68258070929807313</v>
      </c>
      <c r="AJ1368" s="16">
        <f t="shared" si="479"/>
        <v>0.68328074468118327</v>
      </c>
      <c r="AK1368" s="16">
        <f t="shared" si="480"/>
        <v>0.82912924215964523</v>
      </c>
      <c r="AL1368" s="16">
        <f t="shared" si="481"/>
        <v>0.6175685881323042</v>
      </c>
      <c r="AM1368" s="16">
        <f t="shared" si="482"/>
        <v>0.71282929422857289</v>
      </c>
      <c r="AN1368" s="16">
        <f t="shared" si="483"/>
        <v>0.68328074468118327</v>
      </c>
      <c r="AO1368" s="16">
        <f t="shared" si="467"/>
        <v>2.2849720305781696E-2</v>
      </c>
      <c r="AP1368" s="16">
        <f t="shared" si="484"/>
        <v>7.1282929422857286</v>
      </c>
      <c r="AQ1368" s="16">
        <f t="shared" si="485"/>
        <v>6.8258070929807317</v>
      </c>
      <c r="AR1368" s="16">
        <f t="shared" si="486"/>
        <v>0.3851522104654328</v>
      </c>
    </row>
    <row r="1369" spans="2:44" x14ac:dyDescent="0.25">
      <c r="B1369">
        <f>INDEX(RawData!$A$2:$A$1048576,MATCH(FmtData!$B$4+(ROW()-10),RawData!$A$2:$A$1048576,0))</f>
        <v>1579</v>
      </c>
      <c r="C136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9)</f>
        <v>42192.409097222226</v>
      </c>
      <c r="D1369" s="45">
        <f>IF($B$6=1,MID(INDEX(RawData!$B$2:$B$1048576, MATCH(FmtData!$B$4+(ROW()-10),RawData!$A$2:$A$1048576,0)),12,8)+$B$5/24,INDEX(RawData!$C$2:$C$1048576, MATCH(FmtData!$B$4+(ROW()-10),RawData!$A$2:$A$1048576,0)))</f>
        <v>0.40909722222222222</v>
      </c>
      <c r="E1369">
        <f>INDEX(RawData!E$2:E$1048576,MATCH(FmtData!$B$4+(ROW()-10),RawData!$A$2:$A$1048576,0))</f>
        <v>55.861800000000002</v>
      </c>
      <c r="F1369">
        <f>INDEX(RawData!F$2:F$1048576,MATCH(FmtData!$B$4+(ROW()-10),RawData!$A$2:$A$1048576,0))</f>
        <v>6.25</v>
      </c>
      <c r="G1369">
        <f>INDEX(RawData!G$2:G$1048576,MATCH(FmtData!$B$4+(ROW()-10),RawData!$A$2:$A$1048576,0))</f>
        <v>-19270.5</v>
      </c>
      <c r="H1369">
        <f>INDEX(RawData!H$2:H$1048576,MATCH(FmtData!$B$4+(ROW()-10),RawData!$A$2:$A$1048576,0))</f>
        <v>0.499749</v>
      </c>
      <c r="I1369">
        <f>INDEX(RawData!I$2:I$1048576,MATCH(FmtData!$B$4+(ROW()-10),RawData!$A$2:$A$1048576,0))</f>
        <v>-6.7469000000000001E-2</v>
      </c>
      <c r="J1369">
        <f>INDEX(RawData!J$2:J$1048576,MATCH(FmtData!$B$4+(ROW()-10),RawData!$A$2:$A$1048576,0))</f>
        <v>89.6</v>
      </c>
      <c r="K1369">
        <f>INDEX(RawData!K$2:K$1048576,MATCH(FmtData!$B$4+(ROW()-10),RawData!$A$2:$A$1048576,0))</f>
        <v>91.5</v>
      </c>
      <c r="L1369">
        <f>INDEX(RawData!L$2:L$1048576,MATCH(FmtData!$B$4+(ROW()-10),RawData!$A$2:$A$1048576,0))</f>
        <v>88.4</v>
      </c>
      <c r="M1369">
        <f>INDEX(RawData!M$2:M$1048576,MATCH(FmtData!$B$4+(ROW()-10),RawData!$A$2:$A$1048576,0))</f>
        <v>23.3</v>
      </c>
      <c r="N1369">
        <f>INDEX(RawData!N$2:N$1048576,MATCH(FmtData!$B$4+(ROW()-10),RawData!$A$2:$A$1048576,0))</f>
        <v>22</v>
      </c>
      <c r="O1369">
        <f>INDEX(RawData!O$2:O$1048576,MATCH(FmtData!$B$4+(ROW()-10),RawData!$A$2:$A$1048576,0))</f>
        <v>85.7</v>
      </c>
      <c r="P1369">
        <f>INDEX(RawData!P$2:P$1048576,MATCH(FmtData!$B$4+(ROW()-10),RawData!$A$2:$A$1048576,0))</f>
        <v>20.985900000000001</v>
      </c>
      <c r="Q1369">
        <f>INDEX(RawData!Q$2:Q$1048576,MATCH(FmtData!$B$4+(ROW()-10),RawData!$A$2:$A$1048576,0))</f>
        <v>507.64699999999999</v>
      </c>
      <c r="R1369">
        <f>INDEX(RawData!R$2:R$1048576,MATCH(FmtData!$B$4+(ROW()-10),RawData!$A$2:$A$1048576,0))</f>
        <v>1.8310500000000001E-3</v>
      </c>
      <c r="S1369">
        <f>INDEX(RawData!S$2:S$1048576,MATCH(FmtData!$B$4+(ROW()-10),RawData!$A$2:$A$1048576,0))</f>
        <v>-0.20446700000000001</v>
      </c>
      <c r="T1369">
        <f>INDEX(RawData!T$2:T$1048576,MATCH(FmtData!$B$4+(ROW()-10),RawData!$A$2:$A$1048576,0))</f>
        <v>-0.47838000000000003</v>
      </c>
      <c r="U1369">
        <f>INDEX(RawData!U$2:U$1048576,MATCH(FmtData!$B$4+(ROW()-10),RawData!$A$2:$A$1048576,0))</f>
        <v>0</v>
      </c>
      <c r="V1369">
        <f>INDEX(RawData!V$2:V$1048576,MATCH(FmtData!$B$4+(ROW()-10),RawData!$A$2:$A$1048576,0))</f>
        <v>0</v>
      </c>
      <c r="W1369" s="7">
        <f t="shared" si="468"/>
        <v>0</v>
      </c>
      <c r="X1369" s="7">
        <f t="shared" si="469"/>
        <v>-0.22043390000000002</v>
      </c>
      <c r="Y1369" s="7">
        <f t="shared" si="470"/>
        <v>0.86799674000000004</v>
      </c>
      <c r="Z1369" s="7">
        <f t="shared" si="471"/>
        <v>8.8888354247790069</v>
      </c>
      <c r="AA1369" s="7">
        <f t="shared" si="472"/>
        <v>9.9772660647790072</v>
      </c>
      <c r="AB1369" s="7">
        <f t="shared" si="473"/>
        <v>9.4330507447790062</v>
      </c>
      <c r="AC1369" s="5">
        <f t="shared" si="487"/>
        <v>27.262</v>
      </c>
      <c r="AD1369" s="14">
        <f t="shared" si="474"/>
        <v>155.262</v>
      </c>
      <c r="AE1369" s="14">
        <f t="shared" si="475"/>
        <v>-66.233279462466271</v>
      </c>
      <c r="AF1369" s="14">
        <f t="shared" si="476"/>
        <v>287.31854752225331</v>
      </c>
      <c r="AG1369" s="14">
        <f t="shared" si="477"/>
        <v>102.1556166568671</v>
      </c>
      <c r="AH1369" s="14">
        <f t="shared" si="466"/>
        <v>153.97679735538117</v>
      </c>
      <c r="AI1369" s="16">
        <f t="shared" si="478"/>
        <v>0.68258070929807313</v>
      </c>
      <c r="AJ1369" s="16">
        <f t="shared" si="479"/>
        <v>0.68328074468118327</v>
      </c>
      <c r="AK1369" s="16">
        <f t="shared" si="480"/>
        <v>0.82894674271366675</v>
      </c>
      <c r="AL1369" s="16">
        <f t="shared" si="481"/>
        <v>0.6175685881323042</v>
      </c>
      <c r="AM1369" s="16">
        <f t="shared" si="482"/>
        <v>0.71275493671627488</v>
      </c>
      <c r="AN1369" s="16">
        <f t="shared" si="483"/>
        <v>0.68328074468118327</v>
      </c>
      <c r="AO1369" s="16">
        <f t="shared" si="467"/>
        <v>2.2849720305781696E-2</v>
      </c>
      <c r="AP1369" s="16">
        <f t="shared" si="484"/>
        <v>7.1275493671627483</v>
      </c>
      <c r="AQ1369" s="16">
        <f t="shared" si="485"/>
        <v>6.8258070929807317</v>
      </c>
      <c r="AR1369" s="16">
        <f t="shared" si="486"/>
        <v>0.3851522104654328</v>
      </c>
    </row>
    <row r="1370" spans="2:44" x14ac:dyDescent="0.25">
      <c r="B1370">
        <f>INDEX(RawData!$A$2:$A$1048576,MATCH(FmtData!$B$4+(ROW()-10),RawData!$A$2:$A$1048576,0))</f>
        <v>1580</v>
      </c>
      <c r="C137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0)</f>
        <v>42192.409201388888</v>
      </c>
      <c r="D1370" s="45">
        <f>IF($B$6=1,MID(INDEX(RawData!$B$2:$B$1048576, MATCH(FmtData!$B$4+(ROW()-10),RawData!$A$2:$A$1048576,0)),12,8)+$B$5/24,INDEX(RawData!$C$2:$C$1048576, MATCH(FmtData!$B$4+(ROW()-10),RawData!$A$2:$A$1048576,0)))</f>
        <v>0.40920138888888885</v>
      </c>
      <c r="E1370">
        <f>INDEX(RawData!E$2:E$1048576,MATCH(FmtData!$B$4+(ROW()-10),RawData!$A$2:$A$1048576,0))</f>
        <v>56.792999999999999</v>
      </c>
      <c r="F1370">
        <f>INDEX(RawData!F$2:F$1048576,MATCH(FmtData!$B$4+(ROW()-10),RawData!$A$2:$A$1048576,0))</f>
        <v>6.25</v>
      </c>
      <c r="G1370">
        <f>INDEX(RawData!G$2:G$1048576,MATCH(FmtData!$B$4+(ROW()-10),RawData!$A$2:$A$1048576,0))</f>
        <v>9815.01</v>
      </c>
      <c r="H1370">
        <f>INDEX(RawData!H$2:H$1048576,MATCH(FmtData!$B$4+(ROW()-10),RawData!$A$2:$A$1048576,0))</f>
        <v>0.499749</v>
      </c>
      <c r="I1370">
        <f>INDEX(RawData!I$2:I$1048576,MATCH(FmtData!$B$4+(ROW()-10),RawData!$A$2:$A$1048576,0))</f>
        <v>-6.7285200000000003E-2</v>
      </c>
      <c r="J1370">
        <f>INDEX(RawData!J$2:J$1048576,MATCH(FmtData!$B$4+(ROW()-10),RawData!$A$2:$A$1048576,0))</f>
        <v>89.6</v>
      </c>
      <c r="K1370">
        <f>INDEX(RawData!K$2:K$1048576,MATCH(FmtData!$B$4+(ROW()-10),RawData!$A$2:$A$1048576,0))</f>
        <v>91.5</v>
      </c>
      <c r="L1370">
        <f>INDEX(RawData!L$2:L$1048576,MATCH(FmtData!$B$4+(ROW()-10),RawData!$A$2:$A$1048576,0))</f>
        <v>88.4</v>
      </c>
      <c r="M1370">
        <f>INDEX(RawData!M$2:M$1048576,MATCH(FmtData!$B$4+(ROW()-10),RawData!$A$2:$A$1048576,0))</f>
        <v>23.3</v>
      </c>
      <c r="N1370">
        <f>INDEX(RawData!N$2:N$1048576,MATCH(FmtData!$B$4+(ROW()-10),RawData!$A$2:$A$1048576,0))</f>
        <v>22</v>
      </c>
      <c r="O1370">
        <f>INDEX(RawData!O$2:O$1048576,MATCH(FmtData!$B$4+(ROW()-10),RawData!$A$2:$A$1048576,0))</f>
        <v>85.7</v>
      </c>
      <c r="P1370">
        <f>INDEX(RawData!P$2:P$1048576,MATCH(FmtData!$B$4+(ROW()-10),RawData!$A$2:$A$1048576,0))</f>
        <v>20.985900000000001</v>
      </c>
      <c r="Q1370">
        <f>INDEX(RawData!Q$2:Q$1048576,MATCH(FmtData!$B$4+(ROW()-10),RawData!$A$2:$A$1048576,0))</f>
        <v>507.64699999999999</v>
      </c>
      <c r="R1370">
        <f>INDEX(RawData!R$2:R$1048576,MATCH(FmtData!$B$4+(ROW()-10),RawData!$A$2:$A$1048576,0))</f>
        <v>1.8310500000000001E-3</v>
      </c>
      <c r="S1370">
        <f>INDEX(RawData!S$2:S$1048576,MATCH(FmtData!$B$4+(ROW()-10),RawData!$A$2:$A$1048576,0))</f>
        <v>-0.20416300000000001</v>
      </c>
      <c r="T1370">
        <f>INDEX(RawData!T$2:T$1048576,MATCH(FmtData!$B$4+(ROW()-10),RawData!$A$2:$A$1048576,0))</f>
        <v>-0.47838000000000003</v>
      </c>
      <c r="U1370">
        <f>INDEX(RawData!U$2:U$1048576,MATCH(FmtData!$B$4+(ROW()-10),RawData!$A$2:$A$1048576,0))</f>
        <v>0</v>
      </c>
      <c r="V1370">
        <f>INDEX(RawData!V$2:V$1048576,MATCH(FmtData!$B$4+(ROW()-10),RawData!$A$2:$A$1048576,0))</f>
        <v>0</v>
      </c>
      <c r="W1370" s="7">
        <f t="shared" si="468"/>
        <v>0</v>
      </c>
      <c r="X1370" s="7">
        <f t="shared" si="469"/>
        <v>-0.22120606000000001</v>
      </c>
      <c r="Y1370" s="7">
        <f t="shared" si="470"/>
        <v>0.86799674000000004</v>
      </c>
      <c r="Z1370" s="7">
        <f t="shared" si="471"/>
        <v>8.8880632647790065</v>
      </c>
      <c r="AA1370" s="7">
        <f t="shared" si="472"/>
        <v>9.9772660647790072</v>
      </c>
      <c r="AB1370" s="7">
        <f t="shared" si="473"/>
        <v>9.4326646647790078</v>
      </c>
      <c r="AC1370" s="5">
        <f t="shared" si="487"/>
        <v>27.262</v>
      </c>
      <c r="AD1370" s="14">
        <f t="shared" si="474"/>
        <v>155.262</v>
      </c>
      <c r="AE1370" s="14">
        <f t="shared" si="475"/>
        <v>-66.460641263000753</v>
      </c>
      <c r="AF1370" s="14">
        <f t="shared" si="476"/>
        <v>287.31854752225331</v>
      </c>
      <c r="AG1370" s="14">
        <f t="shared" si="477"/>
        <v>102.03030141699924</v>
      </c>
      <c r="AH1370" s="14">
        <f t="shared" si="466"/>
        <v>153.97679735538117</v>
      </c>
      <c r="AI1370" s="16">
        <f t="shared" si="478"/>
        <v>0.68258070929807313</v>
      </c>
      <c r="AJ1370" s="16">
        <f t="shared" si="479"/>
        <v>0.68328074468118327</v>
      </c>
      <c r="AK1370" s="16">
        <f t="shared" si="480"/>
        <v>0.82912924215964523</v>
      </c>
      <c r="AL1370" s="16">
        <f t="shared" si="481"/>
        <v>0.6175685881323042</v>
      </c>
      <c r="AM1370" s="16">
        <f t="shared" si="482"/>
        <v>0.71282929422857289</v>
      </c>
      <c r="AN1370" s="16">
        <f t="shared" si="483"/>
        <v>0.68328074468118327</v>
      </c>
      <c r="AO1370" s="16">
        <f t="shared" si="467"/>
        <v>2.2849720305781696E-2</v>
      </c>
      <c r="AP1370" s="16">
        <f t="shared" si="484"/>
        <v>7.1282929422857286</v>
      </c>
      <c r="AQ1370" s="16">
        <f t="shared" si="485"/>
        <v>6.8258070929807317</v>
      </c>
      <c r="AR1370" s="16">
        <f t="shared" si="486"/>
        <v>0.39157258607784429</v>
      </c>
    </row>
    <row r="1371" spans="2:44" x14ac:dyDescent="0.25">
      <c r="B1371">
        <f>INDEX(RawData!$A$2:$A$1048576,MATCH(FmtData!$B$4+(ROW()-10),RawData!$A$2:$A$1048576,0))</f>
        <v>1581</v>
      </c>
      <c r="C137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1)</f>
        <v>42192.409317129626</v>
      </c>
      <c r="D1371" s="45">
        <f>IF($B$6=1,MID(INDEX(RawData!$B$2:$B$1048576, MATCH(FmtData!$B$4+(ROW()-10),RawData!$A$2:$A$1048576,0)),12,8)+$B$5/24,INDEX(RawData!$C$2:$C$1048576, MATCH(FmtData!$B$4+(ROW()-10),RawData!$A$2:$A$1048576,0)))</f>
        <v>0.40931712962962963</v>
      </c>
      <c r="E1371">
        <f>INDEX(RawData!E$2:E$1048576,MATCH(FmtData!$B$4+(ROW()-10),RawData!$A$2:$A$1048576,0))</f>
        <v>56.792999999999999</v>
      </c>
      <c r="F1371">
        <f>INDEX(RawData!F$2:F$1048576,MATCH(FmtData!$B$4+(ROW()-10),RawData!$A$2:$A$1048576,0))</f>
        <v>7.1738299999999997</v>
      </c>
      <c r="G1371">
        <f>INDEX(RawData!G$2:G$1048576,MATCH(FmtData!$B$4+(ROW()-10),RawData!$A$2:$A$1048576,0))</f>
        <v>121695</v>
      </c>
      <c r="H1371">
        <f>INDEX(RawData!H$2:H$1048576,MATCH(FmtData!$B$4+(ROW()-10),RawData!$A$2:$A$1048576,0))</f>
        <v>0.49978600000000001</v>
      </c>
      <c r="I1371">
        <f>INDEX(RawData!I$2:I$1048576,MATCH(FmtData!$B$4+(ROW()-10),RawData!$A$2:$A$1048576,0))</f>
        <v>-6.71012E-2</v>
      </c>
      <c r="J1371">
        <f>INDEX(RawData!J$2:J$1048576,MATCH(FmtData!$B$4+(ROW()-10),RawData!$A$2:$A$1048576,0))</f>
        <v>89.5</v>
      </c>
      <c r="K1371">
        <f>INDEX(RawData!K$2:K$1048576,MATCH(FmtData!$B$4+(ROW()-10),RawData!$A$2:$A$1048576,0))</f>
        <v>91.4</v>
      </c>
      <c r="L1371">
        <f>INDEX(RawData!L$2:L$1048576,MATCH(FmtData!$B$4+(ROW()-10),RawData!$A$2:$A$1048576,0))</f>
        <v>88.4</v>
      </c>
      <c r="M1371">
        <f>INDEX(RawData!M$2:M$1048576,MATCH(FmtData!$B$4+(ROW()-10),RawData!$A$2:$A$1048576,0))</f>
        <v>23.3</v>
      </c>
      <c r="N1371">
        <f>INDEX(RawData!N$2:N$1048576,MATCH(FmtData!$B$4+(ROW()-10),RawData!$A$2:$A$1048576,0))</f>
        <v>22</v>
      </c>
      <c r="O1371">
        <f>INDEX(RawData!O$2:O$1048576,MATCH(FmtData!$B$4+(ROW()-10),RawData!$A$2:$A$1048576,0))</f>
        <v>85.7</v>
      </c>
      <c r="P1371">
        <f>INDEX(RawData!P$2:P$1048576,MATCH(FmtData!$B$4+(ROW()-10),RawData!$A$2:$A$1048576,0))</f>
        <v>21.009699999999999</v>
      </c>
      <c r="Q1371">
        <f>INDEX(RawData!Q$2:Q$1048576,MATCH(FmtData!$B$4+(ROW()-10),RawData!$A$2:$A$1048576,0))</f>
        <v>507.64699999999999</v>
      </c>
      <c r="R1371">
        <f>INDEX(RawData!R$2:R$1048576,MATCH(FmtData!$B$4+(ROW()-10),RawData!$A$2:$A$1048576,0))</f>
        <v>1.8310500000000001E-3</v>
      </c>
      <c r="S1371">
        <f>INDEX(RawData!S$2:S$1048576,MATCH(FmtData!$B$4+(ROW()-10),RawData!$A$2:$A$1048576,0))</f>
        <v>-0.20446700000000001</v>
      </c>
      <c r="T1371">
        <f>INDEX(RawData!T$2:T$1048576,MATCH(FmtData!$B$4+(ROW()-10),RawData!$A$2:$A$1048576,0))</f>
        <v>-0.47838000000000003</v>
      </c>
      <c r="U1371">
        <f>INDEX(RawData!U$2:U$1048576,MATCH(FmtData!$B$4+(ROW()-10),RawData!$A$2:$A$1048576,0))</f>
        <v>0</v>
      </c>
      <c r="V1371">
        <f>INDEX(RawData!V$2:V$1048576,MATCH(FmtData!$B$4+(ROW()-10),RawData!$A$2:$A$1048576,0))</f>
        <v>0</v>
      </c>
      <c r="W1371" s="7">
        <f t="shared" si="468"/>
        <v>0</v>
      </c>
      <c r="X1371" s="7">
        <f t="shared" si="469"/>
        <v>-0.22043390000000002</v>
      </c>
      <c r="Y1371" s="7">
        <f t="shared" si="470"/>
        <v>0.86799674000000004</v>
      </c>
      <c r="Z1371" s="7">
        <f t="shared" si="471"/>
        <v>8.8888354247790069</v>
      </c>
      <c r="AA1371" s="7">
        <f t="shared" si="472"/>
        <v>9.9772660647790072</v>
      </c>
      <c r="AB1371" s="7">
        <f t="shared" si="473"/>
        <v>9.4330507447790062</v>
      </c>
      <c r="AC1371" s="5">
        <f t="shared" si="487"/>
        <v>27.262</v>
      </c>
      <c r="AD1371" s="14">
        <f t="shared" si="474"/>
        <v>155.262</v>
      </c>
      <c r="AE1371" s="14">
        <f t="shared" si="475"/>
        <v>-66.233279462466271</v>
      </c>
      <c r="AF1371" s="14">
        <f t="shared" si="476"/>
        <v>287.31854752225331</v>
      </c>
      <c r="AG1371" s="14">
        <f t="shared" si="477"/>
        <v>102.1556166568671</v>
      </c>
      <c r="AH1371" s="14">
        <f t="shared" si="466"/>
        <v>153.97679735538117</v>
      </c>
      <c r="AI1371" s="16">
        <f t="shared" si="478"/>
        <v>0.68258070929807313</v>
      </c>
      <c r="AJ1371" s="16">
        <f t="shared" si="479"/>
        <v>0.68328074468118327</v>
      </c>
      <c r="AK1371" s="16">
        <f t="shared" si="480"/>
        <v>0.82894674271366675</v>
      </c>
      <c r="AL1371" s="16">
        <f t="shared" si="481"/>
        <v>0.6175685881323042</v>
      </c>
      <c r="AM1371" s="16">
        <f t="shared" si="482"/>
        <v>0.71275493671627488</v>
      </c>
      <c r="AN1371" s="16">
        <f t="shared" si="483"/>
        <v>0.68328074468118327</v>
      </c>
      <c r="AO1371" s="16">
        <f t="shared" si="467"/>
        <v>2.2849720305781696E-2</v>
      </c>
      <c r="AP1371" s="16">
        <f t="shared" si="484"/>
        <v>7.1275493671627483</v>
      </c>
      <c r="AQ1371" s="16">
        <f t="shared" si="485"/>
        <v>6.8258070929807317</v>
      </c>
      <c r="AR1371" s="16">
        <f t="shared" si="486"/>
        <v>0.39157258607784429</v>
      </c>
    </row>
    <row r="1372" spans="2:44" x14ac:dyDescent="0.25">
      <c r="B1372">
        <f>INDEX(RawData!$A$2:$A$1048576,MATCH(FmtData!$B$4+(ROW()-10),RawData!$A$2:$A$1048576,0))</f>
        <v>1582</v>
      </c>
      <c r="C137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2)</f>
        <v>42192.409432870372</v>
      </c>
      <c r="D1372" s="45">
        <f>IF($B$6=1,MID(INDEX(RawData!$B$2:$B$1048576, MATCH(FmtData!$B$4+(ROW()-10),RawData!$A$2:$A$1048576,0)),12,8)+$B$5/24,INDEX(RawData!$C$2:$C$1048576, MATCH(FmtData!$B$4+(ROW()-10),RawData!$A$2:$A$1048576,0)))</f>
        <v>0.40943287037037041</v>
      </c>
      <c r="E1372">
        <f>INDEX(RawData!E$2:E$1048576,MATCH(FmtData!$B$4+(ROW()-10),RawData!$A$2:$A$1048576,0))</f>
        <v>58.655299999999997</v>
      </c>
      <c r="F1372">
        <f>INDEX(RawData!F$2:F$1048576,MATCH(FmtData!$B$4+(ROW()-10),RawData!$A$2:$A$1048576,0))</f>
        <v>9.0212400000000006</v>
      </c>
      <c r="G1372">
        <f>INDEX(RawData!G$2:G$1048576,MATCH(FmtData!$B$4+(ROW()-10),RawData!$A$2:$A$1048576,0))</f>
        <v>121695</v>
      </c>
      <c r="H1372">
        <f>INDEX(RawData!H$2:H$1048576,MATCH(FmtData!$B$4+(ROW()-10),RawData!$A$2:$A$1048576,0))</f>
        <v>0.49984099999999998</v>
      </c>
      <c r="I1372">
        <f>INDEX(RawData!I$2:I$1048576,MATCH(FmtData!$B$4+(ROW()-10),RawData!$A$2:$A$1048576,0))</f>
        <v>-6.6549499999999998E-2</v>
      </c>
      <c r="J1372">
        <f>INDEX(RawData!J$2:J$1048576,MATCH(FmtData!$B$4+(ROW()-10),RawData!$A$2:$A$1048576,0))</f>
        <v>89.5</v>
      </c>
      <c r="K1372">
        <f>INDEX(RawData!K$2:K$1048576,MATCH(FmtData!$B$4+(ROW()-10),RawData!$A$2:$A$1048576,0))</f>
        <v>91.3</v>
      </c>
      <c r="L1372">
        <f>INDEX(RawData!L$2:L$1048576,MATCH(FmtData!$B$4+(ROW()-10),RawData!$A$2:$A$1048576,0))</f>
        <v>88.3</v>
      </c>
      <c r="M1372">
        <f>INDEX(RawData!M$2:M$1048576,MATCH(FmtData!$B$4+(ROW()-10),RawData!$A$2:$A$1048576,0))</f>
        <v>23.3</v>
      </c>
      <c r="N1372">
        <f>INDEX(RawData!N$2:N$1048576,MATCH(FmtData!$B$4+(ROW()-10),RawData!$A$2:$A$1048576,0))</f>
        <v>22</v>
      </c>
      <c r="O1372">
        <f>INDEX(RawData!O$2:O$1048576,MATCH(FmtData!$B$4+(ROW()-10),RawData!$A$2:$A$1048576,0))</f>
        <v>85.7</v>
      </c>
      <c r="P1372">
        <f>INDEX(RawData!P$2:P$1048576,MATCH(FmtData!$B$4+(ROW()-10),RawData!$A$2:$A$1048576,0))</f>
        <v>21.0335</v>
      </c>
      <c r="Q1372">
        <f>INDEX(RawData!Q$2:Q$1048576,MATCH(FmtData!$B$4+(ROW()-10),RawData!$A$2:$A$1048576,0))</f>
        <v>507.64699999999999</v>
      </c>
      <c r="R1372">
        <f>INDEX(RawData!R$2:R$1048576,MATCH(FmtData!$B$4+(ROW()-10),RawData!$A$2:$A$1048576,0))</f>
        <v>1.8310500000000001E-3</v>
      </c>
      <c r="S1372">
        <f>INDEX(RawData!S$2:S$1048576,MATCH(FmtData!$B$4+(ROW()-10),RawData!$A$2:$A$1048576,0))</f>
        <v>-0.20465</v>
      </c>
      <c r="T1372">
        <f>INDEX(RawData!T$2:T$1048576,MATCH(FmtData!$B$4+(ROW()-10),RawData!$A$2:$A$1048576,0))</f>
        <v>-0.47838000000000003</v>
      </c>
      <c r="U1372">
        <f>INDEX(RawData!U$2:U$1048576,MATCH(FmtData!$B$4+(ROW()-10),RawData!$A$2:$A$1048576,0))</f>
        <v>0</v>
      </c>
      <c r="V1372">
        <f>INDEX(RawData!V$2:V$1048576,MATCH(FmtData!$B$4+(ROW()-10),RawData!$A$2:$A$1048576,0))</f>
        <v>0</v>
      </c>
      <c r="W1372" s="7">
        <f t="shared" si="468"/>
        <v>0</v>
      </c>
      <c r="X1372" s="7">
        <f t="shared" si="469"/>
        <v>-0.21996908000000004</v>
      </c>
      <c r="Y1372" s="7">
        <f t="shared" si="470"/>
        <v>0.86799674000000004</v>
      </c>
      <c r="Z1372" s="7">
        <f t="shared" si="471"/>
        <v>8.8893002447790064</v>
      </c>
      <c r="AA1372" s="7">
        <f t="shared" si="472"/>
        <v>9.9772660647790072</v>
      </c>
      <c r="AB1372" s="7">
        <f t="shared" si="473"/>
        <v>9.4332831547790068</v>
      </c>
      <c r="AC1372" s="5">
        <f t="shared" si="487"/>
        <v>27.262</v>
      </c>
      <c r="AD1372" s="14">
        <f t="shared" si="474"/>
        <v>155.262</v>
      </c>
      <c r="AE1372" s="14">
        <f t="shared" si="475"/>
        <v>-66.096398096947723</v>
      </c>
      <c r="AF1372" s="14">
        <f t="shared" si="476"/>
        <v>287.31854752225331</v>
      </c>
      <c r="AG1372" s="14">
        <f t="shared" si="477"/>
        <v>102.2310572040351</v>
      </c>
      <c r="AH1372" s="14">
        <f t="shared" si="466"/>
        <v>153.97679735538117</v>
      </c>
      <c r="AI1372" s="16">
        <f t="shared" si="478"/>
        <v>0.68258070929807313</v>
      </c>
      <c r="AJ1372" s="16">
        <f t="shared" si="479"/>
        <v>0.68328074468118327</v>
      </c>
      <c r="AK1372" s="16">
        <f t="shared" si="480"/>
        <v>0.82883690911086916</v>
      </c>
      <c r="AL1372" s="16">
        <f t="shared" si="481"/>
        <v>0.6175685881323042</v>
      </c>
      <c r="AM1372" s="16">
        <f t="shared" si="482"/>
        <v>0.71271018051534663</v>
      </c>
      <c r="AN1372" s="16">
        <f t="shared" si="483"/>
        <v>0.68328074468118327</v>
      </c>
      <c r="AO1372" s="16">
        <f t="shared" si="467"/>
        <v>2.2849720305781696E-2</v>
      </c>
      <c r="AP1372" s="16">
        <f t="shared" si="484"/>
        <v>7.1271018051534663</v>
      </c>
      <c r="AQ1372" s="16">
        <f t="shared" si="485"/>
        <v>6.8258070929807317</v>
      </c>
      <c r="AR1372" s="16">
        <f t="shared" si="486"/>
        <v>0.40441264782934133</v>
      </c>
    </row>
    <row r="1373" spans="2:44" x14ac:dyDescent="0.25">
      <c r="B1373">
        <f>INDEX(RawData!$A$2:$A$1048576,MATCH(FmtData!$B$4+(ROW()-10),RawData!$A$2:$A$1048576,0))</f>
        <v>1583</v>
      </c>
      <c r="C137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3)</f>
        <v>42192.409548611111</v>
      </c>
      <c r="D1373" s="45">
        <f>IF($B$6=1,MID(INDEX(RawData!$B$2:$B$1048576, MATCH(FmtData!$B$4+(ROW()-10),RawData!$A$2:$A$1048576,0)),12,8)+$B$5/24,INDEX(RawData!$C$2:$C$1048576, MATCH(FmtData!$B$4+(ROW()-10),RawData!$A$2:$A$1048576,0)))</f>
        <v>0.40954861111111113</v>
      </c>
      <c r="E1373">
        <f>INDEX(RawData!E$2:E$1048576,MATCH(FmtData!$B$4+(ROW()-10),RawData!$A$2:$A$1048576,0))</f>
        <v>58.655299999999997</v>
      </c>
      <c r="F1373">
        <f>INDEX(RawData!F$2:F$1048576,MATCH(FmtData!$B$4+(ROW()-10),RawData!$A$2:$A$1048576,0))</f>
        <v>9.9450699999999994</v>
      </c>
      <c r="G1373">
        <f>INDEX(RawData!G$2:G$1048576,MATCH(FmtData!$B$4+(ROW()-10),RawData!$A$2:$A$1048576,0))</f>
        <v>121695</v>
      </c>
      <c r="H1373">
        <f>INDEX(RawData!H$2:H$1048576,MATCH(FmtData!$B$4+(ROW()-10),RawData!$A$2:$A$1048576,0))</f>
        <v>0.49984099999999998</v>
      </c>
      <c r="I1373">
        <f>INDEX(RawData!I$2:I$1048576,MATCH(FmtData!$B$4+(ROW()-10),RawData!$A$2:$A$1048576,0))</f>
        <v>-6.6549499999999998E-2</v>
      </c>
      <c r="J1373">
        <f>INDEX(RawData!J$2:J$1048576,MATCH(FmtData!$B$4+(ROW()-10),RawData!$A$2:$A$1048576,0))</f>
        <v>89.6</v>
      </c>
      <c r="K1373">
        <f>INDEX(RawData!K$2:K$1048576,MATCH(FmtData!$B$4+(ROW()-10),RawData!$A$2:$A$1048576,0))</f>
        <v>91.1</v>
      </c>
      <c r="L1373">
        <f>INDEX(RawData!L$2:L$1048576,MATCH(FmtData!$B$4+(ROW()-10),RawData!$A$2:$A$1048576,0))</f>
        <v>88.4</v>
      </c>
      <c r="M1373">
        <f>INDEX(RawData!M$2:M$1048576,MATCH(FmtData!$B$4+(ROW()-10),RawData!$A$2:$A$1048576,0))</f>
        <v>23.3</v>
      </c>
      <c r="N1373">
        <f>INDEX(RawData!N$2:N$1048576,MATCH(FmtData!$B$4+(ROW()-10),RawData!$A$2:$A$1048576,0))</f>
        <v>22</v>
      </c>
      <c r="O1373">
        <f>INDEX(RawData!O$2:O$1048576,MATCH(FmtData!$B$4+(ROW()-10),RawData!$A$2:$A$1048576,0))</f>
        <v>85.7</v>
      </c>
      <c r="P1373">
        <f>INDEX(RawData!P$2:P$1048576,MATCH(FmtData!$B$4+(ROW()-10),RawData!$A$2:$A$1048576,0))</f>
        <v>21.0335</v>
      </c>
      <c r="Q1373">
        <f>INDEX(RawData!Q$2:Q$1048576,MATCH(FmtData!$B$4+(ROW()-10),RawData!$A$2:$A$1048576,0))</f>
        <v>507.64699999999999</v>
      </c>
      <c r="R1373">
        <f>INDEX(RawData!R$2:R$1048576,MATCH(FmtData!$B$4+(ROW()-10),RawData!$A$2:$A$1048576,0))</f>
        <v>1.8310500000000001E-3</v>
      </c>
      <c r="S1373">
        <f>INDEX(RawData!S$2:S$1048576,MATCH(FmtData!$B$4+(ROW()-10),RawData!$A$2:$A$1048576,0))</f>
        <v>-0.20425399999999999</v>
      </c>
      <c r="T1373">
        <f>INDEX(RawData!T$2:T$1048576,MATCH(FmtData!$B$4+(ROW()-10),RawData!$A$2:$A$1048576,0))</f>
        <v>-0.47838000000000003</v>
      </c>
      <c r="U1373">
        <f>INDEX(RawData!U$2:U$1048576,MATCH(FmtData!$B$4+(ROW()-10),RawData!$A$2:$A$1048576,0))</f>
        <v>0</v>
      </c>
      <c r="V1373">
        <f>INDEX(RawData!V$2:V$1048576,MATCH(FmtData!$B$4+(ROW()-10),RawData!$A$2:$A$1048576,0))</f>
        <v>0</v>
      </c>
      <c r="W1373" s="7">
        <f t="shared" si="468"/>
        <v>0</v>
      </c>
      <c r="X1373" s="7">
        <f t="shared" si="469"/>
        <v>-0.22097492000000005</v>
      </c>
      <c r="Y1373" s="7">
        <f t="shared" si="470"/>
        <v>0.86799674000000004</v>
      </c>
      <c r="Z1373" s="7">
        <f t="shared" si="471"/>
        <v>8.8882944047790069</v>
      </c>
      <c r="AA1373" s="7">
        <f t="shared" si="472"/>
        <v>9.9772660647790072</v>
      </c>
      <c r="AB1373" s="7">
        <f t="shared" si="473"/>
        <v>9.4327802347790062</v>
      </c>
      <c r="AC1373" s="5">
        <f t="shared" si="487"/>
        <v>27.262</v>
      </c>
      <c r="AD1373" s="14">
        <f t="shared" si="474"/>
        <v>155.262</v>
      </c>
      <c r="AE1373" s="14">
        <f t="shared" si="475"/>
        <v>-66.392585683725429</v>
      </c>
      <c r="AF1373" s="14">
        <f t="shared" si="476"/>
        <v>287.31854752225331</v>
      </c>
      <c r="AG1373" s="14">
        <f t="shared" si="477"/>
        <v>102.0678126594305</v>
      </c>
      <c r="AH1373" s="14">
        <f t="shared" si="466"/>
        <v>153.97679735538117</v>
      </c>
      <c r="AI1373" s="16">
        <f t="shared" si="478"/>
        <v>0.68258070929807313</v>
      </c>
      <c r="AJ1373" s="16">
        <f t="shared" si="479"/>
        <v>0.68328074468118327</v>
      </c>
      <c r="AK1373" s="16">
        <f t="shared" si="480"/>
        <v>0.82907460667879695</v>
      </c>
      <c r="AL1373" s="16">
        <f t="shared" si="481"/>
        <v>0.6175685881323042</v>
      </c>
      <c r="AM1373" s="16">
        <f t="shared" si="482"/>
        <v>0.71280703479268848</v>
      </c>
      <c r="AN1373" s="16">
        <f t="shared" si="483"/>
        <v>0.68328074468118327</v>
      </c>
      <c r="AO1373" s="16">
        <f t="shared" si="467"/>
        <v>2.2759471539201215E-2</v>
      </c>
      <c r="AP1373" s="16">
        <f t="shared" si="484"/>
        <v>7.1280703479268848</v>
      </c>
      <c r="AQ1373" s="16">
        <f t="shared" si="485"/>
        <v>6.8258070929807317</v>
      </c>
      <c r="AR1373" s="16">
        <f t="shared" si="486"/>
        <v>0.40441264782934133</v>
      </c>
    </row>
    <row r="1374" spans="2:44" x14ac:dyDescent="0.25">
      <c r="B1374">
        <f>INDEX(RawData!$A$2:$A$1048576,MATCH(FmtData!$B$4+(ROW()-10),RawData!$A$2:$A$1048576,0))</f>
        <v>1584</v>
      </c>
      <c r="C137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4)</f>
        <v>42192.40966435185</v>
      </c>
      <c r="D1374" s="45">
        <f>IF($B$6=1,MID(INDEX(RawData!$B$2:$B$1048576, MATCH(FmtData!$B$4+(ROW()-10),RawData!$A$2:$A$1048576,0)),12,8)+$B$5/24,INDEX(RawData!$C$2:$C$1048576, MATCH(FmtData!$B$4+(ROW()-10),RawData!$A$2:$A$1048576,0)))</f>
        <v>0.40966435185185185</v>
      </c>
      <c r="E1374">
        <f>INDEX(RawData!E$2:E$1048576,MATCH(FmtData!$B$4+(ROW()-10),RawData!$A$2:$A$1048576,0))</f>
        <v>58.655299999999997</v>
      </c>
      <c r="F1374">
        <f>INDEX(RawData!F$2:F$1048576,MATCH(FmtData!$B$4+(ROW()-10),RawData!$A$2:$A$1048576,0))</f>
        <v>9.9450699999999994</v>
      </c>
      <c r="G1374">
        <f>INDEX(RawData!G$2:G$1048576,MATCH(FmtData!$B$4+(ROW()-10),RawData!$A$2:$A$1048576,0))</f>
        <v>121695</v>
      </c>
      <c r="H1374">
        <f>INDEX(RawData!H$2:H$1048576,MATCH(FmtData!$B$4+(ROW()-10),RawData!$A$2:$A$1048576,0))</f>
        <v>0.49984099999999998</v>
      </c>
      <c r="I1374">
        <f>INDEX(RawData!I$2:I$1048576,MATCH(FmtData!$B$4+(ROW()-10),RawData!$A$2:$A$1048576,0))</f>
        <v>-6.6549499999999998E-2</v>
      </c>
      <c r="J1374">
        <f>INDEX(RawData!J$2:J$1048576,MATCH(FmtData!$B$4+(ROW()-10),RawData!$A$2:$A$1048576,0))</f>
        <v>89.8</v>
      </c>
      <c r="K1374">
        <f>INDEX(RawData!K$2:K$1048576,MATCH(FmtData!$B$4+(ROW()-10),RawData!$A$2:$A$1048576,0))</f>
        <v>90.9</v>
      </c>
      <c r="L1374">
        <f>INDEX(RawData!L$2:L$1048576,MATCH(FmtData!$B$4+(ROW()-10),RawData!$A$2:$A$1048576,0))</f>
        <v>88.3</v>
      </c>
      <c r="M1374">
        <f>INDEX(RawData!M$2:M$1048576,MATCH(FmtData!$B$4+(ROW()-10),RawData!$A$2:$A$1048576,0))</f>
        <v>23.3</v>
      </c>
      <c r="N1374">
        <f>INDEX(RawData!N$2:N$1048576,MATCH(FmtData!$B$4+(ROW()-10),RawData!$A$2:$A$1048576,0))</f>
        <v>22</v>
      </c>
      <c r="O1374">
        <f>INDEX(RawData!O$2:O$1048576,MATCH(FmtData!$B$4+(ROW()-10),RawData!$A$2:$A$1048576,0))</f>
        <v>85.7</v>
      </c>
      <c r="P1374">
        <f>INDEX(RawData!P$2:P$1048576,MATCH(FmtData!$B$4+(ROW()-10),RawData!$A$2:$A$1048576,0))</f>
        <v>21.0335</v>
      </c>
      <c r="Q1374">
        <f>INDEX(RawData!Q$2:Q$1048576,MATCH(FmtData!$B$4+(ROW()-10),RawData!$A$2:$A$1048576,0))</f>
        <v>507.64699999999999</v>
      </c>
      <c r="R1374">
        <f>INDEX(RawData!R$2:R$1048576,MATCH(FmtData!$B$4+(ROW()-10),RawData!$A$2:$A$1048576,0))</f>
        <v>1.8310500000000001E-3</v>
      </c>
      <c r="S1374">
        <f>INDEX(RawData!S$2:S$1048576,MATCH(FmtData!$B$4+(ROW()-10),RawData!$A$2:$A$1048576,0))</f>
        <v>-0.20455899999999999</v>
      </c>
      <c r="T1374">
        <f>INDEX(RawData!T$2:T$1048576,MATCH(FmtData!$B$4+(ROW()-10),RawData!$A$2:$A$1048576,0))</f>
        <v>-0.47838000000000003</v>
      </c>
      <c r="U1374">
        <f>INDEX(RawData!U$2:U$1048576,MATCH(FmtData!$B$4+(ROW()-10),RawData!$A$2:$A$1048576,0))</f>
        <v>0</v>
      </c>
      <c r="V1374">
        <f>INDEX(RawData!V$2:V$1048576,MATCH(FmtData!$B$4+(ROW()-10),RawData!$A$2:$A$1048576,0))</f>
        <v>0</v>
      </c>
      <c r="W1374" s="7">
        <f t="shared" si="468"/>
        <v>0</v>
      </c>
      <c r="X1374" s="7">
        <f t="shared" si="469"/>
        <v>-0.22020022000000006</v>
      </c>
      <c r="Y1374" s="7">
        <f t="shared" si="470"/>
        <v>0.86799674000000004</v>
      </c>
      <c r="Z1374" s="7">
        <f t="shared" si="471"/>
        <v>8.889069104779006</v>
      </c>
      <c r="AA1374" s="7">
        <f t="shared" si="472"/>
        <v>9.9772660647790072</v>
      </c>
      <c r="AB1374" s="7">
        <f t="shared" si="473"/>
        <v>9.4331675847790066</v>
      </c>
      <c r="AC1374" s="5">
        <f t="shared" si="487"/>
        <v>27.262</v>
      </c>
      <c r="AD1374" s="14">
        <f t="shared" si="474"/>
        <v>155.262</v>
      </c>
      <c r="AE1374" s="14">
        <f t="shared" si="475"/>
        <v>-66.164466247221981</v>
      </c>
      <c r="AF1374" s="14">
        <f t="shared" si="476"/>
        <v>287.31854752225331</v>
      </c>
      <c r="AG1374" s="14">
        <f t="shared" si="477"/>
        <v>102.19354266977439</v>
      </c>
      <c r="AH1374" s="14">
        <f t="shared" si="466"/>
        <v>153.97679735538117</v>
      </c>
      <c r="AI1374" s="16">
        <f t="shared" si="478"/>
        <v>0.68258070929807313</v>
      </c>
      <c r="AJ1374" s="16">
        <f t="shared" si="479"/>
        <v>0.68328074468118327</v>
      </c>
      <c r="AK1374" s="16">
        <f t="shared" si="480"/>
        <v>0.82889152335390615</v>
      </c>
      <c r="AL1374" s="16">
        <f t="shared" si="481"/>
        <v>0.6175685881323042</v>
      </c>
      <c r="AM1374" s="16">
        <f t="shared" si="482"/>
        <v>0.71273243585536949</v>
      </c>
      <c r="AN1374" s="16">
        <f t="shared" si="483"/>
        <v>0.68328074468118327</v>
      </c>
      <c r="AO1374" s="16">
        <f t="shared" si="467"/>
        <v>2.2759471539201215E-2</v>
      </c>
      <c r="AP1374" s="16">
        <f t="shared" si="484"/>
        <v>7.1273243585536949</v>
      </c>
      <c r="AQ1374" s="16">
        <f t="shared" si="485"/>
        <v>6.8258070929807317</v>
      </c>
      <c r="AR1374" s="16">
        <f t="shared" si="486"/>
        <v>0.40441264782934133</v>
      </c>
    </row>
    <row r="1375" spans="2:44" x14ac:dyDescent="0.25">
      <c r="B1375">
        <f>INDEX(RawData!$A$2:$A$1048576,MATCH(FmtData!$B$4+(ROW()-10),RawData!$A$2:$A$1048576,0))</f>
        <v>1585</v>
      </c>
      <c r="C137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5)</f>
        <v>42192.409780092596</v>
      </c>
      <c r="D1375" s="45">
        <f>IF($B$6=1,MID(INDEX(RawData!$B$2:$B$1048576, MATCH(FmtData!$B$4+(ROW()-10),RawData!$A$2:$A$1048576,0)),12,8)+$B$5/24,INDEX(RawData!$C$2:$C$1048576, MATCH(FmtData!$B$4+(ROW()-10),RawData!$A$2:$A$1048576,0)))</f>
        <v>0.40978009259259257</v>
      </c>
      <c r="E1375">
        <f>INDEX(RawData!E$2:E$1048576,MATCH(FmtData!$B$4+(ROW()-10),RawData!$A$2:$A$1048576,0))</f>
        <v>58.655299999999997</v>
      </c>
      <c r="F1375">
        <f>INDEX(RawData!F$2:F$1048576,MATCH(FmtData!$B$4+(ROW()-10),RawData!$A$2:$A$1048576,0))</f>
        <v>9.9450699999999994</v>
      </c>
      <c r="G1375">
        <f>INDEX(RawData!G$2:G$1048576,MATCH(FmtData!$B$4+(ROW()-10),RawData!$A$2:$A$1048576,0))</f>
        <v>121695</v>
      </c>
      <c r="H1375">
        <f>INDEX(RawData!H$2:H$1048576,MATCH(FmtData!$B$4+(ROW()-10),RawData!$A$2:$A$1048576,0))</f>
        <v>0.49984099999999998</v>
      </c>
      <c r="I1375">
        <f>INDEX(RawData!I$2:I$1048576,MATCH(FmtData!$B$4+(ROW()-10),RawData!$A$2:$A$1048576,0))</f>
        <v>-6.6549499999999998E-2</v>
      </c>
      <c r="J1375">
        <f>INDEX(RawData!J$2:J$1048576,MATCH(FmtData!$B$4+(ROW()-10),RawData!$A$2:$A$1048576,0))</f>
        <v>89.9</v>
      </c>
      <c r="K1375">
        <f>INDEX(RawData!K$2:K$1048576,MATCH(FmtData!$B$4+(ROW()-10),RawData!$A$2:$A$1048576,0))</f>
        <v>90.8</v>
      </c>
      <c r="L1375">
        <f>INDEX(RawData!L$2:L$1048576,MATCH(FmtData!$B$4+(ROW()-10),RawData!$A$2:$A$1048576,0))</f>
        <v>88.5</v>
      </c>
      <c r="M1375">
        <f>INDEX(RawData!M$2:M$1048576,MATCH(FmtData!$B$4+(ROW()-10),RawData!$A$2:$A$1048576,0))</f>
        <v>23.3</v>
      </c>
      <c r="N1375">
        <f>INDEX(RawData!N$2:N$1048576,MATCH(FmtData!$B$4+(ROW()-10),RawData!$A$2:$A$1048576,0))</f>
        <v>22</v>
      </c>
      <c r="O1375">
        <f>INDEX(RawData!O$2:O$1048576,MATCH(FmtData!$B$4+(ROW()-10),RawData!$A$2:$A$1048576,0))</f>
        <v>85.7</v>
      </c>
      <c r="P1375">
        <f>INDEX(RawData!P$2:P$1048576,MATCH(FmtData!$B$4+(ROW()-10),RawData!$A$2:$A$1048576,0))</f>
        <v>21.0335</v>
      </c>
      <c r="Q1375">
        <f>INDEX(RawData!Q$2:Q$1048576,MATCH(FmtData!$B$4+(ROW()-10),RawData!$A$2:$A$1048576,0))</f>
        <v>507.64699999999999</v>
      </c>
      <c r="R1375">
        <f>INDEX(RawData!R$2:R$1048576,MATCH(FmtData!$B$4+(ROW()-10),RawData!$A$2:$A$1048576,0))</f>
        <v>1.8310500000000001E-3</v>
      </c>
      <c r="S1375">
        <f>INDEX(RawData!S$2:S$1048576,MATCH(FmtData!$B$4+(ROW()-10),RawData!$A$2:$A$1048576,0))</f>
        <v>-0.20474200000000001</v>
      </c>
      <c r="T1375">
        <f>INDEX(RawData!T$2:T$1048576,MATCH(FmtData!$B$4+(ROW()-10),RawData!$A$2:$A$1048576,0))</f>
        <v>-0.47838000000000003</v>
      </c>
      <c r="U1375">
        <f>INDEX(RawData!U$2:U$1048576,MATCH(FmtData!$B$4+(ROW()-10),RawData!$A$2:$A$1048576,0))</f>
        <v>0</v>
      </c>
      <c r="V1375">
        <f>INDEX(RawData!V$2:V$1048576,MATCH(FmtData!$B$4+(ROW()-10),RawData!$A$2:$A$1048576,0))</f>
        <v>0</v>
      </c>
      <c r="W1375" s="7">
        <f t="shared" si="468"/>
        <v>0</v>
      </c>
      <c r="X1375" s="7">
        <f t="shared" si="469"/>
        <v>-0.21973540000000003</v>
      </c>
      <c r="Y1375" s="7">
        <f t="shared" si="470"/>
        <v>0.86799674000000004</v>
      </c>
      <c r="Z1375" s="7">
        <f t="shared" si="471"/>
        <v>8.8895339247790073</v>
      </c>
      <c r="AA1375" s="7">
        <f t="shared" si="472"/>
        <v>9.9772660647790072</v>
      </c>
      <c r="AB1375" s="7">
        <f t="shared" si="473"/>
        <v>9.4333999947790073</v>
      </c>
      <c r="AC1375" s="5">
        <f t="shared" si="487"/>
        <v>27.262</v>
      </c>
      <c r="AD1375" s="14">
        <f t="shared" si="474"/>
        <v>155.262</v>
      </c>
      <c r="AE1375" s="14">
        <f t="shared" si="475"/>
        <v>-66.027579008281691</v>
      </c>
      <c r="AF1375" s="14">
        <f t="shared" si="476"/>
        <v>287.31854752225331</v>
      </c>
      <c r="AG1375" s="14">
        <f t="shared" si="477"/>
        <v>102.26898475491566</v>
      </c>
      <c r="AH1375" s="14">
        <f t="shared" si="466"/>
        <v>153.97679735538117</v>
      </c>
      <c r="AI1375" s="16">
        <f t="shared" si="478"/>
        <v>0.68258070929807313</v>
      </c>
      <c r="AJ1375" s="16">
        <f t="shared" si="479"/>
        <v>0.68328074468118327</v>
      </c>
      <c r="AK1375" s="16">
        <f t="shared" si="480"/>
        <v>0.82878169967095594</v>
      </c>
      <c r="AL1375" s="16">
        <f t="shared" si="481"/>
        <v>0.6175685881323042</v>
      </c>
      <c r="AM1375" s="16">
        <f t="shared" si="482"/>
        <v>0.71268768156780227</v>
      </c>
      <c r="AN1375" s="16">
        <f t="shared" si="483"/>
        <v>0.68328074468118327</v>
      </c>
      <c r="AO1375" s="16">
        <f t="shared" si="467"/>
        <v>2.2759471539201215E-2</v>
      </c>
      <c r="AP1375" s="16">
        <f t="shared" si="484"/>
        <v>7.1268768156780222</v>
      </c>
      <c r="AQ1375" s="16">
        <f t="shared" si="485"/>
        <v>6.8258070929807317</v>
      </c>
      <c r="AR1375" s="16">
        <f t="shared" si="486"/>
        <v>0.40441264782934133</v>
      </c>
    </row>
    <row r="1376" spans="2:44" x14ac:dyDescent="0.25">
      <c r="B1376">
        <f>INDEX(RawData!$A$2:$A$1048576,MATCH(FmtData!$B$4+(ROW()-10),RawData!$A$2:$A$1048576,0))</f>
        <v>1586</v>
      </c>
      <c r="C137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6)</f>
        <v>42192.409895833334</v>
      </c>
      <c r="D1376" s="45">
        <f>IF($B$6=1,MID(INDEX(RawData!$B$2:$B$1048576, MATCH(FmtData!$B$4+(ROW()-10),RawData!$A$2:$A$1048576,0)),12,8)+$B$5/24,INDEX(RawData!$C$2:$C$1048576, MATCH(FmtData!$B$4+(ROW()-10),RawData!$A$2:$A$1048576,0)))</f>
        <v>0.40989583333333335</v>
      </c>
      <c r="E1376">
        <f>INDEX(RawData!E$2:E$1048576,MATCH(FmtData!$B$4+(ROW()-10),RawData!$A$2:$A$1048576,0))</f>
        <v>58.655299999999997</v>
      </c>
      <c r="F1376">
        <f>INDEX(RawData!F$2:F$1048576,MATCH(FmtData!$B$4+(ROW()-10),RawData!$A$2:$A$1048576,0))</f>
        <v>9.9450699999999994</v>
      </c>
      <c r="G1376">
        <f>INDEX(RawData!G$2:G$1048576,MATCH(FmtData!$B$4+(ROW()-10),RawData!$A$2:$A$1048576,0))</f>
        <v>121695</v>
      </c>
      <c r="H1376">
        <f>INDEX(RawData!H$2:H$1048576,MATCH(FmtData!$B$4+(ROW()-10),RawData!$A$2:$A$1048576,0))</f>
        <v>0.49984099999999998</v>
      </c>
      <c r="I1376">
        <f>INDEX(RawData!I$2:I$1048576,MATCH(FmtData!$B$4+(ROW()-10),RawData!$A$2:$A$1048576,0))</f>
        <v>-6.6549499999999998E-2</v>
      </c>
      <c r="J1376">
        <f>INDEX(RawData!J$2:J$1048576,MATCH(FmtData!$B$4+(ROW()-10),RawData!$A$2:$A$1048576,0))</f>
        <v>90.2</v>
      </c>
      <c r="K1376">
        <f>INDEX(RawData!K$2:K$1048576,MATCH(FmtData!$B$4+(ROW()-10),RawData!$A$2:$A$1048576,0))</f>
        <v>90.6</v>
      </c>
      <c r="L1376">
        <f>INDEX(RawData!L$2:L$1048576,MATCH(FmtData!$B$4+(ROW()-10),RawData!$A$2:$A$1048576,0))</f>
        <v>88.4</v>
      </c>
      <c r="M1376">
        <f>INDEX(RawData!M$2:M$1048576,MATCH(FmtData!$B$4+(ROW()-10),RawData!$A$2:$A$1048576,0))</f>
        <v>23.3</v>
      </c>
      <c r="N1376">
        <f>INDEX(RawData!N$2:N$1048576,MATCH(FmtData!$B$4+(ROW()-10),RawData!$A$2:$A$1048576,0))</f>
        <v>22</v>
      </c>
      <c r="O1376">
        <f>INDEX(RawData!O$2:O$1048576,MATCH(FmtData!$B$4+(ROW()-10),RawData!$A$2:$A$1048576,0))</f>
        <v>85.7</v>
      </c>
      <c r="P1376">
        <f>INDEX(RawData!P$2:P$1048576,MATCH(FmtData!$B$4+(ROW()-10),RawData!$A$2:$A$1048576,0))</f>
        <v>21.0335</v>
      </c>
      <c r="Q1376">
        <f>INDEX(RawData!Q$2:Q$1048576,MATCH(FmtData!$B$4+(ROW()-10),RawData!$A$2:$A$1048576,0))</f>
        <v>507.64699999999999</v>
      </c>
      <c r="R1376">
        <f>INDEX(RawData!R$2:R$1048576,MATCH(FmtData!$B$4+(ROW()-10),RawData!$A$2:$A$1048576,0))</f>
        <v>1.8310500000000001E-3</v>
      </c>
      <c r="S1376">
        <f>INDEX(RawData!S$2:S$1048576,MATCH(FmtData!$B$4+(ROW()-10),RawData!$A$2:$A$1048576,0))</f>
        <v>-0.20455899999999999</v>
      </c>
      <c r="T1376">
        <f>INDEX(RawData!T$2:T$1048576,MATCH(FmtData!$B$4+(ROW()-10),RawData!$A$2:$A$1048576,0))</f>
        <v>-0.47838000000000003</v>
      </c>
      <c r="U1376">
        <f>INDEX(RawData!U$2:U$1048576,MATCH(FmtData!$B$4+(ROW()-10),RawData!$A$2:$A$1048576,0))</f>
        <v>0</v>
      </c>
      <c r="V1376">
        <f>INDEX(RawData!V$2:V$1048576,MATCH(FmtData!$B$4+(ROW()-10),RawData!$A$2:$A$1048576,0))</f>
        <v>0</v>
      </c>
      <c r="W1376" s="7">
        <f t="shared" si="468"/>
        <v>0</v>
      </c>
      <c r="X1376" s="7">
        <f t="shared" si="469"/>
        <v>-0.22020022000000006</v>
      </c>
      <c r="Y1376" s="7">
        <f t="shared" si="470"/>
        <v>0.86799674000000004</v>
      </c>
      <c r="Z1376" s="7">
        <f t="shared" si="471"/>
        <v>8.889069104779006</v>
      </c>
      <c r="AA1376" s="7">
        <f t="shared" si="472"/>
        <v>9.9772660647790072</v>
      </c>
      <c r="AB1376" s="7">
        <f t="shared" si="473"/>
        <v>9.4331675847790066</v>
      </c>
      <c r="AC1376" s="5">
        <f t="shared" si="487"/>
        <v>27.262</v>
      </c>
      <c r="AD1376" s="14">
        <f t="shared" si="474"/>
        <v>155.262</v>
      </c>
      <c r="AE1376" s="14">
        <f t="shared" si="475"/>
        <v>-66.164466247221981</v>
      </c>
      <c r="AF1376" s="14">
        <f t="shared" si="476"/>
        <v>287.31854752225331</v>
      </c>
      <c r="AG1376" s="14">
        <f t="shared" si="477"/>
        <v>102.19354266977439</v>
      </c>
      <c r="AH1376" s="14">
        <f t="shared" si="466"/>
        <v>153.97679735538117</v>
      </c>
      <c r="AI1376" s="16">
        <f t="shared" si="478"/>
        <v>0.68258070929807313</v>
      </c>
      <c r="AJ1376" s="16">
        <f t="shared" si="479"/>
        <v>0.68328074468118327</v>
      </c>
      <c r="AK1376" s="16">
        <f t="shared" si="480"/>
        <v>0.82889152335390615</v>
      </c>
      <c r="AL1376" s="16">
        <f t="shared" si="481"/>
        <v>0.6175685881323042</v>
      </c>
      <c r="AM1376" s="16">
        <f t="shared" si="482"/>
        <v>0.71273243585536949</v>
      </c>
      <c r="AN1376" s="16">
        <f t="shared" si="483"/>
        <v>0.68328074468118327</v>
      </c>
      <c r="AO1376" s="16">
        <f t="shared" si="467"/>
        <v>2.2759471539201215E-2</v>
      </c>
      <c r="AP1376" s="16">
        <f t="shared" si="484"/>
        <v>7.1273243585536949</v>
      </c>
      <c r="AQ1376" s="16">
        <f t="shared" si="485"/>
        <v>6.8258070929807317</v>
      </c>
      <c r="AR1376" s="16">
        <f t="shared" si="486"/>
        <v>0.40441264782934133</v>
      </c>
    </row>
    <row r="1377" spans="2:44" x14ac:dyDescent="0.25">
      <c r="B1377">
        <f>INDEX(RawData!$A$2:$A$1048576,MATCH(FmtData!$B$4+(ROW()-10),RawData!$A$2:$A$1048576,0))</f>
        <v>1587</v>
      </c>
      <c r="C137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7)</f>
        <v>42192.41002314815</v>
      </c>
      <c r="D1377" s="45">
        <f>IF($B$6=1,MID(INDEX(RawData!$B$2:$B$1048576, MATCH(FmtData!$B$4+(ROW()-10),RawData!$A$2:$A$1048576,0)),12,8)+$B$5/24,INDEX(RawData!$C$2:$C$1048576, MATCH(FmtData!$B$4+(ROW()-10),RawData!$A$2:$A$1048576,0)))</f>
        <v>0.41002314814814816</v>
      </c>
      <c r="E1377">
        <f>INDEX(RawData!E$2:E$1048576,MATCH(FmtData!$B$4+(ROW()-10),RawData!$A$2:$A$1048576,0))</f>
        <v>54.930700000000002</v>
      </c>
      <c r="F1377">
        <f>INDEX(RawData!F$2:F$1048576,MATCH(FmtData!$B$4+(ROW()-10),RawData!$A$2:$A$1048576,0))</f>
        <v>6.25</v>
      </c>
      <c r="G1377">
        <f>INDEX(RawData!G$2:G$1048576,MATCH(FmtData!$B$4+(ROW()-10),RawData!$A$2:$A$1048576,0))</f>
        <v>-19852.099999999999</v>
      </c>
      <c r="H1377">
        <f>INDEX(RawData!H$2:H$1048576,MATCH(FmtData!$B$4+(ROW()-10),RawData!$A$2:$A$1048576,0))</f>
        <v>0.499749</v>
      </c>
      <c r="I1377">
        <f>INDEX(RawData!I$2:I$1048576,MATCH(FmtData!$B$4+(ROW()-10),RawData!$A$2:$A$1048576,0))</f>
        <v>-6.7469000000000001E-2</v>
      </c>
      <c r="J1377">
        <f>INDEX(RawData!J$2:J$1048576,MATCH(FmtData!$B$4+(ROW()-10),RawData!$A$2:$A$1048576,0))</f>
        <v>90.5</v>
      </c>
      <c r="K1377">
        <f>INDEX(RawData!K$2:K$1048576,MATCH(FmtData!$B$4+(ROW()-10),RawData!$A$2:$A$1048576,0))</f>
        <v>90.5</v>
      </c>
      <c r="L1377">
        <f>INDEX(RawData!L$2:L$1048576,MATCH(FmtData!$B$4+(ROW()-10),RawData!$A$2:$A$1048576,0))</f>
        <v>88.5</v>
      </c>
      <c r="M1377">
        <f>INDEX(RawData!M$2:M$1048576,MATCH(FmtData!$B$4+(ROW()-10),RawData!$A$2:$A$1048576,0))</f>
        <v>23.3</v>
      </c>
      <c r="N1377">
        <f>INDEX(RawData!N$2:N$1048576,MATCH(FmtData!$B$4+(ROW()-10),RawData!$A$2:$A$1048576,0))</f>
        <v>22.1</v>
      </c>
      <c r="O1377">
        <f>INDEX(RawData!O$2:O$1048576,MATCH(FmtData!$B$4+(ROW()-10),RawData!$A$2:$A$1048576,0))</f>
        <v>85.8</v>
      </c>
      <c r="P1377">
        <f>INDEX(RawData!P$2:P$1048576,MATCH(FmtData!$B$4+(ROW()-10),RawData!$A$2:$A$1048576,0))</f>
        <v>20.985900000000001</v>
      </c>
      <c r="Q1377">
        <f>INDEX(RawData!Q$2:Q$1048576,MATCH(FmtData!$B$4+(ROW()-10),RawData!$A$2:$A$1048576,0))</f>
        <v>507.64699999999999</v>
      </c>
      <c r="R1377">
        <f>INDEX(RawData!R$2:R$1048576,MATCH(FmtData!$B$4+(ROW()-10),RawData!$A$2:$A$1048576,0))</f>
        <v>1.8310500000000001E-3</v>
      </c>
      <c r="S1377">
        <f>INDEX(RawData!S$2:S$1048576,MATCH(FmtData!$B$4+(ROW()-10),RawData!$A$2:$A$1048576,0))</f>
        <v>-0.20446700000000001</v>
      </c>
      <c r="T1377">
        <f>INDEX(RawData!T$2:T$1048576,MATCH(FmtData!$B$4+(ROW()-10),RawData!$A$2:$A$1048576,0))</f>
        <v>-0.47838000000000003</v>
      </c>
      <c r="U1377">
        <f>INDEX(RawData!U$2:U$1048576,MATCH(FmtData!$B$4+(ROW()-10),RawData!$A$2:$A$1048576,0))</f>
        <v>0</v>
      </c>
      <c r="V1377">
        <f>INDEX(RawData!V$2:V$1048576,MATCH(FmtData!$B$4+(ROW()-10),RawData!$A$2:$A$1048576,0))</f>
        <v>0</v>
      </c>
      <c r="W1377" s="7">
        <f t="shared" si="468"/>
        <v>0</v>
      </c>
      <c r="X1377" s="7">
        <f t="shared" si="469"/>
        <v>-0.22043390000000002</v>
      </c>
      <c r="Y1377" s="7">
        <f t="shared" si="470"/>
        <v>0.86799674000000004</v>
      </c>
      <c r="Z1377" s="7">
        <f t="shared" si="471"/>
        <v>8.8888354247790069</v>
      </c>
      <c r="AA1377" s="7">
        <f t="shared" si="472"/>
        <v>9.9772660647790072</v>
      </c>
      <c r="AB1377" s="7">
        <f t="shared" si="473"/>
        <v>9.4330507447790062</v>
      </c>
      <c r="AC1377" s="5">
        <f t="shared" si="487"/>
        <v>27.262</v>
      </c>
      <c r="AD1377" s="14">
        <f t="shared" si="474"/>
        <v>155.262</v>
      </c>
      <c r="AE1377" s="14">
        <f t="shared" si="475"/>
        <v>-66.233279462466271</v>
      </c>
      <c r="AF1377" s="14">
        <f t="shared" si="476"/>
        <v>287.31854752225331</v>
      </c>
      <c r="AG1377" s="14">
        <f t="shared" si="477"/>
        <v>102.1556166568671</v>
      </c>
      <c r="AH1377" s="14">
        <f t="shared" si="466"/>
        <v>153.97679735538117</v>
      </c>
      <c r="AI1377" s="16">
        <f t="shared" si="478"/>
        <v>0.68258070929807313</v>
      </c>
      <c r="AJ1377" s="16">
        <f t="shared" si="479"/>
        <v>0.68328074468118327</v>
      </c>
      <c r="AK1377" s="16">
        <f t="shared" si="480"/>
        <v>0.82894674271366675</v>
      </c>
      <c r="AL1377" s="16">
        <f t="shared" si="481"/>
        <v>0.6175685881323042</v>
      </c>
      <c r="AM1377" s="16">
        <f t="shared" si="482"/>
        <v>0.71275493671627488</v>
      </c>
      <c r="AN1377" s="16">
        <f t="shared" si="483"/>
        <v>0.68328074468118327</v>
      </c>
      <c r="AO1377" s="16">
        <f t="shared" si="467"/>
        <v>2.2759471539201215E-2</v>
      </c>
      <c r="AP1377" s="16">
        <f t="shared" si="484"/>
        <v>7.1275493671627483</v>
      </c>
      <c r="AQ1377" s="16">
        <f t="shared" si="485"/>
        <v>6.8258070929807317</v>
      </c>
      <c r="AR1377" s="16">
        <f t="shared" si="486"/>
        <v>0.37873252432634735</v>
      </c>
    </row>
    <row r="1378" spans="2:44" x14ac:dyDescent="0.25">
      <c r="B1378">
        <f>INDEX(RawData!$A$2:$A$1048576,MATCH(FmtData!$B$4+(ROW()-10),RawData!$A$2:$A$1048576,0))</f>
        <v>1588</v>
      </c>
      <c r="C137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8)</f>
        <v>42192.410127314812</v>
      </c>
      <c r="D1378" s="45">
        <f>IF($B$6=1,MID(INDEX(RawData!$B$2:$B$1048576, MATCH(FmtData!$B$4+(ROW()-10),RawData!$A$2:$A$1048576,0)),12,8)+$B$5/24,INDEX(RawData!$C$2:$C$1048576, MATCH(FmtData!$B$4+(ROW()-10),RawData!$A$2:$A$1048576,0)))</f>
        <v>0.41012731481481479</v>
      </c>
      <c r="E1378">
        <f>INDEX(RawData!E$2:E$1048576,MATCH(FmtData!$B$4+(ROW()-10),RawData!$A$2:$A$1048576,0))</f>
        <v>54.930700000000002</v>
      </c>
      <c r="F1378">
        <f>INDEX(RawData!F$2:F$1048576,MATCH(FmtData!$B$4+(ROW()-10),RawData!$A$2:$A$1048576,0))</f>
        <v>6.25</v>
      </c>
      <c r="G1378">
        <f>INDEX(RawData!G$2:G$1048576,MATCH(FmtData!$B$4+(ROW()-10),RawData!$A$2:$A$1048576,0))</f>
        <v>-19863.3</v>
      </c>
      <c r="H1378">
        <f>INDEX(RawData!H$2:H$1048576,MATCH(FmtData!$B$4+(ROW()-10),RawData!$A$2:$A$1048576,0))</f>
        <v>0.499749</v>
      </c>
      <c r="I1378">
        <f>INDEX(RawData!I$2:I$1048576,MATCH(FmtData!$B$4+(ROW()-10),RawData!$A$2:$A$1048576,0))</f>
        <v>-6.7469000000000001E-2</v>
      </c>
      <c r="J1378">
        <f>INDEX(RawData!J$2:J$1048576,MATCH(FmtData!$B$4+(ROW()-10),RawData!$A$2:$A$1048576,0))</f>
        <v>90.8</v>
      </c>
      <c r="K1378">
        <f>INDEX(RawData!K$2:K$1048576,MATCH(FmtData!$B$4+(ROW()-10),RawData!$A$2:$A$1048576,0))</f>
        <v>90.3</v>
      </c>
      <c r="L1378">
        <f>INDEX(RawData!L$2:L$1048576,MATCH(FmtData!$B$4+(ROW()-10),RawData!$A$2:$A$1048576,0))</f>
        <v>88.5</v>
      </c>
      <c r="M1378">
        <f>INDEX(RawData!M$2:M$1048576,MATCH(FmtData!$B$4+(ROW()-10),RawData!$A$2:$A$1048576,0))</f>
        <v>23.3</v>
      </c>
      <c r="N1378">
        <f>INDEX(RawData!N$2:N$1048576,MATCH(FmtData!$B$4+(ROW()-10),RawData!$A$2:$A$1048576,0))</f>
        <v>22.1</v>
      </c>
      <c r="O1378">
        <f>INDEX(RawData!O$2:O$1048576,MATCH(FmtData!$B$4+(ROW()-10),RawData!$A$2:$A$1048576,0))</f>
        <v>85.7</v>
      </c>
      <c r="P1378">
        <f>INDEX(RawData!P$2:P$1048576,MATCH(FmtData!$B$4+(ROW()-10),RawData!$A$2:$A$1048576,0))</f>
        <v>20.985900000000001</v>
      </c>
      <c r="Q1378">
        <f>INDEX(RawData!Q$2:Q$1048576,MATCH(FmtData!$B$4+(ROW()-10),RawData!$A$2:$A$1048576,0))</f>
        <v>507.64699999999999</v>
      </c>
      <c r="R1378">
        <f>INDEX(RawData!R$2:R$1048576,MATCH(FmtData!$B$4+(ROW()-10),RawData!$A$2:$A$1048576,0))</f>
        <v>1.8310500000000001E-3</v>
      </c>
      <c r="S1378">
        <f>INDEX(RawData!S$2:S$1048576,MATCH(FmtData!$B$4+(ROW()-10),RawData!$A$2:$A$1048576,0))</f>
        <v>-0.20416300000000001</v>
      </c>
      <c r="T1378">
        <f>INDEX(RawData!T$2:T$1048576,MATCH(FmtData!$B$4+(ROW()-10),RawData!$A$2:$A$1048576,0))</f>
        <v>-0.47838000000000003</v>
      </c>
      <c r="U1378">
        <f>INDEX(RawData!U$2:U$1048576,MATCH(FmtData!$B$4+(ROW()-10),RawData!$A$2:$A$1048576,0))</f>
        <v>0</v>
      </c>
      <c r="V1378">
        <f>INDEX(RawData!V$2:V$1048576,MATCH(FmtData!$B$4+(ROW()-10),RawData!$A$2:$A$1048576,0))</f>
        <v>0</v>
      </c>
      <c r="W1378" s="7">
        <f t="shared" si="468"/>
        <v>0</v>
      </c>
      <c r="X1378" s="7">
        <f t="shared" si="469"/>
        <v>-0.22120606000000001</v>
      </c>
      <c r="Y1378" s="7">
        <f t="shared" si="470"/>
        <v>0.86799674000000004</v>
      </c>
      <c r="Z1378" s="7">
        <f t="shared" si="471"/>
        <v>8.8880632647790065</v>
      </c>
      <c r="AA1378" s="7">
        <f t="shared" si="472"/>
        <v>9.9772660647790072</v>
      </c>
      <c r="AB1378" s="7">
        <f t="shared" si="473"/>
        <v>9.4326646647790078</v>
      </c>
      <c r="AC1378" s="5">
        <f t="shared" si="487"/>
        <v>27.262</v>
      </c>
      <c r="AD1378" s="14">
        <f t="shared" si="474"/>
        <v>155.262</v>
      </c>
      <c r="AE1378" s="14">
        <f t="shared" si="475"/>
        <v>-66.460641263000753</v>
      </c>
      <c r="AF1378" s="14">
        <f t="shared" si="476"/>
        <v>287.31854752225331</v>
      </c>
      <c r="AG1378" s="14">
        <f t="shared" si="477"/>
        <v>102.03030141699924</v>
      </c>
      <c r="AH1378" s="14">
        <f t="shared" si="466"/>
        <v>153.97679735538117</v>
      </c>
      <c r="AI1378" s="16">
        <f t="shared" si="478"/>
        <v>0.68258070929807313</v>
      </c>
      <c r="AJ1378" s="16">
        <f t="shared" si="479"/>
        <v>0.68328074468118327</v>
      </c>
      <c r="AK1378" s="16">
        <f t="shared" si="480"/>
        <v>0.82912924215964523</v>
      </c>
      <c r="AL1378" s="16">
        <f t="shared" si="481"/>
        <v>0.6175685881323042</v>
      </c>
      <c r="AM1378" s="16">
        <f t="shared" si="482"/>
        <v>0.71282929422857289</v>
      </c>
      <c r="AN1378" s="16">
        <f t="shared" si="483"/>
        <v>0.68328074468118327</v>
      </c>
      <c r="AO1378" s="16">
        <f t="shared" si="467"/>
        <v>2.2759471539201215E-2</v>
      </c>
      <c r="AP1378" s="16">
        <f t="shared" si="484"/>
        <v>7.1282929422857286</v>
      </c>
      <c r="AQ1378" s="16">
        <f t="shared" si="485"/>
        <v>6.8258070929807317</v>
      </c>
      <c r="AR1378" s="16">
        <f t="shared" si="486"/>
        <v>0.37873252432634735</v>
      </c>
    </row>
    <row r="1379" spans="2:44" x14ac:dyDescent="0.25">
      <c r="B1379">
        <f>INDEX(RawData!$A$2:$A$1048576,MATCH(FmtData!$B$4+(ROW()-10),RawData!$A$2:$A$1048576,0))</f>
        <v>1589</v>
      </c>
      <c r="C137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9)</f>
        <v>42192.410243055558</v>
      </c>
      <c r="D1379" s="45">
        <f>IF($B$6=1,MID(INDEX(RawData!$B$2:$B$1048576, MATCH(FmtData!$B$4+(ROW()-10),RawData!$A$2:$A$1048576,0)),12,8)+$B$5/24,INDEX(RawData!$C$2:$C$1048576, MATCH(FmtData!$B$4+(ROW()-10),RawData!$A$2:$A$1048576,0)))</f>
        <v>0.41024305555555557</v>
      </c>
      <c r="E1379">
        <f>INDEX(RawData!E$2:E$1048576,MATCH(FmtData!$B$4+(ROW()-10),RawData!$A$2:$A$1048576,0))</f>
        <v>54.930700000000002</v>
      </c>
      <c r="F1379">
        <f>INDEX(RawData!F$2:F$1048576,MATCH(FmtData!$B$4+(ROW()-10),RawData!$A$2:$A$1048576,0))</f>
        <v>6.25</v>
      </c>
      <c r="G1379">
        <f>INDEX(RawData!G$2:G$1048576,MATCH(FmtData!$B$4+(ROW()-10),RawData!$A$2:$A$1048576,0))</f>
        <v>-19770.099999999999</v>
      </c>
      <c r="H1379">
        <f>INDEX(RawData!H$2:H$1048576,MATCH(FmtData!$B$4+(ROW()-10),RawData!$A$2:$A$1048576,0))</f>
        <v>0.499749</v>
      </c>
      <c r="I1379">
        <f>INDEX(RawData!I$2:I$1048576,MATCH(FmtData!$B$4+(ROW()-10),RawData!$A$2:$A$1048576,0))</f>
        <v>-6.7469000000000001E-2</v>
      </c>
      <c r="J1379">
        <f>INDEX(RawData!J$2:J$1048576,MATCH(FmtData!$B$4+(ROW()-10),RawData!$A$2:$A$1048576,0))</f>
        <v>91.1</v>
      </c>
      <c r="K1379">
        <f>INDEX(RawData!K$2:K$1048576,MATCH(FmtData!$B$4+(ROW()-10),RawData!$A$2:$A$1048576,0))</f>
        <v>90.2</v>
      </c>
      <c r="L1379">
        <f>INDEX(RawData!L$2:L$1048576,MATCH(FmtData!$B$4+(ROW()-10),RawData!$A$2:$A$1048576,0))</f>
        <v>88.3</v>
      </c>
      <c r="M1379">
        <f>INDEX(RawData!M$2:M$1048576,MATCH(FmtData!$B$4+(ROW()-10),RawData!$A$2:$A$1048576,0))</f>
        <v>23.2</v>
      </c>
      <c r="N1379">
        <f>INDEX(RawData!N$2:N$1048576,MATCH(FmtData!$B$4+(ROW()-10),RawData!$A$2:$A$1048576,0))</f>
        <v>22.1</v>
      </c>
      <c r="O1379">
        <f>INDEX(RawData!O$2:O$1048576,MATCH(FmtData!$B$4+(ROW()-10),RawData!$A$2:$A$1048576,0))</f>
        <v>85.7</v>
      </c>
      <c r="P1379">
        <f>INDEX(RawData!P$2:P$1048576,MATCH(FmtData!$B$4+(ROW()-10),RawData!$A$2:$A$1048576,0))</f>
        <v>20.985900000000001</v>
      </c>
      <c r="Q1379">
        <f>INDEX(RawData!Q$2:Q$1048576,MATCH(FmtData!$B$4+(ROW()-10),RawData!$A$2:$A$1048576,0))</f>
        <v>507.64699999999999</v>
      </c>
      <c r="R1379">
        <f>INDEX(RawData!R$2:R$1048576,MATCH(FmtData!$B$4+(ROW()-10),RawData!$A$2:$A$1048576,0))</f>
        <v>1.8310500000000001E-3</v>
      </c>
      <c r="S1379">
        <f>INDEX(RawData!S$2:S$1048576,MATCH(FmtData!$B$4+(ROW()-10),RawData!$A$2:$A$1048576,0))</f>
        <v>-0.204071</v>
      </c>
      <c r="T1379">
        <f>INDEX(RawData!T$2:T$1048576,MATCH(FmtData!$B$4+(ROW()-10),RawData!$A$2:$A$1048576,0))</f>
        <v>-0.47838000000000003</v>
      </c>
      <c r="U1379">
        <f>INDEX(RawData!U$2:U$1048576,MATCH(FmtData!$B$4+(ROW()-10),RawData!$A$2:$A$1048576,0))</f>
        <v>0</v>
      </c>
      <c r="V1379">
        <f>INDEX(RawData!V$2:V$1048576,MATCH(FmtData!$B$4+(ROW()-10),RawData!$A$2:$A$1048576,0))</f>
        <v>0</v>
      </c>
      <c r="W1379" s="7">
        <f t="shared" si="468"/>
        <v>0</v>
      </c>
      <c r="X1379" s="7">
        <f t="shared" si="469"/>
        <v>-0.22143974000000002</v>
      </c>
      <c r="Y1379" s="7">
        <f t="shared" si="470"/>
        <v>0.86799674000000004</v>
      </c>
      <c r="Z1379" s="7">
        <f t="shared" si="471"/>
        <v>8.8878295847790074</v>
      </c>
      <c r="AA1379" s="7">
        <f t="shared" si="472"/>
        <v>9.9772660647790072</v>
      </c>
      <c r="AB1379" s="7">
        <f t="shared" si="473"/>
        <v>9.4325478247790073</v>
      </c>
      <c r="AC1379" s="5">
        <f t="shared" si="487"/>
        <v>27.262</v>
      </c>
      <c r="AD1379" s="14">
        <f t="shared" si="474"/>
        <v>155.262</v>
      </c>
      <c r="AE1379" s="14">
        <f t="shared" si="475"/>
        <v>-66.529441769361028</v>
      </c>
      <c r="AF1379" s="14">
        <f t="shared" si="476"/>
        <v>287.31854752225331</v>
      </c>
      <c r="AG1379" s="14">
        <f t="shared" si="477"/>
        <v>101.99237873206243</v>
      </c>
      <c r="AH1379" s="14">
        <f t="shared" si="466"/>
        <v>153.97679735538117</v>
      </c>
      <c r="AI1379" s="16">
        <f t="shared" si="478"/>
        <v>0.68258070929807313</v>
      </c>
      <c r="AJ1379" s="16">
        <f t="shared" si="479"/>
        <v>0.68328074468118327</v>
      </c>
      <c r="AK1379" s="16">
        <f t="shared" si="480"/>
        <v>0.82918448299304692</v>
      </c>
      <c r="AL1379" s="16">
        <f t="shared" si="481"/>
        <v>0.6175685881323042</v>
      </c>
      <c r="AM1379" s="16">
        <f t="shared" si="482"/>
        <v>0.71285179923057274</v>
      </c>
      <c r="AN1379" s="16">
        <f t="shared" si="483"/>
        <v>0.68328074468118327</v>
      </c>
      <c r="AO1379" s="16">
        <f t="shared" si="467"/>
        <v>2.2624432611685452E-2</v>
      </c>
      <c r="AP1379" s="16">
        <f t="shared" si="484"/>
        <v>7.1285179923057278</v>
      </c>
      <c r="AQ1379" s="16">
        <f t="shared" si="485"/>
        <v>6.8258070929807317</v>
      </c>
      <c r="AR1379" s="16">
        <f t="shared" si="486"/>
        <v>0.37873252432634735</v>
      </c>
    </row>
    <row r="1380" spans="2:44" x14ac:dyDescent="0.25">
      <c r="B1380">
        <f>INDEX(RawData!$A$2:$A$1048576,MATCH(FmtData!$B$4+(ROW()-10),RawData!$A$2:$A$1048576,0))</f>
        <v>1590</v>
      </c>
      <c r="C138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0)</f>
        <v>42192.410358796296</v>
      </c>
      <c r="D1380" s="45">
        <f>IF($B$6=1,MID(INDEX(RawData!$B$2:$B$1048576, MATCH(FmtData!$B$4+(ROW()-10),RawData!$A$2:$A$1048576,0)),12,8)+$B$5/24,INDEX(RawData!$C$2:$C$1048576, MATCH(FmtData!$B$4+(ROW()-10),RawData!$A$2:$A$1048576,0)))</f>
        <v>0.41035879629629629</v>
      </c>
      <c r="E1380">
        <f>INDEX(RawData!E$2:E$1048576,MATCH(FmtData!$B$4+(ROW()-10),RawData!$A$2:$A$1048576,0))</f>
        <v>54.930700000000002</v>
      </c>
      <c r="F1380">
        <f>INDEX(RawData!F$2:F$1048576,MATCH(FmtData!$B$4+(ROW()-10),RawData!$A$2:$A$1048576,0))</f>
        <v>6.25</v>
      </c>
      <c r="G1380">
        <f>INDEX(RawData!G$2:G$1048576,MATCH(FmtData!$B$4+(ROW()-10),RawData!$A$2:$A$1048576,0))</f>
        <v>-19676.900000000001</v>
      </c>
      <c r="H1380">
        <f>INDEX(RawData!H$2:H$1048576,MATCH(FmtData!$B$4+(ROW()-10),RawData!$A$2:$A$1048576,0))</f>
        <v>0.499749</v>
      </c>
      <c r="I1380">
        <f>INDEX(RawData!I$2:I$1048576,MATCH(FmtData!$B$4+(ROW()-10),RawData!$A$2:$A$1048576,0))</f>
        <v>-6.7469000000000001E-2</v>
      </c>
      <c r="J1380">
        <f>INDEX(RawData!J$2:J$1048576,MATCH(FmtData!$B$4+(ROW()-10),RawData!$A$2:$A$1048576,0))</f>
        <v>91.3</v>
      </c>
      <c r="K1380">
        <f>INDEX(RawData!K$2:K$1048576,MATCH(FmtData!$B$4+(ROW()-10),RawData!$A$2:$A$1048576,0))</f>
        <v>90.1</v>
      </c>
      <c r="L1380">
        <f>INDEX(RawData!L$2:L$1048576,MATCH(FmtData!$B$4+(ROW()-10),RawData!$A$2:$A$1048576,0))</f>
        <v>88.4</v>
      </c>
      <c r="M1380">
        <f>INDEX(RawData!M$2:M$1048576,MATCH(FmtData!$B$4+(ROW()-10),RawData!$A$2:$A$1048576,0))</f>
        <v>23.3</v>
      </c>
      <c r="N1380">
        <f>INDEX(RawData!N$2:N$1048576,MATCH(FmtData!$B$4+(ROW()-10),RawData!$A$2:$A$1048576,0))</f>
        <v>22.1</v>
      </c>
      <c r="O1380">
        <f>INDEX(RawData!O$2:O$1048576,MATCH(FmtData!$B$4+(ROW()-10),RawData!$A$2:$A$1048576,0))</f>
        <v>85.7</v>
      </c>
      <c r="P1380">
        <f>INDEX(RawData!P$2:P$1048576,MATCH(FmtData!$B$4+(ROW()-10),RawData!$A$2:$A$1048576,0))</f>
        <v>20.985900000000001</v>
      </c>
      <c r="Q1380">
        <f>INDEX(RawData!Q$2:Q$1048576,MATCH(FmtData!$B$4+(ROW()-10),RawData!$A$2:$A$1048576,0))</f>
        <v>507.64699999999999</v>
      </c>
      <c r="R1380">
        <f>INDEX(RawData!R$2:R$1048576,MATCH(FmtData!$B$4+(ROW()-10),RawData!$A$2:$A$1048576,0))</f>
        <v>1.8310500000000001E-3</v>
      </c>
      <c r="S1380">
        <f>INDEX(RawData!S$2:S$1048576,MATCH(FmtData!$B$4+(ROW()-10),RawData!$A$2:$A$1048576,0))</f>
        <v>-0.20446700000000001</v>
      </c>
      <c r="T1380">
        <f>INDEX(RawData!T$2:T$1048576,MATCH(FmtData!$B$4+(ROW()-10),RawData!$A$2:$A$1048576,0))</f>
        <v>-0.47838000000000003</v>
      </c>
      <c r="U1380">
        <f>INDEX(RawData!U$2:U$1048576,MATCH(FmtData!$B$4+(ROW()-10),RawData!$A$2:$A$1048576,0))</f>
        <v>0</v>
      </c>
      <c r="V1380">
        <f>INDEX(RawData!V$2:V$1048576,MATCH(FmtData!$B$4+(ROW()-10),RawData!$A$2:$A$1048576,0))</f>
        <v>0</v>
      </c>
      <c r="W1380" s="7">
        <f t="shared" si="468"/>
        <v>0</v>
      </c>
      <c r="X1380" s="7">
        <f t="shared" si="469"/>
        <v>-0.22043390000000002</v>
      </c>
      <c r="Y1380" s="7">
        <f t="shared" si="470"/>
        <v>0.86799674000000004</v>
      </c>
      <c r="Z1380" s="7">
        <f t="shared" si="471"/>
        <v>8.8888354247790069</v>
      </c>
      <c r="AA1380" s="7">
        <f t="shared" si="472"/>
        <v>9.9772660647790072</v>
      </c>
      <c r="AB1380" s="7">
        <f t="shared" si="473"/>
        <v>9.4330507447790062</v>
      </c>
      <c r="AC1380" s="5">
        <f t="shared" si="487"/>
        <v>27.262</v>
      </c>
      <c r="AD1380" s="14">
        <f t="shared" si="474"/>
        <v>155.262</v>
      </c>
      <c r="AE1380" s="14">
        <f t="shared" si="475"/>
        <v>-66.233279462466271</v>
      </c>
      <c r="AF1380" s="14">
        <f t="shared" si="476"/>
        <v>287.31854752225331</v>
      </c>
      <c r="AG1380" s="14">
        <f t="shared" si="477"/>
        <v>102.1556166568671</v>
      </c>
      <c r="AH1380" s="14">
        <f t="shared" si="466"/>
        <v>153.97679735538117</v>
      </c>
      <c r="AI1380" s="16">
        <f t="shared" si="478"/>
        <v>0.68258070929807313</v>
      </c>
      <c r="AJ1380" s="16">
        <f t="shared" si="479"/>
        <v>0.68328074468118327</v>
      </c>
      <c r="AK1380" s="16">
        <f t="shared" si="480"/>
        <v>0.82894674271366675</v>
      </c>
      <c r="AL1380" s="16">
        <f t="shared" si="481"/>
        <v>0.6175685881323042</v>
      </c>
      <c r="AM1380" s="16">
        <f t="shared" si="482"/>
        <v>0.71275493671627488</v>
      </c>
      <c r="AN1380" s="16">
        <f t="shared" si="483"/>
        <v>0.68328074468118327</v>
      </c>
      <c r="AO1380" s="16">
        <f t="shared" si="467"/>
        <v>2.2624432611685452E-2</v>
      </c>
      <c r="AP1380" s="16">
        <f t="shared" si="484"/>
        <v>7.1275493671627483</v>
      </c>
      <c r="AQ1380" s="16">
        <f t="shared" si="485"/>
        <v>6.8258070929807317</v>
      </c>
      <c r="AR1380" s="16">
        <f t="shared" si="486"/>
        <v>0.37873252432634735</v>
      </c>
    </row>
    <row r="1381" spans="2:44" x14ac:dyDescent="0.25">
      <c r="B1381">
        <f>INDEX(RawData!$A$2:$A$1048576,MATCH(FmtData!$B$4+(ROW()-10),RawData!$A$2:$A$1048576,0))</f>
        <v>1591</v>
      </c>
      <c r="C138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1)</f>
        <v>42192.410474537035</v>
      </c>
      <c r="D1381" s="45">
        <f>IF($B$6=1,MID(INDEX(RawData!$B$2:$B$1048576, MATCH(FmtData!$B$4+(ROW()-10),RawData!$A$2:$A$1048576,0)),12,8)+$B$5/24,INDEX(RawData!$C$2:$C$1048576, MATCH(FmtData!$B$4+(ROW()-10),RawData!$A$2:$A$1048576,0)))</f>
        <v>0.41047453703703707</v>
      </c>
      <c r="E1381">
        <f>INDEX(RawData!E$2:E$1048576,MATCH(FmtData!$B$4+(ROW()-10),RawData!$A$2:$A$1048576,0))</f>
        <v>54.930700000000002</v>
      </c>
      <c r="F1381">
        <f>INDEX(RawData!F$2:F$1048576,MATCH(FmtData!$B$4+(ROW()-10),RawData!$A$2:$A$1048576,0))</f>
        <v>6.25</v>
      </c>
      <c r="G1381">
        <f>INDEX(RawData!G$2:G$1048576,MATCH(FmtData!$B$4+(ROW()-10),RawData!$A$2:$A$1048576,0))</f>
        <v>-19594.900000000001</v>
      </c>
      <c r="H1381">
        <f>INDEX(RawData!H$2:H$1048576,MATCH(FmtData!$B$4+(ROW()-10),RawData!$A$2:$A$1048576,0))</f>
        <v>0.499749</v>
      </c>
      <c r="I1381">
        <f>INDEX(RawData!I$2:I$1048576,MATCH(FmtData!$B$4+(ROW()-10),RawData!$A$2:$A$1048576,0))</f>
        <v>-6.7469000000000001E-2</v>
      </c>
      <c r="J1381">
        <f>INDEX(RawData!J$2:J$1048576,MATCH(FmtData!$B$4+(ROW()-10),RawData!$A$2:$A$1048576,0))</f>
        <v>91.5</v>
      </c>
      <c r="K1381">
        <f>INDEX(RawData!K$2:K$1048576,MATCH(FmtData!$B$4+(ROW()-10),RawData!$A$2:$A$1048576,0))</f>
        <v>89.9</v>
      </c>
      <c r="L1381">
        <f>INDEX(RawData!L$2:L$1048576,MATCH(FmtData!$B$4+(ROW()-10),RawData!$A$2:$A$1048576,0))</f>
        <v>88.3</v>
      </c>
      <c r="M1381">
        <f>INDEX(RawData!M$2:M$1048576,MATCH(FmtData!$B$4+(ROW()-10),RawData!$A$2:$A$1048576,0))</f>
        <v>23.3</v>
      </c>
      <c r="N1381">
        <f>INDEX(RawData!N$2:N$1048576,MATCH(FmtData!$B$4+(ROW()-10),RawData!$A$2:$A$1048576,0))</f>
        <v>22.1</v>
      </c>
      <c r="O1381">
        <f>INDEX(RawData!O$2:O$1048576,MATCH(FmtData!$B$4+(ROW()-10),RawData!$A$2:$A$1048576,0))</f>
        <v>85.6</v>
      </c>
      <c r="P1381">
        <f>INDEX(RawData!P$2:P$1048576,MATCH(FmtData!$B$4+(ROW()-10),RawData!$A$2:$A$1048576,0))</f>
        <v>20.985900000000001</v>
      </c>
      <c r="Q1381">
        <f>INDEX(RawData!Q$2:Q$1048576,MATCH(FmtData!$B$4+(ROW()-10),RawData!$A$2:$A$1048576,0))</f>
        <v>507.64699999999999</v>
      </c>
      <c r="R1381">
        <f>INDEX(RawData!R$2:R$1048576,MATCH(FmtData!$B$4+(ROW()-10),RawData!$A$2:$A$1048576,0))</f>
        <v>1.8310500000000001E-3</v>
      </c>
      <c r="S1381">
        <f>INDEX(RawData!S$2:S$1048576,MATCH(FmtData!$B$4+(ROW()-10),RawData!$A$2:$A$1048576,0))</f>
        <v>-0.20425399999999999</v>
      </c>
      <c r="T1381">
        <f>INDEX(RawData!T$2:T$1048576,MATCH(FmtData!$B$4+(ROW()-10),RawData!$A$2:$A$1048576,0))</f>
        <v>-0.47838000000000003</v>
      </c>
      <c r="U1381">
        <f>INDEX(RawData!U$2:U$1048576,MATCH(FmtData!$B$4+(ROW()-10),RawData!$A$2:$A$1048576,0))</f>
        <v>0</v>
      </c>
      <c r="V1381">
        <f>INDEX(RawData!V$2:V$1048576,MATCH(FmtData!$B$4+(ROW()-10),RawData!$A$2:$A$1048576,0))</f>
        <v>0</v>
      </c>
      <c r="W1381" s="7">
        <f t="shared" si="468"/>
        <v>0</v>
      </c>
      <c r="X1381" s="7">
        <f t="shared" si="469"/>
        <v>-0.22097492000000005</v>
      </c>
      <c r="Y1381" s="7">
        <f t="shared" si="470"/>
        <v>0.86799674000000004</v>
      </c>
      <c r="Z1381" s="7">
        <f t="shared" si="471"/>
        <v>8.8882944047790069</v>
      </c>
      <c r="AA1381" s="7">
        <f t="shared" si="472"/>
        <v>9.9772660647790072</v>
      </c>
      <c r="AB1381" s="7">
        <f t="shared" si="473"/>
        <v>9.4327802347790062</v>
      </c>
      <c r="AC1381" s="5">
        <f t="shared" si="487"/>
        <v>27.262</v>
      </c>
      <c r="AD1381" s="14">
        <f t="shared" si="474"/>
        <v>155.262</v>
      </c>
      <c r="AE1381" s="14">
        <f t="shared" si="475"/>
        <v>-66.392585683725429</v>
      </c>
      <c r="AF1381" s="14">
        <f t="shared" si="476"/>
        <v>287.31854752225331</v>
      </c>
      <c r="AG1381" s="14">
        <f t="shared" si="477"/>
        <v>102.0678126594305</v>
      </c>
      <c r="AH1381" s="14">
        <f t="shared" si="466"/>
        <v>153.97679735538117</v>
      </c>
      <c r="AI1381" s="16">
        <f t="shared" si="478"/>
        <v>0.68258070929807313</v>
      </c>
      <c r="AJ1381" s="16">
        <f t="shared" si="479"/>
        <v>0.68328074468118327</v>
      </c>
      <c r="AK1381" s="16">
        <f t="shared" si="480"/>
        <v>0.82907460667879695</v>
      </c>
      <c r="AL1381" s="16">
        <f t="shared" si="481"/>
        <v>0.6175685881323042</v>
      </c>
      <c r="AM1381" s="16">
        <f t="shared" si="482"/>
        <v>0.71280703479268848</v>
      </c>
      <c r="AN1381" s="16">
        <f t="shared" si="483"/>
        <v>0.68328074468118327</v>
      </c>
      <c r="AO1381" s="16">
        <f t="shared" si="467"/>
        <v>2.2624432611685452E-2</v>
      </c>
      <c r="AP1381" s="16">
        <f t="shared" si="484"/>
        <v>7.1280703479268848</v>
      </c>
      <c r="AQ1381" s="16">
        <f t="shared" si="485"/>
        <v>6.8258070929807317</v>
      </c>
      <c r="AR1381" s="16">
        <f t="shared" si="486"/>
        <v>0.37873252432634735</v>
      </c>
    </row>
    <row r="1382" spans="2:44" x14ac:dyDescent="0.25">
      <c r="B1382">
        <f>INDEX(RawData!$A$2:$A$1048576,MATCH(FmtData!$B$4+(ROW()-10),RawData!$A$2:$A$1048576,0))</f>
        <v>1592</v>
      </c>
      <c r="C138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2)</f>
        <v>42192.410590277781</v>
      </c>
      <c r="D1382" s="45">
        <f>IF($B$6=1,MID(INDEX(RawData!$B$2:$B$1048576, MATCH(FmtData!$B$4+(ROW()-10),RawData!$A$2:$A$1048576,0)),12,8)+$B$5/24,INDEX(RawData!$C$2:$C$1048576, MATCH(FmtData!$B$4+(ROW()-10),RawData!$A$2:$A$1048576,0)))</f>
        <v>0.41059027777777773</v>
      </c>
      <c r="E1382">
        <f>INDEX(RawData!E$2:E$1048576,MATCH(FmtData!$B$4+(ROW()-10),RawData!$A$2:$A$1048576,0))</f>
        <v>54.930700000000002</v>
      </c>
      <c r="F1382">
        <f>INDEX(RawData!F$2:F$1048576,MATCH(FmtData!$B$4+(ROW()-10),RawData!$A$2:$A$1048576,0))</f>
        <v>6.25</v>
      </c>
      <c r="G1382">
        <f>INDEX(RawData!G$2:G$1048576,MATCH(FmtData!$B$4+(ROW()-10),RawData!$A$2:$A$1048576,0))</f>
        <v>-19468.099999999999</v>
      </c>
      <c r="H1382">
        <f>INDEX(RawData!H$2:H$1048576,MATCH(FmtData!$B$4+(ROW()-10),RawData!$A$2:$A$1048576,0))</f>
        <v>0.499749</v>
      </c>
      <c r="I1382">
        <f>INDEX(RawData!I$2:I$1048576,MATCH(FmtData!$B$4+(ROW()-10),RawData!$A$2:$A$1048576,0))</f>
        <v>-6.7469000000000001E-2</v>
      </c>
      <c r="J1382">
        <f>INDEX(RawData!J$2:J$1048576,MATCH(FmtData!$B$4+(ROW()-10),RawData!$A$2:$A$1048576,0))</f>
        <v>91.5</v>
      </c>
      <c r="K1382">
        <f>INDEX(RawData!K$2:K$1048576,MATCH(FmtData!$B$4+(ROW()-10),RawData!$A$2:$A$1048576,0))</f>
        <v>89.8</v>
      </c>
      <c r="L1382">
        <f>INDEX(RawData!L$2:L$1048576,MATCH(FmtData!$B$4+(ROW()-10),RawData!$A$2:$A$1048576,0))</f>
        <v>88.3</v>
      </c>
      <c r="M1382">
        <f>INDEX(RawData!M$2:M$1048576,MATCH(FmtData!$B$4+(ROW()-10),RawData!$A$2:$A$1048576,0))</f>
        <v>23.3</v>
      </c>
      <c r="N1382">
        <f>INDEX(RawData!N$2:N$1048576,MATCH(FmtData!$B$4+(ROW()-10),RawData!$A$2:$A$1048576,0))</f>
        <v>22.1</v>
      </c>
      <c r="O1382">
        <f>INDEX(RawData!O$2:O$1048576,MATCH(FmtData!$B$4+(ROW()-10),RawData!$A$2:$A$1048576,0))</f>
        <v>85.7</v>
      </c>
      <c r="P1382">
        <f>INDEX(RawData!P$2:P$1048576,MATCH(FmtData!$B$4+(ROW()-10),RawData!$A$2:$A$1048576,0))</f>
        <v>20.985900000000001</v>
      </c>
      <c r="Q1382">
        <f>INDEX(RawData!Q$2:Q$1048576,MATCH(FmtData!$B$4+(ROW()-10),RawData!$A$2:$A$1048576,0))</f>
        <v>505.089</v>
      </c>
      <c r="R1382">
        <f>INDEX(RawData!R$2:R$1048576,MATCH(FmtData!$B$4+(ROW()-10),RawData!$A$2:$A$1048576,0))</f>
        <v>1.8310500000000001E-3</v>
      </c>
      <c r="S1382">
        <f>INDEX(RawData!S$2:S$1048576,MATCH(FmtData!$B$4+(ROW()-10),RawData!$A$2:$A$1048576,0))</f>
        <v>-0.204376</v>
      </c>
      <c r="T1382">
        <f>INDEX(RawData!T$2:T$1048576,MATCH(FmtData!$B$4+(ROW()-10),RawData!$A$2:$A$1048576,0))</f>
        <v>-0.47838000000000003</v>
      </c>
      <c r="U1382">
        <f>INDEX(RawData!U$2:U$1048576,MATCH(FmtData!$B$4+(ROW()-10),RawData!$A$2:$A$1048576,0))</f>
        <v>0</v>
      </c>
      <c r="V1382">
        <f>INDEX(RawData!V$2:V$1048576,MATCH(FmtData!$B$4+(ROW()-10),RawData!$A$2:$A$1048576,0))</f>
        <v>0</v>
      </c>
      <c r="W1382" s="7">
        <f t="shared" si="468"/>
        <v>0</v>
      </c>
      <c r="X1382" s="7">
        <f t="shared" si="469"/>
        <v>-0.22066504000000003</v>
      </c>
      <c r="Y1382" s="7">
        <f t="shared" si="470"/>
        <v>0.86799674000000004</v>
      </c>
      <c r="Z1382" s="7">
        <f t="shared" si="471"/>
        <v>8.8886042847790065</v>
      </c>
      <c r="AA1382" s="7">
        <f t="shared" si="472"/>
        <v>9.9772660647790072</v>
      </c>
      <c r="AB1382" s="7">
        <f t="shared" si="473"/>
        <v>9.4329351747790078</v>
      </c>
      <c r="AC1382" s="5">
        <f t="shared" si="487"/>
        <v>24.704000000000008</v>
      </c>
      <c r="AD1382" s="14">
        <f t="shared" si="474"/>
        <v>152.70400000000001</v>
      </c>
      <c r="AE1382" s="14">
        <f t="shared" si="475"/>
        <v>-66.301341803278319</v>
      </c>
      <c r="AF1382" s="14">
        <f t="shared" si="476"/>
        <v>287.31854752225331</v>
      </c>
      <c r="AG1382" s="14">
        <f t="shared" si="477"/>
        <v>102.11810364384814</v>
      </c>
      <c r="AH1382" s="14">
        <f t="shared" si="466"/>
        <v>151.41879735538117</v>
      </c>
      <c r="AI1382" s="16">
        <f t="shared" si="478"/>
        <v>0.68397543963223484</v>
      </c>
      <c r="AJ1382" s="16">
        <f t="shared" si="479"/>
        <v>0.68467834020268969</v>
      </c>
      <c r="AK1382" s="16">
        <f t="shared" si="480"/>
        <v>0.82900136676984493</v>
      </c>
      <c r="AL1382" s="16">
        <f t="shared" si="481"/>
        <v>0.6175685881323042</v>
      </c>
      <c r="AM1382" s="16">
        <f t="shared" si="482"/>
        <v>0.71277719394896322</v>
      </c>
      <c r="AN1382" s="16">
        <f t="shared" si="483"/>
        <v>0.68467834020268969</v>
      </c>
      <c r="AO1382" s="16">
        <f t="shared" si="467"/>
        <v>2.1226837090179029E-2</v>
      </c>
      <c r="AP1382" s="16">
        <f t="shared" si="484"/>
        <v>7.1277719394896319</v>
      </c>
      <c r="AQ1382" s="16">
        <f t="shared" si="485"/>
        <v>6.8397543963223484</v>
      </c>
      <c r="AR1382" s="16">
        <f t="shared" si="486"/>
        <v>0.37873252432634735</v>
      </c>
    </row>
    <row r="1383" spans="2:44" x14ac:dyDescent="0.25">
      <c r="B1383">
        <f>INDEX(RawData!$A$2:$A$1048576,MATCH(FmtData!$B$4+(ROW()-10),RawData!$A$2:$A$1048576,0))</f>
        <v>1593</v>
      </c>
      <c r="C138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3)</f>
        <v>42192.41070601852</v>
      </c>
      <c r="D1383" s="45">
        <f>IF($B$6=1,MID(INDEX(RawData!$B$2:$B$1048576, MATCH(FmtData!$B$4+(ROW()-10),RawData!$A$2:$A$1048576,0)),12,8)+$B$5/24,INDEX(RawData!$C$2:$C$1048576, MATCH(FmtData!$B$4+(ROW()-10),RawData!$A$2:$A$1048576,0)))</f>
        <v>0.41070601851851851</v>
      </c>
      <c r="E1383">
        <f>INDEX(RawData!E$2:E$1048576,MATCH(FmtData!$B$4+(ROW()-10),RawData!$A$2:$A$1048576,0))</f>
        <v>54.930700000000002</v>
      </c>
      <c r="F1383">
        <f>INDEX(RawData!F$2:F$1048576,MATCH(FmtData!$B$4+(ROW()-10),RawData!$A$2:$A$1048576,0))</f>
        <v>6.25</v>
      </c>
      <c r="G1383">
        <f>INDEX(RawData!G$2:G$1048576,MATCH(FmtData!$B$4+(ROW()-10),RawData!$A$2:$A$1048576,0))</f>
        <v>-19386.099999999999</v>
      </c>
      <c r="H1383">
        <f>INDEX(RawData!H$2:H$1048576,MATCH(FmtData!$B$4+(ROW()-10),RawData!$A$2:$A$1048576,0))</f>
        <v>0.499749</v>
      </c>
      <c r="I1383">
        <f>INDEX(RawData!I$2:I$1048576,MATCH(FmtData!$B$4+(ROW()-10),RawData!$A$2:$A$1048576,0))</f>
        <v>-6.7469000000000001E-2</v>
      </c>
      <c r="J1383">
        <f>INDEX(RawData!J$2:J$1048576,MATCH(FmtData!$B$4+(ROW()-10),RawData!$A$2:$A$1048576,0))</f>
        <v>91.6</v>
      </c>
      <c r="K1383">
        <f>INDEX(RawData!K$2:K$1048576,MATCH(FmtData!$B$4+(ROW()-10),RawData!$A$2:$A$1048576,0))</f>
        <v>89.7</v>
      </c>
      <c r="L1383">
        <f>INDEX(RawData!L$2:L$1048576,MATCH(FmtData!$B$4+(ROW()-10),RawData!$A$2:$A$1048576,0))</f>
        <v>88.3</v>
      </c>
      <c r="M1383">
        <f>INDEX(RawData!M$2:M$1048576,MATCH(FmtData!$B$4+(ROW()-10),RawData!$A$2:$A$1048576,0))</f>
        <v>23.3</v>
      </c>
      <c r="N1383">
        <f>INDEX(RawData!N$2:N$1048576,MATCH(FmtData!$B$4+(ROW()-10),RawData!$A$2:$A$1048576,0))</f>
        <v>22.1</v>
      </c>
      <c r="O1383">
        <f>INDEX(RawData!O$2:O$1048576,MATCH(FmtData!$B$4+(ROW()-10),RawData!$A$2:$A$1048576,0))</f>
        <v>85.7</v>
      </c>
      <c r="P1383">
        <f>INDEX(RawData!P$2:P$1048576,MATCH(FmtData!$B$4+(ROW()-10),RawData!$A$2:$A$1048576,0))</f>
        <v>20.985900000000001</v>
      </c>
      <c r="Q1383">
        <f>INDEX(RawData!Q$2:Q$1048576,MATCH(FmtData!$B$4+(ROW()-10),RawData!$A$2:$A$1048576,0))</f>
        <v>496.017</v>
      </c>
      <c r="R1383">
        <f>INDEX(RawData!R$2:R$1048576,MATCH(FmtData!$B$4+(ROW()-10),RawData!$A$2:$A$1048576,0))</f>
        <v>1.8310500000000001E-3</v>
      </c>
      <c r="S1383">
        <f>INDEX(RawData!S$2:S$1048576,MATCH(FmtData!$B$4+(ROW()-10),RawData!$A$2:$A$1048576,0))</f>
        <v>-0.20446700000000001</v>
      </c>
      <c r="T1383">
        <f>INDEX(RawData!T$2:T$1048576,MATCH(FmtData!$B$4+(ROW()-10),RawData!$A$2:$A$1048576,0))</f>
        <v>-0.47838000000000003</v>
      </c>
      <c r="U1383">
        <f>INDEX(RawData!U$2:U$1048576,MATCH(FmtData!$B$4+(ROW()-10),RawData!$A$2:$A$1048576,0))</f>
        <v>0</v>
      </c>
      <c r="V1383">
        <f>INDEX(RawData!V$2:V$1048576,MATCH(FmtData!$B$4+(ROW()-10),RawData!$A$2:$A$1048576,0))</f>
        <v>0</v>
      </c>
      <c r="W1383" s="7">
        <f t="shared" si="468"/>
        <v>0</v>
      </c>
      <c r="X1383" s="7">
        <f t="shared" si="469"/>
        <v>-0.22043390000000002</v>
      </c>
      <c r="Y1383" s="7">
        <f t="shared" si="470"/>
        <v>0.86799674000000004</v>
      </c>
      <c r="Z1383" s="7">
        <f t="shared" si="471"/>
        <v>8.8888354247790069</v>
      </c>
      <c r="AA1383" s="7">
        <f t="shared" si="472"/>
        <v>9.9772660647790072</v>
      </c>
      <c r="AB1383" s="7">
        <f t="shared" si="473"/>
        <v>9.4330507447790062</v>
      </c>
      <c r="AC1383" s="5">
        <f t="shared" si="487"/>
        <v>15.632000000000005</v>
      </c>
      <c r="AD1383" s="14">
        <f t="shared" si="474"/>
        <v>143.63200000000001</v>
      </c>
      <c r="AE1383" s="14">
        <f t="shared" si="475"/>
        <v>-66.233279462466271</v>
      </c>
      <c r="AF1383" s="14">
        <f t="shared" si="476"/>
        <v>287.31854752225331</v>
      </c>
      <c r="AG1383" s="14">
        <f t="shared" si="477"/>
        <v>102.1556166568671</v>
      </c>
      <c r="AH1383" s="14">
        <f t="shared" si="466"/>
        <v>142.34679735538117</v>
      </c>
      <c r="AI1383" s="16">
        <f t="shared" si="478"/>
        <v>0.68896816748878298</v>
      </c>
      <c r="AJ1383" s="16">
        <f t="shared" si="479"/>
        <v>0.68968137260897366</v>
      </c>
      <c r="AK1383" s="16">
        <f t="shared" si="480"/>
        <v>0.82894674271366675</v>
      </c>
      <c r="AL1383" s="16">
        <f t="shared" si="481"/>
        <v>0.6175685881323042</v>
      </c>
      <c r="AM1383" s="16">
        <f t="shared" si="482"/>
        <v>0.71275493671627488</v>
      </c>
      <c r="AN1383" s="16">
        <f t="shared" si="483"/>
        <v>0.68968137260897366</v>
      </c>
      <c r="AO1383" s="16">
        <f t="shared" si="467"/>
        <v>1.622380468389506E-2</v>
      </c>
      <c r="AP1383" s="16">
        <f t="shared" si="484"/>
        <v>7.1275493671627483</v>
      </c>
      <c r="AQ1383" s="16">
        <f t="shared" si="485"/>
        <v>6.8896816748878296</v>
      </c>
      <c r="AR1383" s="16">
        <f t="shared" si="486"/>
        <v>0.37873252432634735</v>
      </c>
    </row>
    <row r="1384" spans="2:44" x14ac:dyDescent="0.25">
      <c r="B1384">
        <f>INDEX(RawData!$A$2:$A$1048576,MATCH(FmtData!$B$4+(ROW()-10),RawData!$A$2:$A$1048576,0))</f>
        <v>1594</v>
      </c>
      <c r="C138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4)</f>
        <v>42192.410833333335</v>
      </c>
      <c r="D1384" s="45">
        <f>IF($B$6=1,MID(INDEX(RawData!$B$2:$B$1048576, MATCH(FmtData!$B$4+(ROW()-10),RawData!$A$2:$A$1048576,0)),12,8)+$B$5/24,INDEX(RawData!$C$2:$C$1048576, MATCH(FmtData!$B$4+(ROW()-10),RawData!$A$2:$A$1048576,0)))</f>
        <v>0.41083333333333333</v>
      </c>
      <c r="E1384">
        <f>INDEX(RawData!E$2:E$1048576,MATCH(FmtData!$B$4+(ROW()-10),RawData!$A$2:$A$1048576,0))</f>
        <v>54.930700000000002</v>
      </c>
      <c r="F1384">
        <f>INDEX(RawData!F$2:F$1048576,MATCH(FmtData!$B$4+(ROW()-10),RawData!$A$2:$A$1048576,0))</f>
        <v>6.25</v>
      </c>
      <c r="G1384">
        <f>INDEX(RawData!G$2:G$1048576,MATCH(FmtData!$B$4+(ROW()-10),RawData!$A$2:$A$1048576,0))</f>
        <v>-19315.3</v>
      </c>
      <c r="H1384">
        <f>INDEX(RawData!H$2:H$1048576,MATCH(FmtData!$B$4+(ROW()-10),RawData!$A$2:$A$1048576,0))</f>
        <v>0.499749</v>
      </c>
      <c r="I1384">
        <f>INDEX(RawData!I$2:I$1048576,MATCH(FmtData!$B$4+(ROW()-10),RawData!$A$2:$A$1048576,0))</f>
        <v>-6.7469000000000001E-2</v>
      </c>
      <c r="J1384">
        <f>INDEX(RawData!J$2:J$1048576,MATCH(FmtData!$B$4+(ROW()-10),RawData!$A$2:$A$1048576,0))</f>
        <v>91.6</v>
      </c>
      <c r="K1384">
        <f>INDEX(RawData!K$2:K$1048576,MATCH(FmtData!$B$4+(ROW()-10),RawData!$A$2:$A$1048576,0))</f>
        <v>89.6</v>
      </c>
      <c r="L1384">
        <f>INDEX(RawData!L$2:L$1048576,MATCH(FmtData!$B$4+(ROW()-10),RawData!$A$2:$A$1048576,0))</f>
        <v>88.3</v>
      </c>
      <c r="M1384">
        <f>INDEX(RawData!M$2:M$1048576,MATCH(FmtData!$B$4+(ROW()-10),RawData!$A$2:$A$1048576,0))</f>
        <v>23.3</v>
      </c>
      <c r="N1384">
        <f>INDEX(RawData!N$2:N$1048576,MATCH(FmtData!$B$4+(ROW()-10),RawData!$A$2:$A$1048576,0))</f>
        <v>22</v>
      </c>
      <c r="O1384">
        <f>INDEX(RawData!O$2:O$1048576,MATCH(FmtData!$B$4+(ROW()-10),RawData!$A$2:$A$1048576,0))</f>
        <v>85.8</v>
      </c>
      <c r="P1384">
        <f>INDEX(RawData!P$2:P$1048576,MATCH(FmtData!$B$4+(ROW()-10),RawData!$A$2:$A$1048576,0))</f>
        <v>20.985900000000001</v>
      </c>
      <c r="Q1384">
        <f>INDEX(RawData!Q$2:Q$1048576,MATCH(FmtData!$B$4+(ROW()-10),RawData!$A$2:$A$1048576,0))</f>
        <v>487.72</v>
      </c>
      <c r="R1384">
        <f>INDEX(RawData!R$2:R$1048576,MATCH(FmtData!$B$4+(ROW()-10),RawData!$A$2:$A$1048576,0))</f>
        <v>1.8310500000000001E-3</v>
      </c>
      <c r="S1384">
        <f>INDEX(RawData!S$2:S$1048576,MATCH(FmtData!$B$4+(ROW()-10),RawData!$A$2:$A$1048576,0))</f>
        <v>-0.20455899999999999</v>
      </c>
      <c r="T1384">
        <f>INDEX(RawData!T$2:T$1048576,MATCH(FmtData!$B$4+(ROW()-10),RawData!$A$2:$A$1048576,0))</f>
        <v>-0.47838000000000003</v>
      </c>
      <c r="U1384">
        <f>INDEX(RawData!U$2:U$1048576,MATCH(FmtData!$B$4+(ROW()-10),RawData!$A$2:$A$1048576,0))</f>
        <v>0</v>
      </c>
      <c r="V1384">
        <f>INDEX(RawData!V$2:V$1048576,MATCH(FmtData!$B$4+(ROW()-10),RawData!$A$2:$A$1048576,0))</f>
        <v>0</v>
      </c>
      <c r="W1384" s="7">
        <f t="shared" si="468"/>
        <v>0</v>
      </c>
      <c r="X1384" s="7">
        <f t="shared" si="469"/>
        <v>-0.22020022000000006</v>
      </c>
      <c r="Y1384" s="7">
        <f t="shared" si="470"/>
        <v>0.86799674000000004</v>
      </c>
      <c r="Z1384" s="7">
        <f t="shared" si="471"/>
        <v>8.889069104779006</v>
      </c>
      <c r="AA1384" s="7">
        <f t="shared" si="472"/>
        <v>9.9772660647790072</v>
      </c>
      <c r="AB1384" s="7">
        <f t="shared" si="473"/>
        <v>9.4331675847790066</v>
      </c>
      <c r="AC1384" s="5">
        <f t="shared" si="487"/>
        <v>7.3350000000000364</v>
      </c>
      <c r="AD1384" s="14">
        <f t="shared" si="474"/>
        <v>135.33500000000004</v>
      </c>
      <c r="AE1384" s="14">
        <f t="shared" si="475"/>
        <v>-66.164466247221981</v>
      </c>
      <c r="AF1384" s="14">
        <f t="shared" si="476"/>
        <v>287.31854752225331</v>
      </c>
      <c r="AG1384" s="14">
        <f t="shared" si="477"/>
        <v>102.19354266977439</v>
      </c>
      <c r="AH1384" s="14">
        <f t="shared" si="466"/>
        <v>134.0497973553812</v>
      </c>
      <c r="AI1384" s="16">
        <f t="shared" si="478"/>
        <v>0.69359862237574055</v>
      </c>
      <c r="AJ1384" s="16">
        <f t="shared" si="479"/>
        <v>0.69432145143609814</v>
      </c>
      <c r="AK1384" s="16">
        <f t="shared" si="480"/>
        <v>0.82889152335390615</v>
      </c>
      <c r="AL1384" s="16">
        <f t="shared" si="481"/>
        <v>0.6175685881323042</v>
      </c>
      <c r="AM1384" s="16">
        <f t="shared" si="482"/>
        <v>0.71273243585536949</v>
      </c>
      <c r="AN1384" s="16">
        <f t="shared" si="483"/>
        <v>0.69432145143609814</v>
      </c>
      <c r="AO1384" s="16">
        <f t="shared" si="467"/>
        <v>1.1583725856770588E-2</v>
      </c>
      <c r="AP1384" s="16">
        <f t="shared" si="484"/>
        <v>7.1273243585536949</v>
      </c>
      <c r="AQ1384" s="16">
        <f t="shared" si="485"/>
        <v>6.9359862237574053</v>
      </c>
      <c r="AR1384" s="16">
        <f t="shared" si="486"/>
        <v>0.37873252432634735</v>
      </c>
    </row>
    <row r="1385" spans="2:44" x14ac:dyDescent="0.25">
      <c r="B1385">
        <f>INDEX(RawData!$A$2:$A$1048576,MATCH(FmtData!$B$4+(ROW()-10),RawData!$A$2:$A$1048576,0))</f>
        <v>1595</v>
      </c>
      <c r="C138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5)</f>
        <v>42192.410937499997</v>
      </c>
      <c r="D1385" s="45">
        <f>IF($B$6=1,MID(INDEX(RawData!$B$2:$B$1048576, MATCH(FmtData!$B$4+(ROW()-10),RawData!$A$2:$A$1048576,0)),12,8)+$B$5/24,INDEX(RawData!$C$2:$C$1048576, MATCH(FmtData!$B$4+(ROW()-10),RawData!$A$2:$A$1048576,0)))</f>
        <v>0.41093750000000001</v>
      </c>
      <c r="E1385">
        <f>INDEX(RawData!E$2:E$1048576,MATCH(FmtData!$B$4+(ROW()-10),RawData!$A$2:$A$1048576,0))</f>
        <v>54.930700000000002</v>
      </c>
      <c r="F1385">
        <f>INDEX(RawData!F$2:F$1048576,MATCH(FmtData!$B$4+(ROW()-10),RawData!$A$2:$A$1048576,0))</f>
        <v>6.25</v>
      </c>
      <c r="G1385">
        <f>INDEX(RawData!G$2:G$1048576,MATCH(FmtData!$B$4+(ROW()-10),RawData!$A$2:$A$1048576,0))</f>
        <v>-19259.3</v>
      </c>
      <c r="H1385">
        <f>INDEX(RawData!H$2:H$1048576,MATCH(FmtData!$B$4+(ROW()-10),RawData!$A$2:$A$1048576,0))</f>
        <v>0.499749</v>
      </c>
      <c r="I1385">
        <f>INDEX(RawData!I$2:I$1048576,MATCH(FmtData!$B$4+(ROW()-10),RawData!$A$2:$A$1048576,0))</f>
        <v>-6.7469000000000001E-2</v>
      </c>
      <c r="J1385">
        <f>INDEX(RawData!J$2:J$1048576,MATCH(FmtData!$B$4+(ROW()-10),RawData!$A$2:$A$1048576,0))</f>
        <v>91.5</v>
      </c>
      <c r="K1385">
        <f>INDEX(RawData!K$2:K$1048576,MATCH(FmtData!$B$4+(ROW()-10),RawData!$A$2:$A$1048576,0))</f>
        <v>89.5</v>
      </c>
      <c r="L1385">
        <f>INDEX(RawData!L$2:L$1048576,MATCH(FmtData!$B$4+(ROW()-10),RawData!$A$2:$A$1048576,0))</f>
        <v>88.3</v>
      </c>
      <c r="M1385">
        <f>INDEX(RawData!M$2:M$1048576,MATCH(FmtData!$B$4+(ROW()-10),RawData!$A$2:$A$1048576,0))</f>
        <v>23.3</v>
      </c>
      <c r="N1385">
        <f>INDEX(RawData!N$2:N$1048576,MATCH(FmtData!$B$4+(ROW()-10),RawData!$A$2:$A$1048576,0))</f>
        <v>22.1</v>
      </c>
      <c r="O1385">
        <f>INDEX(RawData!O$2:O$1048576,MATCH(FmtData!$B$4+(ROW()-10),RawData!$A$2:$A$1048576,0))</f>
        <v>85.8</v>
      </c>
      <c r="P1385">
        <f>INDEX(RawData!P$2:P$1048576,MATCH(FmtData!$B$4+(ROW()-10),RawData!$A$2:$A$1048576,0))</f>
        <v>20.985900000000001</v>
      </c>
      <c r="Q1385">
        <f>INDEX(RawData!Q$2:Q$1048576,MATCH(FmtData!$B$4+(ROW()-10),RawData!$A$2:$A$1048576,0))</f>
        <v>479.42399999999998</v>
      </c>
      <c r="R1385">
        <f>INDEX(RawData!R$2:R$1048576,MATCH(FmtData!$B$4+(ROW()-10),RawData!$A$2:$A$1048576,0))</f>
        <v>1.8310500000000001E-3</v>
      </c>
      <c r="S1385">
        <f>INDEX(RawData!S$2:S$1048576,MATCH(FmtData!$B$4+(ROW()-10),RawData!$A$2:$A$1048576,0))</f>
        <v>-0.203705</v>
      </c>
      <c r="T1385">
        <f>INDEX(RawData!T$2:T$1048576,MATCH(FmtData!$B$4+(ROW()-10),RawData!$A$2:$A$1048576,0))</f>
        <v>-0.47838000000000003</v>
      </c>
      <c r="U1385">
        <f>INDEX(RawData!U$2:U$1048576,MATCH(FmtData!$B$4+(ROW()-10),RawData!$A$2:$A$1048576,0))</f>
        <v>0</v>
      </c>
      <c r="V1385">
        <f>INDEX(RawData!V$2:V$1048576,MATCH(FmtData!$B$4+(ROW()-10),RawData!$A$2:$A$1048576,0))</f>
        <v>0</v>
      </c>
      <c r="W1385" s="7">
        <f t="shared" si="468"/>
        <v>0</v>
      </c>
      <c r="X1385" s="7">
        <f t="shared" si="469"/>
        <v>-0.22236938000000003</v>
      </c>
      <c r="Y1385" s="7">
        <f t="shared" si="470"/>
        <v>0.86799674000000004</v>
      </c>
      <c r="Z1385" s="7">
        <f t="shared" si="471"/>
        <v>8.8868999447790067</v>
      </c>
      <c r="AA1385" s="7">
        <f t="shared" si="472"/>
        <v>9.9772660647790072</v>
      </c>
      <c r="AB1385" s="7">
        <f t="shared" si="473"/>
        <v>9.4320830047790061</v>
      </c>
      <c r="AC1385" s="5">
        <f t="shared" si="487"/>
        <v>-0.96100000000001273</v>
      </c>
      <c r="AD1385" s="14">
        <f t="shared" si="474"/>
        <v>127.03899999999999</v>
      </c>
      <c r="AE1385" s="14">
        <f t="shared" si="475"/>
        <v>-66.80311889624204</v>
      </c>
      <c r="AF1385" s="14">
        <f t="shared" si="476"/>
        <v>287.31854752225331</v>
      </c>
      <c r="AG1385" s="14">
        <f t="shared" si="477"/>
        <v>101.8415200544348</v>
      </c>
      <c r="AH1385" s="14">
        <f t="shared" si="466"/>
        <v>125.75379735538115</v>
      </c>
      <c r="AI1385" s="16">
        <f t="shared" si="478"/>
        <v>0.69829117016846709</v>
      </c>
      <c r="AJ1385" s="16">
        <f t="shared" si="479"/>
        <v>0.69902381809304093</v>
      </c>
      <c r="AK1385" s="16">
        <f t="shared" si="480"/>
        <v>0.82940429486100931</v>
      </c>
      <c r="AL1385" s="16">
        <f t="shared" si="481"/>
        <v>0.6175685881323042</v>
      </c>
      <c r="AM1385" s="16">
        <f t="shared" si="482"/>
        <v>0.71294133952811589</v>
      </c>
      <c r="AN1385" s="16">
        <f t="shared" si="483"/>
        <v>0.69902381809304093</v>
      </c>
      <c r="AO1385" s="16">
        <f t="shared" si="467"/>
        <v>6.8086225684328427E-3</v>
      </c>
      <c r="AP1385" s="16">
        <f t="shared" si="484"/>
        <v>7.1294133952811585</v>
      </c>
      <c r="AQ1385" s="16">
        <f t="shared" si="485"/>
        <v>6.9829117016846709</v>
      </c>
      <c r="AR1385" s="16">
        <f t="shared" si="486"/>
        <v>0.37873252432634735</v>
      </c>
    </row>
    <row r="1386" spans="2:44" x14ac:dyDescent="0.25">
      <c r="B1386">
        <f>INDEX(RawData!$A$2:$A$1048576,MATCH(FmtData!$B$4+(ROW()-10),RawData!$A$2:$A$1048576,0))</f>
        <v>1596</v>
      </c>
      <c r="C138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6)</f>
        <v>42192.411053240743</v>
      </c>
      <c r="D1386" s="45">
        <f>IF($B$6=1,MID(INDEX(RawData!$B$2:$B$1048576, MATCH(FmtData!$B$4+(ROW()-10),RawData!$A$2:$A$1048576,0)),12,8)+$B$5/24,INDEX(RawData!$C$2:$C$1048576, MATCH(FmtData!$B$4+(ROW()-10),RawData!$A$2:$A$1048576,0)))</f>
        <v>0.41105324074074073</v>
      </c>
      <c r="E1386">
        <f>INDEX(RawData!E$2:E$1048576,MATCH(FmtData!$B$4+(ROW()-10),RawData!$A$2:$A$1048576,0))</f>
        <v>54.930700000000002</v>
      </c>
      <c r="F1386">
        <f>INDEX(RawData!F$2:F$1048576,MATCH(FmtData!$B$4+(ROW()-10),RawData!$A$2:$A$1048576,0))</f>
        <v>6.25</v>
      </c>
      <c r="G1386">
        <f>INDEX(RawData!G$2:G$1048576,MATCH(FmtData!$B$4+(ROW()-10),RawData!$A$2:$A$1048576,0))</f>
        <v>-19210.900000000001</v>
      </c>
      <c r="H1386">
        <f>INDEX(RawData!H$2:H$1048576,MATCH(FmtData!$B$4+(ROW()-10),RawData!$A$2:$A$1048576,0))</f>
        <v>0.499749</v>
      </c>
      <c r="I1386">
        <f>INDEX(RawData!I$2:I$1048576,MATCH(FmtData!$B$4+(ROW()-10),RawData!$A$2:$A$1048576,0))</f>
        <v>-6.7469000000000001E-2</v>
      </c>
      <c r="J1386">
        <f>INDEX(RawData!J$2:J$1048576,MATCH(FmtData!$B$4+(ROW()-10),RawData!$A$2:$A$1048576,0))</f>
        <v>91.5</v>
      </c>
      <c r="K1386">
        <f>INDEX(RawData!K$2:K$1048576,MATCH(FmtData!$B$4+(ROW()-10),RawData!$A$2:$A$1048576,0))</f>
        <v>89.4</v>
      </c>
      <c r="L1386">
        <f>INDEX(RawData!L$2:L$1048576,MATCH(FmtData!$B$4+(ROW()-10),RawData!$A$2:$A$1048576,0))</f>
        <v>88.3</v>
      </c>
      <c r="M1386">
        <f>INDEX(RawData!M$2:M$1048576,MATCH(FmtData!$B$4+(ROW()-10),RawData!$A$2:$A$1048576,0))</f>
        <v>23.3</v>
      </c>
      <c r="N1386">
        <f>INDEX(RawData!N$2:N$1048576,MATCH(FmtData!$B$4+(ROW()-10),RawData!$A$2:$A$1048576,0))</f>
        <v>22</v>
      </c>
      <c r="O1386">
        <f>INDEX(RawData!O$2:O$1048576,MATCH(FmtData!$B$4+(ROW()-10),RawData!$A$2:$A$1048576,0))</f>
        <v>85.8</v>
      </c>
      <c r="P1386">
        <f>INDEX(RawData!P$2:P$1048576,MATCH(FmtData!$B$4+(ROW()-10),RawData!$A$2:$A$1048576,0))</f>
        <v>20.985900000000001</v>
      </c>
      <c r="Q1386">
        <f>INDEX(RawData!Q$2:Q$1048576,MATCH(FmtData!$B$4+(ROW()-10),RawData!$A$2:$A$1048576,0))</f>
        <v>471.11200000000002</v>
      </c>
      <c r="R1386">
        <f>INDEX(RawData!R$2:R$1048576,MATCH(FmtData!$B$4+(ROW()-10),RawData!$A$2:$A$1048576,0))</f>
        <v>1.8310500000000001E-3</v>
      </c>
      <c r="S1386">
        <f>INDEX(RawData!S$2:S$1048576,MATCH(FmtData!$B$4+(ROW()-10),RawData!$A$2:$A$1048576,0))</f>
        <v>-0.20446700000000001</v>
      </c>
      <c r="T1386">
        <f>INDEX(RawData!T$2:T$1048576,MATCH(FmtData!$B$4+(ROW()-10),RawData!$A$2:$A$1048576,0))</f>
        <v>-0.47838000000000003</v>
      </c>
      <c r="U1386">
        <f>INDEX(RawData!U$2:U$1048576,MATCH(FmtData!$B$4+(ROW()-10),RawData!$A$2:$A$1048576,0))</f>
        <v>0</v>
      </c>
      <c r="V1386">
        <f>INDEX(RawData!V$2:V$1048576,MATCH(FmtData!$B$4+(ROW()-10),RawData!$A$2:$A$1048576,0))</f>
        <v>0</v>
      </c>
      <c r="W1386" s="7">
        <f t="shared" si="468"/>
        <v>0</v>
      </c>
      <c r="X1386" s="7">
        <f t="shared" si="469"/>
        <v>-0.22043390000000002</v>
      </c>
      <c r="Y1386" s="7">
        <f t="shared" si="470"/>
        <v>0.86799674000000004</v>
      </c>
      <c r="Z1386" s="7">
        <f t="shared" si="471"/>
        <v>8.8888354247790069</v>
      </c>
      <c r="AA1386" s="7">
        <f t="shared" si="472"/>
        <v>9.9772660647790072</v>
      </c>
      <c r="AB1386" s="7">
        <f t="shared" si="473"/>
        <v>9.4330507447790062</v>
      </c>
      <c r="AC1386" s="5">
        <f t="shared" si="487"/>
        <v>-9.2729999999999677</v>
      </c>
      <c r="AD1386" s="14">
        <f t="shared" si="474"/>
        <v>118.72700000000003</v>
      </c>
      <c r="AE1386" s="14">
        <f t="shared" si="475"/>
        <v>-66.233279462466271</v>
      </c>
      <c r="AF1386" s="14">
        <f t="shared" si="476"/>
        <v>287.31854752225331</v>
      </c>
      <c r="AG1386" s="14">
        <f t="shared" si="477"/>
        <v>102.1556166568671</v>
      </c>
      <c r="AH1386" s="14">
        <f t="shared" si="466"/>
        <v>117.4417973553812</v>
      </c>
      <c r="AI1386" s="16">
        <f t="shared" si="478"/>
        <v>0.70305688155012369</v>
      </c>
      <c r="AJ1386" s="16">
        <f t="shared" si="479"/>
        <v>0.70379956929826659</v>
      </c>
      <c r="AK1386" s="16">
        <f t="shared" si="480"/>
        <v>0.82894674271366675</v>
      </c>
      <c r="AL1386" s="16">
        <f t="shared" si="481"/>
        <v>0.6175685881323042</v>
      </c>
      <c r="AM1386" s="16">
        <f t="shared" si="482"/>
        <v>0.71275493671627488</v>
      </c>
      <c r="AN1386" s="16">
        <f t="shared" si="483"/>
        <v>0.70379956929826659</v>
      </c>
      <c r="AO1386" s="16">
        <f t="shared" si="467"/>
        <v>2.0328713632071782E-3</v>
      </c>
      <c r="AP1386" s="16">
        <f t="shared" si="484"/>
        <v>7.1275493671627483</v>
      </c>
      <c r="AQ1386" s="16">
        <f t="shared" si="485"/>
        <v>7.0305688155012369</v>
      </c>
      <c r="AR1386" s="16">
        <f t="shared" si="486"/>
        <v>0.37873252432634735</v>
      </c>
    </row>
    <row r="1387" spans="2:44" x14ac:dyDescent="0.25">
      <c r="B1387">
        <f>INDEX(RawData!$A$2:$A$1048576,MATCH(FmtData!$B$4+(ROW()-10),RawData!$A$2:$A$1048576,0))</f>
        <v>1597</v>
      </c>
      <c r="C138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7)</f>
        <v>42192.411168981482</v>
      </c>
      <c r="D1387" s="45">
        <f>IF($B$6=1,MID(INDEX(RawData!$B$2:$B$1048576, MATCH(FmtData!$B$4+(ROW()-10),RawData!$A$2:$A$1048576,0)),12,8)+$B$5/24,INDEX(RawData!$C$2:$C$1048576, MATCH(FmtData!$B$4+(ROW()-10),RawData!$A$2:$A$1048576,0)))</f>
        <v>0.41116898148148145</v>
      </c>
      <c r="E1387">
        <f>INDEX(RawData!E$2:E$1048576,MATCH(FmtData!$B$4+(ROW()-10),RawData!$A$2:$A$1048576,0))</f>
        <v>54.930700000000002</v>
      </c>
      <c r="F1387">
        <f>INDEX(RawData!F$2:F$1048576,MATCH(FmtData!$B$4+(ROW()-10),RawData!$A$2:$A$1048576,0))</f>
        <v>7.1738299999999997</v>
      </c>
      <c r="G1387">
        <f>INDEX(RawData!G$2:G$1048576,MATCH(FmtData!$B$4+(ROW()-10),RawData!$A$2:$A$1048576,0))</f>
        <v>54416.3</v>
      </c>
      <c r="H1387">
        <f>INDEX(RawData!H$2:H$1048576,MATCH(FmtData!$B$4+(ROW()-10),RawData!$A$2:$A$1048576,0))</f>
        <v>0.49976700000000002</v>
      </c>
      <c r="I1387">
        <f>INDEX(RawData!I$2:I$1048576,MATCH(FmtData!$B$4+(ROW()-10),RawData!$A$2:$A$1048576,0))</f>
        <v>-6.7285200000000003E-2</v>
      </c>
      <c r="J1387">
        <f>INDEX(RawData!J$2:J$1048576,MATCH(FmtData!$B$4+(ROW()-10),RawData!$A$2:$A$1048576,0))</f>
        <v>91.5</v>
      </c>
      <c r="K1387">
        <f>INDEX(RawData!K$2:K$1048576,MATCH(FmtData!$B$4+(ROW()-10),RawData!$A$2:$A$1048576,0))</f>
        <v>89.5</v>
      </c>
      <c r="L1387">
        <f>INDEX(RawData!L$2:L$1048576,MATCH(FmtData!$B$4+(ROW()-10),RawData!$A$2:$A$1048576,0))</f>
        <v>88.3</v>
      </c>
      <c r="M1387">
        <f>INDEX(RawData!M$2:M$1048576,MATCH(FmtData!$B$4+(ROW()-10),RawData!$A$2:$A$1048576,0))</f>
        <v>23.3</v>
      </c>
      <c r="N1387">
        <f>INDEX(RawData!N$2:N$1048576,MATCH(FmtData!$B$4+(ROW()-10),RawData!$A$2:$A$1048576,0))</f>
        <v>22</v>
      </c>
      <c r="O1387">
        <f>INDEX(RawData!O$2:O$1048576,MATCH(FmtData!$B$4+(ROW()-10),RawData!$A$2:$A$1048576,0))</f>
        <v>85.9</v>
      </c>
      <c r="P1387">
        <f>INDEX(RawData!P$2:P$1048576,MATCH(FmtData!$B$4+(ROW()-10),RawData!$A$2:$A$1048576,0))</f>
        <v>20.997800000000002</v>
      </c>
      <c r="Q1387">
        <f>INDEX(RawData!Q$2:Q$1048576,MATCH(FmtData!$B$4+(ROW()-10),RawData!$A$2:$A$1048576,0))</f>
        <v>462.81599999999997</v>
      </c>
      <c r="R1387">
        <f>INDEX(RawData!R$2:R$1048576,MATCH(FmtData!$B$4+(ROW()-10),RawData!$A$2:$A$1048576,0))</f>
        <v>1.8310500000000001E-3</v>
      </c>
      <c r="S1387">
        <f>INDEX(RawData!S$2:S$1048576,MATCH(FmtData!$B$4+(ROW()-10),RawData!$A$2:$A$1048576,0))</f>
        <v>-0.20446700000000001</v>
      </c>
      <c r="T1387">
        <f>INDEX(RawData!T$2:T$1048576,MATCH(FmtData!$B$4+(ROW()-10),RawData!$A$2:$A$1048576,0))</f>
        <v>-0.47838000000000003</v>
      </c>
      <c r="U1387">
        <f>INDEX(RawData!U$2:U$1048576,MATCH(FmtData!$B$4+(ROW()-10),RawData!$A$2:$A$1048576,0))</f>
        <v>0</v>
      </c>
      <c r="V1387">
        <f>INDEX(RawData!V$2:V$1048576,MATCH(FmtData!$B$4+(ROW()-10),RawData!$A$2:$A$1048576,0))</f>
        <v>0</v>
      </c>
      <c r="W1387" s="7">
        <f t="shared" si="468"/>
        <v>0</v>
      </c>
      <c r="X1387" s="7">
        <f t="shared" si="469"/>
        <v>-0.22043390000000002</v>
      </c>
      <c r="Y1387" s="7">
        <f t="shared" si="470"/>
        <v>0.86799674000000004</v>
      </c>
      <c r="Z1387" s="7">
        <f t="shared" si="471"/>
        <v>8.8888354247790069</v>
      </c>
      <c r="AA1387" s="7">
        <f t="shared" si="472"/>
        <v>9.9772660647790072</v>
      </c>
      <c r="AB1387" s="7">
        <f t="shared" si="473"/>
        <v>9.4330507447790062</v>
      </c>
      <c r="AC1387" s="5">
        <f t="shared" si="487"/>
        <v>-17.569000000000017</v>
      </c>
      <c r="AD1387" s="14">
        <f t="shared" si="474"/>
        <v>110.43099999999998</v>
      </c>
      <c r="AE1387" s="14">
        <f t="shared" si="475"/>
        <v>-66.233279462466271</v>
      </c>
      <c r="AF1387" s="14">
        <f t="shared" si="476"/>
        <v>287.31854752225331</v>
      </c>
      <c r="AG1387" s="14">
        <f t="shared" si="477"/>
        <v>102.1556166568671</v>
      </c>
      <c r="AH1387" s="14">
        <f t="shared" si="466"/>
        <v>109.14579735538115</v>
      </c>
      <c r="AI1387" s="16">
        <f t="shared" si="478"/>
        <v>0.70787872667206453</v>
      </c>
      <c r="AJ1387" s="16">
        <f t="shared" si="479"/>
        <v>0.70863164210825891</v>
      </c>
      <c r="AK1387" s="16">
        <f t="shared" si="480"/>
        <v>0.82894674271366675</v>
      </c>
      <c r="AL1387" s="16">
        <f t="shared" si="481"/>
        <v>0.6175685881323042</v>
      </c>
      <c r="AM1387" s="16">
        <f t="shared" si="482"/>
        <v>0.71275493671627488</v>
      </c>
      <c r="AN1387" s="16">
        <f t="shared" si="483"/>
        <v>0.70863164210825891</v>
      </c>
      <c r="AO1387" s="16">
        <f t="shared" si="467"/>
        <v>-2.7992014467851378E-3</v>
      </c>
      <c r="AP1387" s="16">
        <f t="shared" si="484"/>
        <v>7.1275493671627483</v>
      </c>
      <c r="AQ1387" s="16">
        <f t="shared" si="485"/>
        <v>7.0787872667206457</v>
      </c>
      <c r="AR1387" s="16">
        <f t="shared" si="486"/>
        <v>0.37873252432634735</v>
      </c>
    </row>
    <row r="1388" spans="2:44" x14ac:dyDescent="0.25">
      <c r="B1388">
        <f>INDEX(RawData!$A$2:$A$1048576,MATCH(FmtData!$B$4+(ROW()-10),RawData!$A$2:$A$1048576,0))</f>
        <v>1598</v>
      </c>
      <c r="C138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8)</f>
        <v>42192.41128472222</v>
      </c>
      <c r="D1388" s="45">
        <f>IF($B$6=1,MID(INDEX(RawData!$B$2:$B$1048576, MATCH(FmtData!$B$4+(ROW()-10),RawData!$A$2:$A$1048576,0)),12,8)+$B$5/24,INDEX(RawData!$C$2:$C$1048576, MATCH(FmtData!$B$4+(ROW()-10),RawData!$A$2:$A$1048576,0)))</f>
        <v>0.41128472222222223</v>
      </c>
      <c r="E1388">
        <f>INDEX(RawData!E$2:E$1048576,MATCH(FmtData!$B$4+(ROW()-10),RawData!$A$2:$A$1048576,0))</f>
        <v>57.7241</v>
      </c>
      <c r="F1388">
        <f>INDEX(RawData!F$2:F$1048576,MATCH(FmtData!$B$4+(ROW()-10),RawData!$A$2:$A$1048576,0))</f>
        <v>9.9450699999999994</v>
      </c>
      <c r="G1388">
        <f>INDEX(RawData!G$2:G$1048576,MATCH(FmtData!$B$4+(ROW()-10),RawData!$A$2:$A$1048576,0))</f>
        <v>121695</v>
      </c>
      <c r="H1388">
        <f>INDEX(RawData!H$2:H$1048576,MATCH(FmtData!$B$4+(ROW()-10),RawData!$A$2:$A$1048576,0))</f>
        <v>0.49984099999999998</v>
      </c>
      <c r="I1388">
        <f>INDEX(RawData!I$2:I$1048576,MATCH(FmtData!$B$4+(ROW()-10),RawData!$A$2:$A$1048576,0))</f>
        <v>-6.6733500000000001E-2</v>
      </c>
      <c r="J1388">
        <f>INDEX(RawData!J$2:J$1048576,MATCH(FmtData!$B$4+(ROW()-10),RawData!$A$2:$A$1048576,0))</f>
        <v>91.4</v>
      </c>
      <c r="K1388">
        <f>INDEX(RawData!K$2:K$1048576,MATCH(FmtData!$B$4+(ROW()-10),RawData!$A$2:$A$1048576,0))</f>
        <v>89.7</v>
      </c>
      <c r="L1388">
        <f>INDEX(RawData!L$2:L$1048576,MATCH(FmtData!$B$4+(ROW()-10),RawData!$A$2:$A$1048576,0))</f>
        <v>88.3</v>
      </c>
      <c r="M1388">
        <f>INDEX(RawData!M$2:M$1048576,MATCH(FmtData!$B$4+(ROW()-10),RawData!$A$2:$A$1048576,0))</f>
        <v>23.3</v>
      </c>
      <c r="N1388">
        <f>INDEX(RawData!N$2:N$1048576,MATCH(FmtData!$B$4+(ROW()-10),RawData!$A$2:$A$1048576,0))</f>
        <v>22</v>
      </c>
      <c r="O1388">
        <f>INDEX(RawData!O$2:O$1048576,MATCH(FmtData!$B$4+(ROW()-10),RawData!$A$2:$A$1048576,0))</f>
        <v>85.9</v>
      </c>
      <c r="P1388">
        <f>INDEX(RawData!P$2:P$1048576,MATCH(FmtData!$B$4+(ROW()-10),RawData!$A$2:$A$1048576,0))</f>
        <v>21.0335</v>
      </c>
      <c r="Q1388">
        <f>INDEX(RawData!Q$2:Q$1048576,MATCH(FmtData!$B$4+(ROW()-10),RawData!$A$2:$A$1048576,0))</f>
        <v>454.51900000000001</v>
      </c>
      <c r="R1388">
        <f>INDEX(RawData!R$2:R$1048576,MATCH(FmtData!$B$4+(ROW()-10),RawData!$A$2:$A$1048576,0))</f>
        <v>1.8310500000000001E-3</v>
      </c>
      <c r="S1388">
        <f>INDEX(RawData!S$2:S$1048576,MATCH(FmtData!$B$4+(ROW()-10),RawData!$A$2:$A$1048576,0))</f>
        <v>-0.20425399999999999</v>
      </c>
      <c r="T1388">
        <f>INDEX(RawData!T$2:T$1048576,MATCH(FmtData!$B$4+(ROW()-10),RawData!$A$2:$A$1048576,0))</f>
        <v>-0.47838000000000003</v>
      </c>
      <c r="U1388">
        <f>INDEX(RawData!U$2:U$1048576,MATCH(FmtData!$B$4+(ROW()-10),RawData!$A$2:$A$1048576,0))</f>
        <v>0</v>
      </c>
      <c r="V1388">
        <f>INDEX(RawData!V$2:V$1048576,MATCH(FmtData!$B$4+(ROW()-10),RawData!$A$2:$A$1048576,0))</f>
        <v>0</v>
      </c>
      <c r="W1388" s="7">
        <f t="shared" si="468"/>
        <v>0</v>
      </c>
      <c r="X1388" s="7">
        <f t="shared" si="469"/>
        <v>-0.22097492000000005</v>
      </c>
      <c r="Y1388" s="7">
        <f t="shared" si="470"/>
        <v>0.86799674000000004</v>
      </c>
      <c r="Z1388" s="7">
        <f t="shared" si="471"/>
        <v>8.8882944047790069</v>
      </c>
      <c r="AA1388" s="7">
        <f t="shared" si="472"/>
        <v>9.9772660647790072</v>
      </c>
      <c r="AB1388" s="7">
        <f t="shared" si="473"/>
        <v>9.4327802347790062</v>
      </c>
      <c r="AC1388" s="5">
        <f t="shared" si="487"/>
        <v>-25.865999999999985</v>
      </c>
      <c r="AD1388" s="14">
        <f t="shared" si="474"/>
        <v>102.13400000000001</v>
      </c>
      <c r="AE1388" s="14">
        <f t="shared" si="475"/>
        <v>-66.392585683725429</v>
      </c>
      <c r="AF1388" s="14">
        <f t="shared" si="476"/>
        <v>287.31854752225331</v>
      </c>
      <c r="AG1388" s="14">
        <f t="shared" si="477"/>
        <v>102.0678126594305</v>
      </c>
      <c r="AH1388" s="14">
        <f t="shared" si="466"/>
        <v>100.84879735538118</v>
      </c>
      <c r="AI1388" s="16">
        <f t="shared" si="478"/>
        <v>0.71276776214821491</v>
      </c>
      <c r="AJ1388" s="16">
        <f t="shared" si="479"/>
        <v>0.71353111927901824</v>
      </c>
      <c r="AK1388" s="16">
        <f t="shared" si="480"/>
        <v>0.82907460667879695</v>
      </c>
      <c r="AL1388" s="16">
        <f t="shared" si="481"/>
        <v>0.6175685881323042</v>
      </c>
      <c r="AM1388" s="16">
        <f t="shared" si="482"/>
        <v>0.71280703479268848</v>
      </c>
      <c r="AN1388" s="16">
        <f t="shared" si="483"/>
        <v>0.71353111927901824</v>
      </c>
      <c r="AO1388" s="16">
        <f t="shared" si="467"/>
        <v>-7.6986786175444744E-3</v>
      </c>
      <c r="AP1388" s="16">
        <f t="shared" si="484"/>
        <v>7.1280703479268848</v>
      </c>
      <c r="AQ1388" s="16">
        <f t="shared" si="485"/>
        <v>7.1276776214821496</v>
      </c>
      <c r="AR1388" s="16">
        <f t="shared" si="486"/>
        <v>0.39799227221692979</v>
      </c>
    </row>
    <row r="1389" spans="2:44" x14ac:dyDescent="0.25">
      <c r="B1389">
        <f>INDEX(RawData!$A$2:$A$1048576,MATCH(FmtData!$B$4+(ROW()-10),RawData!$A$2:$A$1048576,0))</f>
        <v>1599</v>
      </c>
      <c r="C138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9)</f>
        <v>42192.411400462966</v>
      </c>
      <c r="D1389" s="45">
        <f>IF($B$6=1,MID(INDEX(RawData!$B$2:$B$1048576, MATCH(FmtData!$B$4+(ROW()-10),RawData!$A$2:$A$1048576,0)),12,8)+$B$5/24,INDEX(RawData!$C$2:$C$1048576, MATCH(FmtData!$B$4+(ROW()-10),RawData!$A$2:$A$1048576,0)))</f>
        <v>0.41140046296296301</v>
      </c>
      <c r="E1389">
        <f>INDEX(RawData!E$2:E$1048576,MATCH(FmtData!$B$4+(ROW()-10),RawData!$A$2:$A$1048576,0))</f>
        <v>57.7241</v>
      </c>
      <c r="F1389">
        <f>INDEX(RawData!F$2:F$1048576,MATCH(FmtData!$B$4+(ROW()-10),RawData!$A$2:$A$1048576,0))</f>
        <v>9.9450699999999994</v>
      </c>
      <c r="G1389">
        <f>INDEX(RawData!G$2:G$1048576,MATCH(FmtData!$B$4+(ROW()-10),RawData!$A$2:$A$1048576,0))</f>
        <v>121695</v>
      </c>
      <c r="H1389">
        <f>INDEX(RawData!H$2:H$1048576,MATCH(FmtData!$B$4+(ROW()-10),RawData!$A$2:$A$1048576,0))</f>
        <v>0.49984099999999998</v>
      </c>
      <c r="I1389">
        <f>INDEX(RawData!I$2:I$1048576,MATCH(FmtData!$B$4+(ROW()-10),RawData!$A$2:$A$1048576,0))</f>
        <v>-6.6733500000000001E-2</v>
      </c>
      <c r="J1389">
        <f>INDEX(RawData!J$2:J$1048576,MATCH(FmtData!$B$4+(ROW()-10),RawData!$A$2:$A$1048576,0))</f>
        <v>91.4</v>
      </c>
      <c r="K1389">
        <f>INDEX(RawData!K$2:K$1048576,MATCH(FmtData!$B$4+(ROW()-10),RawData!$A$2:$A$1048576,0))</f>
        <v>90</v>
      </c>
      <c r="L1389">
        <f>INDEX(RawData!L$2:L$1048576,MATCH(FmtData!$B$4+(ROW()-10),RawData!$A$2:$A$1048576,0))</f>
        <v>88.5</v>
      </c>
      <c r="M1389">
        <f>INDEX(RawData!M$2:M$1048576,MATCH(FmtData!$B$4+(ROW()-10),RawData!$A$2:$A$1048576,0))</f>
        <v>23.3</v>
      </c>
      <c r="N1389">
        <f>INDEX(RawData!N$2:N$1048576,MATCH(FmtData!$B$4+(ROW()-10),RawData!$A$2:$A$1048576,0))</f>
        <v>22</v>
      </c>
      <c r="O1389">
        <f>INDEX(RawData!O$2:O$1048576,MATCH(FmtData!$B$4+(ROW()-10),RawData!$A$2:$A$1048576,0))</f>
        <v>85.9</v>
      </c>
      <c r="P1389">
        <f>INDEX(RawData!P$2:P$1048576,MATCH(FmtData!$B$4+(ROW()-10),RawData!$A$2:$A$1048576,0))</f>
        <v>21.0335</v>
      </c>
      <c r="Q1389">
        <f>INDEX(RawData!Q$2:Q$1048576,MATCH(FmtData!$B$4+(ROW()-10),RawData!$A$2:$A$1048576,0))</f>
        <v>446.20699999999999</v>
      </c>
      <c r="R1389">
        <f>INDEX(RawData!R$2:R$1048576,MATCH(FmtData!$B$4+(ROW()-10),RawData!$A$2:$A$1048576,0))</f>
        <v>1.8310500000000001E-3</v>
      </c>
      <c r="S1389">
        <f>INDEX(RawData!S$2:S$1048576,MATCH(FmtData!$B$4+(ROW()-10),RawData!$A$2:$A$1048576,0))</f>
        <v>-0.20465</v>
      </c>
      <c r="T1389">
        <f>INDEX(RawData!T$2:T$1048576,MATCH(FmtData!$B$4+(ROW()-10),RawData!$A$2:$A$1048576,0))</f>
        <v>-0.47838000000000003</v>
      </c>
      <c r="U1389">
        <f>INDEX(RawData!U$2:U$1048576,MATCH(FmtData!$B$4+(ROW()-10),RawData!$A$2:$A$1048576,0))</f>
        <v>0</v>
      </c>
      <c r="V1389">
        <f>INDEX(RawData!V$2:V$1048576,MATCH(FmtData!$B$4+(ROW()-10),RawData!$A$2:$A$1048576,0))</f>
        <v>0</v>
      </c>
      <c r="W1389" s="7">
        <f t="shared" si="468"/>
        <v>0</v>
      </c>
      <c r="X1389" s="7">
        <f t="shared" si="469"/>
        <v>-0.21996908000000004</v>
      </c>
      <c r="Y1389" s="7">
        <f t="shared" si="470"/>
        <v>0.86799674000000004</v>
      </c>
      <c r="Z1389" s="7">
        <f t="shared" si="471"/>
        <v>8.8893002447790064</v>
      </c>
      <c r="AA1389" s="7">
        <f t="shared" si="472"/>
        <v>9.9772660647790072</v>
      </c>
      <c r="AB1389" s="7">
        <f t="shared" si="473"/>
        <v>9.4332831547790068</v>
      </c>
      <c r="AC1389" s="5">
        <f t="shared" si="487"/>
        <v>-34.177999999999997</v>
      </c>
      <c r="AD1389" s="14">
        <f t="shared" si="474"/>
        <v>93.822000000000003</v>
      </c>
      <c r="AE1389" s="14">
        <f t="shared" si="475"/>
        <v>-66.096398096947723</v>
      </c>
      <c r="AF1389" s="14">
        <f t="shared" si="476"/>
        <v>287.31854752225331</v>
      </c>
      <c r="AG1389" s="14">
        <f t="shared" si="477"/>
        <v>102.2310572040351</v>
      </c>
      <c r="AH1389" s="14">
        <f t="shared" si="466"/>
        <v>92.536797355381168</v>
      </c>
      <c r="AI1389" s="16">
        <f t="shared" si="478"/>
        <v>0.71773382470302793</v>
      </c>
      <c r="AJ1389" s="16">
        <f t="shared" si="479"/>
        <v>0.71850786173245051</v>
      </c>
      <c r="AK1389" s="16">
        <f t="shared" si="480"/>
        <v>0.82883690911086916</v>
      </c>
      <c r="AL1389" s="16">
        <f t="shared" si="481"/>
        <v>0.6175685881323042</v>
      </c>
      <c r="AM1389" s="16">
        <f t="shared" si="482"/>
        <v>0.71271018051534663</v>
      </c>
      <c r="AN1389" s="16">
        <f t="shared" si="483"/>
        <v>0.71850786173245051</v>
      </c>
      <c r="AO1389" s="16">
        <f t="shared" si="467"/>
        <v>-1.2675421070976745E-2</v>
      </c>
      <c r="AP1389" s="16">
        <f t="shared" si="484"/>
        <v>7.1271018051534663</v>
      </c>
      <c r="AQ1389" s="16">
        <f t="shared" si="485"/>
        <v>7.1773382470302796</v>
      </c>
      <c r="AR1389" s="16">
        <f t="shared" si="486"/>
        <v>0.39799227221692979</v>
      </c>
    </row>
    <row r="1390" spans="2:44" x14ac:dyDescent="0.25">
      <c r="B1390">
        <f>INDEX(RawData!$A$2:$A$1048576,MATCH(FmtData!$B$4+(ROW()-10),RawData!$A$2:$A$1048576,0))</f>
        <v>1600</v>
      </c>
      <c r="C139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0)</f>
        <v>42192.411516203705</v>
      </c>
      <c r="D1390" s="45">
        <f>IF($B$6=1,MID(INDEX(RawData!$B$2:$B$1048576, MATCH(FmtData!$B$4+(ROW()-10),RawData!$A$2:$A$1048576,0)),12,8)+$B$5/24,INDEX(RawData!$C$2:$C$1048576, MATCH(FmtData!$B$4+(ROW()-10),RawData!$A$2:$A$1048576,0)))</f>
        <v>0.41151620370370368</v>
      </c>
      <c r="E1390">
        <f>INDEX(RawData!E$2:E$1048576,MATCH(FmtData!$B$4+(ROW()-10),RawData!$A$2:$A$1048576,0))</f>
        <v>57.7241</v>
      </c>
      <c r="F1390">
        <f>INDEX(RawData!F$2:F$1048576,MATCH(FmtData!$B$4+(ROW()-10),RawData!$A$2:$A$1048576,0))</f>
        <v>9.9450699999999994</v>
      </c>
      <c r="G1390">
        <f>INDEX(RawData!G$2:G$1048576,MATCH(FmtData!$B$4+(ROW()-10),RawData!$A$2:$A$1048576,0))</f>
        <v>121695</v>
      </c>
      <c r="H1390">
        <f>INDEX(RawData!H$2:H$1048576,MATCH(FmtData!$B$4+(ROW()-10),RawData!$A$2:$A$1048576,0))</f>
        <v>0.49984099999999998</v>
      </c>
      <c r="I1390">
        <f>INDEX(RawData!I$2:I$1048576,MATCH(FmtData!$B$4+(ROW()-10),RawData!$A$2:$A$1048576,0))</f>
        <v>-6.6733500000000001E-2</v>
      </c>
      <c r="J1390">
        <f>INDEX(RawData!J$2:J$1048576,MATCH(FmtData!$B$4+(ROW()-10),RawData!$A$2:$A$1048576,0))</f>
        <v>91.3</v>
      </c>
      <c r="K1390">
        <f>INDEX(RawData!K$2:K$1048576,MATCH(FmtData!$B$4+(ROW()-10),RawData!$A$2:$A$1048576,0))</f>
        <v>90.3</v>
      </c>
      <c r="L1390">
        <f>INDEX(RawData!L$2:L$1048576,MATCH(FmtData!$B$4+(ROW()-10),RawData!$A$2:$A$1048576,0))</f>
        <v>88.6</v>
      </c>
      <c r="M1390">
        <f>INDEX(RawData!M$2:M$1048576,MATCH(FmtData!$B$4+(ROW()-10),RawData!$A$2:$A$1048576,0))</f>
        <v>23.3</v>
      </c>
      <c r="N1390">
        <f>INDEX(RawData!N$2:N$1048576,MATCH(FmtData!$B$4+(ROW()-10),RawData!$A$2:$A$1048576,0))</f>
        <v>22</v>
      </c>
      <c r="O1390">
        <f>INDEX(RawData!O$2:O$1048576,MATCH(FmtData!$B$4+(ROW()-10),RawData!$A$2:$A$1048576,0))</f>
        <v>86</v>
      </c>
      <c r="P1390">
        <f>INDEX(RawData!P$2:P$1048576,MATCH(FmtData!$B$4+(ROW()-10),RawData!$A$2:$A$1048576,0))</f>
        <v>21.0335</v>
      </c>
      <c r="Q1390">
        <f>INDEX(RawData!Q$2:Q$1048576,MATCH(FmtData!$B$4+(ROW()-10),RawData!$A$2:$A$1048576,0))</f>
        <v>437.911</v>
      </c>
      <c r="R1390">
        <f>INDEX(RawData!R$2:R$1048576,MATCH(FmtData!$B$4+(ROW()-10),RawData!$A$2:$A$1048576,0))</f>
        <v>1.8310500000000001E-3</v>
      </c>
      <c r="S1390">
        <f>INDEX(RawData!S$2:S$1048576,MATCH(FmtData!$B$4+(ROW()-10),RawData!$A$2:$A$1048576,0))</f>
        <v>-0.204071</v>
      </c>
      <c r="T1390">
        <f>INDEX(RawData!T$2:T$1048576,MATCH(FmtData!$B$4+(ROW()-10),RawData!$A$2:$A$1048576,0))</f>
        <v>-0.47838000000000003</v>
      </c>
      <c r="U1390">
        <f>INDEX(RawData!U$2:U$1048576,MATCH(FmtData!$B$4+(ROW()-10),RawData!$A$2:$A$1048576,0))</f>
        <v>0</v>
      </c>
      <c r="V1390">
        <f>INDEX(RawData!V$2:V$1048576,MATCH(FmtData!$B$4+(ROW()-10),RawData!$A$2:$A$1048576,0))</f>
        <v>0</v>
      </c>
      <c r="W1390" s="7">
        <f t="shared" si="468"/>
        <v>0</v>
      </c>
      <c r="X1390" s="7">
        <f t="shared" si="469"/>
        <v>-0.22143974000000002</v>
      </c>
      <c r="Y1390" s="7">
        <f t="shared" si="470"/>
        <v>0.86799674000000004</v>
      </c>
      <c r="Z1390" s="7">
        <f t="shared" si="471"/>
        <v>8.8878295847790074</v>
      </c>
      <c r="AA1390" s="7">
        <f t="shared" si="472"/>
        <v>9.9772660647790072</v>
      </c>
      <c r="AB1390" s="7">
        <f t="shared" si="473"/>
        <v>9.4325478247790073</v>
      </c>
      <c r="AC1390" s="5">
        <f t="shared" si="487"/>
        <v>-42.47399999999999</v>
      </c>
      <c r="AD1390" s="14">
        <f t="shared" si="474"/>
        <v>85.52600000000001</v>
      </c>
      <c r="AE1390" s="14">
        <f t="shared" si="475"/>
        <v>-66.529441769361028</v>
      </c>
      <c r="AF1390" s="14">
        <f t="shared" si="476"/>
        <v>287.31854752225331</v>
      </c>
      <c r="AG1390" s="14">
        <f t="shared" si="477"/>
        <v>101.99237873206243</v>
      </c>
      <c r="AH1390" s="14">
        <f t="shared" si="466"/>
        <v>84.240797355381176</v>
      </c>
      <c r="AI1390" s="16">
        <f t="shared" si="478"/>
        <v>0.72275981148255353</v>
      </c>
      <c r="AJ1390" s="16">
        <f t="shared" si="479"/>
        <v>0.72354473290405152</v>
      </c>
      <c r="AK1390" s="16">
        <f t="shared" si="480"/>
        <v>0.82918448299304692</v>
      </c>
      <c r="AL1390" s="16">
        <f t="shared" si="481"/>
        <v>0.6175685881323042</v>
      </c>
      <c r="AM1390" s="16">
        <f t="shared" si="482"/>
        <v>0.71285179923057274</v>
      </c>
      <c r="AN1390" s="16">
        <f t="shared" si="483"/>
        <v>0.72354473290405152</v>
      </c>
      <c r="AO1390" s="16">
        <f t="shared" si="467"/>
        <v>-1.7712292242577754E-2</v>
      </c>
      <c r="AP1390" s="16">
        <f t="shared" si="484"/>
        <v>7.1285179923057278</v>
      </c>
      <c r="AQ1390" s="16">
        <f t="shared" si="485"/>
        <v>7.2275981148255353</v>
      </c>
      <c r="AR1390" s="16">
        <f t="shared" si="486"/>
        <v>0.39799227221692979</v>
      </c>
    </row>
    <row r="1391" spans="2:44" x14ac:dyDescent="0.25">
      <c r="B1391">
        <f>INDEX(RawData!$A$2:$A$1048576,MATCH(FmtData!$B$4+(ROW()-10),RawData!$A$2:$A$1048576,0))</f>
        <v>1601</v>
      </c>
      <c r="C139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1)</f>
        <v>42192.411643518521</v>
      </c>
      <c r="D1391" s="45">
        <f>IF($B$6=1,MID(INDEX(RawData!$B$2:$B$1048576, MATCH(FmtData!$B$4+(ROW()-10),RawData!$A$2:$A$1048576,0)),12,8)+$B$5/24,INDEX(RawData!$C$2:$C$1048576, MATCH(FmtData!$B$4+(ROW()-10),RawData!$A$2:$A$1048576,0)))</f>
        <v>0.41164351851851855</v>
      </c>
      <c r="E1391">
        <f>INDEX(RawData!E$2:E$1048576,MATCH(FmtData!$B$4+(ROW()-10),RawData!$A$2:$A$1048576,0))</f>
        <v>57.7241</v>
      </c>
      <c r="F1391">
        <f>INDEX(RawData!F$2:F$1048576,MATCH(FmtData!$B$4+(ROW()-10),RawData!$A$2:$A$1048576,0))</f>
        <v>9.9450699999999994</v>
      </c>
      <c r="G1391">
        <f>INDEX(RawData!G$2:G$1048576,MATCH(FmtData!$B$4+(ROW()-10),RawData!$A$2:$A$1048576,0))</f>
        <v>121695</v>
      </c>
      <c r="H1391">
        <f>INDEX(RawData!H$2:H$1048576,MATCH(FmtData!$B$4+(ROW()-10),RawData!$A$2:$A$1048576,0))</f>
        <v>0.49984099999999998</v>
      </c>
      <c r="I1391">
        <f>INDEX(RawData!I$2:I$1048576,MATCH(FmtData!$B$4+(ROW()-10),RawData!$A$2:$A$1048576,0))</f>
        <v>-6.6733500000000001E-2</v>
      </c>
      <c r="J1391">
        <f>INDEX(RawData!J$2:J$1048576,MATCH(FmtData!$B$4+(ROW()-10),RawData!$A$2:$A$1048576,0))</f>
        <v>91.3</v>
      </c>
      <c r="K1391">
        <f>INDEX(RawData!K$2:K$1048576,MATCH(FmtData!$B$4+(ROW()-10),RawData!$A$2:$A$1048576,0))</f>
        <v>90.7</v>
      </c>
      <c r="L1391">
        <f>INDEX(RawData!L$2:L$1048576,MATCH(FmtData!$B$4+(ROW()-10),RawData!$A$2:$A$1048576,0))</f>
        <v>88.6</v>
      </c>
      <c r="M1391">
        <f>INDEX(RawData!M$2:M$1048576,MATCH(FmtData!$B$4+(ROW()-10),RawData!$A$2:$A$1048576,0))</f>
        <v>23.3</v>
      </c>
      <c r="N1391">
        <f>INDEX(RawData!N$2:N$1048576,MATCH(FmtData!$B$4+(ROW()-10),RawData!$A$2:$A$1048576,0))</f>
        <v>22</v>
      </c>
      <c r="O1391">
        <f>INDEX(RawData!O$2:O$1048576,MATCH(FmtData!$B$4+(ROW()-10),RawData!$A$2:$A$1048576,0))</f>
        <v>86</v>
      </c>
      <c r="P1391">
        <f>INDEX(RawData!P$2:P$1048576,MATCH(FmtData!$B$4+(ROW()-10),RawData!$A$2:$A$1048576,0))</f>
        <v>21.0335</v>
      </c>
      <c r="Q1391">
        <f>INDEX(RawData!Q$2:Q$1048576,MATCH(FmtData!$B$4+(ROW()-10),RawData!$A$2:$A$1048576,0))</f>
        <v>429.61500000000001</v>
      </c>
      <c r="R1391">
        <f>INDEX(RawData!R$2:R$1048576,MATCH(FmtData!$B$4+(ROW()-10),RawData!$A$2:$A$1048576,0))</f>
        <v>1.8310500000000001E-3</v>
      </c>
      <c r="S1391">
        <f>INDEX(RawData!S$2:S$1048576,MATCH(FmtData!$B$4+(ROW()-10),RawData!$A$2:$A$1048576,0))</f>
        <v>-0.20474200000000001</v>
      </c>
      <c r="T1391">
        <f>INDEX(RawData!T$2:T$1048576,MATCH(FmtData!$B$4+(ROW()-10),RawData!$A$2:$A$1048576,0))</f>
        <v>-0.47838000000000003</v>
      </c>
      <c r="U1391">
        <f>INDEX(RawData!U$2:U$1048576,MATCH(FmtData!$B$4+(ROW()-10),RawData!$A$2:$A$1048576,0))</f>
        <v>0</v>
      </c>
      <c r="V1391">
        <f>INDEX(RawData!V$2:V$1048576,MATCH(FmtData!$B$4+(ROW()-10),RawData!$A$2:$A$1048576,0))</f>
        <v>0</v>
      </c>
      <c r="W1391" s="7">
        <f t="shared" si="468"/>
        <v>0</v>
      </c>
      <c r="X1391" s="7">
        <f t="shared" si="469"/>
        <v>-0.21973540000000003</v>
      </c>
      <c r="Y1391" s="7">
        <f t="shared" si="470"/>
        <v>0.86799674000000004</v>
      </c>
      <c r="Z1391" s="7">
        <f t="shared" si="471"/>
        <v>8.8895339247790073</v>
      </c>
      <c r="AA1391" s="7">
        <f t="shared" si="472"/>
        <v>9.9772660647790072</v>
      </c>
      <c r="AB1391" s="7">
        <f t="shared" si="473"/>
        <v>9.4333999947790073</v>
      </c>
      <c r="AC1391" s="5">
        <f t="shared" si="487"/>
        <v>-50.769999999999982</v>
      </c>
      <c r="AD1391" s="14">
        <f t="shared" si="474"/>
        <v>77.230000000000018</v>
      </c>
      <c r="AE1391" s="14">
        <f t="shared" si="475"/>
        <v>-66.027579008281691</v>
      </c>
      <c r="AF1391" s="14">
        <f t="shared" si="476"/>
        <v>287.31854752225331</v>
      </c>
      <c r="AG1391" s="14">
        <f t="shared" si="477"/>
        <v>102.26898475491566</v>
      </c>
      <c r="AH1391" s="14">
        <f t="shared" si="466"/>
        <v>75.944797355381183</v>
      </c>
      <c r="AI1391" s="16">
        <f t="shared" si="478"/>
        <v>0.7278566843721056</v>
      </c>
      <c r="AJ1391" s="16">
        <f t="shared" si="479"/>
        <v>0.72865272139236159</v>
      </c>
      <c r="AK1391" s="16">
        <f t="shared" si="480"/>
        <v>0.82878169967095594</v>
      </c>
      <c r="AL1391" s="16">
        <f t="shared" si="481"/>
        <v>0.6175685881323042</v>
      </c>
      <c r="AM1391" s="16">
        <f t="shared" si="482"/>
        <v>0.71268768156780227</v>
      </c>
      <c r="AN1391" s="16">
        <f t="shared" si="483"/>
        <v>0.72865272139236159</v>
      </c>
      <c r="AO1391" s="16">
        <f t="shared" si="467"/>
        <v>-2.297326966679758E-2</v>
      </c>
      <c r="AP1391" s="16">
        <f t="shared" si="484"/>
        <v>7.1268768156780222</v>
      </c>
      <c r="AQ1391" s="16">
        <f t="shared" si="485"/>
        <v>7.2785668437210562</v>
      </c>
      <c r="AR1391" s="16">
        <f t="shared" si="486"/>
        <v>0.39799227221692979</v>
      </c>
    </row>
    <row r="1392" spans="2:44" x14ac:dyDescent="0.25">
      <c r="B1392">
        <f>INDEX(RawData!$A$2:$A$1048576,MATCH(FmtData!$B$4+(ROW()-10),RawData!$A$2:$A$1048576,0))</f>
        <v>1602</v>
      </c>
      <c r="C139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2)</f>
        <v>42192.411759259259</v>
      </c>
      <c r="D1392" s="45">
        <f>IF($B$6=1,MID(INDEX(RawData!$B$2:$B$1048576, MATCH(FmtData!$B$4+(ROW()-10),RawData!$A$2:$A$1048576,0)),12,8)+$B$5/24,INDEX(RawData!$C$2:$C$1048576, MATCH(FmtData!$B$4+(ROW()-10),RawData!$A$2:$A$1048576,0)))</f>
        <v>0.41175925925925921</v>
      </c>
      <c r="E1392">
        <f>INDEX(RawData!E$2:E$1048576,MATCH(FmtData!$B$4+(ROW()-10),RawData!$A$2:$A$1048576,0))</f>
        <v>57.7241</v>
      </c>
      <c r="F1392">
        <f>INDEX(RawData!F$2:F$1048576,MATCH(FmtData!$B$4+(ROW()-10),RawData!$A$2:$A$1048576,0))</f>
        <v>9.9450699999999994</v>
      </c>
      <c r="G1392">
        <f>INDEX(RawData!G$2:G$1048576,MATCH(FmtData!$B$4+(ROW()-10),RawData!$A$2:$A$1048576,0))</f>
        <v>121695</v>
      </c>
      <c r="H1392">
        <f>INDEX(RawData!H$2:H$1048576,MATCH(FmtData!$B$4+(ROW()-10),RawData!$A$2:$A$1048576,0))</f>
        <v>0.49984099999999998</v>
      </c>
      <c r="I1392">
        <f>INDEX(RawData!I$2:I$1048576,MATCH(FmtData!$B$4+(ROW()-10),RawData!$A$2:$A$1048576,0))</f>
        <v>-6.6733500000000001E-2</v>
      </c>
      <c r="J1392">
        <f>INDEX(RawData!J$2:J$1048576,MATCH(FmtData!$B$4+(ROW()-10),RawData!$A$2:$A$1048576,0))</f>
        <v>91.2</v>
      </c>
      <c r="K1392">
        <f>INDEX(RawData!K$2:K$1048576,MATCH(FmtData!$B$4+(ROW()-10),RawData!$A$2:$A$1048576,0))</f>
        <v>91.1</v>
      </c>
      <c r="L1392">
        <f>INDEX(RawData!L$2:L$1048576,MATCH(FmtData!$B$4+(ROW()-10),RawData!$A$2:$A$1048576,0))</f>
        <v>88.6</v>
      </c>
      <c r="M1392">
        <f>INDEX(RawData!M$2:M$1048576,MATCH(FmtData!$B$4+(ROW()-10),RawData!$A$2:$A$1048576,0))</f>
        <v>23.3</v>
      </c>
      <c r="N1392">
        <f>INDEX(RawData!N$2:N$1048576,MATCH(FmtData!$B$4+(ROW()-10),RawData!$A$2:$A$1048576,0))</f>
        <v>22</v>
      </c>
      <c r="O1392">
        <f>INDEX(RawData!O$2:O$1048576,MATCH(FmtData!$B$4+(ROW()-10),RawData!$A$2:$A$1048576,0))</f>
        <v>86</v>
      </c>
      <c r="P1392">
        <f>INDEX(RawData!P$2:P$1048576,MATCH(FmtData!$B$4+(ROW()-10),RawData!$A$2:$A$1048576,0))</f>
        <v>21.0335</v>
      </c>
      <c r="Q1392">
        <f>INDEX(RawData!Q$2:Q$1048576,MATCH(FmtData!$B$4+(ROW()-10),RawData!$A$2:$A$1048576,0))</f>
        <v>421.34899999999999</v>
      </c>
      <c r="R1392">
        <f>INDEX(RawData!R$2:R$1048576,MATCH(FmtData!$B$4+(ROW()-10),RawData!$A$2:$A$1048576,0))</f>
        <v>1.8310500000000001E-3</v>
      </c>
      <c r="S1392">
        <f>INDEX(RawData!S$2:S$1048576,MATCH(FmtData!$B$4+(ROW()-10),RawData!$A$2:$A$1048576,0))</f>
        <v>-0.20465</v>
      </c>
      <c r="T1392">
        <f>INDEX(RawData!T$2:T$1048576,MATCH(FmtData!$B$4+(ROW()-10),RawData!$A$2:$A$1048576,0))</f>
        <v>-0.47838000000000003</v>
      </c>
      <c r="U1392">
        <f>INDEX(RawData!U$2:U$1048576,MATCH(FmtData!$B$4+(ROW()-10),RawData!$A$2:$A$1048576,0))</f>
        <v>0</v>
      </c>
      <c r="V1392">
        <f>INDEX(RawData!V$2:V$1048576,MATCH(FmtData!$B$4+(ROW()-10),RawData!$A$2:$A$1048576,0))</f>
        <v>0</v>
      </c>
      <c r="W1392" s="7">
        <f t="shared" si="468"/>
        <v>0</v>
      </c>
      <c r="X1392" s="7">
        <f t="shared" si="469"/>
        <v>-0.21996908000000004</v>
      </c>
      <c r="Y1392" s="7">
        <f t="shared" si="470"/>
        <v>0.86799674000000004</v>
      </c>
      <c r="Z1392" s="7">
        <f t="shared" si="471"/>
        <v>8.8893002447790064</v>
      </c>
      <c r="AA1392" s="7">
        <f t="shared" si="472"/>
        <v>9.9772660647790072</v>
      </c>
      <c r="AB1392" s="7">
        <f t="shared" si="473"/>
        <v>9.4332831547790068</v>
      </c>
      <c r="AC1392" s="5">
        <f t="shared" si="487"/>
        <v>-59.036000000000001</v>
      </c>
      <c r="AD1392" s="14">
        <f t="shared" si="474"/>
        <v>68.963999999999999</v>
      </c>
      <c r="AE1392" s="14">
        <f t="shared" si="475"/>
        <v>-66.096398096947723</v>
      </c>
      <c r="AF1392" s="14">
        <f t="shared" si="476"/>
        <v>287.31854752225331</v>
      </c>
      <c r="AG1392" s="14">
        <f t="shared" si="477"/>
        <v>102.2310572040351</v>
      </c>
      <c r="AH1392" s="14">
        <f t="shared" si="466"/>
        <v>67.678797355381164</v>
      </c>
      <c r="AI1392" s="16">
        <f t="shared" si="478"/>
        <v>0.73300712828976022</v>
      </c>
      <c r="AJ1392" s="16">
        <f t="shared" si="479"/>
        <v>0.73381447721782345</v>
      </c>
      <c r="AK1392" s="16">
        <f t="shared" si="480"/>
        <v>0.82883690911086916</v>
      </c>
      <c r="AL1392" s="16">
        <f t="shared" si="481"/>
        <v>0.6175685881323042</v>
      </c>
      <c r="AM1392" s="16">
        <f t="shared" si="482"/>
        <v>0.71271018051534663</v>
      </c>
      <c r="AN1392" s="16">
        <f t="shared" si="483"/>
        <v>0.73381447721782345</v>
      </c>
      <c r="AO1392" s="16">
        <f t="shared" si="467"/>
        <v>-2.8135025492259436E-2</v>
      </c>
      <c r="AP1392" s="16">
        <f t="shared" si="484"/>
        <v>7.1271018051534663</v>
      </c>
      <c r="AQ1392" s="16">
        <f t="shared" si="485"/>
        <v>7.3300712828976025</v>
      </c>
      <c r="AR1392" s="16">
        <f t="shared" si="486"/>
        <v>0.39799227221692979</v>
      </c>
    </row>
    <row r="1393" spans="2:44" x14ac:dyDescent="0.25">
      <c r="B1393">
        <f>INDEX(RawData!$A$2:$A$1048576,MATCH(FmtData!$B$4+(ROW()-10),RawData!$A$2:$A$1048576,0))</f>
        <v>1603</v>
      </c>
      <c r="C139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3)</f>
        <v>42192.411863425928</v>
      </c>
      <c r="D1393" s="45">
        <f>IF($B$6=1,MID(INDEX(RawData!$B$2:$B$1048576, MATCH(FmtData!$B$4+(ROW()-10),RawData!$A$2:$A$1048576,0)),12,8)+$B$5/24,INDEX(RawData!$C$2:$C$1048576, MATCH(FmtData!$B$4+(ROW()-10),RawData!$A$2:$A$1048576,0)))</f>
        <v>0.41186342592592595</v>
      </c>
      <c r="E1393">
        <f>INDEX(RawData!E$2:E$1048576,MATCH(FmtData!$B$4+(ROW()-10),RawData!$A$2:$A$1048576,0))</f>
        <v>57.7241</v>
      </c>
      <c r="F1393">
        <f>INDEX(RawData!F$2:F$1048576,MATCH(FmtData!$B$4+(ROW()-10),RawData!$A$2:$A$1048576,0))</f>
        <v>9.9450699999999994</v>
      </c>
      <c r="G1393">
        <f>INDEX(RawData!G$2:G$1048576,MATCH(FmtData!$B$4+(ROW()-10),RawData!$A$2:$A$1048576,0))</f>
        <v>121695</v>
      </c>
      <c r="H1393">
        <f>INDEX(RawData!H$2:H$1048576,MATCH(FmtData!$B$4+(ROW()-10),RawData!$A$2:$A$1048576,0))</f>
        <v>0.49984099999999998</v>
      </c>
      <c r="I1393">
        <f>INDEX(RawData!I$2:I$1048576,MATCH(FmtData!$B$4+(ROW()-10),RawData!$A$2:$A$1048576,0))</f>
        <v>-6.6733500000000001E-2</v>
      </c>
      <c r="J1393">
        <f>INDEX(RawData!J$2:J$1048576,MATCH(FmtData!$B$4+(ROW()-10),RawData!$A$2:$A$1048576,0))</f>
        <v>91.2</v>
      </c>
      <c r="K1393">
        <f>INDEX(RawData!K$2:K$1048576,MATCH(FmtData!$B$4+(ROW()-10),RawData!$A$2:$A$1048576,0))</f>
        <v>91.2</v>
      </c>
      <c r="L1393">
        <f>INDEX(RawData!L$2:L$1048576,MATCH(FmtData!$B$4+(ROW()-10),RawData!$A$2:$A$1048576,0))</f>
        <v>88.5</v>
      </c>
      <c r="M1393">
        <f>INDEX(RawData!M$2:M$1048576,MATCH(FmtData!$B$4+(ROW()-10),RawData!$A$2:$A$1048576,0))</f>
        <v>23.3</v>
      </c>
      <c r="N1393">
        <f>INDEX(RawData!N$2:N$1048576,MATCH(FmtData!$B$4+(ROW()-10),RawData!$A$2:$A$1048576,0))</f>
        <v>22</v>
      </c>
      <c r="O1393">
        <f>INDEX(RawData!O$2:O$1048576,MATCH(FmtData!$B$4+(ROW()-10),RawData!$A$2:$A$1048576,0))</f>
        <v>86</v>
      </c>
      <c r="P1393">
        <f>INDEX(RawData!P$2:P$1048576,MATCH(FmtData!$B$4+(ROW()-10),RawData!$A$2:$A$1048576,0))</f>
        <v>21.0335</v>
      </c>
      <c r="Q1393">
        <f>INDEX(RawData!Q$2:Q$1048576,MATCH(FmtData!$B$4+(ROW()-10),RawData!$A$2:$A$1048576,0))</f>
        <v>413.03699999999998</v>
      </c>
      <c r="R1393">
        <f>INDEX(RawData!R$2:R$1048576,MATCH(FmtData!$B$4+(ROW()-10),RawData!$A$2:$A$1048576,0))</f>
        <v>1.8310500000000001E-3</v>
      </c>
      <c r="S1393">
        <f>INDEX(RawData!S$2:S$1048576,MATCH(FmtData!$B$4+(ROW()-10),RawData!$A$2:$A$1048576,0))</f>
        <v>-0.20425399999999999</v>
      </c>
      <c r="T1393">
        <f>INDEX(RawData!T$2:T$1048576,MATCH(FmtData!$B$4+(ROW()-10),RawData!$A$2:$A$1048576,0))</f>
        <v>-0.47838000000000003</v>
      </c>
      <c r="U1393">
        <f>INDEX(RawData!U$2:U$1048576,MATCH(FmtData!$B$4+(ROW()-10),RawData!$A$2:$A$1048576,0))</f>
        <v>0</v>
      </c>
      <c r="V1393">
        <f>INDEX(RawData!V$2:V$1048576,MATCH(FmtData!$B$4+(ROW()-10),RawData!$A$2:$A$1048576,0))</f>
        <v>0</v>
      </c>
      <c r="W1393" s="7">
        <f t="shared" si="468"/>
        <v>0</v>
      </c>
      <c r="X1393" s="7">
        <f t="shared" si="469"/>
        <v>-0.22097492000000005</v>
      </c>
      <c r="Y1393" s="7">
        <f t="shared" si="470"/>
        <v>0.86799674000000004</v>
      </c>
      <c r="Z1393" s="7">
        <f t="shared" si="471"/>
        <v>8.8882944047790069</v>
      </c>
      <c r="AA1393" s="7">
        <f t="shared" si="472"/>
        <v>9.9772660647790072</v>
      </c>
      <c r="AB1393" s="7">
        <f t="shared" si="473"/>
        <v>9.4327802347790062</v>
      </c>
      <c r="AC1393" s="5">
        <f t="shared" si="487"/>
        <v>-67.348000000000013</v>
      </c>
      <c r="AD1393" s="14">
        <f t="shared" si="474"/>
        <v>60.651999999999987</v>
      </c>
      <c r="AE1393" s="14">
        <f t="shared" si="475"/>
        <v>-66.392585683725429</v>
      </c>
      <c r="AF1393" s="14">
        <f t="shared" si="476"/>
        <v>287.31854752225331</v>
      </c>
      <c r="AG1393" s="14">
        <f t="shared" si="477"/>
        <v>102.0678126594305</v>
      </c>
      <c r="AH1393" s="14">
        <f t="shared" si="466"/>
        <v>59.366797355381152</v>
      </c>
      <c r="AI1393" s="16">
        <f t="shared" si="478"/>
        <v>0.73826026149646751</v>
      </c>
      <c r="AJ1393" s="16">
        <f t="shared" si="479"/>
        <v>0.73907923016903021</v>
      </c>
      <c r="AK1393" s="16">
        <f t="shared" si="480"/>
        <v>0.82907460667879695</v>
      </c>
      <c r="AL1393" s="16">
        <f t="shared" si="481"/>
        <v>0.6175685881323042</v>
      </c>
      <c r="AM1393" s="16">
        <f t="shared" si="482"/>
        <v>0.71280703479268848</v>
      </c>
      <c r="AN1393" s="16">
        <f t="shared" si="483"/>
        <v>0.73907923016903021</v>
      </c>
      <c r="AO1393" s="16">
        <f t="shared" si="467"/>
        <v>-3.3399778443466199E-2</v>
      </c>
      <c r="AP1393" s="16">
        <f t="shared" si="484"/>
        <v>7.1280703479268848</v>
      </c>
      <c r="AQ1393" s="16">
        <f t="shared" si="485"/>
        <v>7.3826026149646751</v>
      </c>
      <c r="AR1393" s="16">
        <f t="shared" si="486"/>
        <v>0.39799227221692979</v>
      </c>
    </row>
    <row r="1394" spans="2:44" x14ac:dyDescent="0.25">
      <c r="B1394">
        <f>INDEX(RawData!$A$2:$A$1048576,MATCH(FmtData!$B$4+(ROW()-10),RawData!$A$2:$A$1048576,0))</f>
        <v>1604</v>
      </c>
      <c r="C139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4)</f>
        <v>42192.411979166667</v>
      </c>
      <c r="D1394" s="45">
        <f>IF($B$6=1,MID(INDEX(RawData!$B$2:$B$1048576, MATCH(FmtData!$B$4+(ROW()-10),RawData!$A$2:$A$1048576,0)),12,8)+$B$5/24,INDEX(RawData!$C$2:$C$1048576, MATCH(FmtData!$B$4+(ROW()-10),RawData!$A$2:$A$1048576,0)))</f>
        <v>0.41197916666666662</v>
      </c>
      <c r="E1394">
        <f>INDEX(RawData!E$2:E$1048576,MATCH(FmtData!$B$4+(ROW()-10),RawData!$A$2:$A$1048576,0))</f>
        <v>54.930700000000002</v>
      </c>
      <c r="F1394">
        <f>INDEX(RawData!F$2:F$1048576,MATCH(FmtData!$B$4+(ROW()-10),RawData!$A$2:$A$1048576,0))</f>
        <v>7.1738299999999997</v>
      </c>
      <c r="G1394">
        <f>INDEX(RawData!G$2:G$1048576,MATCH(FmtData!$B$4+(ROW()-10),RawData!$A$2:$A$1048576,0))</f>
        <v>-19852.099999999999</v>
      </c>
      <c r="H1394">
        <f>INDEX(RawData!H$2:H$1048576,MATCH(FmtData!$B$4+(ROW()-10),RawData!$A$2:$A$1048576,0))</f>
        <v>0.499749</v>
      </c>
      <c r="I1394">
        <f>INDEX(RawData!I$2:I$1048576,MATCH(FmtData!$B$4+(ROW()-10),RawData!$A$2:$A$1048576,0))</f>
        <v>-6.7469000000000001E-2</v>
      </c>
      <c r="J1394">
        <f>INDEX(RawData!J$2:J$1048576,MATCH(FmtData!$B$4+(ROW()-10),RawData!$A$2:$A$1048576,0))</f>
        <v>91.2</v>
      </c>
      <c r="K1394">
        <f>INDEX(RawData!K$2:K$1048576,MATCH(FmtData!$B$4+(ROW()-10),RawData!$A$2:$A$1048576,0))</f>
        <v>91.2</v>
      </c>
      <c r="L1394">
        <f>INDEX(RawData!L$2:L$1048576,MATCH(FmtData!$B$4+(ROW()-10),RawData!$A$2:$A$1048576,0))</f>
        <v>88.6</v>
      </c>
      <c r="M1394">
        <f>INDEX(RawData!M$2:M$1048576,MATCH(FmtData!$B$4+(ROW()-10),RawData!$A$2:$A$1048576,0))</f>
        <v>23.3</v>
      </c>
      <c r="N1394">
        <f>INDEX(RawData!N$2:N$1048576,MATCH(FmtData!$B$4+(ROW()-10),RawData!$A$2:$A$1048576,0))</f>
        <v>22</v>
      </c>
      <c r="O1394">
        <f>INDEX(RawData!O$2:O$1048576,MATCH(FmtData!$B$4+(ROW()-10),RawData!$A$2:$A$1048576,0))</f>
        <v>86</v>
      </c>
      <c r="P1394">
        <f>INDEX(RawData!P$2:P$1048576,MATCH(FmtData!$B$4+(ROW()-10),RawData!$A$2:$A$1048576,0))</f>
        <v>20.985900000000001</v>
      </c>
      <c r="Q1394">
        <f>INDEX(RawData!Q$2:Q$1048576,MATCH(FmtData!$B$4+(ROW()-10),RawData!$A$2:$A$1048576,0))</f>
        <v>403.96600000000001</v>
      </c>
      <c r="R1394">
        <f>INDEX(RawData!R$2:R$1048576,MATCH(FmtData!$B$4+(ROW()-10),RawData!$A$2:$A$1048576,0))</f>
        <v>1.8310500000000001E-3</v>
      </c>
      <c r="S1394">
        <f>INDEX(RawData!S$2:S$1048576,MATCH(FmtData!$B$4+(ROW()-10),RawData!$A$2:$A$1048576,0))</f>
        <v>-0.20425399999999999</v>
      </c>
      <c r="T1394">
        <f>INDEX(RawData!T$2:T$1048576,MATCH(FmtData!$B$4+(ROW()-10),RawData!$A$2:$A$1048576,0))</f>
        <v>-0.47838000000000003</v>
      </c>
      <c r="U1394">
        <f>INDEX(RawData!U$2:U$1048576,MATCH(FmtData!$B$4+(ROW()-10),RawData!$A$2:$A$1048576,0))</f>
        <v>0</v>
      </c>
      <c r="V1394">
        <f>INDEX(RawData!V$2:V$1048576,MATCH(FmtData!$B$4+(ROW()-10),RawData!$A$2:$A$1048576,0))</f>
        <v>0</v>
      </c>
      <c r="W1394" s="7">
        <f t="shared" si="468"/>
        <v>0</v>
      </c>
      <c r="X1394" s="7">
        <f t="shared" si="469"/>
        <v>-0.22097492000000005</v>
      </c>
      <c r="Y1394" s="7">
        <f t="shared" si="470"/>
        <v>0.86799674000000004</v>
      </c>
      <c r="Z1394" s="7">
        <f t="shared" si="471"/>
        <v>8.8882944047790069</v>
      </c>
      <c r="AA1394" s="7">
        <f t="shared" si="472"/>
        <v>9.9772660647790072</v>
      </c>
      <c r="AB1394" s="7">
        <f t="shared" si="473"/>
        <v>9.4327802347790062</v>
      </c>
      <c r="AC1394" s="5">
        <f t="shared" si="487"/>
        <v>-76.418999999999983</v>
      </c>
      <c r="AD1394" s="14">
        <f t="shared" si="474"/>
        <v>51.581000000000017</v>
      </c>
      <c r="AE1394" s="14">
        <f t="shared" si="475"/>
        <v>-66.392585683725429</v>
      </c>
      <c r="AF1394" s="14">
        <f t="shared" si="476"/>
        <v>287.31854752225331</v>
      </c>
      <c r="AG1394" s="14">
        <f t="shared" si="477"/>
        <v>102.0678126594305</v>
      </c>
      <c r="AH1394" s="14">
        <f t="shared" si="466"/>
        <v>50.295797355381183</v>
      </c>
      <c r="AI1394" s="16">
        <f t="shared" si="478"/>
        <v>0.74407967597436309</v>
      </c>
      <c r="AJ1394" s="16">
        <f t="shared" si="479"/>
        <v>0.74491161402279171</v>
      </c>
      <c r="AK1394" s="16">
        <f t="shared" si="480"/>
        <v>0.82907460667879695</v>
      </c>
      <c r="AL1394" s="16">
        <f t="shared" si="481"/>
        <v>0.6175685881323042</v>
      </c>
      <c r="AM1394" s="16">
        <f t="shared" si="482"/>
        <v>0.71280703479268848</v>
      </c>
      <c r="AN1394" s="16">
        <f t="shared" si="483"/>
        <v>0.74491161402279171</v>
      </c>
      <c r="AO1394" s="16">
        <f t="shared" si="467"/>
        <v>-3.9232162297227702E-2</v>
      </c>
      <c r="AP1394" s="16">
        <f t="shared" si="484"/>
        <v>7.1280703479268848</v>
      </c>
      <c r="AQ1394" s="16">
        <f t="shared" si="485"/>
        <v>7.4407967597436304</v>
      </c>
      <c r="AR1394" s="16">
        <f t="shared" si="486"/>
        <v>0.37873252432634735</v>
      </c>
    </row>
    <row r="1395" spans="2:44" x14ac:dyDescent="0.25">
      <c r="B1395">
        <f>INDEX(RawData!$A$2:$A$1048576,MATCH(FmtData!$B$4+(ROW()-10),RawData!$A$2:$A$1048576,0))</f>
        <v>1605</v>
      </c>
      <c r="C139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5)</f>
        <v>42192.412094907406</v>
      </c>
      <c r="D1395" s="45">
        <f>IF($B$6=1,MID(INDEX(RawData!$B$2:$B$1048576, MATCH(FmtData!$B$4+(ROW()-10),RawData!$A$2:$A$1048576,0)),12,8)+$B$5/24,INDEX(RawData!$C$2:$C$1048576, MATCH(FmtData!$B$4+(ROW()-10),RawData!$A$2:$A$1048576,0)))</f>
        <v>0.4120949074074074</v>
      </c>
      <c r="E1395">
        <f>INDEX(RawData!E$2:E$1048576,MATCH(FmtData!$B$4+(ROW()-10),RawData!$A$2:$A$1048576,0))</f>
        <v>53.999499999999998</v>
      </c>
      <c r="F1395">
        <f>INDEX(RawData!F$2:F$1048576,MATCH(FmtData!$B$4+(ROW()-10),RawData!$A$2:$A$1048576,0))</f>
        <v>6.25</v>
      </c>
      <c r="G1395">
        <f>INDEX(RawData!G$2:G$1048576,MATCH(FmtData!$B$4+(ROW()-10),RawData!$A$2:$A$1048576,0))</f>
        <v>-19792.400000000001</v>
      </c>
      <c r="H1395">
        <f>INDEX(RawData!H$2:H$1048576,MATCH(FmtData!$B$4+(ROW()-10),RawData!$A$2:$A$1048576,0))</f>
        <v>0.499749</v>
      </c>
      <c r="I1395">
        <f>INDEX(RawData!I$2:I$1048576,MATCH(FmtData!$B$4+(ROW()-10),RawData!$A$2:$A$1048576,0))</f>
        <v>-6.7652900000000002E-2</v>
      </c>
      <c r="J1395">
        <f>INDEX(RawData!J$2:J$1048576,MATCH(FmtData!$B$4+(ROW()-10),RawData!$A$2:$A$1048576,0))</f>
        <v>91.1</v>
      </c>
      <c r="K1395">
        <f>INDEX(RawData!K$2:K$1048576,MATCH(FmtData!$B$4+(ROW()-10),RawData!$A$2:$A$1048576,0))</f>
        <v>91.2</v>
      </c>
      <c r="L1395">
        <f>INDEX(RawData!L$2:L$1048576,MATCH(FmtData!$B$4+(ROW()-10),RawData!$A$2:$A$1048576,0))</f>
        <v>88.5</v>
      </c>
      <c r="M1395">
        <f>INDEX(RawData!M$2:M$1048576,MATCH(FmtData!$B$4+(ROW()-10),RawData!$A$2:$A$1048576,0))</f>
        <v>23.3</v>
      </c>
      <c r="N1395">
        <f>INDEX(RawData!N$2:N$1048576,MATCH(FmtData!$B$4+(ROW()-10),RawData!$A$2:$A$1048576,0))</f>
        <v>22</v>
      </c>
      <c r="O1395">
        <f>INDEX(RawData!O$2:O$1048576,MATCH(FmtData!$B$4+(ROW()-10),RawData!$A$2:$A$1048576,0))</f>
        <v>86.2</v>
      </c>
      <c r="P1395">
        <f>INDEX(RawData!P$2:P$1048576,MATCH(FmtData!$B$4+(ROW()-10),RawData!$A$2:$A$1048576,0))</f>
        <v>20.985900000000001</v>
      </c>
      <c r="Q1395">
        <f>INDEX(RawData!Q$2:Q$1048576,MATCH(FmtData!$B$4+(ROW()-10),RawData!$A$2:$A$1048576,0))</f>
        <v>400.38400000000001</v>
      </c>
      <c r="R1395">
        <f>INDEX(RawData!R$2:R$1048576,MATCH(FmtData!$B$4+(ROW()-10),RawData!$A$2:$A$1048576,0))</f>
        <v>1.8310500000000001E-3</v>
      </c>
      <c r="S1395">
        <f>INDEX(RawData!S$2:S$1048576,MATCH(FmtData!$B$4+(ROW()-10),RawData!$A$2:$A$1048576,0))</f>
        <v>-0.20425399999999999</v>
      </c>
      <c r="T1395">
        <f>INDEX(RawData!T$2:T$1048576,MATCH(FmtData!$B$4+(ROW()-10),RawData!$A$2:$A$1048576,0))</f>
        <v>-0.47838000000000003</v>
      </c>
      <c r="U1395">
        <f>INDEX(RawData!U$2:U$1048576,MATCH(FmtData!$B$4+(ROW()-10),RawData!$A$2:$A$1048576,0))</f>
        <v>0</v>
      </c>
      <c r="V1395">
        <f>INDEX(RawData!V$2:V$1048576,MATCH(FmtData!$B$4+(ROW()-10),RawData!$A$2:$A$1048576,0))</f>
        <v>0</v>
      </c>
      <c r="W1395" s="7">
        <f t="shared" si="468"/>
        <v>0</v>
      </c>
      <c r="X1395" s="7">
        <f t="shared" si="469"/>
        <v>-0.22097492000000005</v>
      </c>
      <c r="Y1395" s="7">
        <f t="shared" si="470"/>
        <v>0.86799674000000004</v>
      </c>
      <c r="Z1395" s="7">
        <f t="shared" si="471"/>
        <v>8.8882944047790069</v>
      </c>
      <c r="AA1395" s="7">
        <f t="shared" si="472"/>
        <v>9.9772660647790072</v>
      </c>
      <c r="AB1395" s="7">
        <f t="shared" si="473"/>
        <v>9.4327802347790062</v>
      </c>
      <c r="AC1395" s="5">
        <f t="shared" si="487"/>
        <v>-80.000999999999976</v>
      </c>
      <c r="AD1395" s="14">
        <f t="shared" si="474"/>
        <v>47.999000000000024</v>
      </c>
      <c r="AE1395" s="14">
        <f t="shared" si="475"/>
        <v>-66.392585683725429</v>
      </c>
      <c r="AF1395" s="14">
        <f t="shared" si="476"/>
        <v>287.31854752225331</v>
      </c>
      <c r="AG1395" s="14">
        <f t="shared" si="477"/>
        <v>102.0678126594305</v>
      </c>
      <c r="AH1395" s="14">
        <f t="shared" si="466"/>
        <v>46.713797355381189</v>
      </c>
      <c r="AI1395" s="16">
        <f t="shared" si="478"/>
        <v>0.74640302042092854</v>
      </c>
      <c r="AJ1395" s="16">
        <f t="shared" si="479"/>
        <v>0.7472401648569843</v>
      </c>
      <c r="AK1395" s="16">
        <f t="shared" si="480"/>
        <v>0.82907460667879695</v>
      </c>
      <c r="AL1395" s="16">
        <f t="shared" si="481"/>
        <v>0.6175685881323042</v>
      </c>
      <c r="AM1395" s="16">
        <f t="shared" si="482"/>
        <v>0.71280703479268848</v>
      </c>
      <c r="AN1395" s="16">
        <f t="shared" si="483"/>
        <v>0.7472401648569843</v>
      </c>
      <c r="AO1395" s="16">
        <f t="shared" si="467"/>
        <v>-4.156071313142029E-2</v>
      </c>
      <c r="AP1395" s="16">
        <f t="shared" si="484"/>
        <v>7.1280703479268848</v>
      </c>
      <c r="AQ1395" s="16">
        <f t="shared" si="485"/>
        <v>7.4640302042092852</v>
      </c>
      <c r="AR1395" s="16">
        <f t="shared" si="486"/>
        <v>0.37231214871393575</v>
      </c>
    </row>
    <row r="1396" spans="2:44" x14ac:dyDescent="0.25">
      <c r="B1396">
        <f>INDEX(RawData!$A$2:$A$1048576,MATCH(FmtData!$B$4+(ROW()-10),RawData!$A$2:$A$1048576,0))</f>
        <v>1606</v>
      </c>
      <c r="C139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6)</f>
        <v>42192.412210648145</v>
      </c>
      <c r="D1396" s="45">
        <f>IF($B$6=1,MID(INDEX(RawData!$B$2:$B$1048576, MATCH(FmtData!$B$4+(ROW()-10),RawData!$A$2:$A$1048576,0)),12,8)+$B$5/24,INDEX(RawData!$C$2:$C$1048576, MATCH(FmtData!$B$4+(ROW()-10),RawData!$A$2:$A$1048576,0)))</f>
        <v>0.41221064814814817</v>
      </c>
      <c r="E1396">
        <f>INDEX(RawData!E$2:E$1048576,MATCH(FmtData!$B$4+(ROW()-10),RawData!$A$2:$A$1048576,0))</f>
        <v>53.999499999999998</v>
      </c>
      <c r="F1396">
        <f>INDEX(RawData!F$2:F$1048576,MATCH(FmtData!$B$4+(ROW()-10),RawData!$A$2:$A$1048576,0))</f>
        <v>6.25</v>
      </c>
      <c r="G1396">
        <f>INDEX(RawData!G$2:G$1048576,MATCH(FmtData!$B$4+(ROW()-10),RawData!$A$2:$A$1048576,0))</f>
        <v>-19676.900000000001</v>
      </c>
      <c r="H1396">
        <f>INDEX(RawData!H$2:H$1048576,MATCH(FmtData!$B$4+(ROW()-10),RawData!$A$2:$A$1048576,0))</f>
        <v>0.499749</v>
      </c>
      <c r="I1396">
        <f>INDEX(RawData!I$2:I$1048576,MATCH(FmtData!$B$4+(ROW()-10),RawData!$A$2:$A$1048576,0))</f>
        <v>-6.7469000000000001E-2</v>
      </c>
      <c r="J1396">
        <f>INDEX(RawData!J$2:J$1048576,MATCH(FmtData!$B$4+(ROW()-10),RawData!$A$2:$A$1048576,0))</f>
        <v>91.1</v>
      </c>
      <c r="K1396">
        <f>INDEX(RawData!K$2:K$1048576,MATCH(FmtData!$B$4+(ROW()-10),RawData!$A$2:$A$1048576,0))</f>
        <v>91.1</v>
      </c>
      <c r="L1396">
        <f>INDEX(RawData!L$2:L$1048576,MATCH(FmtData!$B$4+(ROW()-10),RawData!$A$2:$A$1048576,0))</f>
        <v>88.5</v>
      </c>
      <c r="M1396">
        <f>INDEX(RawData!M$2:M$1048576,MATCH(FmtData!$B$4+(ROW()-10),RawData!$A$2:$A$1048576,0))</f>
        <v>23.3</v>
      </c>
      <c r="N1396">
        <f>INDEX(RawData!N$2:N$1048576,MATCH(FmtData!$B$4+(ROW()-10),RawData!$A$2:$A$1048576,0))</f>
        <v>22</v>
      </c>
      <c r="O1396">
        <f>INDEX(RawData!O$2:O$1048576,MATCH(FmtData!$B$4+(ROW()-10),RawData!$A$2:$A$1048576,0))</f>
        <v>86.1</v>
      </c>
      <c r="P1396">
        <f>INDEX(RawData!P$2:P$1048576,MATCH(FmtData!$B$4+(ROW()-10),RawData!$A$2:$A$1048576,0))</f>
        <v>20.985900000000001</v>
      </c>
      <c r="Q1396">
        <f>INDEX(RawData!Q$2:Q$1048576,MATCH(FmtData!$B$4+(ROW()-10),RawData!$A$2:$A$1048576,0))</f>
        <v>400.38400000000001</v>
      </c>
      <c r="R1396">
        <f>INDEX(RawData!R$2:R$1048576,MATCH(FmtData!$B$4+(ROW()-10),RawData!$A$2:$A$1048576,0))</f>
        <v>1.8310500000000001E-3</v>
      </c>
      <c r="S1396">
        <f>INDEX(RawData!S$2:S$1048576,MATCH(FmtData!$B$4+(ROW()-10),RawData!$A$2:$A$1048576,0))</f>
        <v>-0.20446700000000001</v>
      </c>
      <c r="T1396">
        <f>INDEX(RawData!T$2:T$1048576,MATCH(FmtData!$B$4+(ROW()-10),RawData!$A$2:$A$1048576,0))</f>
        <v>-0.47838000000000003</v>
      </c>
      <c r="U1396">
        <f>INDEX(RawData!U$2:U$1048576,MATCH(FmtData!$B$4+(ROW()-10),RawData!$A$2:$A$1048576,0))</f>
        <v>0</v>
      </c>
      <c r="V1396">
        <f>INDEX(RawData!V$2:V$1048576,MATCH(FmtData!$B$4+(ROW()-10),RawData!$A$2:$A$1048576,0))</f>
        <v>0</v>
      </c>
      <c r="W1396" s="7">
        <f t="shared" si="468"/>
        <v>0</v>
      </c>
      <c r="X1396" s="7">
        <f t="shared" si="469"/>
        <v>-0.22043390000000002</v>
      </c>
      <c r="Y1396" s="7">
        <f t="shared" si="470"/>
        <v>0.86799674000000004</v>
      </c>
      <c r="Z1396" s="7">
        <f t="shared" si="471"/>
        <v>8.8888354247790069</v>
      </c>
      <c r="AA1396" s="7">
        <f t="shared" si="472"/>
        <v>9.9772660647790072</v>
      </c>
      <c r="AB1396" s="7">
        <f t="shared" si="473"/>
        <v>9.4330507447790062</v>
      </c>
      <c r="AC1396" s="5">
        <f t="shared" si="487"/>
        <v>-80.000999999999976</v>
      </c>
      <c r="AD1396" s="14">
        <f t="shared" si="474"/>
        <v>47.999000000000024</v>
      </c>
      <c r="AE1396" s="14">
        <f t="shared" si="475"/>
        <v>-66.233279462466271</v>
      </c>
      <c r="AF1396" s="14">
        <f t="shared" si="476"/>
        <v>287.31854752225331</v>
      </c>
      <c r="AG1396" s="14">
        <f t="shared" si="477"/>
        <v>102.1556166568671</v>
      </c>
      <c r="AH1396" s="14">
        <f t="shared" si="466"/>
        <v>46.713797355381189</v>
      </c>
      <c r="AI1396" s="16">
        <f t="shared" si="478"/>
        <v>0.74640302042092854</v>
      </c>
      <c r="AJ1396" s="16">
        <f t="shared" si="479"/>
        <v>0.7472401648569843</v>
      </c>
      <c r="AK1396" s="16">
        <f t="shared" si="480"/>
        <v>0.82894674271366675</v>
      </c>
      <c r="AL1396" s="16">
        <f t="shared" si="481"/>
        <v>0.6175685881323042</v>
      </c>
      <c r="AM1396" s="16">
        <f t="shared" si="482"/>
        <v>0.71275493671627488</v>
      </c>
      <c r="AN1396" s="16">
        <f t="shared" si="483"/>
        <v>0.7472401648569843</v>
      </c>
      <c r="AO1396" s="16">
        <f t="shared" si="467"/>
        <v>-4.156071313142029E-2</v>
      </c>
      <c r="AP1396" s="16">
        <f t="shared" si="484"/>
        <v>7.1275493671627483</v>
      </c>
      <c r="AQ1396" s="16">
        <f t="shared" si="485"/>
        <v>7.4640302042092852</v>
      </c>
      <c r="AR1396" s="16">
        <f t="shared" si="486"/>
        <v>0.37231214871393575</v>
      </c>
    </row>
    <row r="1397" spans="2:44" x14ac:dyDescent="0.25">
      <c r="B1397">
        <f>INDEX(RawData!$A$2:$A$1048576,MATCH(FmtData!$B$4+(ROW()-10),RawData!$A$2:$A$1048576,0))</f>
        <v>1607</v>
      </c>
      <c r="C139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7)</f>
        <v>42192.412326388891</v>
      </c>
      <c r="D1397" s="45">
        <f>IF($B$6=1,MID(INDEX(RawData!$B$2:$B$1048576, MATCH(FmtData!$B$4+(ROW()-10),RawData!$A$2:$A$1048576,0)),12,8)+$B$5/24,INDEX(RawData!$C$2:$C$1048576, MATCH(FmtData!$B$4+(ROW()-10),RawData!$A$2:$A$1048576,0)))</f>
        <v>0.4123263888888889</v>
      </c>
      <c r="E1397">
        <f>INDEX(RawData!E$2:E$1048576,MATCH(FmtData!$B$4+(ROW()-10),RawData!$A$2:$A$1048576,0))</f>
        <v>53.999499999999998</v>
      </c>
      <c r="F1397">
        <f>INDEX(RawData!F$2:F$1048576,MATCH(FmtData!$B$4+(ROW()-10),RawData!$A$2:$A$1048576,0))</f>
        <v>6.25</v>
      </c>
      <c r="G1397">
        <f>INDEX(RawData!G$2:G$1048576,MATCH(FmtData!$B$4+(ROW()-10),RawData!$A$2:$A$1048576,0))</f>
        <v>-19572.5</v>
      </c>
      <c r="H1397">
        <f>INDEX(RawData!H$2:H$1048576,MATCH(FmtData!$B$4+(ROW()-10),RawData!$A$2:$A$1048576,0))</f>
        <v>0.499749</v>
      </c>
      <c r="I1397">
        <f>INDEX(RawData!I$2:I$1048576,MATCH(FmtData!$B$4+(ROW()-10),RawData!$A$2:$A$1048576,0))</f>
        <v>-6.7652900000000002E-2</v>
      </c>
      <c r="J1397">
        <f>INDEX(RawData!J$2:J$1048576,MATCH(FmtData!$B$4+(ROW()-10),RawData!$A$2:$A$1048576,0))</f>
        <v>91</v>
      </c>
      <c r="K1397">
        <f>INDEX(RawData!K$2:K$1048576,MATCH(FmtData!$B$4+(ROW()-10),RawData!$A$2:$A$1048576,0))</f>
        <v>90.9</v>
      </c>
      <c r="L1397">
        <f>INDEX(RawData!L$2:L$1048576,MATCH(FmtData!$B$4+(ROW()-10),RawData!$A$2:$A$1048576,0))</f>
        <v>88.6</v>
      </c>
      <c r="M1397">
        <f>INDEX(RawData!M$2:M$1048576,MATCH(FmtData!$B$4+(ROW()-10),RawData!$A$2:$A$1048576,0))</f>
        <v>23.3</v>
      </c>
      <c r="N1397">
        <f>INDEX(RawData!N$2:N$1048576,MATCH(FmtData!$B$4+(ROW()-10),RawData!$A$2:$A$1048576,0))</f>
        <v>22</v>
      </c>
      <c r="O1397">
        <f>INDEX(RawData!O$2:O$1048576,MATCH(FmtData!$B$4+(ROW()-10),RawData!$A$2:$A$1048576,0))</f>
        <v>86.1</v>
      </c>
      <c r="P1397">
        <f>INDEX(RawData!P$2:P$1048576,MATCH(FmtData!$B$4+(ROW()-10),RawData!$A$2:$A$1048576,0))</f>
        <v>20.985900000000001</v>
      </c>
      <c r="Q1397">
        <f>INDEX(RawData!Q$2:Q$1048576,MATCH(FmtData!$B$4+(ROW()-10),RawData!$A$2:$A$1048576,0))</f>
        <v>400.38400000000001</v>
      </c>
      <c r="R1397">
        <f>INDEX(RawData!R$2:R$1048576,MATCH(FmtData!$B$4+(ROW()-10),RawData!$A$2:$A$1048576,0))</f>
        <v>1.8310500000000001E-3</v>
      </c>
      <c r="S1397">
        <f>INDEX(RawData!S$2:S$1048576,MATCH(FmtData!$B$4+(ROW()-10),RawData!$A$2:$A$1048576,0))</f>
        <v>-0.20455899999999999</v>
      </c>
      <c r="T1397">
        <f>INDEX(RawData!T$2:T$1048576,MATCH(FmtData!$B$4+(ROW()-10),RawData!$A$2:$A$1048576,0))</f>
        <v>-0.47838000000000003</v>
      </c>
      <c r="U1397">
        <f>INDEX(RawData!U$2:U$1048576,MATCH(FmtData!$B$4+(ROW()-10),RawData!$A$2:$A$1048576,0))</f>
        <v>0</v>
      </c>
      <c r="V1397">
        <f>INDEX(RawData!V$2:V$1048576,MATCH(FmtData!$B$4+(ROW()-10),RawData!$A$2:$A$1048576,0))</f>
        <v>0</v>
      </c>
      <c r="W1397" s="7">
        <f t="shared" si="468"/>
        <v>0</v>
      </c>
      <c r="X1397" s="7">
        <f t="shared" si="469"/>
        <v>-0.22020022000000006</v>
      </c>
      <c r="Y1397" s="7">
        <f t="shared" si="470"/>
        <v>0.86799674000000004</v>
      </c>
      <c r="Z1397" s="7">
        <f t="shared" si="471"/>
        <v>8.889069104779006</v>
      </c>
      <c r="AA1397" s="7">
        <f t="shared" si="472"/>
        <v>9.9772660647790072</v>
      </c>
      <c r="AB1397" s="7">
        <f t="shared" si="473"/>
        <v>9.4331675847790066</v>
      </c>
      <c r="AC1397" s="5">
        <f t="shared" si="487"/>
        <v>-80.000999999999976</v>
      </c>
      <c r="AD1397" s="14">
        <f t="shared" si="474"/>
        <v>47.999000000000024</v>
      </c>
      <c r="AE1397" s="14">
        <f t="shared" si="475"/>
        <v>-66.164466247221981</v>
      </c>
      <c r="AF1397" s="14">
        <f t="shared" si="476"/>
        <v>287.31854752225331</v>
      </c>
      <c r="AG1397" s="14">
        <f t="shared" si="477"/>
        <v>102.19354266977439</v>
      </c>
      <c r="AH1397" s="14">
        <f t="shared" si="466"/>
        <v>46.713797355381189</v>
      </c>
      <c r="AI1397" s="16">
        <f t="shared" si="478"/>
        <v>0.74640302042092854</v>
      </c>
      <c r="AJ1397" s="16">
        <f t="shared" si="479"/>
        <v>0.7472401648569843</v>
      </c>
      <c r="AK1397" s="16">
        <f t="shared" si="480"/>
        <v>0.82889152335390615</v>
      </c>
      <c r="AL1397" s="16">
        <f t="shared" si="481"/>
        <v>0.6175685881323042</v>
      </c>
      <c r="AM1397" s="16">
        <f t="shared" si="482"/>
        <v>0.71273243585536949</v>
      </c>
      <c r="AN1397" s="16">
        <f t="shared" si="483"/>
        <v>0.7472401648569843</v>
      </c>
      <c r="AO1397" s="16">
        <f t="shared" si="467"/>
        <v>-4.163282179345229E-2</v>
      </c>
      <c r="AP1397" s="16">
        <f t="shared" si="484"/>
        <v>7.1273243585536949</v>
      </c>
      <c r="AQ1397" s="16">
        <f t="shared" si="485"/>
        <v>7.4640302042092852</v>
      </c>
      <c r="AR1397" s="16">
        <f t="shared" si="486"/>
        <v>0.37231214871393575</v>
      </c>
    </row>
    <row r="1398" spans="2:44" x14ac:dyDescent="0.25">
      <c r="B1398">
        <f>INDEX(RawData!$A$2:$A$1048576,MATCH(FmtData!$B$4+(ROW()-10),RawData!$A$2:$A$1048576,0))</f>
        <v>1608</v>
      </c>
      <c r="C139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8)</f>
        <v>42192.412453703706</v>
      </c>
      <c r="D1398" s="45">
        <f>IF($B$6=1,MID(INDEX(RawData!$B$2:$B$1048576, MATCH(FmtData!$B$4+(ROW()-10),RawData!$A$2:$A$1048576,0)),12,8)+$B$5/24,INDEX(RawData!$C$2:$C$1048576, MATCH(FmtData!$B$4+(ROW()-10),RawData!$A$2:$A$1048576,0)))</f>
        <v>0.41245370370370371</v>
      </c>
      <c r="E1398">
        <f>INDEX(RawData!E$2:E$1048576,MATCH(FmtData!$B$4+(ROW()-10),RawData!$A$2:$A$1048576,0))</f>
        <v>53.999499999999998</v>
      </c>
      <c r="F1398">
        <f>INDEX(RawData!F$2:F$1048576,MATCH(FmtData!$B$4+(ROW()-10),RawData!$A$2:$A$1048576,0))</f>
        <v>6.25</v>
      </c>
      <c r="G1398">
        <f>INDEX(RawData!G$2:G$1048576,MATCH(FmtData!$B$4+(ROW()-10),RawData!$A$2:$A$1048576,0))</f>
        <v>-19490.5</v>
      </c>
      <c r="H1398">
        <f>INDEX(RawData!H$2:H$1048576,MATCH(FmtData!$B$4+(ROW()-10),RawData!$A$2:$A$1048576,0))</f>
        <v>0.499749</v>
      </c>
      <c r="I1398">
        <f>INDEX(RawData!I$2:I$1048576,MATCH(FmtData!$B$4+(ROW()-10),RawData!$A$2:$A$1048576,0))</f>
        <v>-6.7469000000000001E-2</v>
      </c>
      <c r="J1398">
        <f>INDEX(RawData!J$2:J$1048576,MATCH(FmtData!$B$4+(ROW()-10),RawData!$A$2:$A$1048576,0))</f>
        <v>90.9</v>
      </c>
      <c r="K1398">
        <f>INDEX(RawData!K$2:K$1048576,MATCH(FmtData!$B$4+(ROW()-10),RawData!$A$2:$A$1048576,0))</f>
        <v>90.8</v>
      </c>
      <c r="L1398">
        <f>INDEX(RawData!L$2:L$1048576,MATCH(FmtData!$B$4+(ROW()-10),RawData!$A$2:$A$1048576,0))</f>
        <v>88.7</v>
      </c>
      <c r="M1398">
        <f>INDEX(RawData!M$2:M$1048576,MATCH(FmtData!$B$4+(ROW()-10),RawData!$A$2:$A$1048576,0))</f>
        <v>23.3</v>
      </c>
      <c r="N1398">
        <f>INDEX(RawData!N$2:N$1048576,MATCH(FmtData!$B$4+(ROW()-10),RawData!$A$2:$A$1048576,0))</f>
        <v>21.9</v>
      </c>
      <c r="O1398">
        <f>INDEX(RawData!O$2:O$1048576,MATCH(FmtData!$B$4+(ROW()-10),RawData!$A$2:$A$1048576,0))</f>
        <v>86.1</v>
      </c>
      <c r="P1398">
        <f>INDEX(RawData!P$2:P$1048576,MATCH(FmtData!$B$4+(ROW()-10),RawData!$A$2:$A$1048576,0))</f>
        <v>20.985900000000001</v>
      </c>
      <c r="Q1398">
        <f>INDEX(RawData!Q$2:Q$1048576,MATCH(FmtData!$B$4+(ROW()-10),RawData!$A$2:$A$1048576,0))</f>
        <v>400.38400000000001</v>
      </c>
      <c r="R1398">
        <f>INDEX(RawData!R$2:R$1048576,MATCH(FmtData!$B$4+(ROW()-10),RawData!$A$2:$A$1048576,0))</f>
        <v>1.8310500000000001E-3</v>
      </c>
      <c r="S1398">
        <f>INDEX(RawData!S$2:S$1048576,MATCH(FmtData!$B$4+(ROW()-10),RawData!$A$2:$A$1048576,0))</f>
        <v>-0.20455899999999999</v>
      </c>
      <c r="T1398">
        <f>INDEX(RawData!T$2:T$1048576,MATCH(FmtData!$B$4+(ROW()-10),RawData!$A$2:$A$1048576,0))</f>
        <v>-0.47838000000000003</v>
      </c>
      <c r="U1398">
        <f>INDEX(RawData!U$2:U$1048576,MATCH(FmtData!$B$4+(ROW()-10),RawData!$A$2:$A$1048576,0))</f>
        <v>0</v>
      </c>
      <c r="V1398">
        <f>INDEX(RawData!V$2:V$1048576,MATCH(FmtData!$B$4+(ROW()-10),RawData!$A$2:$A$1048576,0))</f>
        <v>0</v>
      </c>
      <c r="W1398" s="7">
        <f t="shared" si="468"/>
        <v>0</v>
      </c>
      <c r="X1398" s="7">
        <f t="shared" si="469"/>
        <v>-0.22020022000000006</v>
      </c>
      <c r="Y1398" s="7">
        <f t="shared" si="470"/>
        <v>0.86799674000000004</v>
      </c>
      <c r="Z1398" s="7">
        <f t="shared" si="471"/>
        <v>8.889069104779006</v>
      </c>
      <c r="AA1398" s="7">
        <f t="shared" si="472"/>
        <v>9.9772660647790072</v>
      </c>
      <c r="AB1398" s="7">
        <f t="shared" si="473"/>
        <v>9.4331675847790066</v>
      </c>
      <c r="AC1398" s="5">
        <f t="shared" si="487"/>
        <v>-80.000999999999976</v>
      </c>
      <c r="AD1398" s="14">
        <f t="shared" si="474"/>
        <v>47.999000000000024</v>
      </c>
      <c r="AE1398" s="14">
        <f t="shared" si="475"/>
        <v>-66.164466247221981</v>
      </c>
      <c r="AF1398" s="14">
        <f t="shared" si="476"/>
        <v>287.31854752225331</v>
      </c>
      <c r="AG1398" s="14">
        <f t="shared" si="477"/>
        <v>102.19354266977439</v>
      </c>
      <c r="AH1398" s="14">
        <f t="shared" ref="AH1398:AH1461" si="488">$AH$820-($AC$820-AC1398)</f>
        <v>46.713797355381189</v>
      </c>
      <c r="AI1398" s="16">
        <f t="shared" si="478"/>
        <v>0.74640302042092854</v>
      </c>
      <c r="AJ1398" s="16">
        <f t="shared" si="479"/>
        <v>0.7472401648569843</v>
      </c>
      <c r="AK1398" s="16">
        <f t="shared" si="480"/>
        <v>0.82889152335390615</v>
      </c>
      <c r="AL1398" s="16">
        <f t="shared" si="481"/>
        <v>0.6175685881323042</v>
      </c>
      <c r="AM1398" s="16">
        <f t="shared" si="482"/>
        <v>0.71273243585536949</v>
      </c>
      <c r="AN1398" s="16">
        <f t="shared" si="483"/>
        <v>0.7472401648569843</v>
      </c>
      <c r="AO1398" s="16">
        <f t="shared" si="467"/>
        <v>-4.163282179345229E-2</v>
      </c>
      <c r="AP1398" s="16">
        <f t="shared" si="484"/>
        <v>7.1273243585536949</v>
      </c>
      <c r="AQ1398" s="16">
        <f t="shared" si="485"/>
        <v>7.4640302042092852</v>
      </c>
      <c r="AR1398" s="16">
        <f t="shared" si="486"/>
        <v>0.37231214871393575</v>
      </c>
    </row>
    <row r="1399" spans="2:44" x14ac:dyDescent="0.25">
      <c r="B1399">
        <f>INDEX(RawData!$A$2:$A$1048576,MATCH(FmtData!$B$4+(ROW()-10),RawData!$A$2:$A$1048576,0))</f>
        <v>1609</v>
      </c>
      <c r="C139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9)</f>
        <v>42192.412569444445</v>
      </c>
      <c r="D1399" s="45">
        <f>IF($B$6=1,MID(INDEX(RawData!$B$2:$B$1048576, MATCH(FmtData!$B$4+(ROW()-10),RawData!$A$2:$A$1048576,0)),12,8)+$B$5/24,INDEX(RawData!$C$2:$C$1048576, MATCH(FmtData!$B$4+(ROW()-10),RawData!$A$2:$A$1048576,0)))</f>
        <v>0.41256944444444449</v>
      </c>
      <c r="E1399">
        <f>INDEX(RawData!E$2:E$1048576,MATCH(FmtData!$B$4+(ROW()-10),RawData!$A$2:$A$1048576,0))</f>
        <v>53.999499999999998</v>
      </c>
      <c r="F1399">
        <f>INDEX(RawData!F$2:F$1048576,MATCH(FmtData!$B$4+(ROW()-10),RawData!$A$2:$A$1048576,0))</f>
        <v>6.25</v>
      </c>
      <c r="G1399">
        <f>INDEX(RawData!G$2:G$1048576,MATCH(FmtData!$B$4+(ROW()-10),RawData!$A$2:$A$1048576,0))</f>
        <v>-19386.099999999999</v>
      </c>
      <c r="H1399">
        <f>INDEX(RawData!H$2:H$1048576,MATCH(FmtData!$B$4+(ROW()-10),RawData!$A$2:$A$1048576,0))</f>
        <v>0.499749</v>
      </c>
      <c r="I1399">
        <f>INDEX(RawData!I$2:I$1048576,MATCH(FmtData!$B$4+(ROW()-10),RawData!$A$2:$A$1048576,0))</f>
        <v>-6.7652900000000002E-2</v>
      </c>
      <c r="J1399">
        <f>INDEX(RawData!J$2:J$1048576,MATCH(FmtData!$B$4+(ROW()-10),RawData!$A$2:$A$1048576,0))</f>
        <v>90.9</v>
      </c>
      <c r="K1399">
        <f>INDEX(RawData!K$2:K$1048576,MATCH(FmtData!$B$4+(ROW()-10),RawData!$A$2:$A$1048576,0))</f>
        <v>90.6</v>
      </c>
      <c r="L1399">
        <f>INDEX(RawData!L$2:L$1048576,MATCH(FmtData!$B$4+(ROW()-10),RawData!$A$2:$A$1048576,0))</f>
        <v>88.7</v>
      </c>
      <c r="M1399">
        <f>INDEX(RawData!M$2:M$1048576,MATCH(FmtData!$B$4+(ROW()-10),RawData!$A$2:$A$1048576,0))</f>
        <v>23.3</v>
      </c>
      <c r="N1399">
        <f>INDEX(RawData!N$2:N$1048576,MATCH(FmtData!$B$4+(ROW()-10),RawData!$A$2:$A$1048576,0))</f>
        <v>21.9</v>
      </c>
      <c r="O1399">
        <f>INDEX(RawData!O$2:O$1048576,MATCH(FmtData!$B$4+(ROW()-10),RawData!$A$2:$A$1048576,0))</f>
        <v>86.2</v>
      </c>
      <c r="P1399">
        <f>INDEX(RawData!P$2:P$1048576,MATCH(FmtData!$B$4+(ROW()-10),RawData!$A$2:$A$1048576,0))</f>
        <v>20.985900000000001</v>
      </c>
      <c r="Q1399">
        <f>INDEX(RawData!Q$2:Q$1048576,MATCH(FmtData!$B$4+(ROW()-10),RawData!$A$2:$A$1048576,0))</f>
        <v>400.38400000000001</v>
      </c>
      <c r="R1399">
        <f>INDEX(RawData!R$2:R$1048576,MATCH(FmtData!$B$4+(ROW()-10),RawData!$A$2:$A$1048576,0))</f>
        <v>1.8310500000000001E-3</v>
      </c>
      <c r="S1399">
        <f>INDEX(RawData!S$2:S$1048576,MATCH(FmtData!$B$4+(ROW()-10),RawData!$A$2:$A$1048576,0))</f>
        <v>-0.20465</v>
      </c>
      <c r="T1399">
        <f>INDEX(RawData!T$2:T$1048576,MATCH(FmtData!$B$4+(ROW()-10),RawData!$A$2:$A$1048576,0))</f>
        <v>-0.47838000000000003</v>
      </c>
      <c r="U1399">
        <f>INDEX(RawData!U$2:U$1048576,MATCH(FmtData!$B$4+(ROW()-10),RawData!$A$2:$A$1048576,0))</f>
        <v>0</v>
      </c>
      <c r="V1399">
        <f>INDEX(RawData!V$2:V$1048576,MATCH(FmtData!$B$4+(ROW()-10),RawData!$A$2:$A$1048576,0))</f>
        <v>0</v>
      </c>
      <c r="W1399" s="7">
        <f t="shared" si="468"/>
        <v>0</v>
      </c>
      <c r="X1399" s="7">
        <f t="shared" si="469"/>
        <v>-0.21996908000000004</v>
      </c>
      <c r="Y1399" s="7">
        <f t="shared" si="470"/>
        <v>0.86799674000000004</v>
      </c>
      <c r="Z1399" s="7">
        <f t="shared" si="471"/>
        <v>8.8893002447790064</v>
      </c>
      <c r="AA1399" s="7">
        <f t="shared" si="472"/>
        <v>9.9772660647790072</v>
      </c>
      <c r="AB1399" s="7">
        <f t="shared" si="473"/>
        <v>9.4332831547790068</v>
      </c>
      <c r="AC1399" s="5">
        <f t="shared" si="487"/>
        <v>-80.000999999999976</v>
      </c>
      <c r="AD1399" s="14">
        <f t="shared" si="474"/>
        <v>47.999000000000024</v>
      </c>
      <c r="AE1399" s="14">
        <f t="shared" si="475"/>
        <v>-66.096398096947723</v>
      </c>
      <c r="AF1399" s="14">
        <f t="shared" si="476"/>
        <v>287.31854752225331</v>
      </c>
      <c r="AG1399" s="14">
        <f t="shared" si="477"/>
        <v>102.2310572040351</v>
      </c>
      <c r="AH1399" s="14">
        <f t="shared" si="488"/>
        <v>46.713797355381189</v>
      </c>
      <c r="AI1399" s="16">
        <f t="shared" si="478"/>
        <v>0.74640302042092854</v>
      </c>
      <c r="AJ1399" s="16">
        <f t="shared" si="479"/>
        <v>0.7472401648569843</v>
      </c>
      <c r="AK1399" s="16">
        <f t="shared" si="480"/>
        <v>0.82883690911086916</v>
      </c>
      <c r="AL1399" s="16">
        <f t="shared" si="481"/>
        <v>0.6175685881323042</v>
      </c>
      <c r="AM1399" s="16">
        <f t="shared" si="482"/>
        <v>0.71271018051534663</v>
      </c>
      <c r="AN1399" s="16">
        <f t="shared" si="483"/>
        <v>0.7472401648569843</v>
      </c>
      <c r="AO1399" s="16">
        <f t="shared" si="467"/>
        <v>-4.163282179345229E-2</v>
      </c>
      <c r="AP1399" s="16">
        <f t="shared" si="484"/>
        <v>7.1271018051534663</v>
      </c>
      <c r="AQ1399" s="16">
        <f t="shared" si="485"/>
        <v>7.4640302042092852</v>
      </c>
      <c r="AR1399" s="16">
        <f t="shared" si="486"/>
        <v>0.37231214871393575</v>
      </c>
    </row>
    <row r="1400" spans="2:44" x14ac:dyDescent="0.25">
      <c r="B1400">
        <f>INDEX(RawData!$A$2:$A$1048576,MATCH(FmtData!$B$4+(ROW()-10),RawData!$A$2:$A$1048576,0))</f>
        <v>1610</v>
      </c>
      <c r="C140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0)</f>
        <v>42192.412685185183</v>
      </c>
      <c r="D1400" s="45">
        <f>IF($B$6=1,MID(INDEX(RawData!$B$2:$B$1048576, MATCH(FmtData!$B$4+(ROW()-10),RawData!$A$2:$A$1048576,0)),12,8)+$B$5/24,INDEX(RawData!$C$2:$C$1048576, MATCH(FmtData!$B$4+(ROW()-10),RawData!$A$2:$A$1048576,0)))</f>
        <v>0.41268518518518515</v>
      </c>
      <c r="E1400">
        <f>INDEX(RawData!E$2:E$1048576,MATCH(FmtData!$B$4+(ROW()-10),RawData!$A$2:$A$1048576,0))</f>
        <v>53.999499999999998</v>
      </c>
      <c r="F1400">
        <f>INDEX(RawData!F$2:F$1048576,MATCH(FmtData!$B$4+(ROW()-10),RawData!$A$2:$A$1048576,0))</f>
        <v>7.1738299999999997</v>
      </c>
      <c r="G1400">
        <f>INDEX(RawData!G$2:G$1048576,MATCH(FmtData!$B$4+(ROW()-10),RawData!$A$2:$A$1048576,0))</f>
        <v>-19315.3</v>
      </c>
      <c r="H1400">
        <f>INDEX(RawData!H$2:H$1048576,MATCH(FmtData!$B$4+(ROW()-10),RawData!$A$2:$A$1048576,0))</f>
        <v>0.499749</v>
      </c>
      <c r="I1400">
        <f>INDEX(RawData!I$2:I$1048576,MATCH(FmtData!$B$4+(ROW()-10),RawData!$A$2:$A$1048576,0))</f>
        <v>-6.7652900000000002E-2</v>
      </c>
      <c r="J1400">
        <f>INDEX(RawData!J$2:J$1048576,MATCH(FmtData!$B$4+(ROW()-10),RawData!$A$2:$A$1048576,0))</f>
        <v>90.9</v>
      </c>
      <c r="K1400">
        <f>INDEX(RawData!K$2:K$1048576,MATCH(FmtData!$B$4+(ROW()-10),RawData!$A$2:$A$1048576,0))</f>
        <v>90.5</v>
      </c>
      <c r="L1400">
        <f>INDEX(RawData!L$2:L$1048576,MATCH(FmtData!$B$4+(ROW()-10),RawData!$A$2:$A$1048576,0))</f>
        <v>88.7</v>
      </c>
      <c r="M1400">
        <f>INDEX(RawData!M$2:M$1048576,MATCH(FmtData!$B$4+(ROW()-10),RawData!$A$2:$A$1048576,0))</f>
        <v>23.3</v>
      </c>
      <c r="N1400">
        <f>INDEX(RawData!N$2:N$1048576,MATCH(FmtData!$B$4+(ROW()-10),RawData!$A$2:$A$1048576,0))</f>
        <v>21.9</v>
      </c>
      <c r="O1400">
        <f>INDEX(RawData!O$2:O$1048576,MATCH(FmtData!$B$4+(ROW()-10),RawData!$A$2:$A$1048576,0))</f>
        <v>86.2</v>
      </c>
      <c r="P1400">
        <f>INDEX(RawData!P$2:P$1048576,MATCH(FmtData!$B$4+(ROW()-10),RawData!$A$2:$A$1048576,0))</f>
        <v>20.985900000000001</v>
      </c>
      <c r="Q1400">
        <f>INDEX(RawData!Q$2:Q$1048576,MATCH(FmtData!$B$4+(ROW()-10),RawData!$A$2:$A$1048576,0))</f>
        <v>400.38400000000001</v>
      </c>
      <c r="R1400">
        <f>INDEX(RawData!R$2:R$1048576,MATCH(FmtData!$B$4+(ROW()-10),RawData!$A$2:$A$1048576,0))</f>
        <v>1.8310500000000001E-3</v>
      </c>
      <c r="S1400">
        <f>INDEX(RawData!S$2:S$1048576,MATCH(FmtData!$B$4+(ROW()-10),RawData!$A$2:$A$1048576,0))</f>
        <v>-0.20446700000000001</v>
      </c>
      <c r="T1400">
        <f>INDEX(RawData!T$2:T$1048576,MATCH(FmtData!$B$4+(ROW()-10),RawData!$A$2:$A$1048576,0))</f>
        <v>-0.47838000000000003</v>
      </c>
      <c r="U1400">
        <f>INDEX(RawData!U$2:U$1048576,MATCH(FmtData!$B$4+(ROW()-10),RawData!$A$2:$A$1048576,0))</f>
        <v>0</v>
      </c>
      <c r="V1400">
        <f>INDEX(RawData!V$2:V$1048576,MATCH(FmtData!$B$4+(ROW()-10),RawData!$A$2:$A$1048576,0))</f>
        <v>0</v>
      </c>
      <c r="W1400" s="7">
        <f t="shared" si="468"/>
        <v>0</v>
      </c>
      <c r="X1400" s="7">
        <f t="shared" si="469"/>
        <v>-0.22043390000000002</v>
      </c>
      <c r="Y1400" s="7">
        <f t="shared" si="470"/>
        <v>0.86799674000000004</v>
      </c>
      <c r="Z1400" s="7">
        <f t="shared" si="471"/>
        <v>8.8888354247790069</v>
      </c>
      <c r="AA1400" s="7">
        <f t="shared" si="472"/>
        <v>9.9772660647790072</v>
      </c>
      <c r="AB1400" s="7">
        <f t="shared" si="473"/>
        <v>9.4330507447790062</v>
      </c>
      <c r="AC1400" s="5">
        <f t="shared" si="487"/>
        <v>-80.000999999999976</v>
      </c>
      <c r="AD1400" s="14">
        <f t="shared" si="474"/>
        <v>47.999000000000024</v>
      </c>
      <c r="AE1400" s="14">
        <f t="shared" si="475"/>
        <v>-66.233279462466271</v>
      </c>
      <c r="AF1400" s="14">
        <f t="shared" si="476"/>
        <v>287.31854752225331</v>
      </c>
      <c r="AG1400" s="14">
        <f t="shared" si="477"/>
        <v>102.1556166568671</v>
      </c>
      <c r="AH1400" s="14">
        <f t="shared" si="488"/>
        <v>46.713797355381189</v>
      </c>
      <c r="AI1400" s="16">
        <f t="shared" si="478"/>
        <v>0.74640302042092854</v>
      </c>
      <c r="AJ1400" s="16">
        <f t="shared" si="479"/>
        <v>0.7472401648569843</v>
      </c>
      <c r="AK1400" s="16">
        <f t="shared" si="480"/>
        <v>0.82894674271366675</v>
      </c>
      <c r="AL1400" s="16">
        <f t="shared" si="481"/>
        <v>0.6175685881323042</v>
      </c>
      <c r="AM1400" s="16">
        <f t="shared" si="482"/>
        <v>0.71275493671627488</v>
      </c>
      <c r="AN1400" s="16">
        <f t="shared" si="483"/>
        <v>0.7472401648569843</v>
      </c>
      <c r="AO1400" s="16">
        <f t="shared" si="467"/>
        <v>-4.163282179345229E-2</v>
      </c>
      <c r="AP1400" s="16">
        <f t="shared" si="484"/>
        <v>7.1275493671627483</v>
      </c>
      <c r="AQ1400" s="16">
        <f t="shared" si="485"/>
        <v>7.4640302042092852</v>
      </c>
      <c r="AR1400" s="16">
        <f t="shared" si="486"/>
        <v>0.37231214871393575</v>
      </c>
    </row>
    <row r="1401" spans="2:44" x14ac:dyDescent="0.25">
      <c r="B1401">
        <f>INDEX(RawData!$A$2:$A$1048576,MATCH(FmtData!$B$4+(ROW()-10),RawData!$A$2:$A$1048576,0))</f>
        <v>1611</v>
      </c>
      <c r="C140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1)</f>
        <v>42192.412789351853</v>
      </c>
      <c r="D1401" s="45">
        <f>IF($B$6=1,MID(INDEX(RawData!$B$2:$B$1048576, MATCH(FmtData!$B$4+(ROW()-10),RawData!$A$2:$A$1048576,0)),12,8)+$B$5/24,INDEX(RawData!$C$2:$C$1048576, MATCH(FmtData!$B$4+(ROW()-10),RawData!$A$2:$A$1048576,0)))</f>
        <v>0.41278935185185189</v>
      </c>
      <c r="E1401">
        <f>INDEX(RawData!E$2:E$1048576,MATCH(FmtData!$B$4+(ROW()-10),RawData!$A$2:$A$1048576,0))</f>
        <v>53.999499999999998</v>
      </c>
      <c r="F1401">
        <f>INDEX(RawData!F$2:F$1048576,MATCH(FmtData!$B$4+(ROW()-10),RawData!$A$2:$A$1048576,0))</f>
        <v>6.25</v>
      </c>
      <c r="G1401">
        <f>INDEX(RawData!G$2:G$1048576,MATCH(FmtData!$B$4+(ROW()-10),RawData!$A$2:$A$1048576,0))</f>
        <v>-19259.3</v>
      </c>
      <c r="H1401">
        <f>INDEX(RawData!H$2:H$1048576,MATCH(FmtData!$B$4+(ROW()-10),RawData!$A$2:$A$1048576,0))</f>
        <v>0.499749</v>
      </c>
      <c r="I1401">
        <f>INDEX(RawData!I$2:I$1048576,MATCH(FmtData!$B$4+(ROW()-10),RawData!$A$2:$A$1048576,0))</f>
        <v>-6.7652900000000002E-2</v>
      </c>
      <c r="J1401">
        <f>INDEX(RawData!J$2:J$1048576,MATCH(FmtData!$B$4+(ROW()-10),RawData!$A$2:$A$1048576,0))</f>
        <v>90.8</v>
      </c>
      <c r="K1401">
        <f>INDEX(RawData!K$2:K$1048576,MATCH(FmtData!$B$4+(ROW()-10),RawData!$A$2:$A$1048576,0))</f>
        <v>90.3</v>
      </c>
      <c r="L1401">
        <f>INDEX(RawData!L$2:L$1048576,MATCH(FmtData!$B$4+(ROW()-10),RawData!$A$2:$A$1048576,0))</f>
        <v>88.6</v>
      </c>
      <c r="M1401">
        <f>INDEX(RawData!M$2:M$1048576,MATCH(FmtData!$B$4+(ROW()-10),RawData!$A$2:$A$1048576,0))</f>
        <v>23.3</v>
      </c>
      <c r="N1401">
        <f>INDEX(RawData!N$2:N$1048576,MATCH(FmtData!$B$4+(ROW()-10),RawData!$A$2:$A$1048576,0))</f>
        <v>21.9</v>
      </c>
      <c r="O1401">
        <f>INDEX(RawData!O$2:O$1048576,MATCH(FmtData!$B$4+(ROW()-10),RawData!$A$2:$A$1048576,0))</f>
        <v>86.1</v>
      </c>
      <c r="P1401">
        <f>INDEX(RawData!P$2:P$1048576,MATCH(FmtData!$B$4+(ROW()-10),RawData!$A$2:$A$1048576,0))</f>
        <v>20.985900000000001</v>
      </c>
      <c r="Q1401">
        <f>INDEX(RawData!Q$2:Q$1048576,MATCH(FmtData!$B$4+(ROW()-10),RawData!$A$2:$A$1048576,0))</f>
        <v>400.38400000000001</v>
      </c>
      <c r="R1401">
        <f>INDEX(RawData!R$2:R$1048576,MATCH(FmtData!$B$4+(ROW()-10),RawData!$A$2:$A$1048576,0))</f>
        <v>1.8310500000000001E-3</v>
      </c>
      <c r="S1401">
        <f>INDEX(RawData!S$2:S$1048576,MATCH(FmtData!$B$4+(ROW()-10),RawData!$A$2:$A$1048576,0))</f>
        <v>-0.20474200000000001</v>
      </c>
      <c r="T1401">
        <f>INDEX(RawData!T$2:T$1048576,MATCH(FmtData!$B$4+(ROW()-10),RawData!$A$2:$A$1048576,0))</f>
        <v>-0.47838000000000003</v>
      </c>
      <c r="U1401">
        <f>INDEX(RawData!U$2:U$1048576,MATCH(FmtData!$B$4+(ROW()-10),RawData!$A$2:$A$1048576,0))</f>
        <v>0</v>
      </c>
      <c r="V1401">
        <f>INDEX(RawData!V$2:V$1048576,MATCH(FmtData!$B$4+(ROW()-10),RawData!$A$2:$A$1048576,0))</f>
        <v>0</v>
      </c>
      <c r="W1401" s="7">
        <f t="shared" si="468"/>
        <v>0</v>
      </c>
      <c r="X1401" s="7">
        <f t="shared" si="469"/>
        <v>-0.21973540000000003</v>
      </c>
      <c r="Y1401" s="7">
        <f t="shared" si="470"/>
        <v>0.86799674000000004</v>
      </c>
      <c r="Z1401" s="7">
        <f t="shared" si="471"/>
        <v>8.8895339247790073</v>
      </c>
      <c r="AA1401" s="7">
        <f t="shared" si="472"/>
        <v>9.9772660647790072</v>
      </c>
      <c r="AB1401" s="7">
        <f t="shared" si="473"/>
        <v>9.4333999947790073</v>
      </c>
      <c r="AC1401" s="5">
        <f t="shared" si="487"/>
        <v>-80.000999999999976</v>
      </c>
      <c r="AD1401" s="14">
        <f t="shared" si="474"/>
        <v>47.999000000000024</v>
      </c>
      <c r="AE1401" s="14">
        <f t="shared" si="475"/>
        <v>-66.027579008281691</v>
      </c>
      <c r="AF1401" s="14">
        <f t="shared" si="476"/>
        <v>287.31854752225331</v>
      </c>
      <c r="AG1401" s="14">
        <f t="shared" si="477"/>
        <v>102.26898475491566</v>
      </c>
      <c r="AH1401" s="14">
        <f t="shared" si="488"/>
        <v>46.713797355381189</v>
      </c>
      <c r="AI1401" s="16">
        <f t="shared" si="478"/>
        <v>0.74640302042092854</v>
      </c>
      <c r="AJ1401" s="16">
        <f t="shared" si="479"/>
        <v>0.7472401648569843</v>
      </c>
      <c r="AK1401" s="16">
        <f t="shared" si="480"/>
        <v>0.82878169967095594</v>
      </c>
      <c r="AL1401" s="16">
        <f t="shared" si="481"/>
        <v>0.6175685881323042</v>
      </c>
      <c r="AM1401" s="16">
        <f t="shared" si="482"/>
        <v>0.71268768156780227</v>
      </c>
      <c r="AN1401" s="16">
        <f t="shared" si="483"/>
        <v>0.7472401648569843</v>
      </c>
      <c r="AO1401" s="16">
        <f t="shared" si="467"/>
        <v>-4.163282179345229E-2</v>
      </c>
      <c r="AP1401" s="16">
        <f t="shared" si="484"/>
        <v>7.1268768156780222</v>
      </c>
      <c r="AQ1401" s="16">
        <f t="shared" si="485"/>
        <v>7.4640302042092852</v>
      </c>
      <c r="AR1401" s="16">
        <f t="shared" si="486"/>
        <v>0.37231214871393575</v>
      </c>
    </row>
    <row r="1402" spans="2:44" x14ac:dyDescent="0.25">
      <c r="B1402">
        <f>INDEX(RawData!$A$2:$A$1048576,MATCH(FmtData!$B$4+(ROW()-10),RawData!$A$2:$A$1048576,0))</f>
        <v>1612</v>
      </c>
      <c r="C140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2)</f>
        <v>42192.412905092591</v>
      </c>
      <c r="D1402" s="45">
        <f>IF($B$6=1,MID(INDEX(RawData!$B$2:$B$1048576, MATCH(FmtData!$B$4+(ROW()-10),RawData!$A$2:$A$1048576,0)),12,8)+$B$5/24,INDEX(RawData!$C$2:$C$1048576, MATCH(FmtData!$B$4+(ROW()-10),RawData!$A$2:$A$1048576,0)))</f>
        <v>0.41290509259259256</v>
      </c>
      <c r="E1402">
        <f>INDEX(RawData!E$2:E$1048576,MATCH(FmtData!$B$4+(ROW()-10),RawData!$A$2:$A$1048576,0))</f>
        <v>53.999499999999998</v>
      </c>
      <c r="F1402">
        <f>INDEX(RawData!F$2:F$1048576,MATCH(FmtData!$B$4+(ROW()-10),RawData!$A$2:$A$1048576,0))</f>
        <v>6.25</v>
      </c>
      <c r="G1402">
        <f>INDEX(RawData!G$2:G$1048576,MATCH(FmtData!$B$4+(ROW()-10),RawData!$A$2:$A$1048576,0))</f>
        <v>-19199.7</v>
      </c>
      <c r="H1402">
        <f>INDEX(RawData!H$2:H$1048576,MATCH(FmtData!$B$4+(ROW()-10),RawData!$A$2:$A$1048576,0))</f>
        <v>0.499749</v>
      </c>
      <c r="I1402">
        <f>INDEX(RawData!I$2:I$1048576,MATCH(FmtData!$B$4+(ROW()-10),RawData!$A$2:$A$1048576,0))</f>
        <v>-6.7652900000000002E-2</v>
      </c>
      <c r="J1402">
        <f>INDEX(RawData!J$2:J$1048576,MATCH(FmtData!$B$4+(ROW()-10),RawData!$A$2:$A$1048576,0))</f>
        <v>90.8</v>
      </c>
      <c r="K1402">
        <f>INDEX(RawData!K$2:K$1048576,MATCH(FmtData!$B$4+(ROW()-10),RawData!$A$2:$A$1048576,0))</f>
        <v>90.2</v>
      </c>
      <c r="L1402">
        <f>INDEX(RawData!L$2:L$1048576,MATCH(FmtData!$B$4+(ROW()-10),RawData!$A$2:$A$1048576,0))</f>
        <v>88.6</v>
      </c>
      <c r="M1402">
        <f>INDEX(RawData!M$2:M$1048576,MATCH(FmtData!$B$4+(ROW()-10),RawData!$A$2:$A$1048576,0))</f>
        <v>23.3</v>
      </c>
      <c r="N1402">
        <f>INDEX(RawData!N$2:N$1048576,MATCH(FmtData!$B$4+(ROW()-10),RawData!$A$2:$A$1048576,0))</f>
        <v>22</v>
      </c>
      <c r="O1402">
        <f>INDEX(RawData!O$2:O$1048576,MATCH(FmtData!$B$4+(ROW()-10),RawData!$A$2:$A$1048576,0))</f>
        <v>86.2</v>
      </c>
      <c r="P1402">
        <f>INDEX(RawData!P$2:P$1048576,MATCH(FmtData!$B$4+(ROW()-10),RawData!$A$2:$A$1048576,0))</f>
        <v>20.985900000000001</v>
      </c>
      <c r="Q1402">
        <f>INDEX(RawData!Q$2:Q$1048576,MATCH(FmtData!$B$4+(ROW()-10),RawData!$A$2:$A$1048576,0))</f>
        <v>400.38400000000001</v>
      </c>
      <c r="R1402">
        <f>INDEX(RawData!R$2:R$1048576,MATCH(FmtData!$B$4+(ROW()-10),RawData!$A$2:$A$1048576,0))</f>
        <v>1.8310500000000001E-3</v>
      </c>
      <c r="S1402">
        <f>INDEX(RawData!S$2:S$1048576,MATCH(FmtData!$B$4+(ROW()-10),RawData!$A$2:$A$1048576,0))</f>
        <v>-0.204376</v>
      </c>
      <c r="T1402">
        <f>INDEX(RawData!T$2:T$1048576,MATCH(FmtData!$B$4+(ROW()-10),RawData!$A$2:$A$1048576,0))</f>
        <v>-0.47838000000000003</v>
      </c>
      <c r="U1402">
        <f>INDEX(RawData!U$2:U$1048576,MATCH(FmtData!$B$4+(ROW()-10),RawData!$A$2:$A$1048576,0))</f>
        <v>0</v>
      </c>
      <c r="V1402">
        <f>INDEX(RawData!V$2:V$1048576,MATCH(FmtData!$B$4+(ROW()-10),RawData!$A$2:$A$1048576,0))</f>
        <v>0</v>
      </c>
      <c r="W1402" s="7">
        <f t="shared" si="468"/>
        <v>0</v>
      </c>
      <c r="X1402" s="7">
        <f t="shared" si="469"/>
        <v>-0.22066504000000003</v>
      </c>
      <c r="Y1402" s="7">
        <f t="shared" si="470"/>
        <v>0.86799674000000004</v>
      </c>
      <c r="Z1402" s="7">
        <f t="shared" si="471"/>
        <v>8.8886042847790065</v>
      </c>
      <c r="AA1402" s="7">
        <f t="shared" si="472"/>
        <v>9.9772660647790072</v>
      </c>
      <c r="AB1402" s="7">
        <f t="shared" si="473"/>
        <v>9.4329351747790078</v>
      </c>
      <c r="AC1402" s="5">
        <f t="shared" si="487"/>
        <v>-80.000999999999976</v>
      </c>
      <c r="AD1402" s="14">
        <f t="shared" si="474"/>
        <v>47.999000000000024</v>
      </c>
      <c r="AE1402" s="14">
        <f t="shared" si="475"/>
        <v>-66.301341803278319</v>
      </c>
      <c r="AF1402" s="14">
        <f t="shared" si="476"/>
        <v>287.31854752225331</v>
      </c>
      <c r="AG1402" s="14">
        <f t="shared" si="477"/>
        <v>102.11810364384814</v>
      </c>
      <c r="AH1402" s="14">
        <f t="shared" si="488"/>
        <v>46.713797355381189</v>
      </c>
      <c r="AI1402" s="16">
        <f t="shared" si="478"/>
        <v>0.74640302042092854</v>
      </c>
      <c r="AJ1402" s="16">
        <f t="shared" si="479"/>
        <v>0.7472401648569843</v>
      </c>
      <c r="AK1402" s="16">
        <f t="shared" si="480"/>
        <v>0.82900136676984493</v>
      </c>
      <c r="AL1402" s="16">
        <f t="shared" si="481"/>
        <v>0.6175685881323042</v>
      </c>
      <c r="AM1402" s="16">
        <f t="shared" si="482"/>
        <v>0.71277719394896322</v>
      </c>
      <c r="AN1402" s="16">
        <f t="shared" si="483"/>
        <v>0.7472401648569843</v>
      </c>
      <c r="AO1402" s="16">
        <f t="shared" si="467"/>
        <v>-4.163282179345229E-2</v>
      </c>
      <c r="AP1402" s="16">
        <f t="shared" si="484"/>
        <v>7.1277719394896319</v>
      </c>
      <c r="AQ1402" s="16">
        <f t="shared" si="485"/>
        <v>7.4640302042092852</v>
      </c>
      <c r="AR1402" s="16">
        <f t="shared" si="486"/>
        <v>0.37231214871393575</v>
      </c>
    </row>
    <row r="1403" spans="2:44" x14ac:dyDescent="0.25">
      <c r="B1403">
        <f>INDEX(RawData!$A$2:$A$1048576,MATCH(FmtData!$B$4+(ROW()-10),RawData!$A$2:$A$1048576,0))</f>
        <v>1613</v>
      </c>
      <c r="C140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3)</f>
        <v>42192.41302083333</v>
      </c>
      <c r="D1403" s="45">
        <f>IF($B$6=1,MID(INDEX(RawData!$B$2:$B$1048576, MATCH(FmtData!$B$4+(ROW()-10),RawData!$A$2:$A$1048576,0)),12,8)+$B$5/24,INDEX(RawData!$C$2:$C$1048576, MATCH(FmtData!$B$4+(ROW()-10),RawData!$A$2:$A$1048576,0)))</f>
        <v>0.41302083333333334</v>
      </c>
      <c r="E1403">
        <f>INDEX(RawData!E$2:E$1048576,MATCH(FmtData!$B$4+(ROW()-10),RawData!$A$2:$A$1048576,0))</f>
        <v>55.861800000000002</v>
      </c>
      <c r="F1403">
        <f>INDEX(RawData!F$2:F$1048576,MATCH(FmtData!$B$4+(ROW()-10),RawData!$A$2:$A$1048576,0))</f>
        <v>8.0976599999999994</v>
      </c>
      <c r="G1403">
        <f>INDEX(RawData!G$2:G$1048576,MATCH(FmtData!$B$4+(ROW()-10),RawData!$A$2:$A$1048576,0))</f>
        <v>121695</v>
      </c>
      <c r="H1403">
        <f>INDEX(RawData!H$2:H$1048576,MATCH(FmtData!$B$4+(ROW()-10),RawData!$A$2:$A$1048576,0))</f>
        <v>0.49980400000000003</v>
      </c>
      <c r="I1403">
        <f>INDEX(RawData!I$2:I$1048576,MATCH(FmtData!$B$4+(ROW()-10),RawData!$A$2:$A$1048576,0))</f>
        <v>-6.71012E-2</v>
      </c>
      <c r="J1403">
        <f>INDEX(RawData!J$2:J$1048576,MATCH(FmtData!$B$4+(ROW()-10),RawData!$A$2:$A$1048576,0))</f>
        <v>90.7</v>
      </c>
      <c r="K1403">
        <f>INDEX(RawData!K$2:K$1048576,MATCH(FmtData!$B$4+(ROW()-10),RawData!$A$2:$A$1048576,0))</f>
        <v>90.1</v>
      </c>
      <c r="L1403">
        <f>INDEX(RawData!L$2:L$1048576,MATCH(FmtData!$B$4+(ROW()-10),RawData!$A$2:$A$1048576,0))</f>
        <v>88.7</v>
      </c>
      <c r="M1403">
        <f>INDEX(RawData!M$2:M$1048576,MATCH(FmtData!$B$4+(ROW()-10),RawData!$A$2:$A$1048576,0))</f>
        <v>23.3</v>
      </c>
      <c r="N1403">
        <f>INDEX(RawData!N$2:N$1048576,MATCH(FmtData!$B$4+(ROW()-10),RawData!$A$2:$A$1048576,0))</f>
        <v>22</v>
      </c>
      <c r="O1403">
        <f>INDEX(RawData!O$2:O$1048576,MATCH(FmtData!$B$4+(ROW()-10),RawData!$A$2:$A$1048576,0))</f>
        <v>86.3</v>
      </c>
      <c r="P1403">
        <f>INDEX(RawData!P$2:P$1048576,MATCH(FmtData!$B$4+(ROW()-10),RawData!$A$2:$A$1048576,0))</f>
        <v>21.009699999999999</v>
      </c>
      <c r="Q1403">
        <f>INDEX(RawData!Q$2:Q$1048576,MATCH(FmtData!$B$4+(ROW()-10),RawData!$A$2:$A$1048576,0))</f>
        <v>400.38400000000001</v>
      </c>
      <c r="R1403">
        <f>INDEX(RawData!R$2:R$1048576,MATCH(FmtData!$B$4+(ROW()-10),RawData!$A$2:$A$1048576,0))</f>
        <v>1.8310500000000001E-3</v>
      </c>
      <c r="S1403">
        <f>INDEX(RawData!S$2:S$1048576,MATCH(FmtData!$B$4+(ROW()-10),RawData!$A$2:$A$1048576,0))</f>
        <v>-0.20388800000000001</v>
      </c>
      <c r="T1403">
        <f>INDEX(RawData!T$2:T$1048576,MATCH(FmtData!$B$4+(ROW()-10),RawData!$A$2:$A$1048576,0))</f>
        <v>-0.47838000000000003</v>
      </c>
      <c r="U1403">
        <f>INDEX(RawData!U$2:U$1048576,MATCH(FmtData!$B$4+(ROW()-10),RawData!$A$2:$A$1048576,0))</f>
        <v>0</v>
      </c>
      <c r="V1403">
        <f>INDEX(RawData!V$2:V$1048576,MATCH(FmtData!$B$4+(ROW()-10),RawData!$A$2:$A$1048576,0))</f>
        <v>0</v>
      </c>
      <c r="W1403" s="7">
        <f t="shared" si="468"/>
        <v>0</v>
      </c>
      <c r="X1403" s="7">
        <f t="shared" si="469"/>
        <v>-0.22190456</v>
      </c>
      <c r="Y1403" s="7">
        <f t="shared" si="470"/>
        <v>0.86799674000000004</v>
      </c>
      <c r="Z1403" s="7">
        <f t="shared" si="471"/>
        <v>8.8873647647790062</v>
      </c>
      <c r="AA1403" s="7">
        <f t="shared" si="472"/>
        <v>9.9772660647790072</v>
      </c>
      <c r="AB1403" s="7">
        <f t="shared" si="473"/>
        <v>9.4323154147790067</v>
      </c>
      <c r="AC1403" s="5">
        <f t="shared" si="487"/>
        <v>-80.000999999999976</v>
      </c>
      <c r="AD1403" s="14">
        <f t="shared" si="474"/>
        <v>47.999000000000024</v>
      </c>
      <c r="AE1403" s="14">
        <f t="shared" si="475"/>
        <v>-66.666286173375738</v>
      </c>
      <c r="AF1403" s="14">
        <f t="shared" si="476"/>
        <v>287.31854752225331</v>
      </c>
      <c r="AG1403" s="14">
        <f t="shared" si="477"/>
        <v>101.91694786375001</v>
      </c>
      <c r="AH1403" s="14">
        <f t="shared" si="488"/>
        <v>46.713797355381189</v>
      </c>
      <c r="AI1403" s="16">
        <f t="shared" si="478"/>
        <v>0.74640302042092854</v>
      </c>
      <c r="AJ1403" s="16">
        <f t="shared" si="479"/>
        <v>0.7472401648569843</v>
      </c>
      <c r="AK1403" s="16">
        <f t="shared" si="480"/>
        <v>0.8292943790522842</v>
      </c>
      <c r="AL1403" s="16">
        <f t="shared" si="481"/>
        <v>0.6175685881323042</v>
      </c>
      <c r="AM1403" s="16">
        <f t="shared" si="482"/>
        <v>0.7128965674755785</v>
      </c>
      <c r="AN1403" s="16">
        <f t="shared" si="483"/>
        <v>0.7472401648569843</v>
      </c>
      <c r="AO1403" s="16">
        <f t="shared" si="467"/>
        <v>-4.163282179345229E-2</v>
      </c>
      <c r="AP1403" s="16">
        <f t="shared" si="484"/>
        <v>7.1289656747557846</v>
      </c>
      <c r="AQ1403" s="16">
        <f t="shared" si="485"/>
        <v>7.4640302042092852</v>
      </c>
      <c r="AR1403" s="16">
        <f t="shared" si="486"/>
        <v>0.3851522104654328</v>
      </c>
    </row>
    <row r="1404" spans="2:44" x14ac:dyDescent="0.25">
      <c r="B1404">
        <f>INDEX(RawData!$A$2:$A$1048576,MATCH(FmtData!$B$4+(ROW()-10),RawData!$A$2:$A$1048576,0))</f>
        <v>1614</v>
      </c>
      <c r="C140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4)</f>
        <v>42192.413136574076</v>
      </c>
      <c r="D1404" s="45">
        <f>IF($B$6=1,MID(INDEX(RawData!$B$2:$B$1048576, MATCH(FmtData!$B$4+(ROW()-10),RawData!$A$2:$A$1048576,0)),12,8)+$B$5/24,INDEX(RawData!$C$2:$C$1048576, MATCH(FmtData!$B$4+(ROW()-10),RawData!$A$2:$A$1048576,0)))</f>
        <v>0.41313657407407406</v>
      </c>
      <c r="E1404">
        <f>INDEX(RawData!E$2:E$1048576,MATCH(FmtData!$B$4+(ROW()-10),RawData!$A$2:$A$1048576,0))</f>
        <v>58.655299999999997</v>
      </c>
      <c r="F1404">
        <f>INDEX(RawData!F$2:F$1048576,MATCH(FmtData!$B$4+(ROW()-10),RawData!$A$2:$A$1048576,0))</f>
        <v>9.9450699999999994</v>
      </c>
      <c r="G1404">
        <f>INDEX(RawData!G$2:G$1048576,MATCH(FmtData!$B$4+(ROW()-10),RawData!$A$2:$A$1048576,0))</f>
        <v>121695</v>
      </c>
      <c r="H1404">
        <f>INDEX(RawData!H$2:H$1048576,MATCH(FmtData!$B$4+(ROW()-10),RawData!$A$2:$A$1048576,0))</f>
        <v>0.49982199999999999</v>
      </c>
      <c r="I1404">
        <f>INDEX(RawData!I$2:I$1048576,MATCH(FmtData!$B$4+(ROW()-10),RawData!$A$2:$A$1048576,0))</f>
        <v>-6.6733500000000001E-2</v>
      </c>
      <c r="J1404">
        <f>INDEX(RawData!J$2:J$1048576,MATCH(FmtData!$B$4+(ROW()-10),RawData!$A$2:$A$1048576,0))</f>
        <v>90.7</v>
      </c>
      <c r="K1404">
        <f>INDEX(RawData!K$2:K$1048576,MATCH(FmtData!$B$4+(ROW()-10),RawData!$A$2:$A$1048576,0))</f>
        <v>90</v>
      </c>
      <c r="L1404">
        <f>INDEX(RawData!L$2:L$1048576,MATCH(FmtData!$B$4+(ROW()-10),RawData!$A$2:$A$1048576,0))</f>
        <v>88.7</v>
      </c>
      <c r="M1404">
        <f>INDEX(RawData!M$2:M$1048576,MATCH(FmtData!$B$4+(ROW()-10),RawData!$A$2:$A$1048576,0))</f>
        <v>23.3</v>
      </c>
      <c r="N1404">
        <f>INDEX(RawData!N$2:N$1048576,MATCH(FmtData!$B$4+(ROW()-10),RawData!$A$2:$A$1048576,0))</f>
        <v>22</v>
      </c>
      <c r="O1404">
        <f>INDEX(RawData!O$2:O$1048576,MATCH(FmtData!$B$4+(ROW()-10),RawData!$A$2:$A$1048576,0))</f>
        <v>86.2</v>
      </c>
      <c r="P1404">
        <f>INDEX(RawData!P$2:P$1048576,MATCH(FmtData!$B$4+(ROW()-10),RawData!$A$2:$A$1048576,0))</f>
        <v>21.0335</v>
      </c>
      <c r="Q1404">
        <f>INDEX(RawData!Q$2:Q$1048576,MATCH(FmtData!$B$4+(ROW()-10),RawData!$A$2:$A$1048576,0))</f>
        <v>400.38400000000001</v>
      </c>
      <c r="R1404">
        <f>INDEX(RawData!R$2:R$1048576,MATCH(FmtData!$B$4+(ROW()-10),RawData!$A$2:$A$1048576,0))</f>
        <v>1.8310500000000001E-3</v>
      </c>
      <c r="S1404">
        <f>INDEX(RawData!S$2:S$1048576,MATCH(FmtData!$B$4+(ROW()-10),RawData!$A$2:$A$1048576,0))</f>
        <v>-0.20397999999999999</v>
      </c>
      <c r="T1404">
        <f>INDEX(RawData!T$2:T$1048576,MATCH(FmtData!$B$4+(ROW()-10),RawData!$A$2:$A$1048576,0))</f>
        <v>-0.47838000000000003</v>
      </c>
      <c r="U1404">
        <f>INDEX(RawData!U$2:U$1048576,MATCH(FmtData!$B$4+(ROW()-10),RawData!$A$2:$A$1048576,0))</f>
        <v>0</v>
      </c>
      <c r="V1404">
        <f>INDEX(RawData!V$2:V$1048576,MATCH(FmtData!$B$4+(ROW()-10),RawData!$A$2:$A$1048576,0))</f>
        <v>0</v>
      </c>
      <c r="W1404" s="7">
        <f t="shared" si="468"/>
        <v>0</v>
      </c>
      <c r="X1404" s="7">
        <f t="shared" si="469"/>
        <v>-0.22167088000000004</v>
      </c>
      <c r="Y1404" s="7">
        <f t="shared" si="470"/>
        <v>0.86799674000000004</v>
      </c>
      <c r="Z1404" s="7">
        <f t="shared" si="471"/>
        <v>8.8875984447790071</v>
      </c>
      <c r="AA1404" s="7">
        <f t="shared" si="472"/>
        <v>9.9772660647790072</v>
      </c>
      <c r="AB1404" s="7">
        <f t="shared" si="473"/>
        <v>9.4324322547790072</v>
      </c>
      <c r="AC1404" s="5">
        <f t="shared" si="487"/>
        <v>-80.000999999999976</v>
      </c>
      <c r="AD1404" s="14">
        <f t="shared" si="474"/>
        <v>47.999000000000024</v>
      </c>
      <c r="AE1404" s="14">
        <f t="shared" si="475"/>
        <v>-66.59749153968346</v>
      </c>
      <c r="AF1404" s="14">
        <f t="shared" si="476"/>
        <v>287.31854752225331</v>
      </c>
      <c r="AG1404" s="14">
        <f t="shared" si="477"/>
        <v>101.95486901080835</v>
      </c>
      <c r="AH1404" s="14">
        <f t="shared" si="488"/>
        <v>46.713797355381189</v>
      </c>
      <c r="AI1404" s="16">
        <f t="shared" si="478"/>
        <v>0.74640302042092854</v>
      </c>
      <c r="AJ1404" s="16">
        <f t="shared" si="479"/>
        <v>0.7472401648569843</v>
      </c>
      <c r="AK1404" s="16">
        <f t="shared" si="480"/>
        <v>0.82923912829187807</v>
      </c>
      <c r="AL1404" s="16">
        <f t="shared" si="481"/>
        <v>0.6175685881323042</v>
      </c>
      <c r="AM1404" s="16">
        <f t="shared" si="482"/>
        <v>0.71287406055956448</v>
      </c>
      <c r="AN1404" s="16">
        <f t="shared" si="483"/>
        <v>0.7472401648569843</v>
      </c>
      <c r="AO1404" s="16">
        <f t="shared" si="467"/>
        <v>-4.1768276442149865E-2</v>
      </c>
      <c r="AP1404" s="16">
        <f t="shared" si="484"/>
        <v>7.1287406055956453</v>
      </c>
      <c r="AQ1404" s="16">
        <f t="shared" si="485"/>
        <v>7.4640302042092852</v>
      </c>
      <c r="AR1404" s="16">
        <f t="shared" si="486"/>
        <v>0.40441264782934133</v>
      </c>
    </row>
    <row r="1405" spans="2:44" x14ac:dyDescent="0.25">
      <c r="B1405">
        <f>INDEX(RawData!$A$2:$A$1048576,MATCH(FmtData!$B$4+(ROW()-10),RawData!$A$2:$A$1048576,0))</f>
        <v>1615</v>
      </c>
      <c r="C140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5)</f>
        <v>42192.413252314815</v>
      </c>
      <c r="D1405" s="45">
        <f>IF($B$6=1,MID(INDEX(RawData!$B$2:$B$1048576, MATCH(FmtData!$B$4+(ROW()-10),RawData!$A$2:$A$1048576,0)),12,8)+$B$5/24,INDEX(RawData!$C$2:$C$1048576, MATCH(FmtData!$B$4+(ROW()-10),RawData!$A$2:$A$1048576,0)))</f>
        <v>0.41325231481481484</v>
      </c>
      <c r="E1405">
        <f>INDEX(RawData!E$2:E$1048576,MATCH(FmtData!$B$4+(ROW()-10),RawData!$A$2:$A$1048576,0))</f>
        <v>58.655299999999997</v>
      </c>
      <c r="F1405">
        <f>INDEX(RawData!F$2:F$1048576,MATCH(FmtData!$B$4+(ROW()-10),RawData!$A$2:$A$1048576,0))</f>
        <v>9.9450699999999994</v>
      </c>
      <c r="G1405">
        <f>INDEX(RawData!G$2:G$1048576,MATCH(FmtData!$B$4+(ROW()-10),RawData!$A$2:$A$1048576,0))</f>
        <v>121695</v>
      </c>
      <c r="H1405">
        <f>INDEX(RawData!H$2:H$1048576,MATCH(FmtData!$B$4+(ROW()-10),RawData!$A$2:$A$1048576,0))</f>
        <v>0.49984099999999998</v>
      </c>
      <c r="I1405">
        <f>INDEX(RawData!I$2:I$1048576,MATCH(FmtData!$B$4+(ROW()-10),RawData!$A$2:$A$1048576,0))</f>
        <v>-6.6733500000000001E-2</v>
      </c>
      <c r="J1405">
        <f>INDEX(RawData!J$2:J$1048576,MATCH(FmtData!$B$4+(ROW()-10),RawData!$A$2:$A$1048576,0))</f>
        <v>90.6</v>
      </c>
      <c r="K1405">
        <f>INDEX(RawData!K$2:K$1048576,MATCH(FmtData!$B$4+(ROW()-10),RawData!$A$2:$A$1048576,0))</f>
        <v>89.9</v>
      </c>
      <c r="L1405">
        <f>INDEX(RawData!L$2:L$1048576,MATCH(FmtData!$B$4+(ROW()-10),RawData!$A$2:$A$1048576,0))</f>
        <v>88.8</v>
      </c>
      <c r="M1405">
        <f>INDEX(RawData!M$2:M$1048576,MATCH(FmtData!$B$4+(ROW()-10),RawData!$A$2:$A$1048576,0))</f>
        <v>23.3</v>
      </c>
      <c r="N1405">
        <f>INDEX(RawData!N$2:N$1048576,MATCH(FmtData!$B$4+(ROW()-10),RawData!$A$2:$A$1048576,0))</f>
        <v>22</v>
      </c>
      <c r="O1405">
        <f>INDEX(RawData!O$2:O$1048576,MATCH(FmtData!$B$4+(ROW()-10),RawData!$A$2:$A$1048576,0))</f>
        <v>86.2</v>
      </c>
      <c r="P1405">
        <f>INDEX(RawData!P$2:P$1048576,MATCH(FmtData!$B$4+(ROW()-10),RawData!$A$2:$A$1048576,0))</f>
        <v>21.0335</v>
      </c>
      <c r="Q1405">
        <f>INDEX(RawData!Q$2:Q$1048576,MATCH(FmtData!$B$4+(ROW()-10),RawData!$A$2:$A$1048576,0))</f>
        <v>400.38400000000001</v>
      </c>
      <c r="R1405">
        <f>INDEX(RawData!R$2:R$1048576,MATCH(FmtData!$B$4+(ROW()-10),RawData!$A$2:$A$1048576,0))</f>
        <v>1.8310500000000001E-3</v>
      </c>
      <c r="S1405">
        <f>INDEX(RawData!S$2:S$1048576,MATCH(FmtData!$B$4+(ROW()-10),RawData!$A$2:$A$1048576,0))</f>
        <v>-0.204071</v>
      </c>
      <c r="T1405">
        <f>INDEX(RawData!T$2:T$1048576,MATCH(FmtData!$B$4+(ROW()-10),RawData!$A$2:$A$1048576,0))</f>
        <v>-0.47838000000000003</v>
      </c>
      <c r="U1405">
        <f>INDEX(RawData!U$2:U$1048576,MATCH(FmtData!$B$4+(ROW()-10),RawData!$A$2:$A$1048576,0))</f>
        <v>0</v>
      </c>
      <c r="V1405">
        <f>INDEX(RawData!V$2:V$1048576,MATCH(FmtData!$B$4+(ROW()-10),RawData!$A$2:$A$1048576,0))</f>
        <v>0</v>
      </c>
      <c r="W1405" s="7">
        <f t="shared" si="468"/>
        <v>0</v>
      </c>
      <c r="X1405" s="7">
        <f t="shared" si="469"/>
        <v>-0.22143974000000002</v>
      </c>
      <c r="Y1405" s="7">
        <f t="shared" si="470"/>
        <v>0.86799674000000004</v>
      </c>
      <c r="Z1405" s="7">
        <f t="shared" si="471"/>
        <v>8.8878295847790074</v>
      </c>
      <c r="AA1405" s="7">
        <f t="shared" si="472"/>
        <v>9.9772660647790072</v>
      </c>
      <c r="AB1405" s="7">
        <f t="shared" si="473"/>
        <v>9.4325478247790073</v>
      </c>
      <c r="AC1405" s="5">
        <f t="shared" si="487"/>
        <v>-80.000999999999976</v>
      </c>
      <c r="AD1405" s="14">
        <f t="shared" si="474"/>
        <v>47.999000000000024</v>
      </c>
      <c r="AE1405" s="14">
        <f t="shared" si="475"/>
        <v>-66.529441769361028</v>
      </c>
      <c r="AF1405" s="14">
        <f t="shared" si="476"/>
        <v>287.31854752225331</v>
      </c>
      <c r="AG1405" s="14">
        <f t="shared" si="477"/>
        <v>101.99237873206243</v>
      </c>
      <c r="AH1405" s="14">
        <f t="shared" si="488"/>
        <v>46.713797355381189</v>
      </c>
      <c r="AI1405" s="16">
        <f t="shared" si="478"/>
        <v>0.74640302042092854</v>
      </c>
      <c r="AJ1405" s="16">
        <f t="shared" si="479"/>
        <v>0.7472401648569843</v>
      </c>
      <c r="AK1405" s="16">
        <f t="shared" si="480"/>
        <v>0.82918448299304692</v>
      </c>
      <c r="AL1405" s="16">
        <f t="shared" si="481"/>
        <v>0.6175685881323042</v>
      </c>
      <c r="AM1405" s="16">
        <f t="shared" si="482"/>
        <v>0.71285179923057274</v>
      </c>
      <c r="AN1405" s="16">
        <f t="shared" si="483"/>
        <v>0.7472401648569843</v>
      </c>
      <c r="AO1405" s="16">
        <f t="shared" si="467"/>
        <v>-4.1768276442149865E-2</v>
      </c>
      <c r="AP1405" s="16">
        <f t="shared" si="484"/>
        <v>7.1285179923057278</v>
      </c>
      <c r="AQ1405" s="16">
        <f t="shared" si="485"/>
        <v>7.4640302042092852</v>
      </c>
      <c r="AR1405" s="16">
        <f t="shared" si="486"/>
        <v>0.40441264782934133</v>
      </c>
    </row>
    <row r="1406" spans="2:44" x14ac:dyDescent="0.25">
      <c r="B1406">
        <f>INDEX(RawData!$A$2:$A$1048576,MATCH(FmtData!$B$4+(ROW()-10),RawData!$A$2:$A$1048576,0))</f>
        <v>1616</v>
      </c>
      <c r="C140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6)</f>
        <v>42192.41337962963</v>
      </c>
      <c r="D1406" s="45">
        <f>IF($B$6=1,MID(INDEX(RawData!$B$2:$B$1048576, MATCH(FmtData!$B$4+(ROW()-10),RawData!$A$2:$A$1048576,0)),12,8)+$B$5/24,INDEX(RawData!$C$2:$C$1048576, MATCH(FmtData!$B$4+(ROW()-10),RawData!$A$2:$A$1048576,0)))</f>
        <v>0.41337962962962965</v>
      </c>
      <c r="E1406">
        <f>INDEX(RawData!E$2:E$1048576,MATCH(FmtData!$B$4+(ROW()-10),RawData!$A$2:$A$1048576,0))</f>
        <v>58.655299999999997</v>
      </c>
      <c r="F1406">
        <f>INDEX(RawData!F$2:F$1048576,MATCH(FmtData!$B$4+(ROW()-10),RawData!$A$2:$A$1048576,0))</f>
        <v>9.9450699999999994</v>
      </c>
      <c r="G1406">
        <f>INDEX(RawData!G$2:G$1048576,MATCH(FmtData!$B$4+(ROW()-10),RawData!$A$2:$A$1048576,0))</f>
        <v>121695</v>
      </c>
      <c r="H1406">
        <f>INDEX(RawData!H$2:H$1048576,MATCH(FmtData!$B$4+(ROW()-10),RawData!$A$2:$A$1048576,0))</f>
        <v>0.49984099999999998</v>
      </c>
      <c r="I1406">
        <f>INDEX(RawData!I$2:I$1048576,MATCH(FmtData!$B$4+(ROW()-10),RawData!$A$2:$A$1048576,0))</f>
        <v>-6.6733500000000001E-2</v>
      </c>
      <c r="J1406">
        <f>INDEX(RawData!J$2:J$1048576,MATCH(FmtData!$B$4+(ROW()-10),RawData!$A$2:$A$1048576,0))</f>
        <v>90.6</v>
      </c>
      <c r="K1406">
        <f>INDEX(RawData!K$2:K$1048576,MATCH(FmtData!$B$4+(ROW()-10),RawData!$A$2:$A$1048576,0))</f>
        <v>89.8</v>
      </c>
      <c r="L1406">
        <f>INDEX(RawData!L$2:L$1048576,MATCH(FmtData!$B$4+(ROW()-10),RawData!$A$2:$A$1048576,0))</f>
        <v>88.8</v>
      </c>
      <c r="M1406">
        <f>INDEX(RawData!M$2:M$1048576,MATCH(FmtData!$B$4+(ROW()-10),RawData!$A$2:$A$1048576,0))</f>
        <v>23.3</v>
      </c>
      <c r="N1406">
        <f>INDEX(RawData!N$2:N$1048576,MATCH(FmtData!$B$4+(ROW()-10),RawData!$A$2:$A$1048576,0))</f>
        <v>22</v>
      </c>
      <c r="O1406">
        <f>INDEX(RawData!O$2:O$1048576,MATCH(FmtData!$B$4+(ROW()-10),RawData!$A$2:$A$1048576,0))</f>
        <v>86.2</v>
      </c>
      <c r="P1406">
        <f>INDEX(RawData!P$2:P$1048576,MATCH(FmtData!$B$4+(ROW()-10),RawData!$A$2:$A$1048576,0))</f>
        <v>21.0335</v>
      </c>
      <c r="Q1406">
        <f>INDEX(RawData!Q$2:Q$1048576,MATCH(FmtData!$B$4+(ROW()-10),RawData!$A$2:$A$1048576,0))</f>
        <v>401.65499999999997</v>
      </c>
      <c r="R1406">
        <f>INDEX(RawData!R$2:R$1048576,MATCH(FmtData!$B$4+(ROW()-10),RawData!$A$2:$A$1048576,0))</f>
        <v>1.8310500000000001E-3</v>
      </c>
      <c r="S1406">
        <f>INDEX(RawData!S$2:S$1048576,MATCH(FmtData!$B$4+(ROW()-10),RawData!$A$2:$A$1048576,0))</f>
        <v>-0.204071</v>
      </c>
      <c r="T1406">
        <f>INDEX(RawData!T$2:T$1048576,MATCH(FmtData!$B$4+(ROW()-10),RawData!$A$2:$A$1048576,0))</f>
        <v>-0.47838000000000003</v>
      </c>
      <c r="U1406">
        <f>INDEX(RawData!U$2:U$1048576,MATCH(FmtData!$B$4+(ROW()-10),RawData!$A$2:$A$1048576,0))</f>
        <v>0</v>
      </c>
      <c r="V1406">
        <f>INDEX(RawData!V$2:V$1048576,MATCH(FmtData!$B$4+(ROW()-10),RawData!$A$2:$A$1048576,0))</f>
        <v>0</v>
      </c>
      <c r="W1406" s="7">
        <f t="shared" si="468"/>
        <v>0</v>
      </c>
      <c r="X1406" s="7">
        <f t="shared" si="469"/>
        <v>-0.22143974000000002</v>
      </c>
      <c r="Y1406" s="7">
        <f t="shared" si="470"/>
        <v>0.86799674000000004</v>
      </c>
      <c r="Z1406" s="7">
        <f t="shared" si="471"/>
        <v>8.8878295847790074</v>
      </c>
      <c r="AA1406" s="7">
        <f t="shared" si="472"/>
        <v>9.9772660647790072</v>
      </c>
      <c r="AB1406" s="7">
        <f t="shared" si="473"/>
        <v>9.4325478247790073</v>
      </c>
      <c r="AC1406" s="5">
        <f t="shared" si="487"/>
        <v>-78.730000000000018</v>
      </c>
      <c r="AD1406" s="14">
        <f t="shared" si="474"/>
        <v>49.269999999999982</v>
      </c>
      <c r="AE1406" s="14">
        <f t="shared" si="475"/>
        <v>-66.529441769361028</v>
      </c>
      <c r="AF1406" s="14">
        <f t="shared" si="476"/>
        <v>287.31854752225331</v>
      </c>
      <c r="AG1406" s="14">
        <f t="shared" si="477"/>
        <v>101.99237873206243</v>
      </c>
      <c r="AH1406" s="14">
        <f t="shared" si="488"/>
        <v>47.984797355381147</v>
      </c>
      <c r="AI1406" s="16">
        <f t="shared" si="478"/>
        <v>0.74557696989473798</v>
      </c>
      <c r="AJ1406" s="16">
        <f t="shared" si="479"/>
        <v>0.74641226136968908</v>
      </c>
      <c r="AK1406" s="16">
        <f t="shared" si="480"/>
        <v>0.82918448299304692</v>
      </c>
      <c r="AL1406" s="16">
        <f t="shared" si="481"/>
        <v>0.6175685881323042</v>
      </c>
      <c r="AM1406" s="16">
        <f t="shared" si="482"/>
        <v>0.71285179923057274</v>
      </c>
      <c r="AN1406" s="16">
        <f t="shared" si="483"/>
        <v>0.74641226136968908</v>
      </c>
      <c r="AO1406" s="16">
        <f t="shared" si="467"/>
        <v>-4.0940372954854642E-2</v>
      </c>
      <c r="AP1406" s="16">
        <f t="shared" si="484"/>
        <v>7.1285179923057278</v>
      </c>
      <c r="AQ1406" s="16">
        <f t="shared" si="485"/>
        <v>7.4557696989473801</v>
      </c>
      <c r="AR1406" s="16">
        <f t="shared" si="486"/>
        <v>0.40441264782934133</v>
      </c>
    </row>
    <row r="1407" spans="2:44" x14ac:dyDescent="0.25">
      <c r="B1407">
        <f>INDEX(RawData!$A$2:$A$1048576,MATCH(FmtData!$B$4+(ROW()-10),RawData!$A$2:$A$1048576,0))</f>
        <v>1617</v>
      </c>
      <c r="C140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7)</f>
        <v>42192.413495370369</v>
      </c>
      <c r="D1407" s="45">
        <f>IF($B$6=1,MID(INDEX(RawData!$B$2:$B$1048576, MATCH(FmtData!$B$4+(ROW()-10),RawData!$A$2:$A$1048576,0)),12,8)+$B$5/24,INDEX(RawData!$C$2:$C$1048576, MATCH(FmtData!$B$4+(ROW()-10),RawData!$A$2:$A$1048576,0)))</f>
        <v>0.41349537037037037</v>
      </c>
      <c r="E1407">
        <f>INDEX(RawData!E$2:E$1048576,MATCH(FmtData!$B$4+(ROW()-10),RawData!$A$2:$A$1048576,0))</f>
        <v>58.655299999999997</v>
      </c>
      <c r="F1407">
        <f>INDEX(RawData!F$2:F$1048576,MATCH(FmtData!$B$4+(ROW()-10),RawData!$A$2:$A$1048576,0))</f>
        <v>9.9450699999999994</v>
      </c>
      <c r="G1407">
        <f>INDEX(RawData!G$2:G$1048576,MATCH(FmtData!$B$4+(ROW()-10),RawData!$A$2:$A$1048576,0))</f>
        <v>121695</v>
      </c>
      <c r="H1407">
        <f>INDEX(RawData!H$2:H$1048576,MATCH(FmtData!$B$4+(ROW()-10),RawData!$A$2:$A$1048576,0))</f>
        <v>0.49984099999999998</v>
      </c>
      <c r="I1407">
        <f>INDEX(RawData!I$2:I$1048576,MATCH(FmtData!$B$4+(ROW()-10),RawData!$A$2:$A$1048576,0))</f>
        <v>-6.6733500000000001E-2</v>
      </c>
      <c r="J1407">
        <f>INDEX(RawData!J$2:J$1048576,MATCH(FmtData!$B$4+(ROW()-10),RawData!$A$2:$A$1048576,0))</f>
        <v>90.5</v>
      </c>
      <c r="K1407">
        <f>INDEX(RawData!K$2:K$1048576,MATCH(FmtData!$B$4+(ROW()-10),RawData!$A$2:$A$1048576,0))</f>
        <v>89.7</v>
      </c>
      <c r="L1407">
        <f>INDEX(RawData!L$2:L$1048576,MATCH(FmtData!$B$4+(ROW()-10),RawData!$A$2:$A$1048576,0))</f>
        <v>88.7</v>
      </c>
      <c r="M1407">
        <f>INDEX(RawData!M$2:M$1048576,MATCH(FmtData!$B$4+(ROW()-10),RawData!$A$2:$A$1048576,0))</f>
        <v>23.3</v>
      </c>
      <c r="N1407">
        <f>INDEX(RawData!N$2:N$1048576,MATCH(FmtData!$B$4+(ROW()-10),RawData!$A$2:$A$1048576,0))</f>
        <v>22</v>
      </c>
      <c r="O1407">
        <f>INDEX(RawData!O$2:O$1048576,MATCH(FmtData!$B$4+(ROW()-10),RawData!$A$2:$A$1048576,0))</f>
        <v>86.2</v>
      </c>
      <c r="P1407">
        <f>INDEX(RawData!P$2:P$1048576,MATCH(FmtData!$B$4+(ROW()-10),RawData!$A$2:$A$1048576,0))</f>
        <v>21.0335</v>
      </c>
      <c r="Q1407">
        <f>INDEX(RawData!Q$2:Q$1048576,MATCH(FmtData!$B$4+(ROW()-10),RawData!$A$2:$A$1048576,0))</f>
        <v>402.97300000000001</v>
      </c>
      <c r="R1407">
        <f>INDEX(RawData!R$2:R$1048576,MATCH(FmtData!$B$4+(ROW()-10),RawData!$A$2:$A$1048576,0))</f>
        <v>1.8310500000000001E-3</v>
      </c>
      <c r="S1407">
        <f>INDEX(RawData!S$2:S$1048576,MATCH(FmtData!$B$4+(ROW()-10),RawData!$A$2:$A$1048576,0))</f>
        <v>-0.20416300000000001</v>
      </c>
      <c r="T1407">
        <f>INDEX(RawData!T$2:T$1048576,MATCH(FmtData!$B$4+(ROW()-10),RawData!$A$2:$A$1048576,0))</f>
        <v>-0.47838000000000003</v>
      </c>
      <c r="U1407">
        <f>INDEX(RawData!U$2:U$1048576,MATCH(FmtData!$B$4+(ROW()-10),RawData!$A$2:$A$1048576,0))</f>
        <v>0</v>
      </c>
      <c r="V1407">
        <f>INDEX(RawData!V$2:V$1048576,MATCH(FmtData!$B$4+(ROW()-10),RawData!$A$2:$A$1048576,0))</f>
        <v>0</v>
      </c>
      <c r="W1407" s="7">
        <f t="shared" si="468"/>
        <v>0</v>
      </c>
      <c r="X1407" s="7">
        <f t="shared" si="469"/>
        <v>-0.22120606000000001</v>
      </c>
      <c r="Y1407" s="7">
        <f t="shared" si="470"/>
        <v>0.86799674000000004</v>
      </c>
      <c r="Z1407" s="7">
        <f t="shared" si="471"/>
        <v>8.8880632647790065</v>
      </c>
      <c r="AA1407" s="7">
        <f t="shared" si="472"/>
        <v>9.9772660647790072</v>
      </c>
      <c r="AB1407" s="7">
        <f t="shared" si="473"/>
        <v>9.4326646647790078</v>
      </c>
      <c r="AC1407" s="5">
        <f t="shared" si="487"/>
        <v>-77.411999999999978</v>
      </c>
      <c r="AD1407" s="14">
        <f t="shared" si="474"/>
        <v>50.588000000000022</v>
      </c>
      <c r="AE1407" s="14">
        <f t="shared" si="475"/>
        <v>-66.460641263000753</v>
      </c>
      <c r="AF1407" s="14">
        <f t="shared" si="476"/>
        <v>287.31854752225331</v>
      </c>
      <c r="AG1407" s="14">
        <f t="shared" si="477"/>
        <v>102.03030141699924</v>
      </c>
      <c r="AH1407" s="14">
        <f t="shared" si="488"/>
        <v>49.302797355381188</v>
      </c>
      <c r="AI1407" s="16">
        <f t="shared" si="478"/>
        <v>0.74472230189525712</v>
      </c>
      <c r="AJ1407" s="16">
        <f t="shared" si="479"/>
        <v>0.74555567837892145</v>
      </c>
      <c r="AK1407" s="16">
        <f t="shared" si="480"/>
        <v>0.82912924215964523</v>
      </c>
      <c r="AL1407" s="16">
        <f t="shared" si="481"/>
        <v>0.6175685881323042</v>
      </c>
      <c r="AM1407" s="16">
        <f t="shared" si="482"/>
        <v>0.71282929422857289</v>
      </c>
      <c r="AN1407" s="16">
        <f t="shared" si="483"/>
        <v>0.74555567837892145</v>
      </c>
      <c r="AO1407" s="16">
        <f t="shared" si="467"/>
        <v>-4.0083789964087013E-2</v>
      </c>
      <c r="AP1407" s="16">
        <f t="shared" si="484"/>
        <v>7.1282929422857286</v>
      </c>
      <c r="AQ1407" s="16">
        <f t="shared" si="485"/>
        <v>7.4472230189525712</v>
      </c>
      <c r="AR1407" s="16">
        <f t="shared" si="486"/>
        <v>0.40441264782934133</v>
      </c>
    </row>
    <row r="1408" spans="2:44" x14ac:dyDescent="0.25">
      <c r="B1408">
        <f>INDEX(RawData!$A$2:$A$1048576,MATCH(FmtData!$B$4+(ROW()-10),RawData!$A$2:$A$1048576,0))</f>
        <v>1618</v>
      </c>
      <c r="C140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8)</f>
        <v>42192.413611111115</v>
      </c>
      <c r="D1408" s="45">
        <f>IF($B$6=1,MID(INDEX(RawData!$B$2:$B$1048576, MATCH(FmtData!$B$4+(ROW()-10),RawData!$A$2:$A$1048576,0)),12,8)+$B$5/24,INDEX(RawData!$C$2:$C$1048576, MATCH(FmtData!$B$4+(ROW()-10),RawData!$A$2:$A$1048576,0)))</f>
        <v>0.4136111111111111</v>
      </c>
      <c r="E1408">
        <f>INDEX(RawData!E$2:E$1048576,MATCH(FmtData!$B$4+(ROW()-10),RawData!$A$2:$A$1048576,0))</f>
        <v>57.7241</v>
      </c>
      <c r="F1408">
        <f>INDEX(RawData!F$2:F$1048576,MATCH(FmtData!$B$4+(ROW()-10),RawData!$A$2:$A$1048576,0))</f>
        <v>9.9450699999999994</v>
      </c>
      <c r="G1408">
        <f>INDEX(RawData!G$2:G$1048576,MATCH(FmtData!$B$4+(ROW()-10),RawData!$A$2:$A$1048576,0))</f>
        <v>121695</v>
      </c>
      <c r="H1408">
        <f>INDEX(RawData!H$2:H$1048576,MATCH(FmtData!$B$4+(ROW()-10),RawData!$A$2:$A$1048576,0))</f>
        <v>0.49984099999999998</v>
      </c>
      <c r="I1408">
        <f>INDEX(RawData!I$2:I$1048576,MATCH(FmtData!$B$4+(ROW()-10),RawData!$A$2:$A$1048576,0))</f>
        <v>-6.6733500000000001E-2</v>
      </c>
      <c r="J1408">
        <f>INDEX(RawData!J$2:J$1048576,MATCH(FmtData!$B$4+(ROW()-10),RawData!$A$2:$A$1048576,0))</f>
        <v>90.5</v>
      </c>
      <c r="K1408">
        <f>INDEX(RawData!K$2:K$1048576,MATCH(FmtData!$B$4+(ROW()-10),RawData!$A$2:$A$1048576,0))</f>
        <v>89.5</v>
      </c>
      <c r="L1408">
        <f>INDEX(RawData!L$2:L$1048576,MATCH(FmtData!$B$4+(ROW()-10),RawData!$A$2:$A$1048576,0))</f>
        <v>88.7</v>
      </c>
      <c r="M1408">
        <f>INDEX(RawData!M$2:M$1048576,MATCH(FmtData!$B$4+(ROW()-10),RawData!$A$2:$A$1048576,0))</f>
        <v>23.3</v>
      </c>
      <c r="N1408">
        <f>INDEX(RawData!N$2:N$1048576,MATCH(FmtData!$B$4+(ROW()-10),RawData!$A$2:$A$1048576,0))</f>
        <v>22</v>
      </c>
      <c r="O1408">
        <f>INDEX(RawData!O$2:O$1048576,MATCH(FmtData!$B$4+(ROW()-10),RawData!$A$2:$A$1048576,0))</f>
        <v>86.2</v>
      </c>
      <c r="P1408">
        <f>INDEX(RawData!P$2:P$1048576,MATCH(FmtData!$B$4+(ROW()-10),RawData!$A$2:$A$1048576,0))</f>
        <v>21.0335</v>
      </c>
      <c r="Q1408">
        <f>INDEX(RawData!Q$2:Q$1048576,MATCH(FmtData!$B$4+(ROW()-10),RawData!$A$2:$A$1048576,0))</f>
        <v>404.19799999999998</v>
      </c>
      <c r="R1408">
        <f>INDEX(RawData!R$2:R$1048576,MATCH(FmtData!$B$4+(ROW()-10),RawData!$A$2:$A$1048576,0))</f>
        <v>1.8310500000000001E-3</v>
      </c>
      <c r="S1408">
        <f>INDEX(RawData!S$2:S$1048576,MATCH(FmtData!$B$4+(ROW()-10),RawData!$A$2:$A$1048576,0))</f>
        <v>-0.20416300000000001</v>
      </c>
      <c r="T1408">
        <f>INDEX(RawData!T$2:T$1048576,MATCH(FmtData!$B$4+(ROW()-10),RawData!$A$2:$A$1048576,0))</f>
        <v>-0.47838000000000003</v>
      </c>
      <c r="U1408">
        <f>INDEX(RawData!U$2:U$1048576,MATCH(FmtData!$B$4+(ROW()-10),RawData!$A$2:$A$1048576,0))</f>
        <v>0</v>
      </c>
      <c r="V1408">
        <f>INDEX(RawData!V$2:V$1048576,MATCH(FmtData!$B$4+(ROW()-10),RawData!$A$2:$A$1048576,0))</f>
        <v>0</v>
      </c>
      <c r="W1408" s="7">
        <f t="shared" si="468"/>
        <v>0</v>
      </c>
      <c r="X1408" s="7">
        <f t="shared" si="469"/>
        <v>-0.22120606000000001</v>
      </c>
      <c r="Y1408" s="7">
        <f t="shared" si="470"/>
        <v>0.86799674000000004</v>
      </c>
      <c r="Z1408" s="7">
        <f t="shared" si="471"/>
        <v>8.8880632647790065</v>
      </c>
      <c r="AA1408" s="7">
        <f t="shared" si="472"/>
        <v>9.9772660647790072</v>
      </c>
      <c r="AB1408" s="7">
        <f t="shared" si="473"/>
        <v>9.4326646647790078</v>
      </c>
      <c r="AC1408" s="5">
        <f t="shared" si="487"/>
        <v>-76.187000000000012</v>
      </c>
      <c r="AD1408" s="14">
        <f t="shared" si="474"/>
        <v>51.812999999999988</v>
      </c>
      <c r="AE1408" s="14">
        <f t="shared" si="475"/>
        <v>-66.460641263000753</v>
      </c>
      <c r="AF1408" s="14">
        <f t="shared" si="476"/>
        <v>287.31854752225331</v>
      </c>
      <c r="AG1408" s="14">
        <f t="shared" si="477"/>
        <v>102.03030141699924</v>
      </c>
      <c r="AH1408" s="14">
        <f t="shared" si="488"/>
        <v>50.527797355381153</v>
      </c>
      <c r="AI1408" s="16">
        <f t="shared" si="478"/>
        <v>0.74392969557323263</v>
      </c>
      <c r="AJ1408" s="16">
        <f t="shared" si="479"/>
        <v>0.74476129808890401</v>
      </c>
      <c r="AK1408" s="16">
        <f t="shared" si="480"/>
        <v>0.82912924215964523</v>
      </c>
      <c r="AL1408" s="16">
        <f t="shared" si="481"/>
        <v>0.6175685881323042</v>
      </c>
      <c r="AM1408" s="16">
        <f t="shared" si="482"/>
        <v>0.71282929422857289</v>
      </c>
      <c r="AN1408" s="16">
        <f t="shared" si="483"/>
        <v>0.74476129808890401</v>
      </c>
      <c r="AO1408" s="16">
        <f t="shared" si="467"/>
        <v>-3.9289409674069575E-2</v>
      </c>
      <c r="AP1408" s="16">
        <f t="shared" si="484"/>
        <v>7.1282929422857286</v>
      </c>
      <c r="AQ1408" s="16">
        <f t="shared" si="485"/>
        <v>7.4392969557323259</v>
      </c>
      <c r="AR1408" s="16">
        <f t="shared" si="486"/>
        <v>0.39799227221692979</v>
      </c>
    </row>
    <row r="1409" spans="2:44" x14ac:dyDescent="0.25">
      <c r="B1409">
        <f>INDEX(RawData!$A$2:$A$1048576,MATCH(FmtData!$B$4+(ROW()-10),RawData!$A$2:$A$1048576,0))</f>
        <v>1619</v>
      </c>
      <c r="C140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9)</f>
        <v>42192.413715277777</v>
      </c>
      <c r="D1409" s="45">
        <f>IF($B$6=1,MID(INDEX(RawData!$B$2:$B$1048576, MATCH(FmtData!$B$4+(ROW()-10),RawData!$A$2:$A$1048576,0)),12,8)+$B$5/24,INDEX(RawData!$C$2:$C$1048576, MATCH(FmtData!$B$4+(ROW()-10),RawData!$A$2:$A$1048576,0)))</f>
        <v>0.41371527777777778</v>
      </c>
      <c r="E1409">
        <f>INDEX(RawData!E$2:E$1048576,MATCH(FmtData!$B$4+(ROW()-10),RawData!$A$2:$A$1048576,0))</f>
        <v>57.7241</v>
      </c>
      <c r="F1409">
        <f>INDEX(RawData!F$2:F$1048576,MATCH(FmtData!$B$4+(ROW()-10),RawData!$A$2:$A$1048576,0))</f>
        <v>9.0212400000000006</v>
      </c>
      <c r="G1409">
        <f>INDEX(RawData!G$2:G$1048576,MATCH(FmtData!$B$4+(ROW()-10),RawData!$A$2:$A$1048576,0))</f>
        <v>121695</v>
      </c>
      <c r="H1409">
        <f>INDEX(RawData!H$2:H$1048576,MATCH(FmtData!$B$4+(ROW()-10),RawData!$A$2:$A$1048576,0))</f>
        <v>0.49984099999999998</v>
      </c>
      <c r="I1409">
        <f>INDEX(RawData!I$2:I$1048576,MATCH(FmtData!$B$4+(ROW()-10),RawData!$A$2:$A$1048576,0))</f>
        <v>-6.6733500000000001E-2</v>
      </c>
      <c r="J1409">
        <f>INDEX(RawData!J$2:J$1048576,MATCH(FmtData!$B$4+(ROW()-10),RawData!$A$2:$A$1048576,0))</f>
        <v>90.5</v>
      </c>
      <c r="K1409">
        <f>INDEX(RawData!K$2:K$1048576,MATCH(FmtData!$B$4+(ROW()-10),RawData!$A$2:$A$1048576,0))</f>
        <v>89.5</v>
      </c>
      <c r="L1409">
        <f>INDEX(RawData!L$2:L$1048576,MATCH(FmtData!$B$4+(ROW()-10),RawData!$A$2:$A$1048576,0))</f>
        <v>88.8</v>
      </c>
      <c r="M1409">
        <f>INDEX(RawData!M$2:M$1048576,MATCH(FmtData!$B$4+(ROW()-10),RawData!$A$2:$A$1048576,0))</f>
        <v>23.3</v>
      </c>
      <c r="N1409">
        <f>INDEX(RawData!N$2:N$1048576,MATCH(FmtData!$B$4+(ROW()-10),RawData!$A$2:$A$1048576,0))</f>
        <v>22.1</v>
      </c>
      <c r="O1409">
        <f>INDEX(RawData!O$2:O$1048576,MATCH(FmtData!$B$4+(ROW()-10),RawData!$A$2:$A$1048576,0))</f>
        <v>86.2</v>
      </c>
      <c r="P1409">
        <f>INDEX(RawData!P$2:P$1048576,MATCH(FmtData!$B$4+(ROW()-10),RawData!$A$2:$A$1048576,0))</f>
        <v>21.0335</v>
      </c>
      <c r="Q1409">
        <f>INDEX(RawData!Q$2:Q$1048576,MATCH(FmtData!$B$4+(ROW()-10),RawData!$A$2:$A$1048576,0))</f>
        <v>405.827</v>
      </c>
      <c r="R1409">
        <f>INDEX(RawData!R$2:R$1048576,MATCH(FmtData!$B$4+(ROW()-10),RawData!$A$2:$A$1048576,0))</f>
        <v>1.8310500000000001E-3</v>
      </c>
      <c r="S1409">
        <f>INDEX(RawData!S$2:S$1048576,MATCH(FmtData!$B$4+(ROW()-10),RawData!$A$2:$A$1048576,0))</f>
        <v>-0.204071</v>
      </c>
      <c r="T1409">
        <f>INDEX(RawData!T$2:T$1048576,MATCH(FmtData!$B$4+(ROW()-10),RawData!$A$2:$A$1048576,0))</f>
        <v>-0.47838000000000003</v>
      </c>
      <c r="U1409">
        <f>INDEX(RawData!U$2:U$1048576,MATCH(FmtData!$B$4+(ROW()-10),RawData!$A$2:$A$1048576,0))</f>
        <v>0</v>
      </c>
      <c r="V1409">
        <f>INDEX(RawData!V$2:V$1048576,MATCH(FmtData!$B$4+(ROW()-10),RawData!$A$2:$A$1048576,0))</f>
        <v>0</v>
      </c>
      <c r="W1409" s="7">
        <f t="shared" si="468"/>
        <v>0</v>
      </c>
      <c r="X1409" s="7">
        <f t="shared" si="469"/>
        <v>-0.22143974000000002</v>
      </c>
      <c r="Y1409" s="7">
        <f t="shared" si="470"/>
        <v>0.86799674000000004</v>
      </c>
      <c r="Z1409" s="7">
        <f t="shared" si="471"/>
        <v>8.8878295847790074</v>
      </c>
      <c r="AA1409" s="7">
        <f t="shared" si="472"/>
        <v>9.9772660647790072</v>
      </c>
      <c r="AB1409" s="7">
        <f t="shared" si="473"/>
        <v>9.4325478247790073</v>
      </c>
      <c r="AC1409" s="5">
        <f t="shared" si="487"/>
        <v>-74.557999999999993</v>
      </c>
      <c r="AD1409" s="14">
        <f t="shared" si="474"/>
        <v>53.442000000000007</v>
      </c>
      <c r="AE1409" s="14">
        <f t="shared" si="475"/>
        <v>-66.529441769361028</v>
      </c>
      <c r="AF1409" s="14">
        <f t="shared" si="476"/>
        <v>287.31854752225331</v>
      </c>
      <c r="AG1409" s="14">
        <f t="shared" si="477"/>
        <v>101.99237873206243</v>
      </c>
      <c r="AH1409" s="14">
        <f t="shared" si="488"/>
        <v>52.156797355381173</v>
      </c>
      <c r="AI1409" s="16">
        <f t="shared" si="478"/>
        <v>0.74287830073414063</v>
      </c>
      <c r="AJ1409" s="16">
        <f t="shared" si="479"/>
        <v>0.74370755299532976</v>
      </c>
      <c r="AK1409" s="16">
        <f t="shared" si="480"/>
        <v>0.82918448299304692</v>
      </c>
      <c r="AL1409" s="16">
        <f t="shared" si="481"/>
        <v>0.6175685881323042</v>
      </c>
      <c r="AM1409" s="16">
        <f t="shared" si="482"/>
        <v>0.71285179923057274</v>
      </c>
      <c r="AN1409" s="16">
        <f t="shared" si="483"/>
        <v>0.74370755299532976</v>
      </c>
      <c r="AO1409" s="16">
        <f t="shared" si="467"/>
        <v>-3.829843278811973E-2</v>
      </c>
      <c r="AP1409" s="16">
        <f t="shared" si="484"/>
        <v>7.1285179923057278</v>
      </c>
      <c r="AQ1409" s="16">
        <f t="shared" si="485"/>
        <v>7.4287830073414067</v>
      </c>
      <c r="AR1409" s="16">
        <f t="shared" si="486"/>
        <v>0.39799227221692979</v>
      </c>
    </row>
    <row r="1410" spans="2:44" x14ac:dyDescent="0.25">
      <c r="B1410">
        <f>INDEX(RawData!$A$2:$A$1048576,MATCH(FmtData!$B$4+(ROW()-10),RawData!$A$2:$A$1048576,0))</f>
        <v>1620</v>
      </c>
      <c r="C141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0)</f>
        <v>42192.413831018515</v>
      </c>
      <c r="D1410" s="45">
        <f>IF($B$6=1,MID(INDEX(RawData!$B$2:$B$1048576, MATCH(FmtData!$B$4+(ROW()-10),RawData!$A$2:$A$1048576,0)),12,8)+$B$5/24,INDEX(RawData!$C$2:$C$1048576, MATCH(FmtData!$B$4+(ROW()-10),RawData!$A$2:$A$1048576,0)))</f>
        <v>0.4138310185185185</v>
      </c>
      <c r="E1410">
        <f>INDEX(RawData!E$2:E$1048576,MATCH(FmtData!$B$4+(ROW()-10),RawData!$A$2:$A$1048576,0))</f>
        <v>53.999499999999998</v>
      </c>
      <c r="F1410">
        <f>INDEX(RawData!F$2:F$1048576,MATCH(FmtData!$B$4+(ROW()-10),RawData!$A$2:$A$1048576,0))</f>
        <v>6.25</v>
      </c>
      <c r="G1410">
        <f>INDEX(RawData!G$2:G$1048576,MATCH(FmtData!$B$4+(ROW()-10),RawData!$A$2:$A$1048576,0))</f>
        <v>-19852.099999999999</v>
      </c>
      <c r="H1410">
        <f>INDEX(RawData!H$2:H$1048576,MATCH(FmtData!$B$4+(ROW()-10),RawData!$A$2:$A$1048576,0))</f>
        <v>0.499749</v>
      </c>
      <c r="I1410">
        <f>INDEX(RawData!I$2:I$1048576,MATCH(FmtData!$B$4+(ROW()-10),RawData!$A$2:$A$1048576,0))</f>
        <v>-6.7652900000000002E-2</v>
      </c>
      <c r="J1410">
        <f>INDEX(RawData!J$2:J$1048576,MATCH(FmtData!$B$4+(ROW()-10),RawData!$A$2:$A$1048576,0))</f>
        <v>90.4</v>
      </c>
      <c r="K1410">
        <f>INDEX(RawData!K$2:K$1048576,MATCH(FmtData!$B$4+(ROW()-10),RawData!$A$2:$A$1048576,0))</f>
        <v>89.4</v>
      </c>
      <c r="L1410">
        <f>INDEX(RawData!L$2:L$1048576,MATCH(FmtData!$B$4+(ROW()-10),RawData!$A$2:$A$1048576,0))</f>
        <v>88.8</v>
      </c>
      <c r="M1410">
        <f>INDEX(RawData!M$2:M$1048576,MATCH(FmtData!$B$4+(ROW()-10),RawData!$A$2:$A$1048576,0))</f>
        <v>23.3</v>
      </c>
      <c r="N1410">
        <f>INDEX(RawData!N$2:N$1048576,MATCH(FmtData!$B$4+(ROW()-10),RawData!$A$2:$A$1048576,0))</f>
        <v>22.1</v>
      </c>
      <c r="O1410">
        <f>INDEX(RawData!O$2:O$1048576,MATCH(FmtData!$B$4+(ROW()-10),RawData!$A$2:$A$1048576,0))</f>
        <v>86.2</v>
      </c>
      <c r="P1410">
        <f>INDEX(RawData!P$2:P$1048576,MATCH(FmtData!$B$4+(ROW()-10),RawData!$A$2:$A$1048576,0))</f>
        <v>20.985900000000001</v>
      </c>
      <c r="Q1410">
        <f>INDEX(RawData!Q$2:Q$1048576,MATCH(FmtData!$B$4+(ROW()-10),RawData!$A$2:$A$1048576,0))</f>
        <v>406.94299999999998</v>
      </c>
      <c r="R1410">
        <f>INDEX(RawData!R$2:R$1048576,MATCH(FmtData!$B$4+(ROW()-10),RawData!$A$2:$A$1048576,0))</f>
        <v>1.8310500000000001E-3</v>
      </c>
      <c r="S1410">
        <f>INDEX(RawData!S$2:S$1048576,MATCH(FmtData!$B$4+(ROW()-10),RawData!$A$2:$A$1048576,0))</f>
        <v>-0.20349200000000001</v>
      </c>
      <c r="T1410">
        <f>INDEX(RawData!T$2:T$1048576,MATCH(FmtData!$B$4+(ROW()-10),RawData!$A$2:$A$1048576,0))</f>
        <v>-0.47838000000000003</v>
      </c>
      <c r="U1410">
        <f>INDEX(RawData!U$2:U$1048576,MATCH(FmtData!$B$4+(ROW()-10),RawData!$A$2:$A$1048576,0))</f>
        <v>0</v>
      </c>
      <c r="V1410">
        <f>INDEX(RawData!V$2:V$1048576,MATCH(FmtData!$B$4+(ROW()-10),RawData!$A$2:$A$1048576,0))</f>
        <v>0</v>
      </c>
      <c r="W1410" s="7">
        <f t="shared" si="468"/>
        <v>0</v>
      </c>
      <c r="X1410" s="7">
        <f t="shared" si="469"/>
        <v>-0.22291040000000001</v>
      </c>
      <c r="Y1410" s="7">
        <f t="shared" si="470"/>
        <v>0.86799674000000004</v>
      </c>
      <c r="Z1410" s="7">
        <f t="shared" si="471"/>
        <v>8.8863589247790067</v>
      </c>
      <c r="AA1410" s="7">
        <f t="shared" si="472"/>
        <v>9.9772660647790072</v>
      </c>
      <c r="AB1410" s="7">
        <f t="shared" si="473"/>
        <v>9.4318124947790061</v>
      </c>
      <c r="AC1410" s="5">
        <f t="shared" si="487"/>
        <v>-73.442000000000007</v>
      </c>
      <c r="AD1410" s="14">
        <f t="shared" si="474"/>
        <v>54.557999999999993</v>
      </c>
      <c r="AE1410" s="14">
        <f t="shared" si="475"/>
        <v>-66.962368503125617</v>
      </c>
      <c r="AF1410" s="14">
        <f t="shared" si="476"/>
        <v>287.31854752225331</v>
      </c>
      <c r="AG1410" s="14">
        <f t="shared" si="477"/>
        <v>101.75373088271363</v>
      </c>
      <c r="AH1410" s="14">
        <f t="shared" si="488"/>
        <v>53.272797355381158</v>
      </c>
      <c r="AI1410" s="16">
        <f t="shared" si="478"/>
        <v>0.74215972187299495</v>
      </c>
      <c r="AJ1410" s="16">
        <f t="shared" si="479"/>
        <v>0.74298736976133195</v>
      </c>
      <c r="AK1410" s="16">
        <f t="shared" si="480"/>
        <v>0.82953225453205037</v>
      </c>
      <c r="AL1410" s="16">
        <f t="shared" si="481"/>
        <v>0.6175685881323042</v>
      </c>
      <c r="AM1410" s="16">
        <f t="shared" si="482"/>
        <v>0.71299345605691444</v>
      </c>
      <c r="AN1410" s="16">
        <f t="shared" si="483"/>
        <v>0.74298736976133195</v>
      </c>
      <c r="AO1410" s="16">
        <f t="shared" si="467"/>
        <v>-3.7578249554121923E-2</v>
      </c>
      <c r="AP1410" s="16">
        <f t="shared" si="484"/>
        <v>7.1299345605691444</v>
      </c>
      <c r="AQ1410" s="16">
        <f t="shared" si="485"/>
        <v>7.4215972187299499</v>
      </c>
      <c r="AR1410" s="16">
        <f t="shared" si="486"/>
        <v>0.37231214871393575</v>
      </c>
    </row>
    <row r="1411" spans="2:44" x14ac:dyDescent="0.25">
      <c r="B1411">
        <f>INDEX(RawData!$A$2:$A$1048576,MATCH(FmtData!$B$4+(ROW()-10),RawData!$A$2:$A$1048576,0))</f>
        <v>1621</v>
      </c>
      <c r="C141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1)</f>
        <v>42192.413946759261</v>
      </c>
      <c r="D1411" s="45">
        <f>IF($B$6=1,MID(INDEX(RawData!$B$2:$B$1048576, MATCH(FmtData!$B$4+(ROW()-10),RawData!$A$2:$A$1048576,0)),12,8)+$B$5/24,INDEX(RawData!$C$2:$C$1048576, MATCH(FmtData!$B$4+(ROW()-10),RawData!$A$2:$A$1048576,0)))</f>
        <v>0.41394675925925922</v>
      </c>
      <c r="E1411">
        <f>INDEX(RawData!E$2:E$1048576,MATCH(FmtData!$B$4+(ROW()-10),RawData!$A$2:$A$1048576,0))</f>
        <v>53.999499999999998</v>
      </c>
      <c r="F1411">
        <f>INDEX(RawData!F$2:F$1048576,MATCH(FmtData!$B$4+(ROW()-10),RawData!$A$2:$A$1048576,0))</f>
        <v>6.25</v>
      </c>
      <c r="G1411">
        <f>INDEX(RawData!G$2:G$1048576,MATCH(FmtData!$B$4+(ROW()-10),RawData!$A$2:$A$1048576,0))</f>
        <v>-19770.099999999999</v>
      </c>
      <c r="H1411">
        <f>INDEX(RawData!H$2:H$1048576,MATCH(FmtData!$B$4+(ROW()-10),RawData!$A$2:$A$1048576,0))</f>
        <v>0.499749</v>
      </c>
      <c r="I1411">
        <f>INDEX(RawData!I$2:I$1048576,MATCH(FmtData!$B$4+(ROW()-10),RawData!$A$2:$A$1048576,0))</f>
        <v>-6.7652900000000002E-2</v>
      </c>
      <c r="J1411">
        <f>INDEX(RawData!J$2:J$1048576,MATCH(FmtData!$B$4+(ROW()-10),RawData!$A$2:$A$1048576,0))</f>
        <v>90.3</v>
      </c>
      <c r="K1411">
        <f>INDEX(RawData!K$2:K$1048576,MATCH(FmtData!$B$4+(ROW()-10),RawData!$A$2:$A$1048576,0))</f>
        <v>89.5</v>
      </c>
      <c r="L1411">
        <f>INDEX(RawData!L$2:L$1048576,MATCH(FmtData!$B$4+(ROW()-10),RawData!$A$2:$A$1048576,0))</f>
        <v>88.8</v>
      </c>
      <c r="M1411">
        <f>INDEX(RawData!M$2:M$1048576,MATCH(FmtData!$B$4+(ROW()-10),RawData!$A$2:$A$1048576,0))</f>
        <v>23.3</v>
      </c>
      <c r="N1411">
        <f>INDEX(RawData!N$2:N$1048576,MATCH(FmtData!$B$4+(ROW()-10),RawData!$A$2:$A$1048576,0))</f>
        <v>22.1</v>
      </c>
      <c r="O1411">
        <f>INDEX(RawData!O$2:O$1048576,MATCH(FmtData!$B$4+(ROW()-10),RawData!$A$2:$A$1048576,0))</f>
        <v>86.2</v>
      </c>
      <c r="P1411">
        <f>INDEX(RawData!P$2:P$1048576,MATCH(FmtData!$B$4+(ROW()-10),RawData!$A$2:$A$1048576,0))</f>
        <v>20.985900000000001</v>
      </c>
      <c r="Q1411">
        <f>INDEX(RawData!Q$2:Q$1048576,MATCH(FmtData!$B$4+(ROW()-10),RawData!$A$2:$A$1048576,0))</f>
        <v>408.29199999999997</v>
      </c>
      <c r="R1411">
        <f>INDEX(RawData!R$2:R$1048576,MATCH(FmtData!$B$4+(ROW()-10),RawData!$A$2:$A$1048576,0))</f>
        <v>1.8310500000000001E-3</v>
      </c>
      <c r="S1411">
        <f>INDEX(RawData!S$2:S$1048576,MATCH(FmtData!$B$4+(ROW()-10),RawData!$A$2:$A$1048576,0))</f>
        <v>-0.20321800000000001</v>
      </c>
      <c r="T1411">
        <f>INDEX(RawData!T$2:T$1048576,MATCH(FmtData!$B$4+(ROW()-10),RawData!$A$2:$A$1048576,0))</f>
        <v>-0.47838000000000003</v>
      </c>
      <c r="U1411">
        <f>INDEX(RawData!U$2:U$1048576,MATCH(FmtData!$B$4+(ROW()-10),RawData!$A$2:$A$1048576,0))</f>
        <v>0</v>
      </c>
      <c r="V1411">
        <f>INDEX(RawData!V$2:V$1048576,MATCH(FmtData!$B$4+(ROW()-10),RawData!$A$2:$A$1048576,0))</f>
        <v>0</v>
      </c>
      <c r="W1411" s="7">
        <f t="shared" si="468"/>
        <v>0</v>
      </c>
      <c r="X1411" s="7">
        <f t="shared" si="469"/>
        <v>-0.22360636</v>
      </c>
      <c r="Y1411" s="7">
        <f t="shared" si="470"/>
        <v>0.86799674000000004</v>
      </c>
      <c r="Z1411" s="7">
        <f t="shared" si="471"/>
        <v>8.8856629647790069</v>
      </c>
      <c r="AA1411" s="7">
        <f t="shared" si="472"/>
        <v>9.9772660647790072</v>
      </c>
      <c r="AB1411" s="7">
        <f t="shared" si="473"/>
        <v>9.431464514779007</v>
      </c>
      <c r="AC1411" s="5">
        <f t="shared" si="487"/>
        <v>-72.093000000000018</v>
      </c>
      <c r="AD1411" s="14">
        <f t="shared" si="474"/>
        <v>55.906999999999982</v>
      </c>
      <c r="AE1411" s="14">
        <f t="shared" si="475"/>
        <v>-67.167201535127333</v>
      </c>
      <c r="AF1411" s="14">
        <f t="shared" si="476"/>
        <v>287.31854752225331</v>
      </c>
      <c r="AG1411" s="14">
        <f t="shared" si="477"/>
        <v>101.6408063051781</v>
      </c>
      <c r="AH1411" s="14">
        <f t="shared" si="488"/>
        <v>54.621797355381148</v>
      </c>
      <c r="AI1411" s="16">
        <f t="shared" si="478"/>
        <v>0.74129297077336276</v>
      </c>
      <c r="AJ1411" s="16">
        <f t="shared" si="479"/>
        <v>0.74211868553365845</v>
      </c>
      <c r="AK1411" s="16">
        <f t="shared" si="480"/>
        <v>0.82969689929712698</v>
      </c>
      <c r="AL1411" s="16">
        <f t="shared" si="481"/>
        <v>0.6175685881323042</v>
      </c>
      <c r="AM1411" s="16">
        <f t="shared" si="482"/>
        <v>0.71306050556406597</v>
      </c>
      <c r="AN1411" s="16">
        <f t="shared" si="483"/>
        <v>0.74211868553365845</v>
      </c>
      <c r="AO1411" s="16">
        <f t="shared" si="467"/>
        <v>-3.6709565326448423E-2</v>
      </c>
      <c r="AP1411" s="16">
        <f t="shared" si="484"/>
        <v>7.1306050556406593</v>
      </c>
      <c r="AQ1411" s="16">
        <f t="shared" si="485"/>
        <v>7.4129297077336274</v>
      </c>
      <c r="AR1411" s="16">
        <f t="shared" si="486"/>
        <v>0.37231214871393575</v>
      </c>
    </row>
    <row r="1412" spans="2:44" x14ac:dyDescent="0.25">
      <c r="B1412">
        <f>INDEX(RawData!$A$2:$A$1048576,MATCH(FmtData!$B$4+(ROW()-10),RawData!$A$2:$A$1048576,0))</f>
        <v>1622</v>
      </c>
      <c r="C141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2)</f>
        <v>42192.4140625</v>
      </c>
      <c r="D1412" s="45">
        <f>IF($B$6=1,MID(INDEX(RawData!$B$2:$B$1048576, MATCH(FmtData!$B$4+(ROW()-10),RawData!$A$2:$A$1048576,0)),12,8)+$B$5/24,INDEX(RawData!$C$2:$C$1048576, MATCH(FmtData!$B$4+(ROW()-10),RawData!$A$2:$A$1048576,0)))</f>
        <v>0.4140625</v>
      </c>
      <c r="E1412">
        <f>INDEX(RawData!E$2:E$1048576,MATCH(FmtData!$B$4+(ROW()-10),RawData!$A$2:$A$1048576,0))</f>
        <v>53.068399999999997</v>
      </c>
      <c r="F1412">
        <f>INDEX(RawData!F$2:F$1048576,MATCH(FmtData!$B$4+(ROW()-10),RawData!$A$2:$A$1048576,0))</f>
        <v>6.25</v>
      </c>
      <c r="G1412">
        <f>INDEX(RawData!G$2:G$1048576,MATCH(FmtData!$B$4+(ROW()-10),RawData!$A$2:$A$1048576,0))</f>
        <v>-19676.900000000001</v>
      </c>
      <c r="H1412">
        <f>INDEX(RawData!H$2:H$1048576,MATCH(FmtData!$B$4+(ROW()-10),RawData!$A$2:$A$1048576,0))</f>
        <v>0.499749</v>
      </c>
      <c r="I1412">
        <f>INDEX(RawData!I$2:I$1048576,MATCH(FmtData!$B$4+(ROW()-10),RawData!$A$2:$A$1048576,0))</f>
        <v>-6.7652900000000002E-2</v>
      </c>
      <c r="J1412">
        <f>INDEX(RawData!J$2:J$1048576,MATCH(FmtData!$B$4+(ROW()-10),RawData!$A$2:$A$1048576,0))</f>
        <v>90.3</v>
      </c>
      <c r="K1412">
        <f>INDEX(RawData!K$2:K$1048576,MATCH(FmtData!$B$4+(ROW()-10),RawData!$A$2:$A$1048576,0))</f>
        <v>89.8</v>
      </c>
      <c r="L1412">
        <f>INDEX(RawData!L$2:L$1048576,MATCH(FmtData!$B$4+(ROW()-10),RawData!$A$2:$A$1048576,0))</f>
        <v>88.9</v>
      </c>
      <c r="M1412">
        <f>INDEX(RawData!M$2:M$1048576,MATCH(FmtData!$B$4+(ROW()-10),RawData!$A$2:$A$1048576,0))</f>
        <v>23.3</v>
      </c>
      <c r="N1412">
        <f>INDEX(RawData!N$2:N$1048576,MATCH(FmtData!$B$4+(ROW()-10),RawData!$A$2:$A$1048576,0))</f>
        <v>22.1</v>
      </c>
      <c r="O1412">
        <f>INDEX(RawData!O$2:O$1048576,MATCH(FmtData!$B$4+(ROW()-10),RawData!$A$2:$A$1048576,0))</f>
        <v>86</v>
      </c>
      <c r="P1412">
        <f>INDEX(RawData!P$2:P$1048576,MATCH(FmtData!$B$4+(ROW()-10),RawData!$A$2:$A$1048576,0))</f>
        <v>20.985900000000001</v>
      </c>
      <c r="Q1412">
        <f>INDEX(RawData!Q$2:Q$1048576,MATCH(FmtData!$B$4+(ROW()-10),RawData!$A$2:$A$1048576,0))</f>
        <v>409.45499999999998</v>
      </c>
      <c r="R1412">
        <f>INDEX(RawData!R$2:R$1048576,MATCH(FmtData!$B$4+(ROW()-10),RawData!$A$2:$A$1048576,0))</f>
        <v>1.8310500000000001E-3</v>
      </c>
      <c r="S1412">
        <f>INDEX(RawData!S$2:S$1048576,MATCH(FmtData!$B$4+(ROW()-10),RawData!$A$2:$A$1048576,0))</f>
        <v>-0.20379700000000001</v>
      </c>
      <c r="T1412">
        <f>INDEX(RawData!T$2:T$1048576,MATCH(FmtData!$B$4+(ROW()-10),RawData!$A$2:$A$1048576,0))</f>
        <v>-0.47838000000000003</v>
      </c>
      <c r="U1412">
        <f>INDEX(RawData!U$2:U$1048576,MATCH(FmtData!$B$4+(ROW()-10),RawData!$A$2:$A$1048576,0))</f>
        <v>0</v>
      </c>
      <c r="V1412">
        <f>INDEX(RawData!V$2:V$1048576,MATCH(FmtData!$B$4+(ROW()-10),RawData!$A$2:$A$1048576,0))</f>
        <v>0</v>
      </c>
      <c r="W1412" s="7">
        <f t="shared" si="468"/>
        <v>0</v>
      </c>
      <c r="X1412" s="7">
        <f t="shared" si="469"/>
        <v>-0.22213570000000002</v>
      </c>
      <c r="Y1412" s="7">
        <f t="shared" si="470"/>
        <v>0.86799674000000004</v>
      </c>
      <c r="Z1412" s="7">
        <f t="shared" si="471"/>
        <v>8.8871336247790058</v>
      </c>
      <c r="AA1412" s="7">
        <f t="shared" si="472"/>
        <v>9.9772660647790072</v>
      </c>
      <c r="AB1412" s="7">
        <f t="shared" si="473"/>
        <v>9.4321998447790065</v>
      </c>
      <c r="AC1412" s="5">
        <f t="shared" si="487"/>
        <v>-70.930000000000007</v>
      </c>
      <c r="AD1412" s="14">
        <f t="shared" si="474"/>
        <v>57.069999999999993</v>
      </c>
      <c r="AE1412" s="14">
        <f t="shared" si="475"/>
        <v>-66.734330134981064</v>
      </c>
      <c r="AF1412" s="14">
        <f t="shared" si="476"/>
        <v>287.31854752225331</v>
      </c>
      <c r="AG1412" s="14">
        <f t="shared" si="477"/>
        <v>101.87943966364378</v>
      </c>
      <c r="AH1412" s="14">
        <f t="shared" si="488"/>
        <v>55.784797355381158</v>
      </c>
      <c r="AI1412" s="16">
        <f t="shared" si="478"/>
        <v>0.74054735065424926</v>
      </c>
      <c r="AJ1412" s="16">
        <f t="shared" si="479"/>
        <v>0.74137140425726156</v>
      </c>
      <c r="AK1412" s="16">
        <f t="shared" si="480"/>
        <v>0.82934903417133654</v>
      </c>
      <c r="AL1412" s="16">
        <f t="shared" si="481"/>
        <v>0.6175685881323042</v>
      </c>
      <c r="AM1412" s="16">
        <f t="shared" si="482"/>
        <v>0.71291883069788187</v>
      </c>
      <c r="AN1412" s="16">
        <f t="shared" si="483"/>
        <v>0.74137140425726156</v>
      </c>
      <c r="AO1412" s="16">
        <f t="shared" si="467"/>
        <v>-3.596228405005153E-2</v>
      </c>
      <c r="AP1412" s="16">
        <f t="shared" si="484"/>
        <v>7.1291883069788184</v>
      </c>
      <c r="AQ1412" s="16">
        <f t="shared" si="485"/>
        <v>7.4054735065424921</v>
      </c>
      <c r="AR1412" s="16">
        <f t="shared" si="486"/>
        <v>0.36589246257485031</v>
      </c>
    </row>
    <row r="1413" spans="2:44" x14ac:dyDescent="0.25">
      <c r="B1413">
        <f>INDEX(RawData!$A$2:$A$1048576,MATCH(FmtData!$B$4+(ROW()-10),RawData!$A$2:$A$1048576,0))</f>
        <v>1623</v>
      </c>
      <c r="C141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3)</f>
        <v>42192.414189814815</v>
      </c>
      <c r="D1413" s="45">
        <f>IF($B$6=1,MID(INDEX(RawData!$B$2:$B$1048576, MATCH(FmtData!$B$4+(ROW()-10),RawData!$A$2:$A$1048576,0)),12,8)+$B$5/24,INDEX(RawData!$C$2:$C$1048576, MATCH(FmtData!$B$4+(ROW()-10),RawData!$A$2:$A$1048576,0)))</f>
        <v>0.41418981481481482</v>
      </c>
      <c r="E1413">
        <f>INDEX(RawData!E$2:E$1048576,MATCH(FmtData!$B$4+(ROW()-10),RawData!$A$2:$A$1048576,0))</f>
        <v>53.068399999999997</v>
      </c>
      <c r="F1413">
        <f>INDEX(RawData!F$2:F$1048576,MATCH(FmtData!$B$4+(ROW()-10),RawData!$A$2:$A$1048576,0))</f>
        <v>6.25</v>
      </c>
      <c r="G1413">
        <f>INDEX(RawData!G$2:G$1048576,MATCH(FmtData!$B$4+(ROW()-10),RawData!$A$2:$A$1048576,0))</f>
        <v>-19654.5</v>
      </c>
      <c r="H1413">
        <f>INDEX(RawData!H$2:H$1048576,MATCH(FmtData!$B$4+(ROW()-10),RawData!$A$2:$A$1048576,0))</f>
        <v>0.499749</v>
      </c>
      <c r="I1413">
        <f>INDEX(RawData!I$2:I$1048576,MATCH(FmtData!$B$4+(ROW()-10),RawData!$A$2:$A$1048576,0))</f>
        <v>-6.7652900000000002E-2</v>
      </c>
      <c r="J1413">
        <f>INDEX(RawData!J$2:J$1048576,MATCH(FmtData!$B$4+(ROW()-10),RawData!$A$2:$A$1048576,0))</f>
        <v>90.3</v>
      </c>
      <c r="K1413">
        <f>INDEX(RawData!K$2:K$1048576,MATCH(FmtData!$B$4+(ROW()-10),RawData!$A$2:$A$1048576,0))</f>
        <v>90.2</v>
      </c>
      <c r="L1413">
        <f>INDEX(RawData!L$2:L$1048576,MATCH(FmtData!$B$4+(ROW()-10),RawData!$A$2:$A$1048576,0))</f>
        <v>88.9</v>
      </c>
      <c r="M1413">
        <f>INDEX(RawData!M$2:M$1048576,MATCH(FmtData!$B$4+(ROW()-10),RawData!$A$2:$A$1048576,0))</f>
        <v>23.3</v>
      </c>
      <c r="N1413">
        <f>INDEX(RawData!N$2:N$1048576,MATCH(FmtData!$B$4+(ROW()-10),RawData!$A$2:$A$1048576,0))</f>
        <v>22</v>
      </c>
      <c r="O1413">
        <f>INDEX(RawData!O$2:O$1048576,MATCH(FmtData!$B$4+(ROW()-10),RawData!$A$2:$A$1048576,0))</f>
        <v>86.2</v>
      </c>
      <c r="P1413">
        <f>INDEX(RawData!P$2:P$1048576,MATCH(FmtData!$B$4+(ROW()-10),RawData!$A$2:$A$1048576,0))</f>
        <v>20.985900000000001</v>
      </c>
      <c r="Q1413">
        <f>INDEX(RawData!Q$2:Q$1048576,MATCH(FmtData!$B$4+(ROW()-10),RawData!$A$2:$A$1048576,0))</f>
        <v>410.541</v>
      </c>
      <c r="R1413">
        <f>INDEX(RawData!R$2:R$1048576,MATCH(FmtData!$B$4+(ROW()-10),RawData!$A$2:$A$1048576,0))</f>
        <v>1.8310500000000001E-3</v>
      </c>
      <c r="S1413">
        <f>INDEX(RawData!S$2:S$1048576,MATCH(FmtData!$B$4+(ROW()-10),RawData!$A$2:$A$1048576,0))</f>
        <v>-0.20349200000000001</v>
      </c>
      <c r="T1413">
        <f>INDEX(RawData!T$2:T$1048576,MATCH(FmtData!$B$4+(ROW()-10),RawData!$A$2:$A$1048576,0))</f>
        <v>-0.47838000000000003</v>
      </c>
      <c r="U1413">
        <f>INDEX(RawData!U$2:U$1048576,MATCH(FmtData!$B$4+(ROW()-10),RawData!$A$2:$A$1048576,0))</f>
        <v>0</v>
      </c>
      <c r="V1413">
        <f>INDEX(RawData!V$2:V$1048576,MATCH(FmtData!$B$4+(ROW()-10),RawData!$A$2:$A$1048576,0))</f>
        <v>0</v>
      </c>
      <c r="W1413" s="7">
        <f t="shared" si="468"/>
        <v>0</v>
      </c>
      <c r="X1413" s="7">
        <f t="shared" si="469"/>
        <v>-0.22291040000000001</v>
      </c>
      <c r="Y1413" s="7">
        <f t="shared" si="470"/>
        <v>0.86799674000000004</v>
      </c>
      <c r="Z1413" s="7">
        <f t="shared" si="471"/>
        <v>8.8863589247790067</v>
      </c>
      <c r="AA1413" s="7">
        <f t="shared" si="472"/>
        <v>9.9772660647790072</v>
      </c>
      <c r="AB1413" s="7">
        <f t="shared" si="473"/>
        <v>9.4318124947790061</v>
      </c>
      <c r="AC1413" s="5">
        <f t="shared" si="487"/>
        <v>-69.843999999999994</v>
      </c>
      <c r="AD1413" s="14">
        <f t="shared" si="474"/>
        <v>58.156000000000006</v>
      </c>
      <c r="AE1413" s="14">
        <f t="shared" si="475"/>
        <v>-66.962368503125617</v>
      </c>
      <c r="AF1413" s="14">
        <f t="shared" si="476"/>
        <v>287.31854752225331</v>
      </c>
      <c r="AG1413" s="14">
        <f t="shared" si="477"/>
        <v>101.75373088271363</v>
      </c>
      <c r="AH1413" s="14">
        <f t="shared" si="488"/>
        <v>56.870797355381171</v>
      </c>
      <c r="AI1413" s="16">
        <f t="shared" si="478"/>
        <v>0.73985244961257091</v>
      </c>
      <c r="AJ1413" s="16">
        <f t="shared" si="479"/>
        <v>0.74067495656217097</v>
      </c>
      <c r="AK1413" s="16">
        <f t="shared" si="480"/>
        <v>0.82953225453205037</v>
      </c>
      <c r="AL1413" s="16">
        <f t="shared" si="481"/>
        <v>0.6175685881323042</v>
      </c>
      <c r="AM1413" s="16">
        <f t="shared" si="482"/>
        <v>0.71299345605691444</v>
      </c>
      <c r="AN1413" s="16">
        <f t="shared" si="483"/>
        <v>0.74067495656217097</v>
      </c>
      <c r="AO1413" s="16">
        <f t="shared" si="467"/>
        <v>-3.5265836354960944E-2</v>
      </c>
      <c r="AP1413" s="16">
        <f t="shared" si="484"/>
        <v>7.1299345605691444</v>
      </c>
      <c r="AQ1413" s="16">
        <f t="shared" si="485"/>
        <v>7.3985244961257095</v>
      </c>
      <c r="AR1413" s="16">
        <f t="shared" si="486"/>
        <v>0.36589246257485031</v>
      </c>
    </row>
    <row r="1414" spans="2:44" x14ac:dyDescent="0.25">
      <c r="B1414">
        <f>INDEX(RawData!$A$2:$A$1048576,MATCH(FmtData!$B$4+(ROW()-10),RawData!$A$2:$A$1048576,0))</f>
        <v>1624</v>
      </c>
      <c r="C141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4)</f>
        <v>42192.414305555554</v>
      </c>
      <c r="D1414" s="45">
        <f>IF($B$6=1,MID(INDEX(RawData!$B$2:$B$1048576, MATCH(FmtData!$B$4+(ROW()-10),RawData!$A$2:$A$1048576,0)),12,8)+$B$5/24,INDEX(RawData!$C$2:$C$1048576, MATCH(FmtData!$B$4+(ROW()-10),RawData!$A$2:$A$1048576,0)))</f>
        <v>0.41430555555555554</v>
      </c>
      <c r="E1414">
        <f>INDEX(RawData!E$2:E$1048576,MATCH(FmtData!$B$4+(ROW()-10),RawData!$A$2:$A$1048576,0))</f>
        <v>53.068399999999997</v>
      </c>
      <c r="F1414">
        <f>INDEX(RawData!F$2:F$1048576,MATCH(FmtData!$B$4+(ROW()-10),RawData!$A$2:$A$1048576,0))</f>
        <v>6.25</v>
      </c>
      <c r="G1414">
        <f>INDEX(RawData!G$2:G$1048576,MATCH(FmtData!$B$4+(ROW()-10),RawData!$A$2:$A$1048576,0))</f>
        <v>-19456.900000000001</v>
      </c>
      <c r="H1414">
        <f>INDEX(RawData!H$2:H$1048576,MATCH(FmtData!$B$4+(ROW()-10),RawData!$A$2:$A$1048576,0))</f>
        <v>0.499749</v>
      </c>
      <c r="I1414">
        <f>INDEX(RawData!I$2:I$1048576,MATCH(FmtData!$B$4+(ROW()-10),RawData!$A$2:$A$1048576,0))</f>
        <v>-6.7652900000000002E-2</v>
      </c>
      <c r="J1414">
        <f>INDEX(RawData!J$2:J$1048576,MATCH(FmtData!$B$4+(ROW()-10),RawData!$A$2:$A$1048576,0))</f>
        <v>90.2</v>
      </c>
      <c r="K1414">
        <f>INDEX(RawData!K$2:K$1048576,MATCH(FmtData!$B$4+(ROW()-10),RawData!$A$2:$A$1048576,0))</f>
        <v>90.6</v>
      </c>
      <c r="L1414">
        <f>INDEX(RawData!L$2:L$1048576,MATCH(FmtData!$B$4+(ROW()-10),RawData!$A$2:$A$1048576,0))</f>
        <v>88.9</v>
      </c>
      <c r="M1414">
        <f>INDEX(RawData!M$2:M$1048576,MATCH(FmtData!$B$4+(ROW()-10),RawData!$A$2:$A$1048576,0))</f>
        <v>23.3</v>
      </c>
      <c r="N1414">
        <f>INDEX(RawData!N$2:N$1048576,MATCH(FmtData!$B$4+(ROW()-10),RawData!$A$2:$A$1048576,0))</f>
        <v>22.1</v>
      </c>
      <c r="O1414">
        <f>INDEX(RawData!O$2:O$1048576,MATCH(FmtData!$B$4+(ROW()-10),RawData!$A$2:$A$1048576,0))</f>
        <v>86.2</v>
      </c>
      <c r="P1414">
        <f>INDEX(RawData!P$2:P$1048576,MATCH(FmtData!$B$4+(ROW()-10),RawData!$A$2:$A$1048576,0))</f>
        <v>20.985900000000001</v>
      </c>
      <c r="Q1414">
        <f>INDEX(RawData!Q$2:Q$1048576,MATCH(FmtData!$B$4+(ROW()-10),RawData!$A$2:$A$1048576,0))</f>
        <v>411.65699999999998</v>
      </c>
      <c r="R1414">
        <f>INDEX(RawData!R$2:R$1048576,MATCH(FmtData!$B$4+(ROW()-10),RawData!$A$2:$A$1048576,0))</f>
        <v>1.8310500000000001E-3</v>
      </c>
      <c r="S1414">
        <f>INDEX(RawData!S$2:S$1048576,MATCH(FmtData!$B$4+(ROW()-10),RawData!$A$2:$A$1048576,0))</f>
        <v>-0.20425399999999999</v>
      </c>
      <c r="T1414">
        <f>INDEX(RawData!T$2:T$1048576,MATCH(FmtData!$B$4+(ROW()-10),RawData!$A$2:$A$1048576,0))</f>
        <v>-0.47838000000000003</v>
      </c>
      <c r="U1414">
        <f>INDEX(RawData!U$2:U$1048576,MATCH(FmtData!$B$4+(ROW()-10),RawData!$A$2:$A$1048576,0))</f>
        <v>0</v>
      </c>
      <c r="V1414">
        <f>INDEX(RawData!V$2:V$1048576,MATCH(FmtData!$B$4+(ROW()-10),RawData!$A$2:$A$1048576,0))</f>
        <v>0</v>
      </c>
      <c r="W1414" s="7">
        <f t="shared" si="468"/>
        <v>0</v>
      </c>
      <c r="X1414" s="7">
        <f t="shared" si="469"/>
        <v>-0.22097492000000005</v>
      </c>
      <c r="Y1414" s="7">
        <f t="shared" si="470"/>
        <v>0.86799674000000004</v>
      </c>
      <c r="Z1414" s="7">
        <f t="shared" si="471"/>
        <v>8.8882944047790069</v>
      </c>
      <c r="AA1414" s="7">
        <f t="shared" si="472"/>
        <v>9.9772660647790072</v>
      </c>
      <c r="AB1414" s="7">
        <f t="shared" si="473"/>
        <v>9.4327802347790062</v>
      </c>
      <c r="AC1414" s="5">
        <f t="shared" si="487"/>
        <v>-68.728000000000009</v>
      </c>
      <c r="AD1414" s="14">
        <f t="shared" si="474"/>
        <v>59.271999999999991</v>
      </c>
      <c r="AE1414" s="14">
        <f t="shared" si="475"/>
        <v>-66.392585683725429</v>
      </c>
      <c r="AF1414" s="14">
        <f t="shared" si="476"/>
        <v>287.31854752225331</v>
      </c>
      <c r="AG1414" s="14">
        <f t="shared" si="477"/>
        <v>102.0678126594305</v>
      </c>
      <c r="AH1414" s="14">
        <f t="shared" si="488"/>
        <v>57.986797355381157</v>
      </c>
      <c r="AI1414" s="16">
        <f t="shared" si="478"/>
        <v>0.73913970977365751</v>
      </c>
      <c r="AJ1414" s="16">
        <f t="shared" si="479"/>
        <v>0.73996063187662764</v>
      </c>
      <c r="AK1414" s="16">
        <f t="shared" si="480"/>
        <v>0.82907460667879695</v>
      </c>
      <c r="AL1414" s="16">
        <f t="shared" si="481"/>
        <v>0.6175685881323042</v>
      </c>
      <c r="AM1414" s="16">
        <f t="shared" si="482"/>
        <v>0.71280703479268848</v>
      </c>
      <c r="AN1414" s="16">
        <f t="shared" si="483"/>
        <v>0.73996063187662764</v>
      </c>
      <c r="AO1414" s="16">
        <f t="shared" si="467"/>
        <v>-3.4551511669417612E-2</v>
      </c>
      <c r="AP1414" s="16">
        <f t="shared" si="484"/>
        <v>7.1280703479268848</v>
      </c>
      <c r="AQ1414" s="16">
        <f t="shared" si="485"/>
        <v>7.3913970977365748</v>
      </c>
      <c r="AR1414" s="16">
        <f t="shared" si="486"/>
        <v>0.36589246257485031</v>
      </c>
    </row>
    <row r="1415" spans="2:44" x14ac:dyDescent="0.25">
      <c r="B1415">
        <f>INDEX(RawData!$A$2:$A$1048576,MATCH(FmtData!$B$4+(ROW()-10),RawData!$A$2:$A$1048576,0))</f>
        <v>1625</v>
      </c>
      <c r="C141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5)</f>
        <v>42192.414421296293</v>
      </c>
      <c r="D1415" s="45">
        <f>IF($B$6=1,MID(INDEX(RawData!$B$2:$B$1048576, MATCH(FmtData!$B$4+(ROW()-10),RawData!$A$2:$A$1048576,0)),12,8)+$B$5/24,INDEX(RawData!$C$2:$C$1048576, MATCH(FmtData!$B$4+(ROW()-10),RawData!$A$2:$A$1048576,0)))</f>
        <v>0.41442129629629632</v>
      </c>
      <c r="E1415">
        <f>INDEX(RawData!E$2:E$1048576,MATCH(FmtData!$B$4+(ROW()-10),RawData!$A$2:$A$1048576,0))</f>
        <v>53.068399999999997</v>
      </c>
      <c r="F1415">
        <f>INDEX(RawData!F$2:F$1048576,MATCH(FmtData!$B$4+(ROW()-10),RawData!$A$2:$A$1048576,0))</f>
        <v>6.25</v>
      </c>
      <c r="G1415">
        <f>INDEX(RawData!G$2:G$1048576,MATCH(FmtData!$B$4+(ROW()-10),RawData!$A$2:$A$1048576,0))</f>
        <v>-19374.900000000001</v>
      </c>
      <c r="H1415">
        <f>INDEX(RawData!H$2:H$1048576,MATCH(FmtData!$B$4+(ROW()-10),RawData!$A$2:$A$1048576,0))</f>
        <v>0.499749</v>
      </c>
      <c r="I1415">
        <f>INDEX(RawData!I$2:I$1048576,MATCH(FmtData!$B$4+(ROW()-10),RawData!$A$2:$A$1048576,0))</f>
        <v>-6.7652900000000002E-2</v>
      </c>
      <c r="J1415">
        <f>INDEX(RawData!J$2:J$1048576,MATCH(FmtData!$B$4+(ROW()-10),RawData!$A$2:$A$1048576,0))</f>
        <v>90.2</v>
      </c>
      <c r="K1415">
        <f>INDEX(RawData!K$2:K$1048576,MATCH(FmtData!$B$4+(ROW()-10),RawData!$A$2:$A$1048576,0))</f>
        <v>90.9</v>
      </c>
      <c r="L1415">
        <f>INDEX(RawData!L$2:L$1048576,MATCH(FmtData!$B$4+(ROW()-10),RawData!$A$2:$A$1048576,0))</f>
        <v>89</v>
      </c>
      <c r="M1415">
        <f>INDEX(RawData!M$2:M$1048576,MATCH(FmtData!$B$4+(ROW()-10),RawData!$A$2:$A$1048576,0))</f>
        <v>23.3</v>
      </c>
      <c r="N1415">
        <f>INDEX(RawData!N$2:N$1048576,MATCH(FmtData!$B$4+(ROW()-10),RawData!$A$2:$A$1048576,0))</f>
        <v>22</v>
      </c>
      <c r="O1415">
        <f>INDEX(RawData!O$2:O$1048576,MATCH(FmtData!$B$4+(ROW()-10),RawData!$A$2:$A$1048576,0))</f>
        <v>86.2</v>
      </c>
      <c r="P1415">
        <f>INDEX(RawData!P$2:P$1048576,MATCH(FmtData!$B$4+(ROW()-10),RawData!$A$2:$A$1048576,0))</f>
        <v>20.985900000000001</v>
      </c>
      <c r="Q1415">
        <f>INDEX(RawData!Q$2:Q$1048576,MATCH(FmtData!$B$4+(ROW()-10),RawData!$A$2:$A$1048576,0))</f>
        <v>412.66500000000002</v>
      </c>
      <c r="R1415">
        <f>INDEX(RawData!R$2:R$1048576,MATCH(FmtData!$B$4+(ROW()-10),RawData!$A$2:$A$1048576,0))</f>
        <v>1.8310500000000001E-3</v>
      </c>
      <c r="S1415">
        <f>INDEX(RawData!S$2:S$1048576,MATCH(FmtData!$B$4+(ROW()-10),RawData!$A$2:$A$1048576,0))</f>
        <v>-0.203705</v>
      </c>
      <c r="T1415">
        <f>INDEX(RawData!T$2:T$1048576,MATCH(FmtData!$B$4+(ROW()-10),RawData!$A$2:$A$1048576,0))</f>
        <v>-0.47838000000000003</v>
      </c>
      <c r="U1415">
        <f>INDEX(RawData!U$2:U$1048576,MATCH(FmtData!$B$4+(ROW()-10),RawData!$A$2:$A$1048576,0))</f>
        <v>0</v>
      </c>
      <c r="V1415">
        <f>INDEX(RawData!V$2:V$1048576,MATCH(FmtData!$B$4+(ROW()-10),RawData!$A$2:$A$1048576,0))</f>
        <v>0</v>
      </c>
      <c r="W1415" s="7">
        <f t="shared" si="468"/>
        <v>0</v>
      </c>
      <c r="X1415" s="7">
        <f t="shared" si="469"/>
        <v>-0.22236938000000003</v>
      </c>
      <c r="Y1415" s="7">
        <f t="shared" si="470"/>
        <v>0.86799674000000004</v>
      </c>
      <c r="Z1415" s="7">
        <f t="shared" si="471"/>
        <v>8.8868999447790067</v>
      </c>
      <c r="AA1415" s="7">
        <f t="shared" si="472"/>
        <v>9.9772660647790072</v>
      </c>
      <c r="AB1415" s="7">
        <f t="shared" si="473"/>
        <v>9.4320830047790061</v>
      </c>
      <c r="AC1415" s="5">
        <f t="shared" si="487"/>
        <v>-67.71999999999997</v>
      </c>
      <c r="AD1415" s="14">
        <f t="shared" si="474"/>
        <v>60.28000000000003</v>
      </c>
      <c r="AE1415" s="14">
        <f t="shared" si="475"/>
        <v>-66.80311889624204</v>
      </c>
      <c r="AF1415" s="14">
        <f t="shared" si="476"/>
        <v>287.31854752225331</v>
      </c>
      <c r="AG1415" s="14">
        <f t="shared" si="477"/>
        <v>101.8415200544348</v>
      </c>
      <c r="AH1415" s="14">
        <f t="shared" si="488"/>
        <v>58.994797355381195</v>
      </c>
      <c r="AI1415" s="16">
        <f t="shared" si="478"/>
        <v>0.73849712406216372</v>
      </c>
      <c r="AJ1415" s="16">
        <f t="shared" si="479"/>
        <v>0.73931661862461528</v>
      </c>
      <c r="AK1415" s="16">
        <f t="shared" si="480"/>
        <v>0.82940429486100931</v>
      </c>
      <c r="AL1415" s="16">
        <f t="shared" si="481"/>
        <v>0.6175685881323042</v>
      </c>
      <c r="AM1415" s="16">
        <f t="shared" si="482"/>
        <v>0.71294133952811589</v>
      </c>
      <c r="AN1415" s="16">
        <f t="shared" si="483"/>
        <v>0.73931661862461528</v>
      </c>
      <c r="AO1415" s="16">
        <f t="shared" si="467"/>
        <v>-3.4060884802261771E-2</v>
      </c>
      <c r="AP1415" s="16">
        <f t="shared" si="484"/>
        <v>7.1294133952811585</v>
      </c>
      <c r="AQ1415" s="16">
        <f t="shared" si="485"/>
        <v>7.3849712406216375</v>
      </c>
      <c r="AR1415" s="16">
        <f t="shared" si="486"/>
        <v>0.36589246257485031</v>
      </c>
    </row>
    <row r="1416" spans="2:44" x14ac:dyDescent="0.25">
      <c r="B1416">
        <f>INDEX(RawData!$A$2:$A$1048576,MATCH(FmtData!$B$4+(ROW()-10),RawData!$A$2:$A$1048576,0))</f>
        <v>1626</v>
      </c>
      <c r="C141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6)</f>
        <v>42192.414537037039</v>
      </c>
      <c r="D1416" s="45">
        <f>IF($B$6=1,MID(INDEX(RawData!$B$2:$B$1048576, MATCH(FmtData!$B$4+(ROW()-10),RawData!$A$2:$A$1048576,0)),12,8)+$B$5/24,INDEX(RawData!$C$2:$C$1048576, MATCH(FmtData!$B$4+(ROW()-10),RawData!$A$2:$A$1048576,0)))</f>
        <v>0.41453703703703698</v>
      </c>
      <c r="E1416">
        <f>INDEX(RawData!E$2:E$1048576,MATCH(FmtData!$B$4+(ROW()-10),RawData!$A$2:$A$1048576,0))</f>
        <v>51.826700000000002</v>
      </c>
      <c r="F1416">
        <f>INDEX(RawData!F$2:F$1048576,MATCH(FmtData!$B$4+(ROW()-10),RawData!$A$2:$A$1048576,0))</f>
        <v>6.25</v>
      </c>
      <c r="G1416">
        <f>INDEX(RawData!G$2:G$1048576,MATCH(FmtData!$B$4+(ROW()-10),RawData!$A$2:$A$1048576,0))</f>
        <v>-19315.3</v>
      </c>
      <c r="H1416">
        <f>INDEX(RawData!H$2:H$1048576,MATCH(FmtData!$B$4+(ROW()-10),RawData!$A$2:$A$1048576,0))</f>
        <v>0.499749</v>
      </c>
      <c r="I1416">
        <f>INDEX(RawData!I$2:I$1048576,MATCH(FmtData!$B$4+(ROW()-10),RawData!$A$2:$A$1048576,0))</f>
        <v>-6.7652900000000002E-2</v>
      </c>
      <c r="J1416">
        <f>INDEX(RawData!J$2:J$1048576,MATCH(FmtData!$B$4+(ROW()-10),RawData!$A$2:$A$1048576,0))</f>
        <v>90.1</v>
      </c>
      <c r="K1416">
        <f>INDEX(RawData!K$2:K$1048576,MATCH(FmtData!$B$4+(ROW()-10),RawData!$A$2:$A$1048576,0))</f>
        <v>91.3</v>
      </c>
      <c r="L1416">
        <f>INDEX(RawData!L$2:L$1048576,MATCH(FmtData!$B$4+(ROW()-10),RawData!$A$2:$A$1048576,0))</f>
        <v>89</v>
      </c>
      <c r="M1416">
        <f>INDEX(RawData!M$2:M$1048576,MATCH(FmtData!$B$4+(ROW()-10),RawData!$A$2:$A$1048576,0))</f>
        <v>23.3</v>
      </c>
      <c r="N1416">
        <f>INDEX(RawData!N$2:N$1048576,MATCH(FmtData!$B$4+(ROW()-10),RawData!$A$2:$A$1048576,0))</f>
        <v>22</v>
      </c>
      <c r="O1416">
        <f>INDEX(RawData!O$2:O$1048576,MATCH(FmtData!$B$4+(ROW()-10),RawData!$A$2:$A$1048576,0))</f>
        <v>86.2</v>
      </c>
      <c r="P1416">
        <f>INDEX(RawData!P$2:P$1048576,MATCH(FmtData!$B$4+(ROW()-10),RawData!$A$2:$A$1048576,0))</f>
        <v>20.985900000000001</v>
      </c>
      <c r="Q1416">
        <f>INDEX(RawData!Q$2:Q$1048576,MATCH(FmtData!$B$4+(ROW()-10),RawData!$A$2:$A$1048576,0))</f>
        <v>413.50299999999999</v>
      </c>
      <c r="R1416">
        <f>INDEX(RawData!R$2:R$1048576,MATCH(FmtData!$B$4+(ROW()-10),RawData!$A$2:$A$1048576,0))</f>
        <v>1.8310500000000001E-3</v>
      </c>
      <c r="S1416">
        <f>INDEX(RawData!S$2:S$1048576,MATCH(FmtData!$B$4+(ROW()-10),RawData!$A$2:$A$1048576,0))</f>
        <v>-0.20397999999999999</v>
      </c>
      <c r="T1416">
        <f>INDEX(RawData!T$2:T$1048576,MATCH(FmtData!$B$4+(ROW()-10),RawData!$A$2:$A$1048576,0))</f>
        <v>-0.47838000000000003</v>
      </c>
      <c r="U1416">
        <f>INDEX(RawData!U$2:U$1048576,MATCH(FmtData!$B$4+(ROW()-10),RawData!$A$2:$A$1048576,0))</f>
        <v>0</v>
      </c>
      <c r="V1416">
        <f>INDEX(RawData!V$2:V$1048576,MATCH(FmtData!$B$4+(ROW()-10),RawData!$A$2:$A$1048576,0))</f>
        <v>0</v>
      </c>
      <c r="W1416" s="7">
        <f t="shared" si="468"/>
        <v>0</v>
      </c>
      <c r="X1416" s="7">
        <f t="shared" si="469"/>
        <v>-0.22167088000000004</v>
      </c>
      <c r="Y1416" s="7">
        <f t="shared" si="470"/>
        <v>0.86799674000000004</v>
      </c>
      <c r="Z1416" s="7">
        <f t="shared" si="471"/>
        <v>8.8875984447790071</v>
      </c>
      <c r="AA1416" s="7">
        <f t="shared" si="472"/>
        <v>9.9772660647790072</v>
      </c>
      <c r="AB1416" s="7">
        <f t="shared" si="473"/>
        <v>9.4324322547790072</v>
      </c>
      <c r="AC1416" s="5">
        <f t="shared" si="487"/>
        <v>-66.882000000000005</v>
      </c>
      <c r="AD1416" s="14">
        <f t="shared" si="474"/>
        <v>61.117999999999995</v>
      </c>
      <c r="AE1416" s="14">
        <f t="shared" si="475"/>
        <v>-66.59749153968346</v>
      </c>
      <c r="AF1416" s="14">
        <f t="shared" si="476"/>
        <v>287.31854752225331</v>
      </c>
      <c r="AG1416" s="14">
        <f t="shared" si="477"/>
        <v>101.95486901080835</v>
      </c>
      <c r="AH1416" s="14">
        <f t="shared" si="488"/>
        <v>59.83279735538116</v>
      </c>
      <c r="AI1416" s="16">
        <f t="shared" si="478"/>
        <v>0.73796376085781534</v>
      </c>
      <c r="AJ1416" s="16">
        <f t="shared" si="479"/>
        <v>0.73878207146827524</v>
      </c>
      <c r="AK1416" s="16">
        <f t="shared" si="480"/>
        <v>0.82923912829187807</v>
      </c>
      <c r="AL1416" s="16">
        <f t="shared" si="481"/>
        <v>0.6175685881323042</v>
      </c>
      <c r="AM1416" s="16">
        <f t="shared" si="482"/>
        <v>0.71287406055956448</v>
      </c>
      <c r="AN1416" s="16">
        <f t="shared" si="483"/>
        <v>0.73878207146827524</v>
      </c>
      <c r="AO1416" s="16">
        <f t="shared" si="467"/>
        <v>-3.3526337645921722E-2</v>
      </c>
      <c r="AP1416" s="16">
        <f t="shared" si="484"/>
        <v>7.1287406055956453</v>
      </c>
      <c r="AQ1416" s="16">
        <f t="shared" si="485"/>
        <v>7.3796376085781539</v>
      </c>
      <c r="AR1416" s="16">
        <f t="shared" si="486"/>
        <v>0.35733127228497552</v>
      </c>
    </row>
    <row r="1417" spans="2:44" x14ac:dyDescent="0.25">
      <c r="B1417">
        <f>INDEX(RawData!$A$2:$A$1048576,MATCH(FmtData!$B$4+(ROW()-10),RawData!$A$2:$A$1048576,0))</f>
        <v>1627</v>
      </c>
      <c r="C141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7)</f>
        <v>42192.414641203701</v>
      </c>
      <c r="D1417" s="45">
        <f>IF($B$6=1,MID(INDEX(RawData!$B$2:$B$1048576, MATCH(FmtData!$B$4+(ROW()-10),RawData!$A$2:$A$1048576,0)),12,8)+$B$5/24,INDEX(RawData!$C$2:$C$1048576, MATCH(FmtData!$B$4+(ROW()-10),RawData!$A$2:$A$1048576,0)))</f>
        <v>0.41464120370370372</v>
      </c>
      <c r="E1417">
        <f>INDEX(RawData!E$2:E$1048576,MATCH(FmtData!$B$4+(ROW()-10),RawData!$A$2:$A$1048576,0))</f>
        <v>51.826700000000002</v>
      </c>
      <c r="F1417">
        <f>INDEX(RawData!F$2:F$1048576,MATCH(FmtData!$B$4+(ROW()-10),RawData!$A$2:$A$1048576,0))</f>
        <v>6.25</v>
      </c>
      <c r="G1417">
        <f>INDEX(RawData!G$2:G$1048576,MATCH(FmtData!$B$4+(ROW()-10),RawData!$A$2:$A$1048576,0))</f>
        <v>-19244.400000000001</v>
      </c>
      <c r="H1417">
        <f>INDEX(RawData!H$2:H$1048576,MATCH(FmtData!$B$4+(ROW()-10),RawData!$A$2:$A$1048576,0))</f>
        <v>0.499749</v>
      </c>
      <c r="I1417">
        <f>INDEX(RawData!I$2:I$1048576,MATCH(FmtData!$B$4+(ROW()-10),RawData!$A$2:$A$1048576,0))</f>
        <v>-6.7652900000000002E-2</v>
      </c>
      <c r="J1417">
        <f>INDEX(RawData!J$2:J$1048576,MATCH(FmtData!$B$4+(ROW()-10),RawData!$A$2:$A$1048576,0))</f>
        <v>90.1</v>
      </c>
      <c r="K1417">
        <f>INDEX(RawData!K$2:K$1048576,MATCH(FmtData!$B$4+(ROW()-10),RawData!$A$2:$A$1048576,0))</f>
        <v>91.5</v>
      </c>
      <c r="L1417">
        <f>INDEX(RawData!L$2:L$1048576,MATCH(FmtData!$B$4+(ROW()-10),RawData!$A$2:$A$1048576,0))</f>
        <v>88.9</v>
      </c>
      <c r="M1417">
        <f>INDEX(RawData!M$2:M$1048576,MATCH(FmtData!$B$4+(ROW()-10),RawData!$A$2:$A$1048576,0))</f>
        <v>23.3</v>
      </c>
      <c r="N1417">
        <f>INDEX(RawData!N$2:N$1048576,MATCH(FmtData!$B$4+(ROW()-10),RawData!$A$2:$A$1048576,0))</f>
        <v>22.1</v>
      </c>
      <c r="O1417">
        <f>INDEX(RawData!O$2:O$1048576,MATCH(FmtData!$B$4+(ROW()-10),RawData!$A$2:$A$1048576,0))</f>
        <v>86.1</v>
      </c>
      <c r="P1417">
        <f>INDEX(RawData!P$2:P$1048576,MATCH(FmtData!$B$4+(ROW()-10),RawData!$A$2:$A$1048576,0))</f>
        <v>20.985900000000001</v>
      </c>
      <c r="Q1417">
        <f>INDEX(RawData!Q$2:Q$1048576,MATCH(FmtData!$B$4+(ROW()-10),RawData!$A$2:$A$1048576,0))</f>
        <v>414.51100000000002</v>
      </c>
      <c r="R1417">
        <f>INDEX(RawData!R$2:R$1048576,MATCH(FmtData!$B$4+(ROW()-10),RawData!$A$2:$A$1048576,0))</f>
        <v>1.8310500000000001E-3</v>
      </c>
      <c r="S1417">
        <f>INDEX(RawData!S$2:S$1048576,MATCH(FmtData!$B$4+(ROW()-10),RawData!$A$2:$A$1048576,0))</f>
        <v>-0.20379700000000001</v>
      </c>
      <c r="T1417">
        <f>INDEX(RawData!T$2:T$1048576,MATCH(FmtData!$B$4+(ROW()-10),RawData!$A$2:$A$1048576,0))</f>
        <v>-0.47838000000000003</v>
      </c>
      <c r="U1417">
        <f>INDEX(RawData!U$2:U$1048576,MATCH(FmtData!$B$4+(ROW()-10),RawData!$A$2:$A$1048576,0))</f>
        <v>0</v>
      </c>
      <c r="V1417">
        <f>INDEX(RawData!V$2:V$1048576,MATCH(FmtData!$B$4+(ROW()-10),RawData!$A$2:$A$1048576,0))</f>
        <v>0</v>
      </c>
      <c r="W1417" s="7">
        <f t="shared" si="468"/>
        <v>0</v>
      </c>
      <c r="X1417" s="7">
        <f t="shared" si="469"/>
        <v>-0.22213570000000002</v>
      </c>
      <c r="Y1417" s="7">
        <f t="shared" si="470"/>
        <v>0.86799674000000004</v>
      </c>
      <c r="Z1417" s="7">
        <f t="shared" si="471"/>
        <v>8.8871336247790058</v>
      </c>
      <c r="AA1417" s="7">
        <f t="shared" si="472"/>
        <v>9.9772660647790072</v>
      </c>
      <c r="AB1417" s="7">
        <f t="shared" si="473"/>
        <v>9.4321998447790065</v>
      </c>
      <c r="AC1417" s="5">
        <f t="shared" si="487"/>
        <v>-65.873999999999967</v>
      </c>
      <c r="AD1417" s="14">
        <f t="shared" si="474"/>
        <v>62.126000000000033</v>
      </c>
      <c r="AE1417" s="14">
        <f t="shared" si="475"/>
        <v>-66.734330134981064</v>
      </c>
      <c r="AF1417" s="14">
        <f t="shared" si="476"/>
        <v>287.31854752225331</v>
      </c>
      <c r="AG1417" s="14">
        <f t="shared" si="477"/>
        <v>101.87943966364378</v>
      </c>
      <c r="AH1417" s="14">
        <f t="shared" si="488"/>
        <v>60.840797355381198</v>
      </c>
      <c r="AI1417" s="16">
        <f t="shared" si="478"/>
        <v>0.73732321730270778</v>
      </c>
      <c r="AJ1417" s="16">
        <f t="shared" si="479"/>
        <v>0.73814010717615219</v>
      </c>
      <c r="AK1417" s="16">
        <f t="shared" si="480"/>
        <v>0.82934903417133654</v>
      </c>
      <c r="AL1417" s="16">
        <f t="shared" si="481"/>
        <v>0.6175685881323042</v>
      </c>
      <c r="AM1417" s="16">
        <f t="shared" si="482"/>
        <v>0.71291883069788187</v>
      </c>
      <c r="AN1417" s="16">
        <f t="shared" si="483"/>
        <v>0.73814010717615219</v>
      </c>
      <c r="AO1417" s="16">
        <f t="shared" si="467"/>
        <v>-3.2884373353798679E-2</v>
      </c>
      <c r="AP1417" s="16">
        <f t="shared" si="484"/>
        <v>7.1291883069788184</v>
      </c>
      <c r="AQ1417" s="16">
        <f t="shared" si="485"/>
        <v>7.3732321730270778</v>
      </c>
      <c r="AR1417" s="16">
        <f t="shared" si="486"/>
        <v>0.35733127228497552</v>
      </c>
    </row>
    <row r="1418" spans="2:44" x14ac:dyDescent="0.25">
      <c r="B1418">
        <f>INDEX(RawData!$A$2:$A$1048576,MATCH(FmtData!$B$4+(ROW()-10),RawData!$A$2:$A$1048576,0))</f>
        <v>1628</v>
      </c>
      <c r="C141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8)</f>
        <v>42192.414756944447</v>
      </c>
      <c r="D1418" s="45">
        <f>IF($B$6=1,MID(INDEX(RawData!$B$2:$B$1048576, MATCH(FmtData!$B$4+(ROW()-10),RawData!$A$2:$A$1048576,0)),12,8)+$B$5/24,INDEX(RawData!$C$2:$C$1048576, MATCH(FmtData!$B$4+(ROW()-10),RawData!$A$2:$A$1048576,0)))</f>
        <v>0.4147569444444445</v>
      </c>
      <c r="E1418">
        <f>INDEX(RawData!E$2:E$1048576,MATCH(FmtData!$B$4+(ROW()-10),RawData!$A$2:$A$1048576,0))</f>
        <v>51.826700000000002</v>
      </c>
      <c r="F1418">
        <f>INDEX(RawData!F$2:F$1048576,MATCH(FmtData!$B$4+(ROW()-10),RawData!$A$2:$A$1048576,0))</f>
        <v>6.25</v>
      </c>
      <c r="G1418">
        <f>INDEX(RawData!G$2:G$1048576,MATCH(FmtData!$B$4+(ROW()-10),RawData!$A$2:$A$1048576,0))</f>
        <v>-19199.7</v>
      </c>
      <c r="H1418">
        <f>INDEX(RawData!H$2:H$1048576,MATCH(FmtData!$B$4+(ROW()-10),RawData!$A$2:$A$1048576,0))</f>
        <v>0.499749</v>
      </c>
      <c r="I1418">
        <f>INDEX(RawData!I$2:I$1048576,MATCH(FmtData!$B$4+(ROW()-10),RawData!$A$2:$A$1048576,0))</f>
        <v>-6.7652900000000002E-2</v>
      </c>
      <c r="J1418">
        <f>INDEX(RawData!J$2:J$1048576,MATCH(FmtData!$B$4+(ROW()-10),RawData!$A$2:$A$1048576,0))</f>
        <v>90</v>
      </c>
      <c r="K1418">
        <f>INDEX(RawData!K$2:K$1048576,MATCH(FmtData!$B$4+(ROW()-10),RawData!$A$2:$A$1048576,0))</f>
        <v>91.5</v>
      </c>
      <c r="L1418">
        <f>INDEX(RawData!L$2:L$1048576,MATCH(FmtData!$B$4+(ROW()-10),RawData!$A$2:$A$1048576,0))</f>
        <v>89</v>
      </c>
      <c r="M1418">
        <f>INDEX(RawData!M$2:M$1048576,MATCH(FmtData!$B$4+(ROW()-10),RawData!$A$2:$A$1048576,0))</f>
        <v>23.3</v>
      </c>
      <c r="N1418">
        <f>INDEX(RawData!N$2:N$1048576,MATCH(FmtData!$B$4+(ROW()-10),RawData!$A$2:$A$1048576,0))</f>
        <v>22</v>
      </c>
      <c r="O1418">
        <f>INDEX(RawData!O$2:O$1048576,MATCH(FmtData!$B$4+(ROW()-10),RawData!$A$2:$A$1048576,0))</f>
        <v>86.1</v>
      </c>
      <c r="P1418">
        <f>INDEX(RawData!P$2:P$1048576,MATCH(FmtData!$B$4+(ROW()-10),RawData!$A$2:$A$1048576,0))</f>
        <v>20.985900000000001</v>
      </c>
      <c r="Q1418">
        <f>INDEX(RawData!Q$2:Q$1048576,MATCH(FmtData!$B$4+(ROW()-10),RawData!$A$2:$A$1048576,0))</f>
        <v>415.39499999999998</v>
      </c>
      <c r="R1418">
        <f>INDEX(RawData!R$2:R$1048576,MATCH(FmtData!$B$4+(ROW()-10),RawData!$A$2:$A$1048576,0))</f>
        <v>1.8310500000000001E-3</v>
      </c>
      <c r="S1418">
        <f>INDEX(RawData!S$2:S$1048576,MATCH(FmtData!$B$4+(ROW()-10),RawData!$A$2:$A$1048576,0))</f>
        <v>-0.20379700000000001</v>
      </c>
      <c r="T1418">
        <f>INDEX(RawData!T$2:T$1048576,MATCH(FmtData!$B$4+(ROW()-10),RawData!$A$2:$A$1048576,0))</f>
        <v>-0.47838000000000003</v>
      </c>
      <c r="U1418">
        <f>INDEX(RawData!U$2:U$1048576,MATCH(FmtData!$B$4+(ROW()-10),RawData!$A$2:$A$1048576,0))</f>
        <v>0</v>
      </c>
      <c r="V1418">
        <f>INDEX(RawData!V$2:V$1048576,MATCH(FmtData!$B$4+(ROW()-10),RawData!$A$2:$A$1048576,0))</f>
        <v>0</v>
      </c>
      <c r="W1418" s="7">
        <f t="shared" si="468"/>
        <v>0</v>
      </c>
      <c r="X1418" s="7">
        <f t="shared" si="469"/>
        <v>-0.22213570000000002</v>
      </c>
      <c r="Y1418" s="7">
        <f t="shared" si="470"/>
        <v>0.86799674000000004</v>
      </c>
      <c r="Z1418" s="7">
        <f t="shared" si="471"/>
        <v>8.8871336247790058</v>
      </c>
      <c r="AA1418" s="7">
        <f t="shared" si="472"/>
        <v>9.9772660647790072</v>
      </c>
      <c r="AB1418" s="7">
        <f t="shared" si="473"/>
        <v>9.4321998447790065</v>
      </c>
      <c r="AC1418" s="5">
        <f t="shared" si="487"/>
        <v>-64.990000000000009</v>
      </c>
      <c r="AD1418" s="14">
        <f t="shared" si="474"/>
        <v>63.009999999999991</v>
      </c>
      <c r="AE1418" s="14">
        <f t="shared" si="475"/>
        <v>-66.734330134981064</v>
      </c>
      <c r="AF1418" s="14">
        <f t="shared" si="476"/>
        <v>287.31854752225331</v>
      </c>
      <c r="AG1418" s="14">
        <f t="shared" si="477"/>
        <v>101.87943966364378</v>
      </c>
      <c r="AH1418" s="14">
        <f t="shared" si="488"/>
        <v>61.724797355381156</v>
      </c>
      <c r="AI1418" s="16">
        <f t="shared" si="478"/>
        <v>0.73676238527319482</v>
      </c>
      <c r="AJ1418" s="16">
        <f t="shared" si="479"/>
        <v>0.73757803222586893</v>
      </c>
      <c r="AK1418" s="16">
        <f t="shared" si="480"/>
        <v>0.82934903417133654</v>
      </c>
      <c r="AL1418" s="16">
        <f t="shared" si="481"/>
        <v>0.6175685881323042</v>
      </c>
      <c r="AM1418" s="16">
        <f t="shared" si="482"/>
        <v>0.71291883069788187</v>
      </c>
      <c r="AN1418" s="16">
        <f t="shared" si="483"/>
        <v>0.73757803222586893</v>
      </c>
      <c r="AO1418" s="16">
        <f t="shared" ref="AO1418:AO1481" si="489">INDEX($AN$10:$AN$2627,MATCH(C1418+1/24,$C$10:$C$2627,1))-INDEX($AN$10:$AN$2627,MATCH(C1418,$C$10:$C$2627,1))</f>
        <v>-3.2322298403515415E-2</v>
      </c>
      <c r="AP1418" s="16">
        <f t="shared" si="484"/>
        <v>7.1291883069788184</v>
      </c>
      <c r="AQ1418" s="16">
        <f t="shared" si="485"/>
        <v>7.3676238527319482</v>
      </c>
      <c r="AR1418" s="16">
        <f t="shared" si="486"/>
        <v>0.35733127228497552</v>
      </c>
    </row>
    <row r="1419" spans="2:44" x14ac:dyDescent="0.25">
      <c r="B1419">
        <f>INDEX(RawData!$A$2:$A$1048576,MATCH(FmtData!$B$4+(ROW()-10),RawData!$A$2:$A$1048576,0))</f>
        <v>1629</v>
      </c>
      <c r="C141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9)</f>
        <v>42192.414872685185</v>
      </c>
      <c r="D1419" s="45">
        <f>IF($B$6=1,MID(INDEX(RawData!$B$2:$B$1048576, MATCH(FmtData!$B$4+(ROW()-10),RawData!$A$2:$A$1048576,0)),12,8)+$B$5/24,INDEX(RawData!$C$2:$C$1048576, MATCH(FmtData!$B$4+(ROW()-10),RawData!$A$2:$A$1048576,0)))</f>
        <v>0.41487268518518516</v>
      </c>
      <c r="E1419">
        <f>INDEX(RawData!E$2:E$1048576,MATCH(FmtData!$B$4+(ROW()-10),RawData!$A$2:$A$1048576,0))</f>
        <v>51.826700000000002</v>
      </c>
      <c r="F1419">
        <f>INDEX(RawData!F$2:F$1048576,MATCH(FmtData!$B$4+(ROW()-10),RawData!$A$2:$A$1048576,0))</f>
        <v>7.1738299999999997</v>
      </c>
      <c r="G1419">
        <f>INDEX(RawData!G$2:G$1048576,MATCH(FmtData!$B$4+(ROW()-10),RawData!$A$2:$A$1048576,0))</f>
        <v>19112.5</v>
      </c>
      <c r="H1419">
        <f>INDEX(RawData!H$2:H$1048576,MATCH(FmtData!$B$4+(ROW()-10),RawData!$A$2:$A$1048576,0))</f>
        <v>0.49976700000000002</v>
      </c>
      <c r="I1419">
        <f>INDEX(RawData!I$2:I$1048576,MATCH(FmtData!$B$4+(ROW()-10),RawData!$A$2:$A$1048576,0))</f>
        <v>-6.7652900000000002E-2</v>
      </c>
      <c r="J1419">
        <f>INDEX(RawData!J$2:J$1048576,MATCH(FmtData!$B$4+(ROW()-10),RawData!$A$2:$A$1048576,0))</f>
        <v>90</v>
      </c>
      <c r="K1419">
        <f>INDEX(RawData!K$2:K$1048576,MATCH(FmtData!$B$4+(ROW()-10),RawData!$A$2:$A$1048576,0))</f>
        <v>91.4</v>
      </c>
      <c r="L1419">
        <f>INDEX(RawData!L$2:L$1048576,MATCH(FmtData!$B$4+(ROW()-10),RawData!$A$2:$A$1048576,0))</f>
        <v>89.1</v>
      </c>
      <c r="M1419">
        <f>INDEX(RawData!M$2:M$1048576,MATCH(FmtData!$B$4+(ROW()-10),RawData!$A$2:$A$1048576,0))</f>
        <v>23.3</v>
      </c>
      <c r="N1419">
        <f>INDEX(RawData!N$2:N$1048576,MATCH(FmtData!$B$4+(ROW()-10),RawData!$A$2:$A$1048576,0))</f>
        <v>22</v>
      </c>
      <c r="O1419">
        <f>INDEX(RawData!O$2:O$1048576,MATCH(FmtData!$B$4+(ROW()-10),RawData!$A$2:$A$1048576,0))</f>
        <v>86.1</v>
      </c>
      <c r="P1419">
        <f>INDEX(RawData!P$2:P$1048576,MATCH(FmtData!$B$4+(ROW()-10),RawData!$A$2:$A$1048576,0))</f>
        <v>20.997800000000002</v>
      </c>
      <c r="Q1419">
        <f>INDEX(RawData!Q$2:Q$1048576,MATCH(FmtData!$B$4+(ROW()-10),RawData!$A$2:$A$1048576,0))</f>
        <v>416.24700000000001</v>
      </c>
      <c r="R1419">
        <f>INDEX(RawData!R$2:R$1048576,MATCH(FmtData!$B$4+(ROW()-10),RawData!$A$2:$A$1048576,0))</f>
        <v>1.8310500000000001E-3</v>
      </c>
      <c r="S1419">
        <f>INDEX(RawData!S$2:S$1048576,MATCH(FmtData!$B$4+(ROW()-10),RawData!$A$2:$A$1048576,0))</f>
        <v>-0.20361399999999999</v>
      </c>
      <c r="T1419">
        <f>INDEX(RawData!T$2:T$1048576,MATCH(FmtData!$B$4+(ROW()-10),RawData!$A$2:$A$1048576,0))</f>
        <v>-0.47838000000000003</v>
      </c>
      <c r="U1419">
        <f>INDEX(RawData!U$2:U$1048576,MATCH(FmtData!$B$4+(ROW()-10),RawData!$A$2:$A$1048576,0))</f>
        <v>0</v>
      </c>
      <c r="V1419">
        <f>INDEX(RawData!V$2:V$1048576,MATCH(FmtData!$B$4+(ROW()-10),RawData!$A$2:$A$1048576,0))</f>
        <v>0</v>
      </c>
      <c r="W1419" s="7">
        <f t="shared" ref="W1419:W1482" si="490">V1419-U1419</f>
        <v>0</v>
      </c>
      <c r="X1419" s="7">
        <f t="shared" ref="X1419:X1482" si="491">-(S1419-$S$10)*2.54</f>
        <v>-0.22260052000000005</v>
      </c>
      <c r="Y1419" s="7">
        <f t="shared" ref="Y1419:Y1482" si="492">-(T1419-$T$10)*2.54</f>
        <v>0.86799674000000004</v>
      </c>
      <c r="Z1419" s="7">
        <f t="shared" ref="Z1419:Z1482" si="493">$S$6+X1419</f>
        <v>8.8866688047790063</v>
      </c>
      <c r="AA1419" s="7">
        <f t="shared" ref="AA1419:AA1482" si="494">$S$6+Y1419</f>
        <v>9.9772660647790072</v>
      </c>
      <c r="AB1419" s="7">
        <f t="shared" ref="AB1419:AB1482" si="495">(Z1419+AA1419)/2</f>
        <v>9.4319674347790077</v>
      </c>
      <c r="AC1419" s="5">
        <f t="shared" si="487"/>
        <v>-64.137999999999977</v>
      </c>
      <c r="AD1419" s="14">
        <f t="shared" ref="AD1419:AD1482" si="496">AC1419+$AD$4</f>
        <v>63.862000000000023</v>
      </c>
      <c r="AE1419" s="14">
        <f t="shared" ref="AE1419:AE1482" si="497">PI()*Z1419^2/4*($P$4+(Z1419-$Z$10))-$S$5</f>
        <v>-66.871157049365138</v>
      </c>
      <c r="AF1419" s="14">
        <f t="shared" ref="AF1419:AF1482" si="498">PI()*AA1419^2/4*($P$4+(AA1419-$AA$10))-$S$5</f>
        <v>287.31854752225331</v>
      </c>
      <c r="AG1419" s="14">
        <f t="shared" ref="AG1419:AG1482" si="499">PI()*AB1419^2/4*($P$4+(AB1419-$AB$10))-$S$5</f>
        <v>101.80401337544777</v>
      </c>
      <c r="AH1419" s="14">
        <f t="shared" si="488"/>
        <v>62.576797355381188</v>
      </c>
      <c r="AI1419" s="16">
        <f t="shared" ref="AI1419:AI1482" si="500">$L$6/(($S$5+AD1419)*2160)*100^3</f>
        <v>0.73622266167110295</v>
      </c>
      <c r="AJ1419" s="16">
        <f t="shared" ref="AJ1419:AJ1482" si="501">$L$6/(($S$5+AH1419)*2160)*100^3</f>
        <v>0.73703711337820887</v>
      </c>
      <c r="AK1419" s="16">
        <f t="shared" ref="AK1419:AK1482" si="502">$L$6/(($S$5+AE1419)*2160)*100^3</f>
        <v>0.82945895980252138</v>
      </c>
      <c r="AL1419" s="16">
        <f t="shared" ref="AL1419:AL1482" si="503">$L$6/(($S$5+AF1419)*2160)*100^3</f>
        <v>0.6175685881323042</v>
      </c>
      <c r="AM1419" s="16">
        <f t="shared" ref="AM1419:AM1482" si="504">$L$6/(($S$3+AG1419)*2160)*100^3</f>
        <v>0.71296360464393427</v>
      </c>
      <c r="AN1419" s="16">
        <f t="shared" ref="AN1419:AN1482" si="505">$L$6/(($S$5+AH1419)*2160)*100^3</f>
        <v>0.73703711337820887</v>
      </c>
      <c r="AO1419" s="16">
        <f t="shared" si="489"/>
        <v>-3.178137955585536E-2</v>
      </c>
      <c r="AP1419" s="16">
        <f t="shared" ref="AP1419:AP1482" si="506">AM1419*10</f>
        <v>7.1296360464393427</v>
      </c>
      <c r="AQ1419" s="16">
        <f t="shared" ref="AQ1419:AQ1482" si="507">AI1419*10</f>
        <v>7.3622266167110295</v>
      </c>
      <c r="AR1419" s="16">
        <f t="shared" ref="AR1419:AR1482" si="508">E1419*0.101325/14.696</f>
        <v>0.35733127228497552</v>
      </c>
    </row>
    <row r="1420" spans="2:44" x14ac:dyDescent="0.25">
      <c r="B1420">
        <f>INDEX(RawData!$A$2:$A$1048576,MATCH(FmtData!$B$4+(ROW()-10),RawData!$A$2:$A$1048576,0))</f>
        <v>1630</v>
      </c>
      <c r="C142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0)</f>
        <v>42192.415000000001</v>
      </c>
      <c r="D1420" s="45">
        <f>IF($B$6=1,MID(INDEX(RawData!$B$2:$B$1048576, MATCH(FmtData!$B$4+(ROW()-10),RawData!$A$2:$A$1048576,0)),12,8)+$B$5/24,INDEX(RawData!$C$2:$C$1048576, MATCH(FmtData!$B$4+(ROW()-10),RawData!$A$2:$A$1048576,0)))</f>
        <v>0.41500000000000004</v>
      </c>
      <c r="E1420">
        <f>INDEX(RawData!E$2:E$1048576,MATCH(FmtData!$B$4+(ROW()-10),RawData!$A$2:$A$1048576,0))</f>
        <v>54.930700000000002</v>
      </c>
      <c r="F1420">
        <f>INDEX(RawData!F$2:F$1048576,MATCH(FmtData!$B$4+(ROW()-10),RawData!$A$2:$A$1048576,0))</f>
        <v>9.9450699999999994</v>
      </c>
      <c r="G1420">
        <f>INDEX(RawData!G$2:G$1048576,MATCH(FmtData!$B$4+(ROW()-10),RawData!$A$2:$A$1048576,0))</f>
        <v>121695</v>
      </c>
      <c r="H1420">
        <f>INDEX(RawData!H$2:H$1048576,MATCH(FmtData!$B$4+(ROW()-10),RawData!$A$2:$A$1048576,0))</f>
        <v>0.49984099999999998</v>
      </c>
      <c r="I1420">
        <f>INDEX(RawData!I$2:I$1048576,MATCH(FmtData!$B$4+(ROW()-10),RawData!$A$2:$A$1048576,0))</f>
        <v>-6.6733500000000001E-2</v>
      </c>
      <c r="J1420">
        <f>INDEX(RawData!J$2:J$1048576,MATCH(FmtData!$B$4+(ROW()-10),RawData!$A$2:$A$1048576,0))</f>
        <v>90</v>
      </c>
      <c r="K1420">
        <f>INDEX(RawData!K$2:K$1048576,MATCH(FmtData!$B$4+(ROW()-10),RawData!$A$2:$A$1048576,0))</f>
        <v>91.3</v>
      </c>
      <c r="L1420">
        <f>INDEX(RawData!L$2:L$1048576,MATCH(FmtData!$B$4+(ROW()-10),RawData!$A$2:$A$1048576,0))</f>
        <v>89</v>
      </c>
      <c r="M1420">
        <f>INDEX(RawData!M$2:M$1048576,MATCH(FmtData!$B$4+(ROW()-10),RawData!$A$2:$A$1048576,0))</f>
        <v>23.3</v>
      </c>
      <c r="N1420">
        <f>INDEX(RawData!N$2:N$1048576,MATCH(FmtData!$B$4+(ROW()-10),RawData!$A$2:$A$1048576,0))</f>
        <v>22</v>
      </c>
      <c r="O1420">
        <f>INDEX(RawData!O$2:O$1048576,MATCH(FmtData!$B$4+(ROW()-10),RawData!$A$2:$A$1048576,0))</f>
        <v>86.2</v>
      </c>
      <c r="P1420">
        <f>INDEX(RawData!P$2:P$1048576,MATCH(FmtData!$B$4+(ROW()-10),RawData!$A$2:$A$1048576,0))</f>
        <v>21.0335</v>
      </c>
      <c r="Q1420">
        <f>INDEX(RawData!Q$2:Q$1048576,MATCH(FmtData!$B$4+(ROW()-10),RawData!$A$2:$A$1048576,0))</f>
        <v>417.255</v>
      </c>
      <c r="R1420">
        <f>INDEX(RawData!R$2:R$1048576,MATCH(FmtData!$B$4+(ROW()-10),RawData!$A$2:$A$1048576,0))</f>
        <v>1.8310500000000001E-3</v>
      </c>
      <c r="S1420">
        <f>INDEX(RawData!S$2:S$1048576,MATCH(FmtData!$B$4+(ROW()-10),RawData!$A$2:$A$1048576,0))</f>
        <v>-0.2034</v>
      </c>
      <c r="T1420">
        <f>INDEX(RawData!T$2:T$1048576,MATCH(FmtData!$B$4+(ROW()-10),RawData!$A$2:$A$1048576,0))</f>
        <v>-0.47838000000000003</v>
      </c>
      <c r="U1420">
        <f>INDEX(RawData!U$2:U$1048576,MATCH(FmtData!$B$4+(ROW()-10),RawData!$A$2:$A$1048576,0))</f>
        <v>0</v>
      </c>
      <c r="V1420">
        <f>INDEX(RawData!V$2:V$1048576,MATCH(FmtData!$B$4+(ROW()-10),RawData!$A$2:$A$1048576,0))</f>
        <v>0</v>
      </c>
      <c r="W1420" s="7">
        <f t="shared" si="490"/>
        <v>0</v>
      </c>
      <c r="X1420" s="7">
        <f t="shared" si="491"/>
        <v>-0.22314408000000005</v>
      </c>
      <c r="Y1420" s="7">
        <f t="shared" si="492"/>
        <v>0.86799674000000004</v>
      </c>
      <c r="Z1420" s="7">
        <f t="shared" si="493"/>
        <v>8.8861252447790058</v>
      </c>
      <c r="AA1420" s="7">
        <f t="shared" si="494"/>
        <v>9.9772660647790072</v>
      </c>
      <c r="AB1420" s="7">
        <f t="shared" si="495"/>
        <v>9.4316956547790056</v>
      </c>
      <c r="AC1420" s="5">
        <f t="shared" ref="AC1420:AC1483" si="509">Q1420-$Q$10</f>
        <v>-63.129999999999995</v>
      </c>
      <c r="AD1420" s="14">
        <f t="shared" si="496"/>
        <v>64.87</v>
      </c>
      <c r="AE1420" s="14">
        <f t="shared" si="497"/>
        <v>-67.031147477531476</v>
      </c>
      <c r="AF1420" s="14">
        <f t="shared" si="498"/>
        <v>287.31854752225331</v>
      </c>
      <c r="AG1420" s="14">
        <f t="shared" si="499"/>
        <v>101.71581383652051</v>
      </c>
      <c r="AH1420" s="14">
        <f t="shared" si="488"/>
        <v>63.58479735538117</v>
      </c>
      <c r="AI1420" s="16">
        <f t="shared" si="500"/>
        <v>0.73558513575065432</v>
      </c>
      <c r="AJ1420" s="16">
        <f t="shared" si="501"/>
        <v>0.73639817675419483</v>
      </c>
      <c r="AK1420" s="16">
        <f t="shared" si="502"/>
        <v>0.82958753177553313</v>
      </c>
      <c r="AL1420" s="16">
        <f t="shared" si="503"/>
        <v>0.6175685881323042</v>
      </c>
      <c r="AM1420" s="16">
        <f t="shared" si="504"/>
        <v>0.71301596807797396</v>
      </c>
      <c r="AN1420" s="16">
        <f t="shared" si="505"/>
        <v>0.73639817675419483</v>
      </c>
      <c r="AO1420" s="16">
        <f t="shared" si="489"/>
        <v>-3.1142442931841319E-2</v>
      </c>
      <c r="AP1420" s="16">
        <f t="shared" si="506"/>
        <v>7.1301596807797392</v>
      </c>
      <c r="AQ1420" s="16">
        <f t="shared" si="507"/>
        <v>7.355851357506543</v>
      </c>
      <c r="AR1420" s="16">
        <f t="shared" si="508"/>
        <v>0.37873252432634735</v>
      </c>
    </row>
    <row r="1421" spans="2:44" x14ac:dyDescent="0.25">
      <c r="B1421">
        <f>INDEX(RawData!$A$2:$A$1048576,MATCH(FmtData!$B$4+(ROW()-10),RawData!$A$2:$A$1048576,0))</f>
        <v>1631</v>
      </c>
      <c r="C142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1)</f>
        <v>42192.41511574074</v>
      </c>
      <c r="D1421" s="45">
        <f>IF($B$6=1,MID(INDEX(RawData!$B$2:$B$1048576, MATCH(FmtData!$B$4+(ROW()-10),RawData!$A$2:$A$1048576,0)),12,8)+$B$5/24,INDEX(RawData!$C$2:$C$1048576, MATCH(FmtData!$B$4+(ROW()-10),RawData!$A$2:$A$1048576,0)))</f>
        <v>0.4151157407407407</v>
      </c>
      <c r="E1421">
        <f>INDEX(RawData!E$2:E$1048576,MATCH(FmtData!$B$4+(ROW()-10),RawData!$A$2:$A$1048576,0))</f>
        <v>54.930700000000002</v>
      </c>
      <c r="F1421">
        <f>INDEX(RawData!F$2:F$1048576,MATCH(FmtData!$B$4+(ROW()-10),RawData!$A$2:$A$1048576,0))</f>
        <v>9.9450699999999994</v>
      </c>
      <c r="G1421">
        <f>INDEX(RawData!G$2:G$1048576,MATCH(FmtData!$B$4+(ROW()-10),RawData!$A$2:$A$1048576,0))</f>
        <v>121695</v>
      </c>
      <c r="H1421">
        <f>INDEX(RawData!H$2:H$1048576,MATCH(FmtData!$B$4+(ROW()-10),RawData!$A$2:$A$1048576,0))</f>
        <v>0.49984099999999998</v>
      </c>
      <c r="I1421">
        <f>INDEX(RawData!I$2:I$1048576,MATCH(FmtData!$B$4+(ROW()-10),RawData!$A$2:$A$1048576,0))</f>
        <v>-6.6733500000000001E-2</v>
      </c>
      <c r="J1421">
        <f>INDEX(RawData!J$2:J$1048576,MATCH(FmtData!$B$4+(ROW()-10),RawData!$A$2:$A$1048576,0))</f>
        <v>89.9</v>
      </c>
      <c r="K1421">
        <f>INDEX(RawData!K$2:K$1048576,MATCH(FmtData!$B$4+(ROW()-10),RawData!$A$2:$A$1048576,0))</f>
        <v>91.1</v>
      </c>
      <c r="L1421">
        <f>INDEX(RawData!L$2:L$1048576,MATCH(FmtData!$B$4+(ROW()-10),RawData!$A$2:$A$1048576,0))</f>
        <v>89</v>
      </c>
      <c r="M1421">
        <f>INDEX(RawData!M$2:M$1048576,MATCH(FmtData!$B$4+(ROW()-10),RawData!$A$2:$A$1048576,0))</f>
        <v>23.3</v>
      </c>
      <c r="N1421">
        <f>INDEX(RawData!N$2:N$1048576,MATCH(FmtData!$B$4+(ROW()-10),RawData!$A$2:$A$1048576,0))</f>
        <v>22</v>
      </c>
      <c r="O1421">
        <f>INDEX(RawData!O$2:O$1048576,MATCH(FmtData!$B$4+(ROW()-10),RawData!$A$2:$A$1048576,0))</f>
        <v>86.2</v>
      </c>
      <c r="P1421">
        <f>INDEX(RawData!P$2:P$1048576,MATCH(FmtData!$B$4+(ROW()-10),RawData!$A$2:$A$1048576,0))</f>
        <v>21.0335</v>
      </c>
      <c r="Q1421">
        <f>INDEX(RawData!Q$2:Q$1048576,MATCH(FmtData!$B$4+(ROW()-10),RawData!$A$2:$A$1048576,0))</f>
        <v>418.108</v>
      </c>
      <c r="R1421">
        <f>INDEX(RawData!R$2:R$1048576,MATCH(FmtData!$B$4+(ROW()-10),RawData!$A$2:$A$1048576,0))</f>
        <v>1.8310500000000001E-3</v>
      </c>
      <c r="S1421">
        <f>INDEX(RawData!S$2:S$1048576,MATCH(FmtData!$B$4+(ROW()-10),RawData!$A$2:$A$1048576,0))</f>
        <v>-0.20361399999999999</v>
      </c>
      <c r="T1421">
        <f>INDEX(RawData!T$2:T$1048576,MATCH(FmtData!$B$4+(ROW()-10),RawData!$A$2:$A$1048576,0))</f>
        <v>-0.47838000000000003</v>
      </c>
      <c r="U1421">
        <f>INDEX(RawData!U$2:U$1048576,MATCH(FmtData!$B$4+(ROW()-10),RawData!$A$2:$A$1048576,0))</f>
        <v>0</v>
      </c>
      <c r="V1421">
        <f>INDEX(RawData!V$2:V$1048576,MATCH(FmtData!$B$4+(ROW()-10),RawData!$A$2:$A$1048576,0))</f>
        <v>0</v>
      </c>
      <c r="W1421" s="7">
        <f t="shared" si="490"/>
        <v>0</v>
      </c>
      <c r="X1421" s="7">
        <f t="shared" si="491"/>
        <v>-0.22260052000000005</v>
      </c>
      <c r="Y1421" s="7">
        <f t="shared" si="492"/>
        <v>0.86799674000000004</v>
      </c>
      <c r="Z1421" s="7">
        <f t="shared" si="493"/>
        <v>8.8866688047790063</v>
      </c>
      <c r="AA1421" s="7">
        <f t="shared" si="494"/>
        <v>9.9772660647790072</v>
      </c>
      <c r="AB1421" s="7">
        <f t="shared" si="495"/>
        <v>9.4319674347790077</v>
      </c>
      <c r="AC1421" s="5">
        <f t="shared" si="509"/>
        <v>-62.276999999999987</v>
      </c>
      <c r="AD1421" s="14">
        <f t="shared" si="496"/>
        <v>65.723000000000013</v>
      </c>
      <c r="AE1421" s="14">
        <f t="shared" si="497"/>
        <v>-66.871157049365138</v>
      </c>
      <c r="AF1421" s="14">
        <f t="shared" si="498"/>
        <v>287.31854752225331</v>
      </c>
      <c r="AG1421" s="14">
        <f t="shared" si="499"/>
        <v>101.80401337544777</v>
      </c>
      <c r="AH1421" s="14">
        <f t="shared" si="488"/>
        <v>64.437797355381178</v>
      </c>
      <c r="AI1421" s="16">
        <f t="shared" si="500"/>
        <v>0.73504650396170379</v>
      </c>
      <c r="AJ1421" s="16">
        <f t="shared" si="501"/>
        <v>0.73585835404650779</v>
      </c>
      <c r="AK1421" s="16">
        <f t="shared" si="502"/>
        <v>0.82945895980252138</v>
      </c>
      <c r="AL1421" s="16">
        <f t="shared" si="503"/>
        <v>0.6175685881323042</v>
      </c>
      <c r="AM1421" s="16">
        <f t="shared" si="504"/>
        <v>0.71296360464393427</v>
      </c>
      <c r="AN1421" s="16">
        <f t="shared" si="505"/>
        <v>0.73585835404650779</v>
      </c>
      <c r="AO1421" s="16">
        <f t="shared" si="489"/>
        <v>-3.0674642322806811E-2</v>
      </c>
      <c r="AP1421" s="16">
        <f t="shared" si="506"/>
        <v>7.1296360464393427</v>
      </c>
      <c r="AQ1421" s="16">
        <f t="shared" si="507"/>
        <v>7.3504650396170383</v>
      </c>
      <c r="AR1421" s="16">
        <f t="shared" si="508"/>
        <v>0.37873252432634735</v>
      </c>
    </row>
    <row r="1422" spans="2:44" x14ac:dyDescent="0.25">
      <c r="B1422">
        <f>INDEX(RawData!$A$2:$A$1048576,MATCH(FmtData!$B$4+(ROW()-10),RawData!$A$2:$A$1048576,0))</f>
        <v>1632</v>
      </c>
      <c r="C142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2)</f>
        <v>42192.415231481478</v>
      </c>
      <c r="D1422" s="45">
        <f>IF($B$6=1,MID(INDEX(RawData!$B$2:$B$1048576, MATCH(FmtData!$B$4+(ROW()-10),RawData!$A$2:$A$1048576,0)),12,8)+$B$5/24,INDEX(RawData!$C$2:$C$1048576, MATCH(FmtData!$B$4+(ROW()-10),RawData!$A$2:$A$1048576,0)))</f>
        <v>0.41523148148148148</v>
      </c>
      <c r="E1422">
        <f>INDEX(RawData!E$2:E$1048576,MATCH(FmtData!$B$4+(ROW()-10),RawData!$A$2:$A$1048576,0))</f>
        <v>53.999499999999998</v>
      </c>
      <c r="F1422">
        <f>INDEX(RawData!F$2:F$1048576,MATCH(FmtData!$B$4+(ROW()-10),RawData!$A$2:$A$1048576,0))</f>
        <v>9.9450699999999994</v>
      </c>
      <c r="G1422">
        <f>INDEX(RawData!G$2:G$1048576,MATCH(FmtData!$B$4+(ROW()-10),RawData!$A$2:$A$1048576,0))</f>
        <v>121695</v>
      </c>
      <c r="H1422">
        <f>INDEX(RawData!H$2:H$1048576,MATCH(FmtData!$B$4+(ROW()-10),RawData!$A$2:$A$1048576,0))</f>
        <v>0.49984099999999998</v>
      </c>
      <c r="I1422">
        <f>INDEX(RawData!I$2:I$1048576,MATCH(FmtData!$B$4+(ROW()-10),RawData!$A$2:$A$1048576,0))</f>
        <v>-6.6733500000000001E-2</v>
      </c>
      <c r="J1422">
        <f>INDEX(RawData!J$2:J$1048576,MATCH(FmtData!$B$4+(ROW()-10),RawData!$A$2:$A$1048576,0))</f>
        <v>89.9</v>
      </c>
      <c r="K1422">
        <f>INDEX(RawData!K$2:K$1048576,MATCH(FmtData!$B$4+(ROW()-10),RawData!$A$2:$A$1048576,0))</f>
        <v>91</v>
      </c>
      <c r="L1422">
        <f>INDEX(RawData!L$2:L$1048576,MATCH(FmtData!$B$4+(ROW()-10),RawData!$A$2:$A$1048576,0))</f>
        <v>89</v>
      </c>
      <c r="M1422">
        <f>INDEX(RawData!M$2:M$1048576,MATCH(FmtData!$B$4+(ROW()-10),RawData!$A$2:$A$1048576,0))</f>
        <v>23.2</v>
      </c>
      <c r="N1422">
        <f>INDEX(RawData!N$2:N$1048576,MATCH(FmtData!$B$4+(ROW()-10),RawData!$A$2:$A$1048576,0))</f>
        <v>22</v>
      </c>
      <c r="O1422">
        <f>INDEX(RawData!O$2:O$1048576,MATCH(FmtData!$B$4+(ROW()-10),RawData!$A$2:$A$1048576,0))</f>
        <v>86</v>
      </c>
      <c r="P1422">
        <f>INDEX(RawData!P$2:P$1048576,MATCH(FmtData!$B$4+(ROW()-10),RawData!$A$2:$A$1048576,0))</f>
        <v>21.0335</v>
      </c>
      <c r="Q1422">
        <f>INDEX(RawData!Q$2:Q$1048576,MATCH(FmtData!$B$4+(ROW()-10),RawData!$A$2:$A$1048576,0))</f>
        <v>418.86799999999999</v>
      </c>
      <c r="R1422">
        <f>INDEX(RawData!R$2:R$1048576,MATCH(FmtData!$B$4+(ROW()-10),RawData!$A$2:$A$1048576,0))</f>
        <v>1.8310500000000001E-3</v>
      </c>
      <c r="S1422">
        <f>INDEX(RawData!S$2:S$1048576,MATCH(FmtData!$B$4+(ROW()-10),RawData!$A$2:$A$1048576,0))</f>
        <v>-0.204071</v>
      </c>
      <c r="T1422">
        <f>INDEX(RawData!T$2:T$1048576,MATCH(FmtData!$B$4+(ROW()-10),RawData!$A$2:$A$1048576,0))</f>
        <v>-0.47838000000000003</v>
      </c>
      <c r="U1422">
        <f>INDEX(RawData!U$2:U$1048576,MATCH(FmtData!$B$4+(ROW()-10),RawData!$A$2:$A$1048576,0))</f>
        <v>0</v>
      </c>
      <c r="V1422">
        <f>INDEX(RawData!V$2:V$1048576,MATCH(FmtData!$B$4+(ROW()-10),RawData!$A$2:$A$1048576,0))</f>
        <v>0</v>
      </c>
      <c r="W1422" s="7">
        <f t="shared" si="490"/>
        <v>0</v>
      </c>
      <c r="X1422" s="7">
        <f t="shared" si="491"/>
        <v>-0.22143974000000002</v>
      </c>
      <c r="Y1422" s="7">
        <f t="shared" si="492"/>
        <v>0.86799674000000004</v>
      </c>
      <c r="Z1422" s="7">
        <f t="shared" si="493"/>
        <v>8.8878295847790074</v>
      </c>
      <c r="AA1422" s="7">
        <f t="shared" si="494"/>
        <v>9.9772660647790072</v>
      </c>
      <c r="AB1422" s="7">
        <f t="shared" si="495"/>
        <v>9.4325478247790073</v>
      </c>
      <c r="AC1422" s="5">
        <f t="shared" si="509"/>
        <v>-61.516999999999996</v>
      </c>
      <c r="AD1422" s="14">
        <f t="shared" si="496"/>
        <v>66.483000000000004</v>
      </c>
      <c r="AE1422" s="14">
        <f t="shared" si="497"/>
        <v>-66.529441769361028</v>
      </c>
      <c r="AF1422" s="14">
        <f t="shared" si="498"/>
        <v>287.31854752225331</v>
      </c>
      <c r="AG1422" s="14">
        <f t="shared" si="499"/>
        <v>101.99237873206243</v>
      </c>
      <c r="AH1422" s="14">
        <f t="shared" si="488"/>
        <v>65.197797355381169</v>
      </c>
      <c r="AI1422" s="16">
        <f t="shared" si="500"/>
        <v>0.7345672616370521</v>
      </c>
      <c r="AJ1422" s="16">
        <f t="shared" si="501"/>
        <v>0.73537805284825508</v>
      </c>
      <c r="AK1422" s="16">
        <f t="shared" si="502"/>
        <v>0.82918448299304692</v>
      </c>
      <c r="AL1422" s="16">
        <f t="shared" si="503"/>
        <v>0.6175685881323042</v>
      </c>
      <c r="AM1422" s="16">
        <f t="shared" si="504"/>
        <v>0.71285179923057274</v>
      </c>
      <c r="AN1422" s="16">
        <f t="shared" si="505"/>
        <v>0.73537805284825508</v>
      </c>
      <c r="AO1422" s="16">
        <f t="shared" si="489"/>
        <v>-3.0194341124554103E-2</v>
      </c>
      <c r="AP1422" s="16">
        <f t="shared" si="506"/>
        <v>7.1285179923057278</v>
      </c>
      <c r="AQ1422" s="16">
        <f t="shared" si="507"/>
        <v>7.3456726163705213</v>
      </c>
      <c r="AR1422" s="16">
        <f t="shared" si="508"/>
        <v>0.37231214871393575</v>
      </c>
    </row>
    <row r="1423" spans="2:44" x14ac:dyDescent="0.25">
      <c r="B1423">
        <f>INDEX(RawData!$A$2:$A$1048576,MATCH(FmtData!$B$4+(ROW()-10),RawData!$A$2:$A$1048576,0))</f>
        <v>1633</v>
      </c>
      <c r="C142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3)</f>
        <v>42192.415347222224</v>
      </c>
      <c r="D1423" s="45">
        <f>IF($B$6=1,MID(INDEX(RawData!$B$2:$B$1048576, MATCH(FmtData!$B$4+(ROW()-10),RawData!$A$2:$A$1048576,0)),12,8)+$B$5/24,INDEX(RawData!$C$2:$C$1048576, MATCH(FmtData!$B$4+(ROW()-10),RawData!$A$2:$A$1048576,0)))</f>
        <v>0.41534722222222226</v>
      </c>
      <c r="E1423">
        <f>INDEX(RawData!E$2:E$1048576,MATCH(FmtData!$B$4+(ROW()-10),RawData!$A$2:$A$1048576,0))</f>
        <v>53.999499999999998</v>
      </c>
      <c r="F1423">
        <f>INDEX(RawData!F$2:F$1048576,MATCH(FmtData!$B$4+(ROW()-10),RawData!$A$2:$A$1048576,0))</f>
        <v>9.9450699999999994</v>
      </c>
      <c r="G1423">
        <f>INDEX(RawData!G$2:G$1048576,MATCH(FmtData!$B$4+(ROW()-10),RawData!$A$2:$A$1048576,0))</f>
        <v>121695</v>
      </c>
      <c r="H1423">
        <f>INDEX(RawData!H$2:H$1048576,MATCH(FmtData!$B$4+(ROW()-10),RawData!$A$2:$A$1048576,0))</f>
        <v>0.49984099999999998</v>
      </c>
      <c r="I1423">
        <f>INDEX(RawData!I$2:I$1048576,MATCH(FmtData!$B$4+(ROW()-10),RawData!$A$2:$A$1048576,0))</f>
        <v>-6.6733500000000001E-2</v>
      </c>
      <c r="J1423">
        <f>INDEX(RawData!J$2:J$1048576,MATCH(FmtData!$B$4+(ROW()-10),RawData!$A$2:$A$1048576,0))</f>
        <v>89.8</v>
      </c>
      <c r="K1423">
        <f>INDEX(RawData!K$2:K$1048576,MATCH(FmtData!$B$4+(ROW()-10),RawData!$A$2:$A$1048576,0))</f>
        <v>90.8</v>
      </c>
      <c r="L1423">
        <f>INDEX(RawData!L$2:L$1048576,MATCH(FmtData!$B$4+(ROW()-10),RawData!$A$2:$A$1048576,0))</f>
        <v>89.2</v>
      </c>
      <c r="M1423">
        <f>INDEX(RawData!M$2:M$1048576,MATCH(FmtData!$B$4+(ROW()-10),RawData!$A$2:$A$1048576,0))</f>
        <v>23.3</v>
      </c>
      <c r="N1423">
        <f>INDEX(RawData!N$2:N$1048576,MATCH(FmtData!$B$4+(ROW()-10),RawData!$A$2:$A$1048576,0))</f>
        <v>22</v>
      </c>
      <c r="O1423">
        <f>INDEX(RawData!O$2:O$1048576,MATCH(FmtData!$B$4+(ROW()-10),RawData!$A$2:$A$1048576,0))</f>
        <v>86.3</v>
      </c>
      <c r="P1423">
        <f>INDEX(RawData!P$2:P$1048576,MATCH(FmtData!$B$4+(ROW()-10),RawData!$A$2:$A$1048576,0))</f>
        <v>21.0335</v>
      </c>
      <c r="Q1423">
        <f>INDEX(RawData!Q$2:Q$1048576,MATCH(FmtData!$B$4+(ROW()-10),RawData!$A$2:$A$1048576,0))</f>
        <v>419.721</v>
      </c>
      <c r="R1423">
        <f>INDEX(RawData!R$2:R$1048576,MATCH(FmtData!$B$4+(ROW()-10),RawData!$A$2:$A$1048576,0))</f>
        <v>1.8310500000000001E-3</v>
      </c>
      <c r="S1423">
        <f>INDEX(RawData!S$2:S$1048576,MATCH(FmtData!$B$4+(ROW()-10),RawData!$A$2:$A$1048576,0))</f>
        <v>-0.20361399999999999</v>
      </c>
      <c r="T1423">
        <f>INDEX(RawData!T$2:T$1048576,MATCH(FmtData!$B$4+(ROW()-10),RawData!$A$2:$A$1048576,0))</f>
        <v>-0.47838000000000003</v>
      </c>
      <c r="U1423">
        <f>INDEX(RawData!U$2:U$1048576,MATCH(FmtData!$B$4+(ROW()-10),RawData!$A$2:$A$1048576,0))</f>
        <v>0</v>
      </c>
      <c r="V1423">
        <f>INDEX(RawData!V$2:V$1048576,MATCH(FmtData!$B$4+(ROW()-10),RawData!$A$2:$A$1048576,0))</f>
        <v>0</v>
      </c>
      <c r="W1423" s="7">
        <f t="shared" si="490"/>
        <v>0</v>
      </c>
      <c r="X1423" s="7">
        <f t="shared" si="491"/>
        <v>-0.22260052000000005</v>
      </c>
      <c r="Y1423" s="7">
        <f t="shared" si="492"/>
        <v>0.86799674000000004</v>
      </c>
      <c r="Z1423" s="7">
        <f t="shared" si="493"/>
        <v>8.8866688047790063</v>
      </c>
      <c r="AA1423" s="7">
        <f t="shared" si="494"/>
        <v>9.9772660647790072</v>
      </c>
      <c r="AB1423" s="7">
        <f t="shared" si="495"/>
        <v>9.4319674347790077</v>
      </c>
      <c r="AC1423" s="5">
        <f t="shared" si="509"/>
        <v>-60.663999999999987</v>
      </c>
      <c r="AD1423" s="14">
        <f t="shared" si="496"/>
        <v>67.336000000000013</v>
      </c>
      <c r="AE1423" s="14">
        <f t="shared" si="497"/>
        <v>-66.871157049365138</v>
      </c>
      <c r="AF1423" s="14">
        <f t="shared" si="498"/>
        <v>287.31854752225331</v>
      </c>
      <c r="AG1423" s="14">
        <f t="shared" si="499"/>
        <v>101.80401337544777</v>
      </c>
      <c r="AH1423" s="14">
        <f t="shared" si="488"/>
        <v>66.050797355381178</v>
      </c>
      <c r="AI1423" s="16">
        <f t="shared" si="500"/>
        <v>0.73403011894792636</v>
      </c>
      <c r="AJ1423" s="16">
        <f t="shared" si="501"/>
        <v>0.73483972417831311</v>
      </c>
      <c r="AK1423" s="16">
        <f t="shared" si="502"/>
        <v>0.82945895980252138</v>
      </c>
      <c r="AL1423" s="16">
        <f t="shared" si="503"/>
        <v>0.6175685881323042</v>
      </c>
      <c r="AM1423" s="16">
        <f t="shared" si="504"/>
        <v>0.71296360464393427</v>
      </c>
      <c r="AN1423" s="16">
        <f t="shared" si="505"/>
        <v>0.73483972417831311</v>
      </c>
      <c r="AO1423" s="16">
        <f t="shared" si="489"/>
        <v>-2.9656012454612135E-2</v>
      </c>
      <c r="AP1423" s="16">
        <f t="shared" si="506"/>
        <v>7.1296360464393427</v>
      </c>
      <c r="AQ1423" s="16">
        <f t="shared" si="507"/>
        <v>7.3403011894792636</v>
      </c>
      <c r="AR1423" s="16">
        <f t="shared" si="508"/>
        <v>0.37231214871393575</v>
      </c>
    </row>
    <row r="1424" spans="2:44" x14ac:dyDescent="0.25">
      <c r="B1424">
        <f>INDEX(RawData!$A$2:$A$1048576,MATCH(FmtData!$B$4+(ROW()-10),RawData!$A$2:$A$1048576,0))</f>
        <v>1634</v>
      </c>
      <c r="C142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4)</f>
        <v>42192.415451388886</v>
      </c>
      <c r="D1424" s="45">
        <f>IF($B$6=1,MID(INDEX(RawData!$B$2:$B$1048576, MATCH(FmtData!$B$4+(ROW()-10),RawData!$A$2:$A$1048576,0)),12,8)+$B$5/24,INDEX(RawData!$C$2:$C$1048576, MATCH(FmtData!$B$4+(ROW()-10),RawData!$A$2:$A$1048576,0)))</f>
        <v>0.41545138888888888</v>
      </c>
      <c r="E1424">
        <f>INDEX(RawData!E$2:E$1048576,MATCH(FmtData!$B$4+(ROW()-10),RawData!$A$2:$A$1048576,0))</f>
        <v>53.999499999999998</v>
      </c>
      <c r="F1424">
        <f>INDEX(RawData!F$2:F$1048576,MATCH(FmtData!$B$4+(ROW()-10),RawData!$A$2:$A$1048576,0))</f>
        <v>9.9450699999999994</v>
      </c>
      <c r="G1424">
        <f>INDEX(RawData!G$2:G$1048576,MATCH(FmtData!$B$4+(ROW()-10),RawData!$A$2:$A$1048576,0))</f>
        <v>121695</v>
      </c>
      <c r="H1424">
        <f>INDEX(RawData!H$2:H$1048576,MATCH(FmtData!$B$4+(ROW()-10),RawData!$A$2:$A$1048576,0))</f>
        <v>0.49984099999999998</v>
      </c>
      <c r="I1424">
        <f>INDEX(RawData!I$2:I$1048576,MATCH(FmtData!$B$4+(ROW()-10),RawData!$A$2:$A$1048576,0))</f>
        <v>-6.6733500000000001E-2</v>
      </c>
      <c r="J1424">
        <f>INDEX(RawData!J$2:J$1048576,MATCH(FmtData!$B$4+(ROW()-10),RawData!$A$2:$A$1048576,0))</f>
        <v>89.8</v>
      </c>
      <c r="K1424">
        <f>INDEX(RawData!K$2:K$1048576,MATCH(FmtData!$B$4+(ROW()-10),RawData!$A$2:$A$1048576,0))</f>
        <v>90.6</v>
      </c>
      <c r="L1424">
        <f>INDEX(RawData!L$2:L$1048576,MATCH(FmtData!$B$4+(ROW()-10),RawData!$A$2:$A$1048576,0))</f>
        <v>89.1</v>
      </c>
      <c r="M1424">
        <f>INDEX(RawData!M$2:M$1048576,MATCH(FmtData!$B$4+(ROW()-10),RawData!$A$2:$A$1048576,0))</f>
        <v>23.3</v>
      </c>
      <c r="N1424">
        <f>INDEX(RawData!N$2:N$1048576,MATCH(FmtData!$B$4+(ROW()-10),RawData!$A$2:$A$1048576,0))</f>
        <v>22</v>
      </c>
      <c r="O1424">
        <f>INDEX(RawData!O$2:O$1048576,MATCH(FmtData!$B$4+(ROW()-10),RawData!$A$2:$A$1048576,0))</f>
        <v>86</v>
      </c>
      <c r="P1424">
        <f>INDEX(RawData!P$2:P$1048576,MATCH(FmtData!$B$4+(ROW()-10),RawData!$A$2:$A$1048576,0))</f>
        <v>21.0335</v>
      </c>
      <c r="Q1424">
        <f>INDEX(RawData!Q$2:Q$1048576,MATCH(FmtData!$B$4+(ROW()-10),RawData!$A$2:$A$1048576,0))</f>
        <v>420.46499999999997</v>
      </c>
      <c r="R1424">
        <f>INDEX(RawData!R$2:R$1048576,MATCH(FmtData!$B$4+(ROW()-10),RawData!$A$2:$A$1048576,0))</f>
        <v>1.8310500000000001E-3</v>
      </c>
      <c r="S1424">
        <f>INDEX(RawData!S$2:S$1048576,MATCH(FmtData!$B$4+(ROW()-10),RawData!$A$2:$A$1048576,0))</f>
        <v>-0.20397999999999999</v>
      </c>
      <c r="T1424">
        <f>INDEX(RawData!T$2:T$1048576,MATCH(FmtData!$B$4+(ROW()-10),RawData!$A$2:$A$1048576,0))</f>
        <v>-0.47838000000000003</v>
      </c>
      <c r="U1424">
        <f>INDEX(RawData!U$2:U$1048576,MATCH(FmtData!$B$4+(ROW()-10),RawData!$A$2:$A$1048576,0))</f>
        <v>0</v>
      </c>
      <c r="V1424">
        <f>INDEX(RawData!V$2:V$1048576,MATCH(FmtData!$B$4+(ROW()-10),RawData!$A$2:$A$1048576,0))</f>
        <v>0</v>
      </c>
      <c r="W1424" s="7">
        <f t="shared" si="490"/>
        <v>0</v>
      </c>
      <c r="X1424" s="7">
        <f t="shared" si="491"/>
        <v>-0.22167088000000004</v>
      </c>
      <c r="Y1424" s="7">
        <f t="shared" si="492"/>
        <v>0.86799674000000004</v>
      </c>
      <c r="Z1424" s="7">
        <f t="shared" si="493"/>
        <v>8.8875984447790071</v>
      </c>
      <c r="AA1424" s="7">
        <f t="shared" si="494"/>
        <v>9.9772660647790072</v>
      </c>
      <c r="AB1424" s="7">
        <f t="shared" si="495"/>
        <v>9.4324322547790072</v>
      </c>
      <c r="AC1424" s="5">
        <f t="shared" si="509"/>
        <v>-59.920000000000016</v>
      </c>
      <c r="AD1424" s="14">
        <f t="shared" si="496"/>
        <v>68.079999999999984</v>
      </c>
      <c r="AE1424" s="14">
        <f t="shared" si="497"/>
        <v>-66.59749153968346</v>
      </c>
      <c r="AF1424" s="14">
        <f t="shared" si="498"/>
        <v>287.31854752225331</v>
      </c>
      <c r="AG1424" s="14">
        <f t="shared" si="499"/>
        <v>101.95486901080835</v>
      </c>
      <c r="AH1424" s="14">
        <f t="shared" si="488"/>
        <v>66.794797355381149</v>
      </c>
      <c r="AI1424" s="16">
        <f t="shared" si="500"/>
        <v>0.73356225564547295</v>
      </c>
      <c r="AJ1424" s="16">
        <f t="shared" si="501"/>
        <v>0.73437082856812186</v>
      </c>
      <c r="AK1424" s="16">
        <f t="shared" si="502"/>
        <v>0.82923912829187807</v>
      </c>
      <c r="AL1424" s="16">
        <f t="shared" si="503"/>
        <v>0.6175685881323042</v>
      </c>
      <c r="AM1424" s="16">
        <f t="shared" si="504"/>
        <v>0.71287406055956448</v>
      </c>
      <c r="AN1424" s="16">
        <f t="shared" si="505"/>
        <v>0.73437082856812186</v>
      </c>
      <c r="AO1424" s="16">
        <f t="shared" si="489"/>
        <v>-2.918711684442088E-2</v>
      </c>
      <c r="AP1424" s="16">
        <f t="shared" si="506"/>
        <v>7.1287406055956453</v>
      </c>
      <c r="AQ1424" s="16">
        <f t="shared" si="507"/>
        <v>7.3356225564547293</v>
      </c>
      <c r="AR1424" s="16">
        <f t="shared" si="508"/>
        <v>0.37231214871393575</v>
      </c>
    </row>
    <row r="1425" spans="2:44" x14ac:dyDescent="0.25">
      <c r="B1425">
        <f>INDEX(RawData!$A$2:$A$1048576,MATCH(FmtData!$B$4+(ROW()-10),RawData!$A$2:$A$1048576,0))</f>
        <v>1635</v>
      </c>
      <c r="C142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5)</f>
        <v>42192.415567129632</v>
      </c>
      <c r="D1425" s="45">
        <f>IF($B$6=1,MID(INDEX(RawData!$B$2:$B$1048576, MATCH(FmtData!$B$4+(ROW()-10),RawData!$A$2:$A$1048576,0)),12,8)+$B$5/24,INDEX(RawData!$C$2:$C$1048576, MATCH(FmtData!$B$4+(ROW()-10),RawData!$A$2:$A$1048576,0)))</f>
        <v>0.41556712962962966</v>
      </c>
      <c r="E1425">
        <f>INDEX(RawData!E$2:E$1048576,MATCH(FmtData!$B$4+(ROW()-10),RawData!$A$2:$A$1048576,0))</f>
        <v>53.999499999999998</v>
      </c>
      <c r="F1425">
        <f>INDEX(RawData!F$2:F$1048576,MATCH(FmtData!$B$4+(ROW()-10),RawData!$A$2:$A$1048576,0))</f>
        <v>9.9450699999999994</v>
      </c>
      <c r="G1425">
        <f>INDEX(RawData!G$2:G$1048576,MATCH(FmtData!$B$4+(ROW()-10),RawData!$A$2:$A$1048576,0))</f>
        <v>121695</v>
      </c>
      <c r="H1425">
        <f>INDEX(RawData!H$2:H$1048576,MATCH(FmtData!$B$4+(ROW()-10),RawData!$A$2:$A$1048576,0))</f>
        <v>0.49984099999999998</v>
      </c>
      <c r="I1425">
        <f>INDEX(RawData!I$2:I$1048576,MATCH(FmtData!$B$4+(ROW()-10),RawData!$A$2:$A$1048576,0))</f>
        <v>-6.6733500000000001E-2</v>
      </c>
      <c r="J1425">
        <f>INDEX(RawData!J$2:J$1048576,MATCH(FmtData!$B$4+(ROW()-10),RawData!$A$2:$A$1048576,0))</f>
        <v>89.8</v>
      </c>
      <c r="K1425">
        <f>INDEX(RawData!K$2:K$1048576,MATCH(FmtData!$B$4+(ROW()-10),RawData!$A$2:$A$1048576,0))</f>
        <v>90.5</v>
      </c>
      <c r="L1425">
        <f>INDEX(RawData!L$2:L$1048576,MATCH(FmtData!$B$4+(ROW()-10),RawData!$A$2:$A$1048576,0))</f>
        <v>89</v>
      </c>
      <c r="M1425">
        <f>INDEX(RawData!M$2:M$1048576,MATCH(FmtData!$B$4+(ROW()-10),RawData!$A$2:$A$1048576,0))</f>
        <v>23.3</v>
      </c>
      <c r="N1425">
        <f>INDEX(RawData!N$2:N$1048576,MATCH(FmtData!$B$4+(ROW()-10),RawData!$A$2:$A$1048576,0))</f>
        <v>22</v>
      </c>
      <c r="O1425">
        <f>INDEX(RawData!O$2:O$1048576,MATCH(FmtData!$B$4+(ROW()-10),RawData!$A$2:$A$1048576,0))</f>
        <v>86</v>
      </c>
      <c r="P1425">
        <f>INDEX(RawData!P$2:P$1048576,MATCH(FmtData!$B$4+(ROW()-10),RawData!$A$2:$A$1048576,0))</f>
        <v>21.0335</v>
      </c>
      <c r="Q1425">
        <f>INDEX(RawData!Q$2:Q$1048576,MATCH(FmtData!$B$4+(ROW()-10),RawData!$A$2:$A$1048576,0))</f>
        <v>421.22500000000002</v>
      </c>
      <c r="R1425">
        <f>INDEX(RawData!R$2:R$1048576,MATCH(FmtData!$B$4+(ROW()-10),RawData!$A$2:$A$1048576,0))</f>
        <v>1.8310500000000001E-3</v>
      </c>
      <c r="S1425">
        <f>INDEX(RawData!S$2:S$1048576,MATCH(FmtData!$B$4+(ROW()-10),RawData!$A$2:$A$1048576,0))</f>
        <v>-0.20416300000000001</v>
      </c>
      <c r="T1425">
        <f>INDEX(RawData!T$2:T$1048576,MATCH(FmtData!$B$4+(ROW()-10),RawData!$A$2:$A$1048576,0))</f>
        <v>-0.47838000000000003</v>
      </c>
      <c r="U1425">
        <f>INDEX(RawData!U$2:U$1048576,MATCH(FmtData!$B$4+(ROW()-10),RawData!$A$2:$A$1048576,0))</f>
        <v>0</v>
      </c>
      <c r="V1425">
        <f>INDEX(RawData!V$2:V$1048576,MATCH(FmtData!$B$4+(ROW()-10),RawData!$A$2:$A$1048576,0))</f>
        <v>0</v>
      </c>
      <c r="W1425" s="7">
        <f t="shared" si="490"/>
        <v>0</v>
      </c>
      <c r="X1425" s="7">
        <f t="shared" si="491"/>
        <v>-0.22120606000000001</v>
      </c>
      <c r="Y1425" s="7">
        <f t="shared" si="492"/>
        <v>0.86799674000000004</v>
      </c>
      <c r="Z1425" s="7">
        <f t="shared" si="493"/>
        <v>8.8880632647790065</v>
      </c>
      <c r="AA1425" s="7">
        <f t="shared" si="494"/>
        <v>9.9772660647790072</v>
      </c>
      <c r="AB1425" s="7">
        <f t="shared" si="495"/>
        <v>9.4326646647790078</v>
      </c>
      <c r="AC1425" s="5">
        <f t="shared" si="509"/>
        <v>-59.159999999999968</v>
      </c>
      <c r="AD1425" s="14">
        <f t="shared" si="496"/>
        <v>68.840000000000032</v>
      </c>
      <c r="AE1425" s="14">
        <f t="shared" si="497"/>
        <v>-66.460641263000753</v>
      </c>
      <c r="AF1425" s="14">
        <f t="shared" si="498"/>
        <v>287.31854752225331</v>
      </c>
      <c r="AG1425" s="14">
        <f t="shared" si="499"/>
        <v>102.03030141699924</v>
      </c>
      <c r="AH1425" s="14">
        <f t="shared" si="488"/>
        <v>67.554797355381197</v>
      </c>
      <c r="AI1425" s="16">
        <f t="shared" si="500"/>
        <v>0.73308494616587594</v>
      </c>
      <c r="AJ1425" s="16">
        <f t="shared" si="501"/>
        <v>0.73389246661783791</v>
      </c>
      <c r="AK1425" s="16">
        <f t="shared" si="502"/>
        <v>0.82912924215964523</v>
      </c>
      <c r="AL1425" s="16">
        <f t="shared" si="503"/>
        <v>0.6175685881323042</v>
      </c>
      <c r="AM1425" s="16">
        <f t="shared" si="504"/>
        <v>0.71282929422857289</v>
      </c>
      <c r="AN1425" s="16">
        <f t="shared" si="505"/>
        <v>0.73389246661783791</v>
      </c>
      <c r="AO1425" s="16">
        <f t="shared" si="489"/>
        <v>-2.8708754894136934E-2</v>
      </c>
      <c r="AP1425" s="16">
        <f t="shared" si="506"/>
        <v>7.1282929422857286</v>
      </c>
      <c r="AQ1425" s="16">
        <f t="shared" si="507"/>
        <v>7.3308494616587598</v>
      </c>
      <c r="AR1425" s="16">
        <f t="shared" si="508"/>
        <v>0.37231214871393575</v>
      </c>
    </row>
    <row r="1426" spans="2:44" x14ac:dyDescent="0.25">
      <c r="B1426">
        <f>INDEX(RawData!$A$2:$A$1048576,MATCH(FmtData!$B$4+(ROW()-10),RawData!$A$2:$A$1048576,0))</f>
        <v>1636</v>
      </c>
      <c r="C142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6)</f>
        <v>42192.415682870371</v>
      </c>
      <c r="D1426" s="45">
        <f>IF($B$6=1,MID(INDEX(RawData!$B$2:$B$1048576, MATCH(FmtData!$B$4+(ROW()-10),RawData!$A$2:$A$1048576,0)),12,8)+$B$5/24,INDEX(RawData!$C$2:$C$1048576, MATCH(FmtData!$B$4+(ROW()-10),RawData!$A$2:$A$1048576,0)))</f>
        <v>0.41568287037037038</v>
      </c>
      <c r="E1426">
        <f>INDEX(RawData!E$2:E$1048576,MATCH(FmtData!$B$4+(ROW()-10),RawData!$A$2:$A$1048576,0))</f>
        <v>49.964399999999998</v>
      </c>
      <c r="F1426">
        <f>INDEX(RawData!F$2:F$1048576,MATCH(FmtData!$B$4+(ROW()-10),RawData!$A$2:$A$1048576,0))</f>
        <v>6.25</v>
      </c>
      <c r="G1426">
        <f>INDEX(RawData!G$2:G$1048576,MATCH(FmtData!$B$4+(ROW()-10),RawData!$A$2:$A$1048576,0))</f>
        <v>-19837.2</v>
      </c>
      <c r="H1426">
        <f>INDEX(RawData!H$2:H$1048576,MATCH(FmtData!$B$4+(ROW()-10),RawData!$A$2:$A$1048576,0))</f>
        <v>0.499749</v>
      </c>
      <c r="I1426">
        <f>INDEX(RawData!I$2:I$1048576,MATCH(FmtData!$B$4+(ROW()-10),RawData!$A$2:$A$1048576,0))</f>
        <v>-6.7652900000000002E-2</v>
      </c>
      <c r="J1426">
        <f>INDEX(RawData!J$2:J$1048576,MATCH(FmtData!$B$4+(ROW()-10),RawData!$A$2:$A$1048576,0))</f>
        <v>89.7</v>
      </c>
      <c r="K1426">
        <f>INDEX(RawData!K$2:K$1048576,MATCH(FmtData!$B$4+(ROW()-10),RawData!$A$2:$A$1048576,0))</f>
        <v>90.3</v>
      </c>
      <c r="L1426">
        <f>INDEX(RawData!L$2:L$1048576,MATCH(FmtData!$B$4+(ROW()-10),RawData!$A$2:$A$1048576,0))</f>
        <v>89.2</v>
      </c>
      <c r="M1426">
        <f>INDEX(RawData!M$2:M$1048576,MATCH(FmtData!$B$4+(ROW()-10),RawData!$A$2:$A$1048576,0))</f>
        <v>23.3</v>
      </c>
      <c r="N1426">
        <f>INDEX(RawData!N$2:N$1048576,MATCH(FmtData!$B$4+(ROW()-10),RawData!$A$2:$A$1048576,0))</f>
        <v>22</v>
      </c>
      <c r="O1426">
        <f>INDEX(RawData!O$2:O$1048576,MATCH(FmtData!$B$4+(ROW()-10),RawData!$A$2:$A$1048576,0))</f>
        <v>86</v>
      </c>
      <c r="P1426">
        <f>INDEX(RawData!P$2:P$1048576,MATCH(FmtData!$B$4+(ROW()-10),RawData!$A$2:$A$1048576,0))</f>
        <v>20.985900000000001</v>
      </c>
      <c r="Q1426">
        <f>INDEX(RawData!Q$2:Q$1048576,MATCH(FmtData!$B$4+(ROW()-10),RawData!$A$2:$A$1048576,0))</f>
        <v>421.97</v>
      </c>
      <c r="R1426">
        <f>INDEX(RawData!R$2:R$1048576,MATCH(FmtData!$B$4+(ROW()-10),RawData!$A$2:$A$1048576,0))</f>
        <v>1.8310500000000001E-3</v>
      </c>
      <c r="S1426">
        <f>INDEX(RawData!S$2:S$1048576,MATCH(FmtData!$B$4+(ROW()-10),RawData!$A$2:$A$1048576,0))</f>
        <v>-0.20379700000000001</v>
      </c>
      <c r="T1426">
        <f>INDEX(RawData!T$2:T$1048576,MATCH(FmtData!$B$4+(ROW()-10),RawData!$A$2:$A$1048576,0))</f>
        <v>-0.47838000000000003</v>
      </c>
      <c r="U1426">
        <f>INDEX(RawData!U$2:U$1048576,MATCH(FmtData!$B$4+(ROW()-10),RawData!$A$2:$A$1048576,0))</f>
        <v>0</v>
      </c>
      <c r="V1426">
        <f>INDEX(RawData!V$2:V$1048576,MATCH(FmtData!$B$4+(ROW()-10),RawData!$A$2:$A$1048576,0))</f>
        <v>0</v>
      </c>
      <c r="W1426" s="7">
        <f t="shared" si="490"/>
        <v>0</v>
      </c>
      <c r="X1426" s="7">
        <f t="shared" si="491"/>
        <v>-0.22213570000000002</v>
      </c>
      <c r="Y1426" s="7">
        <f t="shared" si="492"/>
        <v>0.86799674000000004</v>
      </c>
      <c r="Z1426" s="7">
        <f t="shared" si="493"/>
        <v>8.8871336247790058</v>
      </c>
      <c r="AA1426" s="7">
        <f t="shared" si="494"/>
        <v>9.9772660647790072</v>
      </c>
      <c r="AB1426" s="7">
        <f t="shared" si="495"/>
        <v>9.4321998447790065</v>
      </c>
      <c r="AC1426" s="5">
        <f t="shared" si="509"/>
        <v>-58.414999999999964</v>
      </c>
      <c r="AD1426" s="14">
        <f t="shared" si="496"/>
        <v>69.585000000000036</v>
      </c>
      <c r="AE1426" s="14">
        <f t="shared" si="497"/>
        <v>-66.734330134981064</v>
      </c>
      <c r="AF1426" s="14">
        <f t="shared" si="498"/>
        <v>287.31854752225331</v>
      </c>
      <c r="AG1426" s="14">
        <f t="shared" si="499"/>
        <v>101.87943966364378</v>
      </c>
      <c r="AH1426" s="14">
        <f t="shared" si="488"/>
        <v>68.299797355381202</v>
      </c>
      <c r="AI1426" s="16">
        <f t="shared" si="500"/>
        <v>0.73261765976084514</v>
      </c>
      <c r="AJ1426" s="16">
        <f t="shared" si="501"/>
        <v>0.73342415050777521</v>
      </c>
      <c r="AK1426" s="16">
        <f t="shared" si="502"/>
        <v>0.82934903417133654</v>
      </c>
      <c r="AL1426" s="16">
        <f t="shared" si="503"/>
        <v>0.6175685881323042</v>
      </c>
      <c r="AM1426" s="16">
        <f t="shared" si="504"/>
        <v>0.71291883069788187</v>
      </c>
      <c r="AN1426" s="16">
        <f t="shared" si="505"/>
        <v>0.73342415050777521</v>
      </c>
      <c r="AO1426" s="16">
        <f t="shared" si="489"/>
        <v>-2.8240438784074229E-2</v>
      </c>
      <c r="AP1426" s="16">
        <f t="shared" si="506"/>
        <v>7.1291883069788184</v>
      </c>
      <c r="AQ1426" s="16">
        <f t="shared" si="507"/>
        <v>7.3261765976084519</v>
      </c>
      <c r="AR1426" s="16">
        <f t="shared" si="508"/>
        <v>0.34449121053347848</v>
      </c>
    </row>
    <row r="1427" spans="2:44" x14ac:dyDescent="0.25">
      <c r="B1427">
        <f>INDEX(RawData!$A$2:$A$1048576,MATCH(FmtData!$B$4+(ROW()-10),RawData!$A$2:$A$1048576,0))</f>
        <v>1637</v>
      </c>
      <c r="C142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7)</f>
        <v>42192.415810185186</v>
      </c>
      <c r="D1427" s="45">
        <f>IF($B$6=1,MID(INDEX(RawData!$B$2:$B$1048576, MATCH(FmtData!$B$4+(ROW()-10),RawData!$A$2:$A$1048576,0)),12,8)+$B$5/24,INDEX(RawData!$C$2:$C$1048576, MATCH(FmtData!$B$4+(ROW()-10),RawData!$A$2:$A$1048576,0)))</f>
        <v>0.4158101851851852</v>
      </c>
      <c r="E1427">
        <f>INDEX(RawData!E$2:E$1048576,MATCH(FmtData!$B$4+(ROW()-10),RawData!$A$2:$A$1048576,0))</f>
        <v>49.964399999999998</v>
      </c>
      <c r="F1427">
        <f>INDEX(RawData!F$2:F$1048576,MATCH(FmtData!$B$4+(ROW()-10),RawData!$A$2:$A$1048576,0))</f>
        <v>6.25</v>
      </c>
      <c r="G1427">
        <f>INDEX(RawData!G$2:G$1048576,MATCH(FmtData!$B$4+(ROW()-10),RawData!$A$2:$A$1048576,0))</f>
        <v>-19792.400000000001</v>
      </c>
      <c r="H1427">
        <f>INDEX(RawData!H$2:H$1048576,MATCH(FmtData!$B$4+(ROW()-10),RawData!$A$2:$A$1048576,0))</f>
        <v>0.499749</v>
      </c>
      <c r="I1427">
        <f>INDEX(RawData!I$2:I$1048576,MATCH(FmtData!$B$4+(ROW()-10),RawData!$A$2:$A$1048576,0))</f>
        <v>-6.7652900000000002E-2</v>
      </c>
      <c r="J1427">
        <f>INDEX(RawData!J$2:J$1048576,MATCH(FmtData!$B$4+(ROW()-10),RawData!$A$2:$A$1048576,0))</f>
        <v>89.6</v>
      </c>
      <c r="K1427">
        <f>INDEX(RawData!K$2:K$1048576,MATCH(FmtData!$B$4+(ROW()-10),RawData!$A$2:$A$1048576,0))</f>
        <v>90.2</v>
      </c>
      <c r="L1427">
        <f>INDEX(RawData!L$2:L$1048576,MATCH(FmtData!$B$4+(ROW()-10),RawData!$A$2:$A$1048576,0))</f>
        <v>89.2</v>
      </c>
      <c r="M1427">
        <f>INDEX(RawData!M$2:M$1048576,MATCH(FmtData!$B$4+(ROW()-10),RawData!$A$2:$A$1048576,0))</f>
        <v>23.3</v>
      </c>
      <c r="N1427">
        <f>INDEX(RawData!N$2:N$1048576,MATCH(FmtData!$B$4+(ROW()-10),RawData!$A$2:$A$1048576,0))</f>
        <v>22</v>
      </c>
      <c r="O1427">
        <f>INDEX(RawData!O$2:O$1048576,MATCH(FmtData!$B$4+(ROW()-10),RawData!$A$2:$A$1048576,0))</f>
        <v>86</v>
      </c>
      <c r="P1427">
        <f>INDEX(RawData!P$2:P$1048576,MATCH(FmtData!$B$4+(ROW()-10),RawData!$A$2:$A$1048576,0))</f>
        <v>20.985900000000001</v>
      </c>
      <c r="Q1427">
        <f>INDEX(RawData!Q$2:Q$1048576,MATCH(FmtData!$B$4+(ROW()-10),RawData!$A$2:$A$1048576,0))</f>
        <v>422.69799999999998</v>
      </c>
      <c r="R1427">
        <f>INDEX(RawData!R$2:R$1048576,MATCH(FmtData!$B$4+(ROW()-10),RawData!$A$2:$A$1048576,0))</f>
        <v>1.8310500000000001E-3</v>
      </c>
      <c r="S1427">
        <f>INDEX(RawData!S$2:S$1048576,MATCH(FmtData!$B$4+(ROW()-10),RawData!$A$2:$A$1048576,0))</f>
        <v>-0.20379700000000001</v>
      </c>
      <c r="T1427">
        <f>INDEX(RawData!T$2:T$1048576,MATCH(FmtData!$B$4+(ROW()-10),RawData!$A$2:$A$1048576,0))</f>
        <v>-0.47838000000000003</v>
      </c>
      <c r="U1427">
        <f>INDEX(RawData!U$2:U$1048576,MATCH(FmtData!$B$4+(ROW()-10),RawData!$A$2:$A$1048576,0))</f>
        <v>0</v>
      </c>
      <c r="V1427">
        <f>INDEX(RawData!V$2:V$1048576,MATCH(FmtData!$B$4+(ROW()-10),RawData!$A$2:$A$1048576,0))</f>
        <v>0</v>
      </c>
      <c r="W1427" s="7">
        <f t="shared" si="490"/>
        <v>0</v>
      </c>
      <c r="X1427" s="7">
        <f t="shared" si="491"/>
        <v>-0.22213570000000002</v>
      </c>
      <c r="Y1427" s="7">
        <f t="shared" si="492"/>
        <v>0.86799674000000004</v>
      </c>
      <c r="Z1427" s="7">
        <f t="shared" si="493"/>
        <v>8.8871336247790058</v>
      </c>
      <c r="AA1427" s="7">
        <f t="shared" si="494"/>
        <v>9.9772660647790072</v>
      </c>
      <c r="AB1427" s="7">
        <f t="shared" si="495"/>
        <v>9.4321998447790065</v>
      </c>
      <c r="AC1427" s="5">
        <f t="shared" si="509"/>
        <v>-57.687000000000012</v>
      </c>
      <c r="AD1427" s="14">
        <f t="shared" si="496"/>
        <v>70.312999999999988</v>
      </c>
      <c r="AE1427" s="14">
        <f t="shared" si="497"/>
        <v>-66.734330134981064</v>
      </c>
      <c r="AF1427" s="14">
        <f t="shared" si="498"/>
        <v>287.31854752225331</v>
      </c>
      <c r="AG1427" s="14">
        <f t="shared" si="499"/>
        <v>101.87943966364378</v>
      </c>
      <c r="AH1427" s="14">
        <f t="shared" si="488"/>
        <v>69.027797355381153</v>
      </c>
      <c r="AI1427" s="16">
        <f t="shared" si="500"/>
        <v>0.73216161139325664</v>
      </c>
      <c r="AJ1427" s="16">
        <f t="shared" si="501"/>
        <v>0.73296709783323744</v>
      </c>
      <c r="AK1427" s="16">
        <f t="shared" si="502"/>
        <v>0.82934903417133654</v>
      </c>
      <c r="AL1427" s="16">
        <f t="shared" si="503"/>
        <v>0.6175685881323042</v>
      </c>
      <c r="AM1427" s="16">
        <f t="shared" si="504"/>
        <v>0.71291883069788187</v>
      </c>
      <c r="AN1427" s="16">
        <f t="shared" si="505"/>
        <v>0.73296709783323744</v>
      </c>
      <c r="AO1427" s="16">
        <f t="shared" si="489"/>
        <v>-2.79366744936419E-2</v>
      </c>
      <c r="AP1427" s="16">
        <f t="shared" si="506"/>
        <v>7.1291883069788184</v>
      </c>
      <c r="AQ1427" s="16">
        <f t="shared" si="507"/>
        <v>7.3216161139325662</v>
      </c>
      <c r="AR1427" s="16">
        <f t="shared" si="508"/>
        <v>0.34449121053347848</v>
      </c>
    </row>
    <row r="1428" spans="2:44" x14ac:dyDescent="0.25">
      <c r="B1428">
        <f>INDEX(RawData!$A$2:$A$1048576,MATCH(FmtData!$B$4+(ROW()-10),RawData!$A$2:$A$1048576,0))</f>
        <v>1638</v>
      </c>
      <c r="C142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8)</f>
        <v>42192.415925925925</v>
      </c>
      <c r="D1428" s="45">
        <f>IF($B$6=1,MID(INDEX(RawData!$B$2:$B$1048576, MATCH(FmtData!$B$4+(ROW()-10),RawData!$A$2:$A$1048576,0)),12,8)+$B$5/24,INDEX(RawData!$C$2:$C$1048576, MATCH(FmtData!$B$4+(ROW()-10),RawData!$A$2:$A$1048576,0)))</f>
        <v>0.41592592592592598</v>
      </c>
      <c r="E1428">
        <f>INDEX(RawData!E$2:E$1048576,MATCH(FmtData!$B$4+(ROW()-10),RawData!$A$2:$A$1048576,0))</f>
        <v>49.964399999999998</v>
      </c>
      <c r="F1428">
        <f>INDEX(RawData!F$2:F$1048576,MATCH(FmtData!$B$4+(ROW()-10),RawData!$A$2:$A$1048576,0))</f>
        <v>6.25</v>
      </c>
      <c r="G1428">
        <f>INDEX(RawData!G$2:G$1048576,MATCH(FmtData!$B$4+(ROW()-10),RawData!$A$2:$A$1048576,0))</f>
        <v>-19676.900000000001</v>
      </c>
      <c r="H1428">
        <f>INDEX(RawData!H$2:H$1048576,MATCH(FmtData!$B$4+(ROW()-10),RawData!$A$2:$A$1048576,0))</f>
        <v>0.499749</v>
      </c>
      <c r="I1428">
        <f>INDEX(RawData!I$2:I$1048576,MATCH(FmtData!$B$4+(ROW()-10),RawData!$A$2:$A$1048576,0))</f>
        <v>-6.7652900000000002E-2</v>
      </c>
      <c r="J1428">
        <f>INDEX(RawData!J$2:J$1048576,MATCH(FmtData!$B$4+(ROW()-10),RawData!$A$2:$A$1048576,0))</f>
        <v>89.6</v>
      </c>
      <c r="K1428">
        <f>INDEX(RawData!K$2:K$1048576,MATCH(FmtData!$B$4+(ROW()-10),RawData!$A$2:$A$1048576,0))</f>
        <v>90</v>
      </c>
      <c r="L1428">
        <f>INDEX(RawData!L$2:L$1048576,MATCH(FmtData!$B$4+(ROW()-10),RawData!$A$2:$A$1048576,0))</f>
        <v>89.2</v>
      </c>
      <c r="M1428">
        <f>INDEX(RawData!M$2:M$1048576,MATCH(FmtData!$B$4+(ROW()-10),RawData!$A$2:$A$1048576,0))</f>
        <v>23.3</v>
      </c>
      <c r="N1428">
        <f>INDEX(RawData!N$2:N$1048576,MATCH(FmtData!$B$4+(ROW()-10),RawData!$A$2:$A$1048576,0))</f>
        <v>22</v>
      </c>
      <c r="O1428">
        <f>INDEX(RawData!O$2:O$1048576,MATCH(FmtData!$B$4+(ROW()-10),RawData!$A$2:$A$1048576,0))</f>
        <v>86</v>
      </c>
      <c r="P1428">
        <f>INDEX(RawData!P$2:P$1048576,MATCH(FmtData!$B$4+(ROW()-10),RawData!$A$2:$A$1048576,0))</f>
        <v>20.985900000000001</v>
      </c>
      <c r="Q1428">
        <f>INDEX(RawData!Q$2:Q$1048576,MATCH(FmtData!$B$4+(ROW()-10),RawData!$A$2:$A$1048576,0))</f>
        <v>423.42700000000002</v>
      </c>
      <c r="R1428">
        <f>INDEX(RawData!R$2:R$1048576,MATCH(FmtData!$B$4+(ROW()-10),RawData!$A$2:$A$1048576,0))</f>
        <v>1.8310500000000001E-3</v>
      </c>
      <c r="S1428">
        <f>INDEX(RawData!S$2:S$1048576,MATCH(FmtData!$B$4+(ROW()-10),RawData!$A$2:$A$1048576,0))</f>
        <v>-0.20349200000000001</v>
      </c>
      <c r="T1428">
        <f>INDEX(RawData!T$2:T$1048576,MATCH(FmtData!$B$4+(ROW()-10),RawData!$A$2:$A$1048576,0))</f>
        <v>-0.47838000000000003</v>
      </c>
      <c r="U1428">
        <f>INDEX(RawData!U$2:U$1048576,MATCH(FmtData!$B$4+(ROW()-10),RawData!$A$2:$A$1048576,0))</f>
        <v>0</v>
      </c>
      <c r="V1428">
        <f>INDEX(RawData!V$2:V$1048576,MATCH(FmtData!$B$4+(ROW()-10),RawData!$A$2:$A$1048576,0))</f>
        <v>0</v>
      </c>
      <c r="W1428" s="7">
        <f t="shared" si="490"/>
        <v>0</v>
      </c>
      <c r="X1428" s="7">
        <f t="shared" si="491"/>
        <v>-0.22291040000000001</v>
      </c>
      <c r="Y1428" s="7">
        <f t="shared" si="492"/>
        <v>0.86799674000000004</v>
      </c>
      <c r="Z1428" s="7">
        <f t="shared" si="493"/>
        <v>8.8863589247790067</v>
      </c>
      <c r="AA1428" s="7">
        <f t="shared" si="494"/>
        <v>9.9772660647790072</v>
      </c>
      <c r="AB1428" s="7">
        <f t="shared" si="495"/>
        <v>9.4318124947790061</v>
      </c>
      <c r="AC1428" s="5">
        <f t="shared" si="509"/>
        <v>-56.95799999999997</v>
      </c>
      <c r="AD1428" s="14">
        <f t="shared" si="496"/>
        <v>71.04200000000003</v>
      </c>
      <c r="AE1428" s="14">
        <f t="shared" si="497"/>
        <v>-66.962368503125617</v>
      </c>
      <c r="AF1428" s="14">
        <f t="shared" si="498"/>
        <v>287.31854752225331</v>
      </c>
      <c r="AG1428" s="14">
        <f t="shared" si="499"/>
        <v>101.75373088271363</v>
      </c>
      <c r="AH1428" s="14">
        <f t="shared" si="488"/>
        <v>69.756797355381195</v>
      </c>
      <c r="AI1428" s="16">
        <f t="shared" si="500"/>
        <v>0.73170550517416366</v>
      </c>
      <c r="AJ1428" s="16">
        <f t="shared" si="501"/>
        <v>0.73250998780631293</v>
      </c>
      <c r="AK1428" s="16">
        <f t="shared" si="502"/>
        <v>0.82953225453205037</v>
      </c>
      <c r="AL1428" s="16">
        <f t="shared" si="503"/>
        <v>0.6175685881323042</v>
      </c>
      <c r="AM1428" s="16">
        <f t="shared" si="504"/>
        <v>0.71299345605691444</v>
      </c>
      <c r="AN1428" s="16">
        <f t="shared" si="505"/>
        <v>0.73250998780631293</v>
      </c>
      <c r="AO1428" s="16">
        <f t="shared" si="489"/>
        <v>-2.7479564466717399E-2</v>
      </c>
      <c r="AP1428" s="16">
        <f t="shared" si="506"/>
        <v>7.1299345605691444</v>
      </c>
      <c r="AQ1428" s="16">
        <f t="shared" si="507"/>
        <v>7.3170550517416366</v>
      </c>
      <c r="AR1428" s="16">
        <f t="shared" si="508"/>
        <v>0.34449121053347848</v>
      </c>
    </row>
    <row r="1429" spans="2:44" x14ac:dyDescent="0.25">
      <c r="B1429">
        <f>INDEX(RawData!$A$2:$A$1048576,MATCH(FmtData!$B$4+(ROW()-10),RawData!$A$2:$A$1048576,0))</f>
        <v>1639</v>
      </c>
      <c r="C142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9)</f>
        <v>42192.416041666664</v>
      </c>
      <c r="D1429" s="45">
        <f>IF($B$6=1,MID(INDEX(RawData!$B$2:$B$1048576, MATCH(FmtData!$B$4+(ROW()-10),RawData!$A$2:$A$1048576,0)),12,8)+$B$5/24,INDEX(RawData!$C$2:$C$1048576, MATCH(FmtData!$B$4+(ROW()-10),RawData!$A$2:$A$1048576,0)))</f>
        <v>0.41604166666666664</v>
      </c>
      <c r="E1429">
        <f>INDEX(RawData!E$2:E$1048576,MATCH(FmtData!$B$4+(ROW()-10),RawData!$A$2:$A$1048576,0))</f>
        <v>49.033200000000001</v>
      </c>
      <c r="F1429">
        <f>INDEX(RawData!F$2:F$1048576,MATCH(FmtData!$B$4+(ROW()-10),RawData!$A$2:$A$1048576,0))</f>
        <v>6.25</v>
      </c>
      <c r="G1429">
        <f>INDEX(RawData!G$2:G$1048576,MATCH(FmtData!$B$4+(ROW()-10),RawData!$A$2:$A$1048576,0))</f>
        <v>-19583.7</v>
      </c>
      <c r="H1429">
        <f>INDEX(RawData!H$2:H$1048576,MATCH(FmtData!$B$4+(ROW()-10),RawData!$A$2:$A$1048576,0))</f>
        <v>0.499749</v>
      </c>
      <c r="I1429">
        <f>INDEX(RawData!I$2:I$1048576,MATCH(FmtData!$B$4+(ROW()-10),RawData!$A$2:$A$1048576,0))</f>
        <v>-6.7652900000000002E-2</v>
      </c>
      <c r="J1429">
        <f>INDEX(RawData!J$2:J$1048576,MATCH(FmtData!$B$4+(ROW()-10),RawData!$A$2:$A$1048576,0))</f>
        <v>89.6</v>
      </c>
      <c r="K1429">
        <f>INDEX(RawData!K$2:K$1048576,MATCH(FmtData!$B$4+(ROW()-10),RawData!$A$2:$A$1048576,0))</f>
        <v>90</v>
      </c>
      <c r="L1429">
        <f>INDEX(RawData!L$2:L$1048576,MATCH(FmtData!$B$4+(ROW()-10),RawData!$A$2:$A$1048576,0))</f>
        <v>89.3</v>
      </c>
      <c r="M1429">
        <f>INDEX(RawData!M$2:M$1048576,MATCH(FmtData!$B$4+(ROW()-10),RawData!$A$2:$A$1048576,0))</f>
        <v>23.3</v>
      </c>
      <c r="N1429">
        <f>INDEX(RawData!N$2:N$1048576,MATCH(FmtData!$B$4+(ROW()-10),RawData!$A$2:$A$1048576,0))</f>
        <v>22</v>
      </c>
      <c r="O1429">
        <f>INDEX(RawData!O$2:O$1048576,MATCH(FmtData!$B$4+(ROW()-10),RawData!$A$2:$A$1048576,0))</f>
        <v>86</v>
      </c>
      <c r="P1429">
        <f>INDEX(RawData!P$2:P$1048576,MATCH(FmtData!$B$4+(ROW()-10),RawData!$A$2:$A$1048576,0))</f>
        <v>20.985900000000001</v>
      </c>
      <c r="Q1429">
        <f>INDEX(RawData!Q$2:Q$1048576,MATCH(FmtData!$B$4+(ROW()-10),RawData!$A$2:$A$1048576,0))</f>
        <v>424.20299999999997</v>
      </c>
      <c r="R1429">
        <f>INDEX(RawData!R$2:R$1048576,MATCH(FmtData!$B$4+(ROW()-10),RawData!$A$2:$A$1048576,0))</f>
        <v>1.8310500000000001E-3</v>
      </c>
      <c r="S1429">
        <f>INDEX(RawData!S$2:S$1048576,MATCH(FmtData!$B$4+(ROW()-10),RawData!$A$2:$A$1048576,0))</f>
        <v>-0.20397999999999999</v>
      </c>
      <c r="T1429">
        <f>INDEX(RawData!T$2:T$1048576,MATCH(FmtData!$B$4+(ROW()-10),RawData!$A$2:$A$1048576,0))</f>
        <v>-0.47838000000000003</v>
      </c>
      <c r="U1429">
        <f>INDEX(RawData!U$2:U$1048576,MATCH(FmtData!$B$4+(ROW()-10),RawData!$A$2:$A$1048576,0))</f>
        <v>0</v>
      </c>
      <c r="V1429">
        <f>INDEX(RawData!V$2:V$1048576,MATCH(FmtData!$B$4+(ROW()-10),RawData!$A$2:$A$1048576,0))</f>
        <v>0</v>
      </c>
      <c r="W1429" s="7">
        <f t="shared" si="490"/>
        <v>0</v>
      </c>
      <c r="X1429" s="7">
        <f t="shared" si="491"/>
        <v>-0.22167088000000004</v>
      </c>
      <c r="Y1429" s="7">
        <f t="shared" si="492"/>
        <v>0.86799674000000004</v>
      </c>
      <c r="Z1429" s="7">
        <f t="shared" si="493"/>
        <v>8.8875984447790071</v>
      </c>
      <c r="AA1429" s="7">
        <f t="shared" si="494"/>
        <v>9.9772660647790072</v>
      </c>
      <c r="AB1429" s="7">
        <f t="shared" si="495"/>
        <v>9.4324322547790072</v>
      </c>
      <c r="AC1429" s="5">
        <f t="shared" si="509"/>
        <v>-56.182000000000016</v>
      </c>
      <c r="AD1429" s="14">
        <f t="shared" si="496"/>
        <v>71.817999999999984</v>
      </c>
      <c r="AE1429" s="14">
        <f t="shared" si="497"/>
        <v>-66.59749153968346</v>
      </c>
      <c r="AF1429" s="14">
        <f t="shared" si="498"/>
        <v>287.31854752225331</v>
      </c>
      <c r="AG1429" s="14">
        <f t="shared" si="499"/>
        <v>101.95486901080835</v>
      </c>
      <c r="AH1429" s="14">
        <f t="shared" si="488"/>
        <v>70.532797355381149</v>
      </c>
      <c r="AI1429" s="16">
        <f t="shared" si="500"/>
        <v>0.73122061692381257</v>
      </c>
      <c r="AJ1429" s="16">
        <f t="shared" si="501"/>
        <v>0.73202403309116315</v>
      </c>
      <c r="AK1429" s="16">
        <f t="shared" si="502"/>
        <v>0.82923912829187807</v>
      </c>
      <c r="AL1429" s="16">
        <f t="shared" si="503"/>
        <v>0.6175685881323042</v>
      </c>
      <c r="AM1429" s="16">
        <f t="shared" si="504"/>
        <v>0.71287406055956448</v>
      </c>
      <c r="AN1429" s="16">
        <f t="shared" si="505"/>
        <v>0.73202403309116315</v>
      </c>
      <c r="AO1429" s="16">
        <f t="shared" si="489"/>
        <v>-2.6993609751567615E-2</v>
      </c>
      <c r="AP1429" s="16">
        <f t="shared" si="506"/>
        <v>7.1287406055956453</v>
      </c>
      <c r="AQ1429" s="16">
        <f t="shared" si="507"/>
        <v>7.3122061692381255</v>
      </c>
      <c r="AR1429" s="16">
        <f t="shared" si="508"/>
        <v>0.33807083492106693</v>
      </c>
    </row>
    <row r="1430" spans="2:44" x14ac:dyDescent="0.25">
      <c r="B1430">
        <f>INDEX(RawData!$A$2:$A$1048576,MATCH(FmtData!$B$4+(ROW()-10),RawData!$A$2:$A$1048576,0))</f>
        <v>1640</v>
      </c>
      <c r="C143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0)</f>
        <v>42192.41615740741</v>
      </c>
      <c r="D1430" s="45">
        <f>IF($B$6=1,MID(INDEX(RawData!$B$2:$B$1048576, MATCH(FmtData!$B$4+(ROW()-10),RawData!$A$2:$A$1048576,0)),12,8)+$B$5/24,INDEX(RawData!$C$2:$C$1048576, MATCH(FmtData!$B$4+(ROW()-10),RawData!$A$2:$A$1048576,0)))</f>
        <v>0.41615740740740742</v>
      </c>
      <c r="E1430">
        <f>INDEX(RawData!E$2:E$1048576,MATCH(FmtData!$B$4+(ROW()-10),RawData!$A$2:$A$1048576,0))</f>
        <v>49.033200000000001</v>
      </c>
      <c r="F1430">
        <f>INDEX(RawData!F$2:F$1048576,MATCH(FmtData!$B$4+(ROW()-10),RawData!$A$2:$A$1048576,0))</f>
        <v>6.25</v>
      </c>
      <c r="G1430">
        <f>INDEX(RawData!G$2:G$1048576,MATCH(FmtData!$B$4+(ROW()-10),RawData!$A$2:$A$1048576,0))</f>
        <v>-19468.099999999999</v>
      </c>
      <c r="H1430">
        <f>INDEX(RawData!H$2:H$1048576,MATCH(FmtData!$B$4+(ROW()-10),RawData!$A$2:$A$1048576,0))</f>
        <v>0.499749</v>
      </c>
      <c r="I1430">
        <f>INDEX(RawData!I$2:I$1048576,MATCH(FmtData!$B$4+(ROW()-10),RawData!$A$2:$A$1048576,0))</f>
        <v>-6.7652900000000002E-2</v>
      </c>
      <c r="J1430">
        <f>INDEX(RawData!J$2:J$1048576,MATCH(FmtData!$B$4+(ROW()-10),RawData!$A$2:$A$1048576,0))</f>
        <v>89.6</v>
      </c>
      <c r="K1430">
        <f>INDEX(RawData!K$2:K$1048576,MATCH(FmtData!$B$4+(ROW()-10),RawData!$A$2:$A$1048576,0))</f>
        <v>89.9</v>
      </c>
      <c r="L1430">
        <f>INDEX(RawData!L$2:L$1048576,MATCH(FmtData!$B$4+(ROW()-10),RawData!$A$2:$A$1048576,0))</f>
        <v>89.3</v>
      </c>
      <c r="M1430">
        <f>INDEX(RawData!M$2:M$1048576,MATCH(FmtData!$B$4+(ROW()-10),RawData!$A$2:$A$1048576,0))</f>
        <v>23.2</v>
      </c>
      <c r="N1430">
        <f>INDEX(RawData!N$2:N$1048576,MATCH(FmtData!$B$4+(ROW()-10),RawData!$A$2:$A$1048576,0))</f>
        <v>22</v>
      </c>
      <c r="O1430">
        <f>INDEX(RawData!O$2:O$1048576,MATCH(FmtData!$B$4+(ROW()-10),RawData!$A$2:$A$1048576,0))</f>
        <v>86</v>
      </c>
      <c r="P1430">
        <f>INDEX(RawData!P$2:P$1048576,MATCH(FmtData!$B$4+(ROW()-10),RawData!$A$2:$A$1048576,0))</f>
        <v>20.985900000000001</v>
      </c>
      <c r="Q1430">
        <f>INDEX(RawData!Q$2:Q$1048576,MATCH(FmtData!$B$4+(ROW()-10),RawData!$A$2:$A$1048576,0))</f>
        <v>424.82299999999998</v>
      </c>
      <c r="R1430">
        <f>INDEX(RawData!R$2:R$1048576,MATCH(FmtData!$B$4+(ROW()-10),RawData!$A$2:$A$1048576,0))</f>
        <v>1.8310500000000001E-3</v>
      </c>
      <c r="S1430">
        <f>INDEX(RawData!S$2:S$1048576,MATCH(FmtData!$B$4+(ROW()-10),RawData!$A$2:$A$1048576,0))</f>
        <v>-0.20379700000000001</v>
      </c>
      <c r="T1430">
        <f>INDEX(RawData!T$2:T$1048576,MATCH(FmtData!$B$4+(ROW()-10),RawData!$A$2:$A$1048576,0))</f>
        <v>-0.47838000000000003</v>
      </c>
      <c r="U1430">
        <f>INDEX(RawData!U$2:U$1048576,MATCH(FmtData!$B$4+(ROW()-10),RawData!$A$2:$A$1048576,0))</f>
        <v>0</v>
      </c>
      <c r="V1430">
        <f>INDEX(RawData!V$2:V$1048576,MATCH(FmtData!$B$4+(ROW()-10),RawData!$A$2:$A$1048576,0))</f>
        <v>0</v>
      </c>
      <c r="W1430" s="7">
        <f t="shared" si="490"/>
        <v>0</v>
      </c>
      <c r="X1430" s="7">
        <f t="shared" si="491"/>
        <v>-0.22213570000000002</v>
      </c>
      <c r="Y1430" s="7">
        <f t="shared" si="492"/>
        <v>0.86799674000000004</v>
      </c>
      <c r="Z1430" s="7">
        <f t="shared" si="493"/>
        <v>8.8871336247790058</v>
      </c>
      <c r="AA1430" s="7">
        <f t="shared" si="494"/>
        <v>9.9772660647790072</v>
      </c>
      <c r="AB1430" s="7">
        <f t="shared" si="495"/>
        <v>9.4321998447790065</v>
      </c>
      <c r="AC1430" s="5">
        <f t="shared" si="509"/>
        <v>-55.562000000000012</v>
      </c>
      <c r="AD1430" s="14">
        <f t="shared" si="496"/>
        <v>72.437999999999988</v>
      </c>
      <c r="AE1430" s="14">
        <f t="shared" si="497"/>
        <v>-66.734330134981064</v>
      </c>
      <c r="AF1430" s="14">
        <f t="shared" si="498"/>
        <v>287.31854752225331</v>
      </c>
      <c r="AG1430" s="14">
        <f t="shared" si="499"/>
        <v>101.87943966364378</v>
      </c>
      <c r="AH1430" s="14">
        <f t="shared" si="488"/>
        <v>71.152797355381153</v>
      </c>
      <c r="AI1430" s="16">
        <f t="shared" si="500"/>
        <v>0.73083366781362102</v>
      </c>
      <c r="AJ1430" s="16">
        <f t="shared" si="501"/>
        <v>0.73163623343186435</v>
      </c>
      <c r="AK1430" s="16">
        <f t="shared" si="502"/>
        <v>0.82934903417133654</v>
      </c>
      <c r="AL1430" s="16">
        <f t="shared" si="503"/>
        <v>0.6175685881323042</v>
      </c>
      <c r="AM1430" s="16">
        <f t="shared" si="504"/>
        <v>0.71291883069788187</v>
      </c>
      <c r="AN1430" s="16">
        <f t="shared" si="505"/>
        <v>0.73163623343186435</v>
      </c>
      <c r="AO1430" s="16">
        <f t="shared" si="489"/>
        <v>-2.6605810092268811E-2</v>
      </c>
      <c r="AP1430" s="16">
        <f t="shared" si="506"/>
        <v>7.1291883069788184</v>
      </c>
      <c r="AQ1430" s="16">
        <f t="shared" si="507"/>
        <v>7.30833667813621</v>
      </c>
      <c r="AR1430" s="16">
        <f t="shared" si="508"/>
        <v>0.33807083492106693</v>
      </c>
    </row>
    <row r="1431" spans="2:44" x14ac:dyDescent="0.25">
      <c r="B1431">
        <f>INDEX(RawData!$A$2:$A$1048576,MATCH(FmtData!$B$4+(ROW()-10),RawData!$A$2:$A$1048576,0))</f>
        <v>1641</v>
      </c>
      <c r="C143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1)</f>
        <v>42192.416273148148</v>
      </c>
      <c r="D1431" s="45">
        <f>IF($B$6=1,MID(INDEX(RawData!$B$2:$B$1048576, MATCH(FmtData!$B$4+(ROW()-10),RawData!$A$2:$A$1048576,0)),12,8)+$B$5/24,INDEX(RawData!$C$2:$C$1048576, MATCH(FmtData!$B$4+(ROW()-10),RawData!$A$2:$A$1048576,0)))</f>
        <v>0.41627314814814814</v>
      </c>
      <c r="E1431">
        <f>INDEX(RawData!E$2:E$1048576,MATCH(FmtData!$B$4+(ROW()-10),RawData!$A$2:$A$1048576,0))</f>
        <v>49.033200000000001</v>
      </c>
      <c r="F1431">
        <f>INDEX(RawData!F$2:F$1048576,MATCH(FmtData!$B$4+(ROW()-10),RawData!$A$2:$A$1048576,0))</f>
        <v>6.25</v>
      </c>
      <c r="G1431">
        <f>INDEX(RawData!G$2:G$1048576,MATCH(FmtData!$B$4+(ROW()-10),RawData!$A$2:$A$1048576,0))</f>
        <v>-19397.3</v>
      </c>
      <c r="H1431">
        <f>INDEX(RawData!H$2:H$1048576,MATCH(FmtData!$B$4+(ROW()-10),RawData!$A$2:$A$1048576,0))</f>
        <v>0.499749</v>
      </c>
      <c r="I1431">
        <f>INDEX(RawData!I$2:I$1048576,MATCH(FmtData!$B$4+(ROW()-10),RawData!$A$2:$A$1048576,0))</f>
        <v>-6.7898200000000006E-2</v>
      </c>
      <c r="J1431">
        <f>INDEX(RawData!J$2:J$1048576,MATCH(FmtData!$B$4+(ROW()-10),RawData!$A$2:$A$1048576,0))</f>
        <v>89.6</v>
      </c>
      <c r="K1431">
        <f>INDEX(RawData!K$2:K$1048576,MATCH(FmtData!$B$4+(ROW()-10),RawData!$A$2:$A$1048576,0))</f>
        <v>89.7</v>
      </c>
      <c r="L1431">
        <f>INDEX(RawData!L$2:L$1048576,MATCH(FmtData!$B$4+(ROW()-10),RawData!$A$2:$A$1048576,0))</f>
        <v>89.4</v>
      </c>
      <c r="M1431">
        <f>INDEX(RawData!M$2:M$1048576,MATCH(FmtData!$B$4+(ROW()-10),RawData!$A$2:$A$1048576,0))</f>
        <v>23.3</v>
      </c>
      <c r="N1431">
        <f>INDEX(RawData!N$2:N$1048576,MATCH(FmtData!$B$4+(ROW()-10),RawData!$A$2:$A$1048576,0))</f>
        <v>21.9</v>
      </c>
      <c r="O1431">
        <f>INDEX(RawData!O$2:O$1048576,MATCH(FmtData!$B$4+(ROW()-10),RawData!$A$2:$A$1048576,0))</f>
        <v>86</v>
      </c>
      <c r="P1431">
        <f>INDEX(RawData!P$2:P$1048576,MATCH(FmtData!$B$4+(ROW()-10),RawData!$A$2:$A$1048576,0))</f>
        <v>20.985900000000001</v>
      </c>
      <c r="Q1431">
        <f>INDEX(RawData!Q$2:Q$1048576,MATCH(FmtData!$B$4+(ROW()-10),RawData!$A$2:$A$1048576,0))</f>
        <v>425.44299999999998</v>
      </c>
      <c r="R1431">
        <f>INDEX(RawData!R$2:R$1048576,MATCH(FmtData!$B$4+(ROW()-10),RawData!$A$2:$A$1048576,0))</f>
        <v>1.8310500000000001E-3</v>
      </c>
      <c r="S1431">
        <f>INDEX(RawData!S$2:S$1048576,MATCH(FmtData!$B$4+(ROW()-10),RawData!$A$2:$A$1048576,0))</f>
        <v>-0.20349200000000001</v>
      </c>
      <c r="T1431">
        <f>INDEX(RawData!T$2:T$1048576,MATCH(FmtData!$B$4+(ROW()-10),RawData!$A$2:$A$1048576,0))</f>
        <v>-0.47838000000000003</v>
      </c>
      <c r="U1431">
        <f>INDEX(RawData!U$2:U$1048576,MATCH(FmtData!$B$4+(ROW()-10),RawData!$A$2:$A$1048576,0))</f>
        <v>0</v>
      </c>
      <c r="V1431">
        <f>INDEX(RawData!V$2:V$1048576,MATCH(FmtData!$B$4+(ROW()-10),RawData!$A$2:$A$1048576,0))</f>
        <v>0</v>
      </c>
      <c r="W1431" s="7">
        <f t="shared" si="490"/>
        <v>0</v>
      </c>
      <c r="X1431" s="7">
        <f t="shared" si="491"/>
        <v>-0.22291040000000001</v>
      </c>
      <c r="Y1431" s="7">
        <f t="shared" si="492"/>
        <v>0.86799674000000004</v>
      </c>
      <c r="Z1431" s="7">
        <f t="shared" si="493"/>
        <v>8.8863589247790067</v>
      </c>
      <c r="AA1431" s="7">
        <f t="shared" si="494"/>
        <v>9.9772660647790072</v>
      </c>
      <c r="AB1431" s="7">
        <f t="shared" si="495"/>
        <v>9.4318124947790061</v>
      </c>
      <c r="AC1431" s="5">
        <f t="shared" si="509"/>
        <v>-54.942000000000007</v>
      </c>
      <c r="AD1431" s="14">
        <f t="shared" si="496"/>
        <v>73.057999999999993</v>
      </c>
      <c r="AE1431" s="14">
        <f t="shared" si="497"/>
        <v>-66.962368503125617</v>
      </c>
      <c r="AF1431" s="14">
        <f t="shared" si="498"/>
        <v>287.31854752225331</v>
      </c>
      <c r="AG1431" s="14">
        <f t="shared" si="499"/>
        <v>101.75373088271363</v>
      </c>
      <c r="AH1431" s="14">
        <f t="shared" si="488"/>
        <v>71.772797355381158</v>
      </c>
      <c r="AI1431" s="16">
        <f t="shared" si="500"/>
        <v>0.73044712802017486</v>
      </c>
      <c r="AJ1431" s="16">
        <f t="shared" si="501"/>
        <v>0.73124884443926697</v>
      </c>
      <c r="AK1431" s="16">
        <f t="shared" si="502"/>
        <v>0.82953225453205037</v>
      </c>
      <c r="AL1431" s="16">
        <f t="shared" si="503"/>
        <v>0.6175685881323042</v>
      </c>
      <c r="AM1431" s="16">
        <f t="shared" si="504"/>
        <v>0.71299345605691444</v>
      </c>
      <c r="AN1431" s="16">
        <f t="shared" si="505"/>
        <v>0.73124884443926697</v>
      </c>
      <c r="AO1431" s="16">
        <f t="shared" si="489"/>
        <v>-2.621842109967143E-2</v>
      </c>
      <c r="AP1431" s="16">
        <f t="shared" si="506"/>
        <v>7.1299345605691444</v>
      </c>
      <c r="AQ1431" s="16">
        <f t="shared" si="507"/>
        <v>7.3044712802017484</v>
      </c>
      <c r="AR1431" s="16">
        <f t="shared" si="508"/>
        <v>0.33807083492106693</v>
      </c>
    </row>
    <row r="1432" spans="2:44" x14ac:dyDescent="0.25">
      <c r="B1432">
        <f>INDEX(RawData!$A$2:$A$1048576,MATCH(FmtData!$B$4+(ROW()-10),RawData!$A$2:$A$1048576,0))</f>
        <v>1642</v>
      </c>
      <c r="C143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2)</f>
        <v>42192.416377314818</v>
      </c>
      <c r="D1432" s="45">
        <f>IF($B$6=1,MID(INDEX(RawData!$B$2:$B$1048576, MATCH(FmtData!$B$4+(ROW()-10),RawData!$A$2:$A$1048576,0)),12,8)+$B$5/24,INDEX(RawData!$C$2:$C$1048576, MATCH(FmtData!$B$4+(ROW()-10),RawData!$A$2:$A$1048576,0)))</f>
        <v>0.41637731481481483</v>
      </c>
      <c r="E1432">
        <f>INDEX(RawData!E$2:E$1048576,MATCH(FmtData!$B$4+(ROW()-10),RawData!$A$2:$A$1048576,0))</f>
        <v>49.033200000000001</v>
      </c>
      <c r="F1432">
        <f>INDEX(RawData!F$2:F$1048576,MATCH(FmtData!$B$4+(ROW()-10),RawData!$A$2:$A$1048576,0))</f>
        <v>6.25</v>
      </c>
      <c r="G1432">
        <f>INDEX(RawData!G$2:G$1048576,MATCH(FmtData!$B$4+(ROW()-10),RawData!$A$2:$A$1048576,0))</f>
        <v>-19315.3</v>
      </c>
      <c r="H1432">
        <f>INDEX(RawData!H$2:H$1048576,MATCH(FmtData!$B$4+(ROW()-10),RawData!$A$2:$A$1048576,0))</f>
        <v>0.499749</v>
      </c>
      <c r="I1432">
        <f>INDEX(RawData!I$2:I$1048576,MATCH(FmtData!$B$4+(ROW()-10),RawData!$A$2:$A$1048576,0))</f>
        <v>-6.7652900000000002E-2</v>
      </c>
      <c r="J1432">
        <f>INDEX(RawData!J$2:J$1048576,MATCH(FmtData!$B$4+(ROW()-10),RawData!$A$2:$A$1048576,0))</f>
        <v>89.8</v>
      </c>
      <c r="K1432">
        <f>INDEX(RawData!K$2:K$1048576,MATCH(FmtData!$B$4+(ROW()-10),RawData!$A$2:$A$1048576,0))</f>
        <v>89.6</v>
      </c>
      <c r="L1432">
        <f>INDEX(RawData!L$2:L$1048576,MATCH(FmtData!$B$4+(ROW()-10),RawData!$A$2:$A$1048576,0))</f>
        <v>89.4</v>
      </c>
      <c r="M1432">
        <f>INDEX(RawData!M$2:M$1048576,MATCH(FmtData!$B$4+(ROW()-10),RawData!$A$2:$A$1048576,0))</f>
        <v>23.3</v>
      </c>
      <c r="N1432">
        <f>INDEX(RawData!N$2:N$1048576,MATCH(FmtData!$B$4+(ROW()-10),RawData!$A$2:$A$1048576,0))</f>
        <v>21.9</v>
      </c>
      <c r="O1432">
        <f>INDEX(RawData!O$2:O$1048576,MATCH(FmtData!$B$4+(ROW()-10),RawData!$A$2:$A$1048576,0))</f>
        <v>86</v>
      </c>
      <c r="P1432">
        <f>INDEX(RawData!P$2:P$1048576,MATCH(FmtData!$B$4+(ROW()-10),RawData!$A$2:$A$1048576,0))</f>
        <v>20.985900000000001</v>
      </c>
      <c r="Q1432">
        <f>INDEX(RawData!Q$2:Q$1048576,MATCH(FmtData!$B$4+(ROW()-10),RawData!$A$2:$A$1048576,0))</f>
        <v>426.06400000000002</v>
      </c>
      <c r="R1432">
        <f>INDEX(RawData!R$2:R$1048576,MATCH(FmtData!$B$4+(ROW()-10),RawData!$A$2:$A$1048576,0))</f>
        <v>1.8310500000000001E-3</v>
      </c>
      <c r="S1432">
        <f>INDEX(RawData!S$2:S$1048576,MATCH(FmtData!$B$4+(ROW()-10),RawData!$A$2:$A$1048576,0))</f>
        <v>-0.20388800000000001</v>
      </c>
      <c r="T1432">
        <f>INDEX(RawData!T$2:T$1048576,MATCH(FmtData!$B$4+(ROW()-10),RawData!$A$2:$A$1048576,0))</f>
        <v>-0.47838000000000003</v>
      </c>
      <c r="U1432">
        <f>INDEX(RawData!U$2:U$1048576,MATCH(FmtData!$B$4+(ROW()-10),RawData!$A$2:$A$1048576,0))</f>
        <v>0</v>
      </c>
      <c r="V1432">
        <f>INDEX(RawData!V$2:V$1048576,MATCH(FmtData!$B$4+(ROW()-10),RawData!$A$2:$A$1048576,0))</f>
        <v>0</v>
      </c>
      <c r="W1432" s="7">
        <f t="shared" si="490"/>
        <v>0</v>
      </c>
      <c r="X1432" s="7">
        <f t="shared" si="491"/>
        <v>-0.22190456</v>
      </c>
      <c r="Y1432" s="7">
        <f t="shared" si="492"/>
        <v>0.86799674000000004</v>
      </c>
      <c r="Z1432" s="7">
        <f t="shared" si="493"/>
        <v>8.8873647647790062</v>
      </c>
      <c r="AA1432" s="7">
        <f t="shared" si="494"/>
        <v>9.9772660647790072</v>
      </c>
      <c r="AB1432" s="7">
        <f t="shared" si="495"/>
        <v>9.4323154147790067</v>
      </c>
      <c r="AC1432" s="5">
        <f t="shared" si="509"/>
        <v>-54.32099999999997</v>
      </c>
      <c r="AD1432" s="14">
        <f t="shared" si="496"/>
        <v>73.67900000000003</v>
      </c>
      <c r="AE1432" s="14">
        <f t="shared" si="497"/>
        <v>-66.666286173375738</v>
      </c>
      <c r="AF1432" s="14">
        <f t="shared" si="498"/>
        <v>287.31854752225331</v>
      </c>
      <c r="AG1432" s="14">
        <f t="shared" si="499"/>
        <v>101.91694786375001</v>
      </c>
      <c r="AH1432" s="14">
        <f t="shared" si="488"/>
        <v>72.393797355381196</v>
      </c>
      <c r="AI1432" s="16">
        <f t="shared" si="500"/>
        <v>0.73006037443196581</v>
      </c>
      <c r="AJ1432" s="16">
        <f t="shared" si="501"/>
        <v>0.73086124163259081</v>
      </c>
      <c r="AK1432" s="16">
        <f t="shared" si="502"/>
        <v>0.8292943790522842</v>
      </c>
      <c r="AL1432" s="16">
        <f t="shared" si="503"/>
        <v>0.6175685881323042</v>
      </c>
      <c r="AM1432" s="16">
        <f t="shared" si="504"/>
        <v>0.7128965674755785</v>
      </c>
      <c r="AN1432" s="16">
        <f t="shared" si="505"/>
        <v>0.73086124163259081</v>
      </c>
      <c r="AO1432" s="16">
        <f t="shared" si="489"/>
        <v>-2.5830818292995272E-2</v>
      </c>
      <c r="AP1432" s="16">
        <f t="shared" si="506"/>
        <v>7.1289656747557846</v>
      </c>
      <c r="AQ1432" s="16">
        <f t="shared" si="507"/>
        <v>7.3006037443196581</v>
      </c>
      <c r="AR1432" s="16">
        <f t="shared" si="508"/>
        <v>0.33807083492106693</v>
      </c>
    </row>
    <row r="1433" spans="2:44" x14ac:dyDescent="0.25">
      <c r="B1433">
        <f>INDEX(RawData!$A$2:$A$1048576,MATCH(FmtData!$B$4+(ROW()-10),RawData!$A$2:$A$1048576,0))</f>
        <v>1643</v>
      </c>
      <c r="C143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3)</f>
        <v>42192.416493055556</v>
      </c>
      <c r="D1433" s="45">
        <f>IF($B$6=1,MID(INDEX(RawData!$B$2:$B$1048576, MATCH(FmtData!$B$4+(ROW()-10),RawData!$A$2:$A$1048576,0)),12,8)+$B$5/24,INDEX(RawData!$C$2:$C$1048576, MATCH(FmtData!$B$4+(ROW()-10),RawData!$A$2:$A$1048576,0)))</f>
        <v>0.41649305555555555</v>
      </c>
      <c r="E1433">
        <f>INDEX(RawData!E$2:E$1048576,MATCH(FmtData!$B$4+(ROW()-10),RawData!$A$2:$A$1048576,0))</f>
        <v>49.033200000000001</v>
      </c>
      <c r="F1433">
        <f>INDEX(RawData!F$2:F$1048576,MATCH(FmtData!$B$4+(ROW()-10),RawData!$A$2:$A$1048576,0))</f>
        <v>6.25</v>
      </c>
      <c r="G1433">
        <f>INDEX(RawData!G$2:G$1048576,MATCH(FmtData!$B$4+(ROW()-10),RawData!$A$2:$A$1048576,0))</f>
        <v>120196</v>
      </c>
      <c r="H1433">
        <f>INDEX(RawData!H$2:H$1048576,MATCH(FmtData!$B$4+(ROW()-10),RawData!$A$2:$A$1048576,0))</f>
        <v>0.49976700000000002</v>
      </c>
      <c r="I1433">
        <f>INDEX(RawData!I$2:I$1048576,MATCH(FmtData!$B$4+(ROW()-10),RawData!$A$2:$A$1048576,0))</f>
        <v>-6.7652900000000002E-2</v>
      </c>
      <c r="J1433">
        <f>INDEX(RawData!J$2:J$1048576,MATCH(FmtData!$B$4+(ROW()-10),RawData!$A$2:$A$1048576,0))</f>
        <v>90</v>
      </c>
      <c r="K1433">
        <f>INDEX(RawData!K$2:K$1048576,MATCH(FmtData!$B$4+(ROW()-10),RawData!$A$2:$A$1048576,0))</f>
        <v>89.5</v>
      </c>
      <c r="L1433">
        <f>INDEX(RawData!L$2:L$1048576,MATCH(FmtData!$B$4+(ROW()-10),RawData!$A$2:$A$1048576,0))</f>
        <v>89.4</v>
      </c>
      <c r="M1433">
        <f>INDEX(RawData!M$2:M$1048576,MATCH(FmtData!$B$4+(ROW()-10),RawData!$A$2:$A$1048576,0))</f>
        <v>23.2</v>
      </c>
      <c r="N1433">
        <f>INDEX(RawData!N$2:N$1048576,MATCH(FmtData!$B$4+(ROW()-10),RawData!$A$2:$A$1048576,0))</f>
        <v>21.9</v>
      </c>
      <c r="O1433">
        <f>INDEX(RawData!O$2:O$1048576,MATCH(FmtData!$B$4+(ROW()-10),RawData!$A$2:$A$1048576,0))</f>
        <v>86</v>
      </c>
      <c r="P1433">
        <f>INDEX(RawData!P$2:P$1048576,MATCH(FmtData!$B$4+(ROW()-10),RawData!$A$2:$A$1048576,0))</f>
        <v>21.009699999999999</v>
      </c>
      <c r="Q1433">
        <f>INDEX(RawData!Q$2:Q$1048576,MATCH(FmtData!$B$4+(ROW()-10),RawData!$A$2:$A$1048576,0))</f>
        <v>426.66800000000001</v>
      </c>
      <c r="R1433">
        <f>INDEX(RawData!R$2:R$1048576,MATCH(FmtData!$B$4+(ROW()-10),RawData!$A$2:$A$1048576,0))</f>
        <v>1.8310500000000001E-3</v>
      </c>
      <c r="S1433">
        <f>INDEX(RawData!S$2:S$1048576,MATCH(FmtData!$B$4+(ROW()-10),RawData!$A$2:$A$1048576,0))</f>
        <v>-0.20361399999999999</v>
      </c>
      <c r="T1433">
        <f>INDEX(RawData!T$2:T$1048576,MATCH(FmtData!$B$4+(ROW()-10),RawData!$A$2:$A$1048576,0))</f>
        <v>-0.47838000000000003</v>
      </c>
      <c r="U1433">
        <f>INDEX(RawData!U$2:U$1048576,MATCH(FmtData!$B$4+(ROW()-10),RawData!$A$2:$A$1048576,0))</f>
        <v>0</v>
      </c>
      <c r="V1433">
        <f>INDEX(RawData!V$2:V$1048576,MATCH(FmtData!$B$4+(ROW()-10),RawData!$A$2:$A$1048576,0))</f>
        <v>0</v>
      </c>
      <c r="W1433" s="7">
        <f t="shared" si="490"/>
        <v>0</v>
      </c>
      <c r="X1433" s="7">
        <f t="shared" si="491"/>
        <v>-0.22260052000000005</v>
      </c>
      <c r="Y1433" s="7">
        <f t="shared" si="492"/>
        <v>0.86799674000000004</v>
      </c>
      <c r="Z1433" s="7">
        <f t="shared" si="493"/>
        <v>8.8866688047790063</v>
      </c>
      <c r="AA1433" s="7">
        <f t="shared" si="494"/>
        <v>9.9772660647790072</v>
      </c>
      <c r="AB1433" s="7">
        <f t="shared" si="495"/>
        <v>9.4319674347790077</v>
      </c>
      <c r="AC1433" s="5">
        <f t="shared" si="509"/>
        <v>-53.716999999999985</v>
      </c>
      <c r="AD1433" s="14">
        <f t="shared" si="496"/>
        <v>74.283000000000015</v>
      </c>
      <c r="AE1433" s="14">
        <f t="shared" si="497"/>
        <v>-66.871157049365138</v>
      </c>
      <c r="AF1433" s="14">
        <f t="shared" si="498"/>
        <v>287.31854752225331</v>
      </c>
      <c r="AG1433" s="14">
        <f t="shared" si="499"/>
        <v>101.80401337544777</v>
      </c>
      <c r="AH1433" s="14">
        <f t="shared" si="488"/>
        <v>72.997797355381181</v>
      </c>
      <c r="AI1433" s="16">
        <f t="shared" si="500"/>
        <v>0.72968460098774368</v>
      </c>
      <c r="AJ1433" s="16">
        <f t="shared" si="501"/>
        <v>0.73048464351117015</v>
      </c>
      <c r="AK1433" s="16">
        <f t="shared" si="502"/>
        <v>0.82945895980252138</v>
      </c>
      <c r="AL1433" s="16">
        <f t="shared" si="503"/>
        <v>0.6175685881323042</v>
      </c>
      <c r="AM1433" s="16">
        <f t="shared" si="504"/>
        <v>0.71296360464393427</v>
      </c>
      <c r="AN1433" s="16">
        <f t="shared" si="505"/>
        <v>0.73048464351117015</v>
      </c>
      <c r="AO1433" s="16">
        <f t="shared" si="489"/>
        <v>-2.552619626162933E-2</v>
      </c>
      <c r="AP1433" s="16">
        <f t="shared" si="506"/>
        <v>7.1296360464393427</v>
      </c>
      <c r="AQ1433" s="16">
        <f t="shared" si="507"/>
        <v>7.296846009877437</v>
      </c>
      <c r="AR1433" s="16">
        <f t="shared" si="508"/>
        <v>0.33807083492106693</v>
      </c>
    </row>
    <row r="1434" spans="2:44" x14ac:dyDescent="0.25">
      <c r="B1434">
        <f>INDEX(RawData!$A$2:$A$1048576,MATCH(FmtData!$B$4+(ROW()-10),RawData!$A$2:$A$1048576,0))</f>
        <v>1644</v>
      </c>
      <c r="C143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4)</f>
        <v>42192.416608796295</v>
      </c>
      <c r="D1434" s="45">
        <f>IF($B$6=1,MID(INDEX(RawData!$B$2:$B$1048576, MATCH(FmtData!$B$4+(ROW()-10),RawData!$A$2:$A$1048576,0)),12,8)+$B$5/24,INDEX(RawData!$C$2:$C$1048576, MATCH(FmtData!$B$4+(ROW()-10),RawData!$A$2:$A$1048576,0)))</f>
        <v>0.41660879629629632</v>
      </c>
      <c r="E1434">
        <f>INDEX(RawData!E$2:E$1048576,MATCH(FmtData!$B$4+(ROW()-10),RawData!$A$2:$A$1048576,0))</f>
        <v>49.033200000000001</v>
      </c>
      <c r="F1434">
        <f>INDEX(RawData!F$2:F$1048576,MATCH(FmtData!$B$4+(ROW()-10),RawData!$A$2:$A$1048576,0))</f>
        <v>6.25</v>
      </c>
      <c r="G1434">
        <f>INDEX(RawData!G$2:G$1048576,MATCH(FmtData!$B$4+(ROW()-10),RawData!$A$2:$A$1048576,0))</f>
        <v>-19177.3</v>
      </c>
      <c r="H1434">
        <f>INDEX(RawData!H$2:H$1048576,MATCH(FmtData!$B$4+(ROW()-10),RawData!$A$2:$A$1048576,0))</f>
        <v>0.499749</v>
      </c>
      <c r="I1434">
        <f>INDEX(RawData!I$2:I$1048576,MATCH(FmtData!$B$4+(ROW()-10),RawData!$A$2:$A$1048576,0))</f>
        <v>-6.7652900000000002E-2</v>
      </c>
      <c r="J1434">
        <f>INDEX(RawData!J$2:J$1048576,MATCH(FmtData!$B$4+(ROW()-10),RawData!$A$2:$A$1048576,0))</f>
        <v>90.2</v>
      </c>
      <c r="K1434">
        <f>INDEX(RawData!K$2:K$1048576,MATCH(FmtData!$B$4+(ROW()-10),RawData!$A$2:$A$1048576,0))</f>
        <v>89.4</v>
      </c>
      <c r="L1434">
        <f>INDEX(RawData!L$2:L$1048576,MATCH(FmtData!$B$4+(ROW()-10),RawData!$A$2:$A$1048576,0))</f>
        <v>89.3</v>
      </c>
      <c r="M1434">
        <f>INDEX(RawData!M$2:M$1048576,MATCH(FmtData!$B$4+(ROW()-10),RawData!$A$2:$A$1048576,0))</f>
        <v>23.3</v>
      </c>
      <c r="N1434">
        <f>INDEX(RawData!N$2:N$1048576,MATCH(FmtData!$B$4+(ROW()-10),RawData!$A$2:$A$1048576,0))</f>
        <v>21.9</v>
      </c>
      <c r="O1434">
        <f>INDEX(RawData!O$2:O$1048576,MATCH(FmtData!$B$4+(ROW()-10),RawData!$A$2:$A$1048576,0))</f>
        <v>86</v>
      </c>
      <c r="P1434">
        <f>INDEX(RawData!P$2:P$1048576,MATCH(FmtData!$B$4+(ROW()-10),RawData!$A$2:$A$1048576,0))</f>
        <v>20.985900000000001</v>
      </c>
      <c r="Q1434">
        <f>INDEX(RawData!Q$2:Q$1048576,MATCH(FmtData!$B$4+(ROW()-10),RawData!$A$2:$A$1048576,0))</f>
        <v>427.28899999999999</v>
      </c>
      <c r="R1434">
        <f>INDEX(RawData!R$2:R$1048576,MATCH(FmtData!$B$4+(ROW()-10),RawData!$A$2:$A$1048576,0))</f>
        <v>1.8310500000000001E-3</v>
      </c>
      <c r="S1434">
        <f>INDEX(RawData!S$2:S$1048576,MATCH(FmtData!$B$4+(ROW()-10),RawData!$A$2:$A$1048576,0))</f>
        <v>-0.20361399999999999</v>
      </c>
      <c r="T1434">
        <f>INDEX(RawData!T$2:T$1048576,MATCH(FmtData!$B$4+(ROW()-10),RawData!$A$2:$A$1048576,0))</f>
        <v>-0.47838000000000003</v>
      </c>
      <c r="U1434">
        <f>INDEX(RawData!U$2:U$1048576,MATCH(FmtData!$B$4+(ROW()-10),RawData!$A$2:$A$1048576,0))</f>
        <v>0</v>
      </c>
      <c r="V1434">
        <f>INDEX(RawData!V$2:V$1048576,MATCH(FmtData!$B$4+(ROW()-10),RawData!$A$2:$A$1048576,0))</f>
        <v>0</v>
      </c>
      <c r="W1434" s="7">
        <f t="shared" si="490"/>
        <v>0</v>
      </c>
      <c r="X1434" s="7">
        <f t="shared" si="491"/>
        <v>-0.22260052000000005</v>
      </c>
      <c r="Y1434" s="7">
        <f t="shared" si="492"/>
        <v>0.86799674000000004</v>
      </c>
      <c r="Z1434" s="7">
        <f t="shared" si="493"/>
        <v>8.8866688047790063</v>
      </c>
      <c r="AA1434" s="7">
        <f t="shared" si="494"/>
        <v>9.9772660647790072</v>
      </c>
      <c r="AB1434" s="7">
        <f t="shared" si="495"/>
        <v>9.4319674347790077</v>
      </c>
      <c r="AC1434" s="5">
        <f t="shared" si="509"/>
        <v>-53.096000000000004</v>
      </c>
      <c r="AD1434" s="14">
        <f t="shared" si="496"/>
        <v>74.903999999999996</v>
      </c>
      <c r="AE1434" s="14">
        <f t="shared" si="497"/>
        <v>-66.871157049365138</v>
      </c>
      <c r="AF1434" s="14">
        <f t="shared" si="498"/>
        <v>287.31854752225331</v>
      </c>
      <c r="AG1434" s="14">
        <f t="shared" si="499"/>
        <v>101.80401337544777</v>
      </c>
      <c r="AH1434" s="14">
        <f t="shared" si="488"/>
        <v>73.618797355381162</v>
      </c>
      <c r="AI1434" s="16">
        <f t="shared" si="500"/>
        <v>0.7292986542429396</v>
      </c>
      <c r="AJ1434" s="16">
        <f t="shared" si="501"/>
        <v>0.73009785020542028</v>
      </c>
      <c r="AK1434" s="16">
        <f t="shared" si="502"/>
        <v>0.82945895980252138</v>
      </c>
      <c r="AL1434" s="16">
        <f t="shared" si="503"/>
        <v>0.6175685881323042</v>
      </c>
      <c r="AM1434" s="16">
        <f t="shared" si="504"/>
        <v>0.71296360464393427</v>
      </c>
      <c r="AN1434" s="16">
        <f t="shared" si="505"/>
        <v>0.73009785020542028</v>
      </c>
      <c r="AO1434" s="16">
        <f t="shared" si="489"/>
        <v>-2.5139402955879464E-2</v>
      </c>
      <c r="AP1434" s="16">
        <f t="shared" si="506"/>
        <v>7.1296360464393427</v>
      </c>
      <c r="AQ1434" s="16">
        <f t="shared" si="507"/>
        <v>7.2929865424293965</v>
      </c>
      <c r="AR1434" s="16">
        <f t="shared" si="508"/>
        <v>0.33807083492106693</v>
      </c>
    </row>
    <row r="1435" spans="2:44" x14ac:dyDescent="0.25">
      <c r="B1435">
        <f>INDEX(RawData!$A$2:$A$1048576,MATCH(FmtData!$B$4+(ROW()-10),RawData!$A$2:$A$1048576,0))</f>
        <v>1645</v>
      </c>
      <c r="C143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5)</f>
        <v>42192.41673611111</v>
      </c>
      <c r="D1435" s="45">
        <f>IF($B$6=1,MID(INDEX(RawData!$B$2:$B$1048576, MATCH(FmtData!$B$4+(ROW()-10),RawData!$A$2:$A$1048576,0)),12,8)+$B$5/24,INDEX(RawData!$C$2:$C$1048576, MATCH(FmtData!$B$4+(ROW()-10),RawData!$A$2:$A$1048576,0)))</f>
        <v>0.41673611111111114</v>
      </c>
      <c r="E1435">
        <f>INDEX(RawData!E$2:E$1048576,MATCH(FmtData!$B$4+(ROW()-10),RawData!$A$2:$A$1048576,0))</f>
        <v>50.895499999999998</v>
      </c>
      <c r="F1435">
        <f>INDEX(RawData!F$2:F$1048576,MATCH(FmtData!$B$4+(ROW()-10),RawData!$A$2:$A$1048576,0))</f>
        <v>9.0212400000000006</v>
      </c>
      <c r="G1435">
        <f>INDEX(RawData!G$2:G$1048576,MATCH(FmtData!$B$4+(ROW()-10),RawData!$A$2:$A$1048576,0))</f>
        <v>121695</v>
      </c>
      <c r="H1435">
        <f>INDEX(RawData!H$2:H$1048576,MATCH(FmtData!$B$4+(ROW()-10),RawData!$A$2:$A$1048576,0))</f>
        <v>0.49980400000000003</v>
      </c>
      <c r="I1435">
        <f>INDEX(RawData!I$2:I$1048576,MATCH(FmtData!$B$4+(ROW()-10),RawData!$A$2:$A$1048576,0))</f>
        <v>-6.6917299999999999E-2</v>
      </c>
      <c r="J1435">
        <f>INDEX(RawData!J$2:J$1048576,MATCH(FmtData!$B$4+(ROW()-10),RawData!$A$2:$A$1048576,0))</f>
        <v>90.5</v>
      </c>
      <c r="K1435">
        <f>INDEX(RawData!K$2:K$1048576,MATCH(FmtData!$B$4+(ROW()-10),RawData!$A$2:$A$1048576,0))</f>
        <v>89.5</v>
      </c>
      <c r="L1435">
        <f>INDEX(RawData!L$2:L$1048576,MATCH(FmtData!$B$4+(ROW()-10),RawData!$A$2:$A$1048576,0))</f>
        <v>89.3</v>
      </c>
      <c r="M1435">
        <f>INDEX(RawData!M$2:M$1048576,MATCH(FmtData!$B$4+(ROW()-10),RawData!$A$2:$A$1048576,0))</f>
        <v>23.3</v>
      </c>
      <c r="N1435">
        <f>INDEX(RawData!N$2:N$1048576,MATCH(FmtData!$B$4+(ROW()-10),RawData!$A$2:$A$1048576,0))</f>
        <v>21.9</v>
      </c>
      <c r="O1435">
        <f>INDEX(RawData!O$2:O$1048576,MATCH(FmtData!$B$4+(ROW()-10),RawData!$A$2:$A$1048576,0))</f>
        <v>86</v>
      </c>
      <c r="P1435">
        <f>INDEX(RawData!P$2:P$1048576,MATCH(FmtData!$B$4+(ROW()-10),RawData!$A$2:$A$1048576,0))</f>
        <v>21.0335</v>
      </c>
      <c r="Q1435">
        <f>INDEX(RawData!Q$2:Q$1048576,MATCH(FmtData!$B$4+(ROW()-10),RawData!$A$2:$A$1048576,0))</f>
        <v>427.90899999999999</v>
      </c>
      <c r="R1435">
        <f>INDEX(RawData!R$2:R$1048576,MATCH(FmtData!$B$4+(ROW()-10),RawData!$A$2:$A$1048576,0))</f>
        <v>1.8310500000000001E-3</v>
      </c>
      <c r="S1435">
        <f>INDEX(RawData!S$2:S$1048576,MATCH(FmtData!$B$4+(ROW()-10),RawData!$A$2:$A$1048576,0))</f>
        <v>-0.20388800000000001</v>
      </c>
      <c r="T1435">
        <f>INDEX(RawData!T$2:T$1048576,MATCH(FmtData!$B$4+(ROW()-10),RawData!$A$2:$A$1048576,0))</f>
        <v>-0.47838000000000003</v>
      </c>
      <c r="U1435">
        <f>INDEX(RawData!U$2:U$1048576,MATCH(FmtData!$B$4+(ROW()-10),RawData!$A$2:$A$1048576,0))</f>
        <v>0</v>
      </c>
      <c r="V1435">
        <f>INDEX(RawData!V$2:V$1048576,MATCH(FmtData!$B$4+(ROW()-10),RawData!$A$2:$A$1048576,0))</f>
        <v>0</v>
      </c>
      <c r="W1435" s="7">
        <f t="shared" si="490"/>
        <v>0</v>
      </c>
      <c r="X1435" s="7">
        <f t="shared" si="491"/>
        <v>-0.22190456</v>
      </c>
      <c r="Y1435" s="7">
        <f t="shared" si="492"/>
        <v>0.86799674000000004</v>
      </c>
      <c r="Z1435" s="7">
        <f t="shared" si="493"/>
        <v>8.8873647647790062</v>
      </c>
      <c r="AA1435" s="7">
        <f t="shared" si="494"/>
        <v>9.9772660647790072</v>
      </c>
      <c r="AB1435" s="7">
        <f t="shared" si="495"/>
        <v>9.4323154147790067</v>
      </c>
      <c r="AC1435" s="5">
        <f t="shared" si="509"/>
        <v>-52.475999999999999</v>
      </c>
      <c r="AD1435" s="14">
        <f t="shared" si="496"/>
        <v>75.524000000000001</v>
      </c>
      <c r="AE1435" s="14">
        <f t="shared" si="497"/>
        <v>-66.666286173375738</v>
      </c>
      <c r="AF1435" s="14">
        <f t="shared" si="498"/>
        <v>287.31854752225331</v>
      </c>
      <c r="AG1435" s="14">
        <f t="shared" si="499"/>
        <v>101.91694786375001</v>
      </c>
      <c r="AH1435" s="14">
        <f t="shared" si="488"/>
        <v>74.238797355381166</v>
      </c>
      <c r="AI1435" s="16">
        <f t="shared" si="500"/>
        <v>0.72891373606186483</v>
      </c>
      <c r="AJ1435" s="16">
        <f t="shared" si="501"/>
        <v>0.72971208816634681</v>
      </c>
      <c r="AK1435" s="16">
        <f t="shared" si="502"/>
        <v>0.8292943790522842</v>
      </c>
      <c r="AL1435" s="16">
        <f t="shared" si="503"/>
        <v>0.6175685881323042</v>
      </c>
      <c r="AM1435" s="16">
        <f t="shared" si="504"/>
        <v>0.7128965674755785</v>
      </c>
      <c r="AN1435" s="16">
        <f t="shared" si="505"/>
        <v>0.72971208816634681</v>
      </c>
      <c r="AO1435" s="16">
        <f t="shared" si="489"/>
        <v>-2.4753640916805986E-2</v>
      </c>
      <c r="AP1435" s="16">
        <f t="shared" si="506"/>
        <v>7.1289656747557846</v>
      </c>
      <c r="AQ1435" s="16">
        <f t="shared" si="507"/>
        <v>7.289137360618648</v>
      </c>
      <c r="AR1435" s="16">
        <f t="shared" si="508"/>
        <v>0.35091089667256398</v>
      </c>
    </row>
    <row r="1436" spans="2:44" x14ac:dyDescent="0.25">
      <c r="B1436">
        <f>INDEX(RawData!$A$2:$A$1048576,MATCH(FmtData!$B$4+(ROW()-10),RawData!$A$2:$A$1048576,0))</f>
        <v>1646</v>
      </c>
      <c r="C143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6)</f>
        <v>42192.416851851849</v>
      </c>
      <c r="D1436" s="45">
        <f>IF($B$6=1,MID(INDEX(RawData!$B$2:$B$1048576, MATCH(FmtData!$B$4+(ROW()-10),RawData!$A$2:$A$1048576,0)),12,8)+$B$5/24,INDEX(RawData!$C$2:$C$1048576, MATCH(FmtData!$B$4+(ROW()-10),RawData!$A$2:$A$1048576,0)))</f>
        <v>0.41685185185185186</v>
      </c>
      <c r="E1436">
        <f>INDEX(RawData!E$2:E$1048576,MATCH(FmtData!$B$4+(ROW()-10),RawData!$A$2:$A$1048576,0))</f>
        <v>51.826700000000002</v>
      </c>
      <c r="F1436">
        <f>INDEX(RawData!F$2:F$1048576,MATCH(FmtData!$B$4+(ROW()-10),RawData!$A$2:$A$1048576,0))</f>
        <v>9.9450699999999994</v>
      </c>
      <c r="G1436">
        <f>INDEX(RawData!G$2:G$1048576,MATCH(FmtData!$B$4+(ROW()-10),RawData!$A$2:$A$1048576,0))</f>
        <v>121695</v>
      </c>
      <c r="H1436">
        <f>INDEX(RawData!H$2:H$1048576,MATCH(FmtData!$B$4+(ROW()-10),RawData!$A$2:$A$1048576,0))</f>
        <v>0.49984099999999998</v>
      </c>
      <c r="I1436">
        <f>INDEX(RawData!I$2:I$1048576,MATCH(FmtData!$B$4+(ROW()-10),RawData!$A$2:$A$1048576,0))</f>
        <v>-6.6917299999999999E-2</v>
      </c>
      <c r="J1436">
        <f>INDEX(RawData!J$2:J$1048576,MATCH(FmtData!$B$4+(ROW()-10),RawData!$A$2:$A$1048576,0))</f>
        <v>90.8</v>
      </c>
      <c r="K1436">
        <f>INDEX(RawData!K$2:K$1048576,MATCH(FmtData!$B$4+(ROW()-10),RawData!$A$2:$A$1048576,0))</f>
        <v>89.6</v>
      </c>
      <c r="L1436">
        <f>INDEX(RawData!L$2:L$1048576,MATCH(FmtData!$B$4+(ROW()-10),RawData!$A$2:$A$1048576,0))</f>
        <v>89.5</v>
      </c>
      <c r="M1436">
        <f>INDEX(RawData!M$2:M$1048576,MATCH(FmtData!$B$4+(ROW()-10),RawData!$A$2:$A$1048576,0))</f>
        <v>23.2</v>
      </c>
      <c r="N1436">
        <f>INDEX(RawData!N$2:N$1048576,MATCH(FmtData!$B$4+(ROW()-10),RawData!$A$2:$A$1048576,0))</f>
        <v>21.9</v>
      </c>
      <c r="O1436">
        <f>INDEX(RawData!O$2:O$1048576,MATCH(FmtData!$B$4+(ROW()-10),RawData!$A$2:$A$1048576,0))</f>
        <v>85.9</v>
      </c>
      <c r="P1436">
        <f>INDEX(RawData!P$2:P$1048576,MATCH(FmtData!$B$4+(ROW()-10),RawData!$A$2:$A$1048576,0))</f>
        <v>21.0335</v>
      </c>
      <c r="Q1436">
        <f>INDEX(RawData!Q$2:Q$1048576,MATCH(FmtData!$B$4+(ROW()-10),RawData!$A$2:$A$1048576,0))</f>
        <v>428.529</v>
      </c>
      <c r="R1436">
        <f>INDEX(RawData!R$2:R$1048576,MATCH(FmtData!$B$4+(ROW()-10),RawData!$A$2:$A$1048576,0))</f>
        <v>1.8310500000000001E-3</v>
      </c>
      <c r="S1436">
        <f>INDEX(RawData!S$2:S$1048576,MATCH(FmtData!$B$4+(ROW()-10),RawData!$A$2:$A$1048576,0))</f>
        <v>-0.20388800000000001</v>
      </c>
      <c r="T1436">
        <f>INDEX(RawData!T$2:T$1048576,MATCH(FmtData!$B$4+(ROW()-10),RawData!$A$2:$A$1048576,0))</f>
        <v>-0.47838000000000003</v>
      </c>
      <c r="U1436">
        <f>INDEX(RawData!U$2:U$1048576,MATCH(FmtData!$B$4+(ROW()-10),RawData!$A$2:$A$1048576,0))</f>
        <v>0</v>
      </c>
      <c r="V1436">
        <f>INDEX(RawData!V$2:V$1048576,MATCH(FmtData!$B$4+(ROW()-10),RawData!$A$2:$A$1048576,0))</f>
        <v>0</v>
      </c>
      <c r="W1436" s="7">
        <f t="shared" si="490"/>
        <v>0</v>
      </c>
      <c r="X1436" s="7">
        <f t="shared" si="491"/>
        <v>-0.22190456</v>
      </c>
      <c r="Y1436" s="7">
        <f t="shared" si="492"/>
        <v>0.86799674000000004</v>
      </c>
      <c r="Z1436" s="7">
        <f t="shared" si="493"/>
        <v>8.8873647647790062</v>
      </c>
      <c r="AA1436" s="7">
        <f t="shared" si="494"/>
        <v>9.9772660647790072</v>
      </c>
      <c r="AB1436" s="7">
        <f t="shared" si="495"/>
        <v>9.4323154147790067</v>
      </c>
      <c r="AC1436" s="5">
        <f t="shared" si="509"/>
        <v>-51.855999999999995</v>
      </c>
      <c r="AD1436" s="14">
        <f t="shared" si="496"/>
        <v>76.144000000000005</v>
      </c>
      <c r="AE1436" s="14">
        <f t="shared" si="497"/>
        <v>-66.666286173375738</v>
      </c>
      <c r="AF1436" s="14">
        <f t="shared" si="498"/>
        <v>287.31854752225331</v>
      </c>
      <c r="AG1436" s="14">
        <f t="shared" si="499"/>
        <v>101.91694786375001</v>
      </c>
      <c r="AH1436" s="14">
        <f t="shared" si="488"/>
        <v>74.858797355381171</v>
      </c>
      <c r="AI1436" s="16">
        <f t="shared" si="500"/>
        <v>0.72852922398012321</v>
      </c>
      <c r="AJ1436" s="16">
        <f t="shared" si="501"/>
        <v>0.72932673356242539</v>
      </c>
      <c r="AK1436" s="16">
        <f t="shared" si="502"/>
        <v>0.8292943790522842</v>
      </c>
      <c r="AL1436" s="16">
        <f t="shared" si="503"/>
        <v>0.6175685881323042</v>
      </c>
      <c r="AM1436" s="16">
        <f t="shared" si="504"/>
        <v>0.7128965674755785</v>
      </c>
      <c r="AN1436" s="16">
        <f t="shared" si="505"/>
        <v>0.72932673356242539</v>
      </c>
      <c r="AO1436" s="16">
        <f t="shared" si="489"/>
        <v>-2.4368286312884568E-2</v>
      </c>
      <c r="AP1436" s="16">
        <f t="shared" si="506"/>
        <v>7.1289656747557846</v>
      </c>
      <c r="AQ1436" s="16">
        <f t="shared" si="507"/>
        <v>7.2852922398012323</v>
      </c>
      <c r="AR1436" s="16">
        <f t="shared" si="508"/>
        <v>0.35733127228497552</v>
      </c>
    </row>
    <row r="1437" spans="2:44" x14ac:dyDescent="0.25">
      <c r="B1437">
        <f>INDEX(RawData!$A$2:$A$1048576,MATCH(FmtData!$B$4+(ROW()-10),RawData!$A$2:$A$1048576,0))</f>
        <v>1647</v>
      </c>
      <c r="C143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7)</f>
        <v>42192.416967592595</v>
      </c>
      <c r="D1437" s="45">
        <f>IF($B$6=1,MID(INDEX(RawData!$B$2:$B$1048576, MATCH(FmtData!$B$4+(ROW()-10),RawData!$A$2:$A$1048576,0)),12,8)+$B$5/24,INDEX(RawData!$C$2:$C$1048576, MATCH(FmtData!$B$4+(ROW()-10),RawData!$A$2:$A$1048576,0)))</f>
        <v>0.41696759259259258</v>
      </c>
      <c r="E1437">
        <f>INDEX(RawData!E$2:E$1048576,MATCH(FmtData!$B$4+(ROW()-10),RawData!$A$2:$A$1048576,0))</f>
        <v>51.826700000000002</v>
      </c>
      <c r="F1437">
        <f>INDEX(RawData!F$2:F$1048576,MATCH(FmtData!$B$4+(ROW()-10),RawData!$A$2:$A$1048576,0))</f>
        <v>9.9450699999999994</v>
      </c>
      <c r="G1437">
        <f>INDEX(RawData!G$2:G$1048576,MATCH(FmtData!$B$4+(ROW()-10),RawData!$A$2:$A$1048576,0))</f>
        <v>121695</v>
      </c>
      <c r="H1437">
        <f>INDEX(RawData!H$2:H$1048576,MATCH(FmtData!$B$4+(ROW()-10),RawData!$A$2:$A$1048576,0))</f>
        <v>0.49984099999999998</v>
      </c>
      <c r="I1437">
        <f>INDEX(RawData!I$2:I$1048576,MATCH(FmtData!$B$4+(ROW()-10),RawData!$A$2:$A$1048576,0))</f>
        <v>-6.6917299999999999E-2</v>
      </c>
      <c r="J1437">
        <f>INDEX(RawData!J$2:J$1048576,MATCH(FmtData!$B$4+(ROW()-10),RawData!$A$2:$A$1048576,0))</f>
        <v>91.1</v>
      </c>
      <c r="K1437">
        <f>INDEX(RawData!K$2:K$1048576,MATCH(FmtData!$B$4+(ROW()-10),RawData!$A$2:$A$1048576,0))</f>
        <v>89.8</v>
      </c>
      <c r="L1437">
        <f>INDEX(RawData!L$2:L$1048576,MATCH(FmtData!$B$4+(ROW()-10),RawData!$A$2:$A$1048576,0))</f>
        <v>89.5</v>
      </c>
      <c r="M1437">
        <f>INDEX(RawData!M$2:M$1048576,MATCH(FmtData!$B$4+(ROW()-10),RawData!$A$2:$A$1048576,0))</f>
        <v>23.2</v>
      </c>
      <c r="N1437">
        <f>INDEX(RawData!N$2:N$1048576,MATCH(FmtData!$B$4+(ROW()-10),RawData!$A$2:$A$1048576,0))</f>
        <v>21.9</v>
      </c>
      <c r="O1437">
        <f>INDEX(RawData!O$2:O$1048576,MATCH(FmtData!$B$4+(ROW()-10),RawData!$A$2:$A$1048576,0))</f>
        <v>85.9</v>
      </c>
      <c r="P1437">
        <f>INDEX(RawData!P$2:P$1048576,MATCH(FmtData!$B$4+(ROW()-10),RawData!$A$2:$A$1048576,0))</f>
        <v>21.0335</v>
      </c>
      <c r="Q1437">
        <f>INDEX(RawData!Q$2:Q$1048576,MATCH(FmtData!$B$4+(ROW()-10),RawData!$A$2:$A$1048576,0))</f>
        <v>429.149</v>
      </c>
      <c r="R1437">
        <f>INDEX(RawData!R$2:R$1048576,MATCH(FmtData!$B$4+(ROW()-10),RawData!$A$2:$A$1048576,0))</f>
        <v>1.8310500000000001E-3</v>
      </c>
      <c r="S1437">
        <f>INDEX(RawData!S$2:S$1048576,MATCH(FmtData!$B$4+(ROW()-10),RawData!$A$2:$A$1048576,0))</f>
        <v>-0.20379700000000001</v>
      </c>
      <c r="T1437">
        <f>INDEX(RawData!T$2:T$1048576,MATCH(FmtData!$B$4+(ROW()-10),RawData!$A$2:$A$1048576,0))</f>
        <v>-0.47838000000000003</v>
      </c>
      <c r="U1437">
        <f>INDEX(RawData!U$2:U$1048576,MATCH(FmtData!$B$4+(ROW()-10),RawData!$A$2:$A$1048576,0))</f>
        <v>0</v>
      </c>
      <c r="V1437">
        <f>INDEX(RawData!V$2:V$1048576,MATCH(FmtData!$B$4+(ROW()-10),RawData!$A$2:$A$1048576,0))</f>
        <v>0</v>
      </c>
      <c r="W1437" s="7">
        <f t="shared" si="490"/>
        <v>0</v>
      </c>
      <c r="X1437" s="7">
        <f t="shared" si="491"/>
        <v>-0.22213570000000002</v>
      </c>
      <c r="Y1437" s="7">
        <f t="shared" si="492"/>
        <v>0.86799674000000004</v>
      </c>
      <c r="Z1437" s="7">
        <f t="shared" si="493"/>
        <v>8.8871336247790058</v>
      </c>
      <c r="AA1437" s="7">
        <f t="shared" si="494"/>
        <v>9.9772660647790072</v>
      </c>
      <c r="AB1437" s="7">
        <f t="shared" si="495"/>
        <v>9.4321998447790065</v>
      </c>
      <c r="AC1437" s="5">
        <f t="shared" si="509"/>
        <v>-51.23599999999999</v>
      </c>
      <c r="AD1437" s="14">
        <f t="shared" si="496"/>
        <v>76.76400000000001</v>
      </c>
      <c r="AE1437" s="14">
        <f t="shared" si="497"/>
        <v>-66.734330134981064</v>
      </c>
      <c r="AF1437" s="14">
        <f t="shared" si="498"/>
        <v>287.31854752225331</v>
      </c>
      <c r="AG1437" s="14">
        <f t="shared" si="499"/>
        <v>101.87943966364378</v>
      </c>
      <c r="AH1437" s="14">
        <f t="shared" si="488"/>
        <v>75.478797355381175</v>
      </c>
      <c r="AI1437" s="16">
        <f t="shared" si="500"/>
        <v>0.72814511735538456</v>
      </c>
      <c r="AJ1437" s="16">
        <f t="shared" si="501"/>
        <v>0.72894178574850765</v>
      </c>
      <c r="AK1437" s="16">
        <f t="shared" si="502"/>
        <v>0.82934903417133654</v>
      </c>
      <c r="AL1437" s="16">
        <f t="shared" si="503"/>
        <v>0.6175685881323042</v>
      </c>
      <c r="AM1437" s="16">
        <f t="shared" si="504"/>
        <v>0.71291883069788187</v>
      </c>
      <c r="AN1437" s="16">
        <f t="shared" si="505"/>
        <v>0.72894178574850765</v>
      </c>
      <c r="AO1437" s="16">
        <f t="shared" si="489"/>
        <v>-2.3983338498966833E-2</v>
      </c>
      <c r="AP1437" s="16">
        <f t="shared" si="506"/>
        <v>7.1291883069788184</v>
      </c>
      <c r="AQ1437" s="16">
        <f t="shared" si="507"/>
        <v>7.2814511735538456</v>
      </c>
      <c r="AR1437" s="16">
        <f t="shared" si="508"/>
        <v>0.35733127228497552</v>
      </c>
    </row>
    <row r="1438" spans="2:44" x14ac:dyDescent="0.25">
      <c r="B1438">
        <f>INDEX(RawData!$A$2:$A$1048576,MATCH(FmtData!$B$4+(ROW()-10),RawData!$A$2:$A$1048576,0))</f>
        <v>1648</v>
      </c>
      <c r="C143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8)</f>
        <v>42192.417083333334</v>
      </c>
      <c r="D1438" s="45">
        <f>IF($B$6=1,MID(INDEX(RawData!$B$2:$B$1048576, MATCH(FmtData!$B$4+(ROW()-10),RawData!$A$2:$A$1048576,0)),12,8)+$B$5/24,INDEX(RawData!$C$2:$C$1048576, MATCH(FmtData!$B$4+(ROW()-10),RawData!$A$2:$A$1048576,0)))</f>
        <v>0.41708333333333331</v>
      </c>
      <c r="E1438">
        <f>INDEX(RawData!E$2:E$1048576,MATCH(FmtData!$B$4+(ROW()-10),RawData!$A$2:$A$1048576,0))</f>
        <v>51.826700000000002</v>
      </c>
      <c r="F1438">
        <f>INDEX(RawData!F$2:F$1048576,MATCH(FmtData!$B$4+(ROW()-10),RawData!$A$2:$A$1048576,0))</f>
        <v>9.9450699999999994</v>
      </c>
      <c r="G1438">
        <f>INDEX(RawData!G$2:G$1048576,MATCH(FmtData!$B$4+(ROW()-10),RawData!$A$2:$A$1048576,0))</f>
        <v>121695</v>
      </c>
      <c r="H1438">
        <f>INDEX(RawData!H$2:H$1048576,MATCH(FmtData!$B$4+(ROW()-10),RawData!$A$2:$A$1048576,0))</f>
        <v>0.49984099999999998</v>
      </c>
      <c r="I1438">
        <f>INDEX(RawData!I$2:I$1048576,MATCH(FmtData!$B$4+(ROW()-10),RawData!$A$2:$A$1048576,0))</f>
        <v>-6.6917299999999999E-2</v>
      </c>
      <c r="J1438">
        <f>INDEX(RawData!J$2:J$1048576,MATCH(FmtData!$B$4+(ROW()-10),RawData!$A$2:$A$1048576,0))</f>
        <v>91.3</v>
      </c>
      <c r="K1438">
        <f>INDEX(RawData!K$2:K$1048576,MATCH(FmtData!$B$4+(ROW()-10),RawData!$A$2:$A$1048576,0))</f>
        <v>90.1</v>
      </c>
      <c r="L1438">
        <f>INDEX(RawData!L$2:L$1048576,MATCH(FmtData!$B$4+(ROW()-10),RawData!$A$2:$A$1048576,0))</f>
        <v>89.5</v>
      </c>
      <c r="M1438">
        <f>INDEX(RawData!M$2:M$1048576,MATCH(FmtData!$B$4+(ROW()-10),RawData!$A$2:$A$1048576,0))</f>
        <v>23.2</v>
      </c>
      <c r="N1438">
        <f>INDEX(RawData!N$2:N$1048576,MATCH(FmtData!$B$4+(ROW()-10),RawData!$A$2:$A$1048576,0))</f>
        <v>21.9</v>
      </c>
      <c r="O1438">
        <f>INDEX(RawData!O$2:O$1048576,MATCH(FmtData!$B$4+(ROW()-10),RawData!$A$2:$A$1048576,0))</f>
        <v>85.9</v>
      </c>
      <c r="P1438">
        <f>INDEX(RawData!P$2:P$1048576,MATCH(FmtData!$B$4+(ROW()-10),RawData!$A$2:$A$1048576,0))</f>
        <v>21.0335</v>
      </c>
      <c r="Q1438">
        <f>INDEX(RawData!Q$2:Q$1048576,MATCH(FmtData!$B$4+(ROW()-10),RawData!$A$2:$A$1048576,0))</f>
        <v>429.77</v>
      </c>
      <c r="R1438">
        <f>INDEX(RawData!R$2:R$1048576,MATCH(FmtData!$B$4+(ROW()-10),RawData!$A$2:$A$1048576,0))</f>
        <v>1.8310500000000001E-3</v>
      </c>
      <c r="S1438">
        <f>INDEX(RawData!S$2:S$1048576,MATCH(FmtData!$B$4+(ROW()-10),RawData!$A$2:$A$1048576,0))</f>
        <v>-0.204071</v>
      </c>
      <c r="T1438">
        <f>INDEX(RawData!T$2:T$1048576,MATCH(FmtData!$B$4+(ROW()-10),RawData!$A$2:$A$1048576,0))</f>
        <v>-0.47838000000000003</v>
      </c>
      <c r="U1438">
        <f>INDEX(RawData!U$2:U$1048576,MATCH(FmtData!$B$4+(ROW()-10),RawData!$A$2:$A$1048576,0))</f>
        <v>0</v>
      </c>
      <c r="V1438">
        <f>INDEX(RawData!V$2:V$1048576,MATCH(FmtData!$B$4+(ROW()-10),RawData!$A$2:$A$1048576,0))</f>
        <v>0</v>
      </c>
      <c r="W1438" s="7">
        <f t="shared" si="490"/>
        <v>0</v>
      </c>
      <c r="X1438" s="7">
        <f t="shared" si="491"/>
        <v>-0.22143974000000002</v>
      </c>
      <c r="Y1438" s="7">
        <f t="shared" si="492"/>
        <v>0.86799674000000004</v>
      </c>
      <c r="Z1438" s="7">
        <f t="shared" si="493"/>
        <v>8.8878295847790074</v>
      </c>
      <c r="AA1438" s="7">
        <f t="shared" si="494"/>
        <v>9.9772660647790072</v>
      </c>
      <c r="AB1438" s="7">
        <f t="shared" si="495"/>
        <v>9.4325478247790073</v>
      </c>
      <c r="AC1438" s="5">
        <f t="shared" si="509"/>
        <v>-50.615000000000009</v>
      </c>
      <c r="AD1438" s="14">
        <f t="shared" si="496"/>
        <v>77.384999999999991</v>
      </c>
      <c r="AE1438" s="14">
        <f t="shared" si="497"/>
        <v>-66.529441769361028</v>
      </c>
      <c r="AF1438" s="14">
        <f t="shared" si="498"/>
        <v>287.31854752225331</v>
      </c>
      <c r="AG1438" s="14">
        <f t="shared" si="499"/>
        <v>101.99237873206243</v>
      </c>
      <c r="AH1438" s="14">
        <f t="shared" si="488"/>
        <v>76.099797355381156</v>
      </c>
      <c r="AI1438" s="16">
        <f t="shared" si="500"/>
        <v>0.72776079699943397</v>
      </c>
      <c r="AJ1438" s="16">
        <f t="shared" si="501"/>
        <v>0.72855662418002987</v>
      </c>
      <c r="AK1438" s="16">
        <f t="shared" si="502"/>
        <v>0.82918448299304692</v>
      </c>
      <c r="AL1438" s="16">
        <f t="shared" si="503"/>
        <v>0.6175685881323042</v>
      </c>
      <c r="AM1438" s="16">
        <f t="shared" si="504"/>
        <v>0.71285179923057274</v>
      </c>
      <c r="AN1438" s="16">
        <f t="shared" si="505"/>
        <v>0.72855662418002987</v>
      </c>
      <c r="AO1438" s="16">
        <f t="shared" si="489"/>
        <v>-2.3598176930489045E-2</v>
      </c>
      <c r="AP1438" s="16">
        <f t="shared" si="506"/>
        <v>7.1285179923057278</v>
      </c>
      <c r="AQ1438" s="16">
        <f t="shared" si="507"/>
        <v>7.2776079699943397</v>
      </c>
      <c r="AR1438" s="16">
        <f t="shared" si="508"/>
        <v>0.35733127228497552</v>
      </c>
    </row>
    <row r="1439" spans="2:44" x14ac:dyDescent="0.25">
      <c r="B1439">
        <f>INDEX(RawData!$A$2:$A$1048576,MATCH(FmtData!$B$4+(ROW()-10),RawData!$A$2:$A$1048576,0))</f>
        <v>1649</v>
      </c>
      <c r="C143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9)</f>
        <v>42192.417199074072</v>
      </c>
      <c r="D1439" s="45">
        <f>IF($B$6=1,MID(INDEX(RawData!$B$2:$B$1048576, MATCH(FmtData!$B$4+(ROW()-10),RawData!$A$2:$A$1048576,0)),12,8)+$B$5/24,INDEX(RawData!$C$2:$C$1048576, MATCH(FmtData!$B$4+(ROW()-10),RawData!$A$2:$A$1048576,0)))</f>
        <v>0.41719907407407408</v>
      </c>
      <c r="E1439">
        <f>INDEX(RawData!E$2:E$1048576,MATCH(FmtData!$B$4+(ROW()-10),RawData!$A$2:$A$1048576,0))</f>
        <v>51.826700000000002</v>
      </c>
      <c r="F1439">
        <f>INDEX(RawData!F$2:F$1048576,MATCH(FmtData!$B$4+(ROW()-10),RawData!$A$2:$A$1048576,0))</f>
        <v>9.9450699999999994</v>
      </c>
      <c r="G1439">
        <f>INDEX(RawData!G$2:G$1048576,MATCH(FmtData!$B$4+(ROW()-10),RawData!$A$2:$A$1048576,0))</f>
        <v>121695</v>
      </c>
      <c r="H1439">
        <f>INDEX(RawData!H$2:H$1048576,MATCH(FmtData!$B$4+(ROW()-10),RawData!$A$2:$A$1048576,0))</f>
        <v>0.49984099999999998</v>
      </c>
      <c r="I1439">
        <f>INDEX(RawData!I$2:I$1048576,MATCH(FmtData!$B$4+(ROW()-10),RawData!$A$2:$A$1048576,0))</f>
        <v>-6.6917299999999999E-2</v>
      </c>
      <c r="J1439">
        <f>INDEX(RawData!J$2:J$1048576,MATCH(FmtData!$B$4+(ROW()-10),RawData!$A$2:$A$1048576,0))</f>
        <v>91.5</v>
      </c>
      <c r="K1439">
        <f>INDEX(RawData!K$2:K$1048576,MATCH(FmtData!$B$4+(ROW()-10),RawData!$A$2:$A$1048576,0))</f>
        <v>90.5</v>
      </c>
      <c r="L1439">
        <f>INDEX(RawData!L$2:L$1048576,MATCH(FmtData!$B$4+(ROW()-10),RawData!$A$2:$A$1048576,0))</f>
        <v>89.4</v>
      </c>
      <c r="M1439">
        <f>INDEX(RawData!M$2:M$1048576,MATCH(FmtData!$B$4+(ROW()-10),RawData!$A$2:$A$1048576,0))</f>
        <v>23.3</v>
      </c>
      <c r="N1439">
        <f>INDEX(RawData!N$2:N$1048576,MATCH(FmtData!$B$4+(ROW()-10),RawData!$A$2:$A$1048576,0))</f>
        <v>21.9</v>
      </c>
      <c r="O1439">
        <f>INDEX(RawData!O$2:O$1048576,MATCH(FmtData!$B$4+(ROW()-10),RawData!$A$2:$A$1048576,0))</f>
        <v>85.9</v>
      </c>
      <c r="P1439">
        <f>INDEX(RawData!P$2:P$1048576,MATCH(FmtData!$B$4+(ROW()-10),RawData!$A$2:$A$1048576,0))</f>
        <v>21.0335</v>
      </c>
      <c r="Q1439">
        <f>INDEX(RawData!Q$2:Q$1048576,MATCH(FmtData!$B$4+(ROW()-10),RawData!$A$2:$A$1048576,0))</f>
        <v>430.26600000000002</v>
      </c>
      <c r="R1439">
        <f>INDEX(RawData!R$2:R$1048576,MATCH(FmtData!$B$4+(ROW()-10),RawData!$A$2:$A$1048576,0))</f>
        <v>1.8310500000000001E-3</v>
      </c>
      <c r="S1439">
        <f>INDEX(RawData!S$2:S$1048576,MATCH(FmtData!$B$4+(ROW()-10),RawData!$A$2:$A$1048576,0))</f>
        <v>-0.20379700000000001</v>
      </c>
      <c r="T1439">
        <f>INDEX(RawData!T$2:T$1048576,MATCH(FmtData!$B$4+(ROW()-10),RawData!$A$2:$A$1048576,0))</f>
        <v>-0.47838000000000003</v>
      </c>
      <c r="U1439">
        <f>INDEX(RawData!U$2:U$1048576,MATCH(FmtData!$B$4+(ROW()-10),RawData!$A$2:$A$1048576,0))</f>
        <v>0</v>
      </c>
      <c r="V1439">
        <f>INDEX(RawData!V$2:V$1048576,MATCH(FmtData!$B$4+(ROW()-10),RawData!$A$2:$A$1048576,0))</f>
        <v>0</v>
      </c>
      <c r="W1439" s="7">
        <f t="shared" si="490"/>
        <v>0</v>
      </c>
      <c r="X1439" s="7">
        <f t="shared" si="491"/>
        <v>-0.22213570000000002</v>
      </c>
      <c r="Y1439" s="7">
        <f t="shared" si="492"/>
        <v>0.86799674000000004</v>
      </c>
      <c r="Z1439" s="7">
        <f t="shared" si="493"/>
        <v>8.8871336247790058</v>
      </c>
      <c r="AA1439" s="7">
        <f t="shared" si="494"/>
        <v>9.9772660647790072</v>
      </c>
      <c r="AB1439" s="7">
        <f t="shared" si="495"/>
        <v>9.4321998447790065</v>
      </c>
      <c r="AC1439" s="5">
        <f t="shared" si="509"/>
        <v>-50.118999999999971</v>
      </c>
      <c r="AD1439" s="14">
        <f t="shared" si="496"/>
        <v>77.881000000000029</v>
      </c>
      <c r="AE1439" s="14">
        <f t="shared" si="497"/>
        <v>-66.734330134981064</v>
      </c>
      <c r="AF1439" s="14">
        <f t="shared" si="498"/>
        <v>287.31854752225331</v>
      </c>
      <c r="AG1439" s="14">
        <f t="shared" si="499"/>
        <v>101.87943966364378</v>
      </c>
      <c r="AH1439" s="14">
        <f t="shared" si="488"/>
        <v>76.595797355381194</v>
      </c>
      <c r="AI1439" s="16">
        <f t="shared" si="500"/>
        <v>0.72745412711131729</v>
      </c>
      <c r="AJ1439" s="16">
        <f t="shared" si="501"/>
        <v>0.72824928336228656</v>
      </c>
      <c r="AK1439" s="16">
        <f t="shared" si="502"/>
        <v>0.82934903417133654</v>
      </c>
      <c r="AL1439" s="16">
        <f t="shared" si="503"/>
        <v>0.6175685881323042</v>
      </c>
      <c r="AM1439" s="16">
        <f t="shared" si="504"/>
        <v>0.71291883069788187</v>
      </c>
      <c r="AN1439" s="16">
        <f t="shared" si="505"/>
        <v>0.72824928336228656</v>
      </c>
      <c r="AO1439" s="16">
        <f t="shared" si="489"/>
        <v>-2.3425461593318153E-2</v>
      </c>
      <c r="AP1439" s="16">
        <f t="shared" si="506"/>
        <v>7.1291883069788184</v>
      </c>
      <c r="AQ1439" s="16">
        <f t="shared" si="507"/>
        <v>7.2745412711131729</v>
      </c>
      <c r="AR1439" s="16">
        <f t="shared" si="508"/>
        <v>0.35733127228497552</v>
      </c>
    </row>
    <row r="1440" spans="2:44" x14ac:dyDescent="0.25">
      <c r="B1440">
        <f>INDEX(RawData!$A$2:$A$1048576,MATCH(FmtData!$B$4+(ROW()-10),RawData!$A$2:$A$1048576,0))</f>
        <v>1650</v>
      </c>
      <c r="C144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0)</f>
        <v>42192.417303240742</v>
      </c>
      <c r="D1440" s="45">
        <f>IF($B$6=1,MID(INDEX(RawData!$B$2:$B$1048576, MATCH(FmtData!$B$4+(ROW()-10),RawData!$A$2:$A$1048576,0)),12,8)+$B$5/24,INDEX(RawData!$C$2:$C$1048576, MATCH(FmtData!$B$4+(ROW()-10),RawData!$A$2:$A$1048576,0)))</f>
        <v>0.41730324074074071</v>
      </c>
      <c r="E1440">
        <f>INDEX(RawData!E$2:E$1048576,MATCH(FmtData!$B$4+(ROW()-10),RawData!$A$2:$A$1048576,0))</f>
        <v>48.1021</v>
      </c>
      <c r="F1440">
        <f>INDEX(RawData!F$2:F$1048576,MATCH(FmtData!$B$4+(ROW()-10),RawData!$A$2:$A$1048576,0))</f>
        <v>6.25</v>
      </c>
      <c r="G1440">
        <f>INDEX(RawData!G$2:G$1048576,MATCH(FmtData!$B$4+(ROW()-10),RawData!$A$2:$A$1048576,0))</f>
        <v>-19732.8</v>
      </c>
      <c r="H1440">
        <f>INDEX(RawData!H$2:H$1048576,MATCH(FmtData!$B$4+(ROW()-10),RawData!$A$2:$A$1048576,0))</f>
        <v>0.49976700000000002</v>
      </c>
      <c r="I1440">
        <f>INDEX(RawData!I$2:I$1048576,MATCH(FmtData!$B$4+(ROW()-10),RawData!$A$2:$A$1048576,0))</f>
        <v>-6.7652900000000002E-2</v>
      </c>
      <c r="J1440">
        <f>INDEX(RawData!J$2:J$1048576,MATCH(FmtData!$B$4+(ROW()-10),RawData!$A$2:$A$1048576,0))</f>
        <v>91.5</v>
      </c>
      <c r="K1440">
        <f>INDEX(RawData!K$2:K$1048576,MATCH(FmtData!$B$4+(ROW()-10),RawData!$A$2:$A$1048576,0))</f>
        <v>90.8</v>
      </c>
      <c r="L1440">
        <f>INDEX(RawData!L$2:L$1048576,MATCH(FmtData!$B$4+(ROW()-10),RawData!$A$2:$A$1048576,0))</f>
        <v>89.5</v>
      </c>
      <c r="M1440">
        <f>INDEX(RawData!M$2:M$1048576,MATCH(FmtData!$B$4+(ROW()-10),RawData!$A$2:$A$1048576,0))</f>
        <v>23.3</v>
      </c>
      <c r="N1440">
        <f>INDEX(RawData!N$2:N$1048576,MATCH(FmtData!$B$4+(ROW()-10),RawData!$A$2:$A$1048576,0))</f>
        <v>21.9</v>
      </c>
      <c r="O1440">
        <f>INDEX(RawData!O$2:O$1048576,MATCH(FmtData!$B$4+(ROW()-10),RawData!$A$2:$A$1048576,0))</f>
        <v>85.9</v>
      </c>
      <c r="P1440">
        <f>INDEX(RawData!P$2:P$1048576,MATCH(FmtData!$B$4+(ROW()-10),RawData!$A$2:$A$1048576,0))</f>
        <v>20.985900000000001</v>
      </c>
      <c r="Q1440">
        <f>INDEX(RawData!Q$2:Q$1048576,MATCH(FmtData!$B$4+(ROW()-10),RawData!$A$2:$A$1048576,0))</f>
        <v>430.88600000000002</v>
      </c>
      <c r="R1440">
        <f>INDEX(RawData!R$2:R$1048576,MATCH(FmtData!$B$4+(ROW()-10),RawData!$A$2:$A$1048576,0))</f>
        <v>1.8310500000000001E-3</v>
      </c>
      <c r="S1440">
        <f>INDEX(RawData!S$2:S$1048576,MATCH(FmtData!$B$4+(ROW()-10),RawData!$A$2:$A$1048576,0))</f>
        <v>-0.203705</v>
      </c>
      <c r="T1440">
        <f>INDEX(RawData!T$2:T$1048576,MATCH(FmtData!$B$4+(ROW()-10),RawData!$A$2:$A$1048576,0))</f>
        <v>-0.47838000000000003</v>
      </c>
      <c r="U1440">
        <f>INDEX(RawData!U$2:U$1048576,MATCH(FmtData!$B$4+(ROW()-10),RawData!$A$2:$A$1048576,0))</f>
        <v>0</v>
      </c>
      <c r="V1440">
        <f>INDEX(RawData!V$2:V$1048576,MATCH(FmtData!$B$4+(ROW()-10),RawData!$A$2:$A$1048576,0))</f>
        <v>0</v>
      </c>
      <c r="W1440" s="7">
        <f t="shared" si="490"/>
        <v>0</v>
      </c>
      <c r="X1440" s="7">
        <f t="shared" si="491"/>
        <v>-0.22236938000000003</v>
      </c>
      <c r="Y1440" s="7">
        <f t="shared" si="492"/>
        <v>0.86799674000000004</v>
      </c>
      <c r="Z1440" s="7">
        <f t="shared" si="493"/>
        <v>8.8868999447790067</v>
      </c>
      <c r="AA1440" s="7">
        <f t="shared" si="494"/>
        <v>9.9772660647790072</v>
      </c>
      <c r="AB1440" s="7">
        <f t="shared" si="495"/>
        <v>9.4320830047790061</v>
      </c>
      <c r="AC1440" s="5">
        <f t="shared" si="509"/>
        <v>-49.498999999999967</v>
      </c>
      <c r="AD1440" s="14">
        <f t="shared" si="496"/>
        <v>78.501000000000033</v>
      </c>
      <c r="AE1440" s="14">
        <f t="shared" si="497"/>
        <v>-66.80311889624204</v>
      </c>
      <c r="AF1440" s="14">
        <f t="shared" si="498"/>
        <v>287.31854752225331</v>
      </c>
      <c r="AG1440" s="14">
        <f t="shared" si="499"/>
        <v>101.8415200544348</v>
      </c>
      <c r="AH1440" s="14">
        <f t="shared" si="488"/>
        <v>77.215797355381198</v>
      </c>
      <c r="AI1440" s="16">
        <f t="shared" si="500"/>
        <v>0.72707115301106007</v>
      </c>
      <c r="AJ1440" s="16">
        <f t="shared" si="501"/>
        <v>0.72786547179245908</v>
      </c>
      <c r="AK1440" s="16">
        <f t="shared" si="502"/>
        <v>0.82940429486100931</v>
      </c>
      <c r="AL1440" s="16">
        <f t="shared" si="503"/>
        <v>0.6175685881323042</v>
      </c>
      <c r="AM1440" s="16">
        <f t="shared" si="504"/>
        <v>0.71294133952811589</v>
      </c>
      <c r="AN1440" s="16">
        <f t="shared" si="505"/>
        <v>0.72786547179245908</v>
      </c>
      <c r="AO1440" s="16">
        <f t="shared" si="489"/>
        <v>-2.3041650023490678E-2</v>
      </c>
      <c r="AP1440" s="16">
        <f t="shared" si="506"/>
        <v>7.1294133952811585</v>
      </c>
      <c r="AQ1440" s="16">
        <f t="shared" si="507"/>
        <v>7.2707115301106011</v>
      </c>
      <c r="AR1440" s="16">
        <f t="shared" si="508"/>
        <v>0.33165114878198154</v>
      </c>
    </row>
    <row r="1441" spans="2:44" x14ac:dyDescent="0.25">
      <c r="B1441">
        <f>INDEX(RawData!$A$2:$A$1048576,MATCH(FmtData!$B$4+(ROW()-10),RawData!$A$2:$A$1048576,0))</f>
        <v>1651</v>
      </c>
      <c r="C144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1)</f>
        <v>42192.41741898148</v>
      </c>
      <c r="D1441" s="45">
        <f>IF($B$6=1,MID(INDEX(RawData!$B$2:$B$1048576, MATCH(FmtData!$B$4+(ROW()-10),RawData!$A$2:$A$1048576,0)),12,8)+$B$5/24,INDEX(RawData!$C$2:$C$1048576, MATCH(FmtData!$B$4+(ROW()-10),RawData!$A$2:$A$1048576,0)))</f>
        <v>0.41741898148148149</v>
      </c>
      <c r="E1441">
        <f>INDEX(RawData!E$2:E$1048576,MATCH(FmtData!$B$4+(ROW()-10),RawData!$A$2:$A$1048576,0))</f>
        <v>48.1021</v>
      </c>
      <c r="F1441">
        <f>INDEX(RawData!F$2:F$1048576,MATCH(FmtData!$B$4+(ROW()-10),RawData!$A$2:$A$1048576,0))</f>
        <v>6.25</v>
      </c>
      <c r="G1441">
        <f>INDEX(RawData!G$2:G$1048576,MATCH(FmtData!$B$4+(ROW()-10),RawData!$A$2:$A$1048576,0))</f>
        <v>-19747.7</v>
      </c>
      <c r="H1441">
        <f>INDEX(RawData!H$2:H$1048576,MATCH(FmtData!$B$4+(ROW()-10),RawData!$A$2:$A$1048576,0))</f>
        <v>0.499749</v>
      </c>
      <c r="I1441">
        <f>INDEX(RawData!I$2:I$1048576,MATCH(FmtData!$B$4+(ROW()-10),RawData!$A$2:$A$1048576,0))</f>
        <v>-6.7652900000000002E-2</v>
      </c>
      <c r="J1441">
        <f>INDEX(RawData!J$2:J$1048576,MATCH(FmtData!$B$4+(ROW()-10),RawData!$A$2:$A$1048576,0))</f>
        <v>91.6</v>
      </c>
      <c r="K1441">
        <f>INDEX(RawData!K$2:K$1048576,MATCH(FmtData!$B$4+(ROW()-10),RawData!$A$2:$A$1048576,0))</f>
        <v>91.1</v>
      </c>
      <c r="L1441">
        <f>INDEX(RawData!L$2:L$1048576,MATCH(FmtData!$B$4+(ROW()-10),RawData!$A$2:$A$1048576,0))</f>
        <v>89.5</v>
      </c>
      <c r="M1441">
        <f>INDEX(RawData!M$2:M$1048576,MATCH(FmtData!$B$4+(ROW()-10),RawData!$A$2:$A$1048576,0))</f>
        <v>23.2</v>
      </c>
      <c r="N1441">
        <f>INDEX(RawData!N$2:N$1048576,MATCH(FmtData!$B$4+(ROW()-10),RawData!$A$2:$A$1048576,0))</f>
        <v>21.9</v>
      </c>
      <c r="O1441">
        <f>INDEX(RawData!O$2:O$1048576,MATCH(FmtData!$B$4+(ROW()-10),RawData!$A$2:$A$1048576,0))</f>
        <v>86</v>
      </c>
      <c r="P1441">
        <f>INDEX(RawData!P$2:P$1048576,MATCH(FmtData!$B$4+(ROW()-10),RawData!$A$2:$A$1048576,0))</f>
        <v>20.985900000000001</v>
      </c>
      <c r="Q1441">
        <f>INDEX(RawData!Q$2:Q$1048576,MATCH(FmtData!$B$4+(ROW()-10),RawData!$A$2:$A$1048576,0))</f>
        <v>431.50700000000001</v>
      </c>
      <c r="R1441">
        <f>INDEX(RawData!R$2:R$1048576,MATCH(FmtData!$B$4+(ROW()-10),RawData!$A$2:$A$1048576,0))</f>
        <v>1.8310500000000001E-3</v>
      </c>
      <c r="S1441">
        <f>INDEX(RawData!S$2:S$1048576,MATCH(FmtData!$B$4+(ROW()-10),RawData!$A$2:$A$1048576,0))</f>
        <v>-0.20349200000000001</v>
      </c>
      <c r="T1441">
        <f>INDEX(RawData!T$2:T$1048576,MATCH(FmtData!$B$4+(ROW()-10),RawData!$A$2:$A$1048576,0))</f>
        <v>-0.47838000000000003</v>
      </c>
      <c r="U1441">
        <f>INDEX(RawData!U$2:U$1048576,MATCH(FmtData!$B$4+(ROW()-10),RawData!$A$2:$A$1048576,0))</f>
        <v>0</v>
      </c>
      <c r="V1441">
        <f>INDEX(RawData!V$2:V$1048576,MATCH(FmtData!$B$4+(ROW()-10),RawData!$A$2:$A$1048576,0))</f>
        <v>0</v>
      </c>
      <c r="W1441" s="7">
        <f t="shared" si="490"/>
        <v>0</v>
      </c>
      <c r="X1441" s="7">
        <f t="shared" si="491"/>
        <v>-0.22291040000000001</v>
      </c>
      <c r="Y1441" s="7">
        <f t="shared" si="492"/>
        <v>0.86799674000000004</v>
      </c>
      <c r="Z1441" s="7">
        <f t="shared" si="493"/>
        <v>8.8863589247790067</v>
      </c>
      <c r="AA1441" s="7">
        <f t="shared" si="494"/>
        <v>9.9772660647790072</v>
      </c>
      <c r="AB1441" s="7">
        <f t="shared" si="495"/>
        <v>9.4318124947790061</v>
      </c>
      <c r="AC1441" s="5">
        <f t="shared" si="509"/>
        <v>-48.877999999999986</v>
      </c>
      <c r="AD1441" s="14">
        <f t="shared" si="496"/>
        <v>79.122000000000014</v>
      </c>
      <c r="AE1441" s="14">
        <f t="shared" si="497"/>
        <v>-66.962368503125617</v>
      </c>
      <c r="AF1441" s="14">
        <f t="shared" si="498"/>
        <v>287.31854752225331</v>
      </c>
      <c r="AG1441" s="14">
        <f t="shared" si="499"/>
        <v>101.75373088271363</v>
      </c>
      <c r="AH1441" s="14">
        <f t="shared" si="488"/>
        <v>77.836797355381179</v>
      </c>
      <c r="AI1441" s="16">
        <f t="shared" si="500"/>
        <v>0.72668796521332779</v>
      </c>
      <c r="AJ1441" s="16">
        <f t="shared" si="501"/>
        <v>0.72748144649995439</v>
      </c>
      <c r="AK1441" s="16">
        <f t="shared" si="502"/>
        <v>0.82953225453205037</v>
      </c>
      <c r="AL1441" s="16">
        <f t="shared" si="503"/>
        <v>0.6175685881323042</v>
      </c>
      <c r="AM1441" s="16">
        <f t="shared" si="504"/>
        <v>0.71299345605691444</v>
      </c>
      <c r="AN1441" s="16">
        <f t="shared" si="505"/>
        <v>0.72748144649995439</v>
      </c>
      <c r="AO1441" s="16">
        <f t="shared" si="489"/>
        <v>-2.2657624730985981E-2</v>
      </c>
      <c r="AP1441" s="16">
        <f t="shared" si="506"/>
        <v>7.1299345605691444</v>
      </c>
      <c r="AQ1441" s="16">
        <f t="shared" si="507"/>
        <v>7.2668796521332784</v>
      </c>
      <c r="AR1441" s="16">
        <f t="shared" si="508"/>
        <v>0.33165114878198154</v>
      </c>
    </row>
    <row r="1442" spans="2:44" x14ac:dyDescent="0.25">
      <c r="B1442">
        <f>INDEX(RawData!$A$2:$A$1048576,MATCH(FmtData!$B$4+(ROW()-10),RawData!$A$2:$A$1048576,0))</f>
        <v>1652</v>
      </c>
      <c r="C144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2)</f>
        <v>42192.417546296296</v>
      </c>
      <c r="D1442" s="45">
        <f>IF($B$6=1,MID(INDEX(RawData!$B$2:$B$1048576, MATCH(FmtData!$B$4+(ROW()-10),RawData!$A$2:$A$1048576,0)),12,8)+$B$5/24,INDEX(RawData!$C$2:$C$1048576, MATCH(FmtData!$B$4+(ROW()-10),RawData!$A$2:$A$1048576,0)))</f>
        <v>0.4175462962962963</v>
      </c>
      <c r="E1442">
        <f>INDEX(RawData!E$2:E$1048576,MATCH(FmtData!$B$4+(ROW()-10),RawData!$A$2:$A$1048576,0))</f>
        <v>48.1021</v>
      </c>
      <c r="F1442">
        <f>INDEX(RawData!F$2:F$1048576,MATCH(FmtData!$B$4+(ROW()-10),RawData!$A$2:$A$1048576,0))</f>
        <v>6.25</v>
      </c>
      <c r="G1442">
        <f>INDEX(RawData!G$2:G$1048576,MATCH(FmtData!$B$4+(ROW()-10),RawData!$A$2:$A$1048576,0))</f>
        <v>-19639.599999999999</v>
      </c>
      <c r="H1442">
        <f>INDEX(RawData!H$2:H$1048576,MATCH(FmtData!$B$4+(ROW()-10),RawData!$A$2:$A$1048576,0))</f>
        <v>0.499749</v>
      </c>
      <c r="I1442">
        <f>INDEX(RawData!I$2:I$1048576,MATCH(FmtData!$B$4+(ROW()-10),RawData!$A$2:$A$1048576,0))</f>
        <v>-6.7898200000000006E-2</v>
      </c>
      <c r="J1442">
        <f>INDEX(RawData!J$2:J$1048576,MATCH(FmtData!$B$4+(ROW()-10),RawData!$A$2:$A$1048576,0))</f>
        <v>91.5</v>
      </c>
      <c r="K1442">
        <f>INDEX(RawData!K$2:K$1048576,MATCH(FmtData!$B$4+(ROW()-10),RawData!$A$2:$A$1048576,0))</f>
        <v>91.4</v>
      </c>
      <c r="L1442">
        <f>INDEX(RawData!L$2:L$1048576,MATCH(FmtData!$B$4+(ROW()-10),RawData!$A$2:$A$1048576,0))</f>
        <v>89.5</v>
      </c>
      <c r="M1442">
        <f>INDEX(RawData!M$2:M$1048576,MATCH(FmtData!$B$4+(ROW()-10),RawData!$A$2:$A$1048576,0))</f>
        <v>23.3</v>
      </c>
      <c r="N1442">
        <f>INDEX(RawData!N$2:N$1048576,MATCH(FmtData!$B$4+(ROW()-10),RawData!$A$2:$A$1048576,0))</f>
        <v>21.9</v>
      </c>
      <c r="O1442">
        <f>INDEX(RawData!O$2:O$1048576,MATCH(FmtData!$B$4+(ROW()-10),RawData!$A$2:$A$1048576,0))</f>
        <v>85.9</v>
      </c>
      <c r="P1442">
        <f>INDEX(RawData!P$2:P$1048576,MATCH(FmtData!$B$4+(ROW()-10),RawData!$A$2:$A$1048576,0))</f>
        <v>20.985900000000001</v>
      </c>
      <c r="Q1442">
        <f>INDEX(RawData!Q$2:Q$1048576,MATCH(FmtData!$B$4+(ROW()-10),RawData!$A$2:$A$1048576,0))</f>
        <v>432.00299999999999</v>
      </c>
      <c r="R1442">
        <f>INDEX(RawData!R$2:R$1048576,MATCH(FmtData!$B$4+(ROW()-10),RawData!$A$2:$A$1048576,0))</f>
        <v>1.8310500000000001E-3</v>
      </c>
      <c r="S1442">
        <f>INDEX(RawData!S$2:S$1048576,MATCH(FmtData!$B$4+(ROW()-10),RawData!$A$2:$A$1048576,0))</f>
        <v>-0.20349200000000001</v>
      </c>
      <c r="T1442">
        <f>INDEX(RawData!T$2:T$1048576,MATCH(FmtData!$B$4+(ROW()-10),RawData!$A$2:$A$1048576,0))</f>
        <v>-0.47838000000000003</v>
      </c>
      <c r="U1442">
        <f>INDEX(RawData!U$2:U$1048576,MATCH(FmtData!$B$4+(ROW()-10),RawData!$A$2:$A$1048576,0))</f>
        <v>0</v>
      </c>
      <c r="V1442">
        <f>INDEX(RawData!V$2:V$1048576,MATCH(FmtData!$B$4+(ROW()-10),RawData!$A$2:$A$1048576,0))</f>
        <v>0</v>
      </c>
      <c r="W1442" s="7">
        <f t="shared" si="490"/>
        <v>0</v>
      </c>
      <c r="X1442" s="7">
        <f t="shared" si="491"/>
        <v>-0.22291040000000001</v>
      </c>
      <c r="Y1442" s="7">
        <f t="shared" si="492"/>
        <v>0.86799674000000004</v>
      </c>
      <c r="Z1442" s="7">
        <f t="shared" si="493"/>
        <v>8.8863589247790067</v>
      </c>
      <c r="AA1442" s="7">
        <f t="shared" si="494"/>
        <v>9.9772660647790072</v>
      </c>
      <c r="AB1442" s="7">
        <f t="shared" si="495"/>
        <v>9.4318124947790061</v>
      </c>
      <c r="AC1442" s="5">
        <f t="shared" si="509"/>
        <v>-48.382000000000005</v>
      </c>
      <c r="AD1442" s="14">
        <f t="shared" si="496"/>
        <v>79.617999999999995</v>
      </c>
      <c r="AE1442" s="14">
        <f t="shared" si="497"/>
        <v>-66.962368503125617</v>
      </c>
      <c r="AF1442" s="14">
        <f t="shared" si="498"/>
        <v>287.31854752225331</v>
      </c>
      <c r="AG1442" s="14">
        <f t="shared" si="499"/>
        <v>101.75373088271363</v>
      </c>
      <c r="AH1442" s="14">
        <f t="shared" si="488"/>
        <v>78.33279735538116</v>
      </c>
      <c r="AI1442" s="16">
        <f t="shared" si="500"/>
        <v>0.72638219862637199</v>
      </c>
      <c r="AJ1442" s="16">
        <f t="shared" si="501"/>
        <v>0.72717501194715384</v>
      </c>
      <c r="AK1442" s="16">
        <f t="shared" si="502"/>
        <v>0.82953225453205037</v>
      </c>
      <c r="AL1442" s="16">
        <f t="shared" si="503"/>
        <v>0.6175685881323042</v>
      </c>
      <c r="AM1442" s="16">
        <f t="shared" si="504"/>
        <v>0.71299345605691444</v>
      </c>
      <c r="AN1442" s="16">
        <f t="shared" si="505"/>
        <v>0.72717501194715384</v>
      </c>
      <c r="AO1442" s="16">
        <f t="shared" si="489"/>
        <v>-2.2351190178185432E-2</v>
      </c>
      <c r="AP1442" s="16">
        <f t="shared" si="506"/>
        <v>7.1299345605691444</v>
      </c>
      <c r="AQ1442" s="16">
        <f t="shared" si="507"/>
        <v>7.2638219862637197</v>
      </c>
      <c r="AR1442" s="16">
        <f t="shared" si="508"/>
        <v>0.33165114878198154</v>
      </c>
    </row>
    <row r="1443" spans="2:44" x14ac:dyDescent="0.25">
      <c r="B1443">
        <f>INDEX(RawData!$A$2:$A$1048576,MATCH(FmtData!$B$4+(ROW()-10),RawData!$A$2:$A$1048576,0))</f>
        <v>1653</v>
      </c>
      <c r="C144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3)</f>
        <v>42192.417662037034</v>
      </c>
      <c r="D1443" s="45">
        <f>IF($B$6=1,MID(INDEX(RawData!$B$2:$B$1048576, MATCH(FmtData!$B$4+(ROW()-10),RawData!$A$2:$A$1048576,0)),12,8)+$B$5/24,INDEX(RawData!$C$2:$C$1048576, MATCH(FmtData!$B$4+(ROW()-10),RawData!$A$2:$A$1048576,0)))</f>
        <v>0.41766203703703703</v>
      </c>
      <c r="E1443">
        <f>INDEX(RawData!E$2:E$1048576,MATCH(FmtData!$B$4+(ROW()-10),RawData!$A$2:$A$1048576,0))</f>
        <v>48.1021</v>
      </c>
      <c r="F1443">
        <f>INDEX(RawData!F$2:F$1048576,MATCH(FmtData!$B$4+(ROW()-10),RawData!$A$2:$A$1048576,0))</f>
        <v>5.0183099999999996</v>
      </c>
      <c r="G1443">
        <f>INDEX(RawData!G$2:G$1048576,MATCH(FmtData!$B$4+(ROW()-10),RawData!$A$2:$A$1048576,0))</f>
        <v>-19561.3</v>
      </c>
      <c r="H1443">
        <f>INDEX(RawData!H$2:H$1048576,MATCH(FmtData!$B$4+(ROW()-10),RawData!$A$2:$A$1048576,0))</f>
        <v>0.499749</v>
      </c>
      <c r="I1443">
        <f>INDEX(RawData!I$2:I$1048576,MATCH(FmtData!$B$4+(ROW()-10),RawData!$A$2:$A$1048576,0))</f>
        <v>-6.7652900000000002E-2</v>
      </c>
      <c r="J1443">
        <f>INDEX(RawData!J$2:J$1048576,MATCH(FmtData!$B$4+(ROW()-10),RawData!$A$2:$A$1048576,0))</f>
        <v>91.5</v>
      </c>
      <c r="K1443">
        <f>INDEX(RawData!K$2:K$1048576,MATCH(FmtData!$B$4+(ROW()-10),RawData!$A$2:$A$1048576,0))</f>
        <v>91.5</v>
      </c>
      <c r="L1443">
        <f>INDEX(RawData!L$2:L$1048576,MATCH(FmtData!$B$4+(ROW()-10),RawData!$A$2:$A$1048576,0))</f>
        <v>89.6</v>
      </c>
      <c r="M1443">
        <f>INDEX(RawData!M$2:M$1048576,MATCH(FmtData!$B$4+(ROW()-10),RawData!$A$2:$A$1048576,0))</f>
        <v>23.3</v>
      </c>
      <c r="N1443">
        <f>INDEX(RawData!N$2:N$1048576,MATCH(FmtData!$B$4+(ROW()-10),RawData!$A$2:$A$1048576,0))</f>
        <v>21.9</v>
      </c>
      <c r="O1443">
        <f>INDEX(RawData!O$2:O$1048576,MATCH(FmtData!$B$4+(ROW()-10),RawData!$A$2:$A$1048576,0))</f>
        <v>86</v>
      </c>
      <c r="P1443">
        <f>INDEX(RawData!P$2:P$1048576,MATCH(FmtData!$B$4+(ROW()-10),RawData!$A$2:$A$1048576,0))</f>
        <v>20.985900000000001</v>
      </c>
      <c r="Q1443">
        <f>INDEX(RawData!Q$2:Q$1048576,MATCH(FmtData!$B$4+(ROW()-10),RawData!$A$2:$A$1048576,0))</f>
        <v>432.62299999999999</v>
      </c>
      <c r="R1443">
        <f>INDEX(RawData!R$2:R$1048576,MATCH(FmtData!$B$4+(ROW()-10),RawData!$A$2:$A$1048576,0))</f>
        <v>1.8310500000000001E-3</v>
      </c>
      <c r="S1443">
        <f>INDEX(RawData!S$2:S$1048576,MATCH(FmtData!$B$4+(ROW()-10),RawData!$A$2:$A$1048576,0))</f>
        <v>-0.20388800000000001</v>
      </c>
      <c r="T1443">
        <f>INDEX(RawData!T$2:T$1048576,MATCH(FmtData!$B$4+(ROW()-10),RawData!$A$2:$A$1048576,0))</f>
        <v>-0.47838000000000003</v>
      </c>
      <c r="U1443">
        <f>INDEX(RawData!U$2:U$1048576,MATCH(FmtData!$B$4+(ROW()-10),RawData!$A$2:$A$1048576,0))</f>
        <v>0</v>
      </c>
      <c r="V1443">
        <f>INDEX(RawData!V$2:V$1048576,MATCH(FmtData!$B$4+(ROW()-10),RawData!$A$2:$A$1048576,0))</f>
        <v>0</v>
      </c>
      <c r="W1443" s="7">
        <f t="shared" si="490"/>
        <v>0</v>
      </c>
      <c r="X1443" s="7">
        <f t="shared" si="491"/>
        <v>-0.22190456</v>
      </c>
      <c r="Y1443" s="7">
        <f t="shared" si="492"/>
        <v>0.86799674000000004</v>
      </c>
      <c r="Z1443" s="7">
        <f t="shared" si="493"/>
        <v>8.8873647647790062</v>
      </c>
      <c r="AA1443" s="7">
        <f t="shared" si="494"/>
        <v>9.9772660647790072</v>
      </c>
      <c r="AB1443" s="7">
        <f t="shared" si="495"/>
        <v>9.4323154147790067</v>
      </c>
      <c r="AC1443" s="5">
        <f t="shared" si="509"/>
        <v>-47.762</v>
      </c>
      <c r="AD1443" s="14">
        <f t="shared" si="496"/>
        <v>80.238</v>
      </c>
      <c r="AE1443" s="14">
        <f t="shared" si="497"/>
        <v>-66.666286173375738</v>
      </c>
      <c r="AF1443" s="14">
        <f t="shared" si="498"/>
        <v>287.31854752225331</v>
      </c>
      <c r="AG1443" s="14">
        <f t="shared" si="499"/>
        <v>101.91694786375001</v>
      </c>
      <c r="AH1443" s="14">
        <f t="shared" si="488"/>
        <v>78.952797355381165</v>
      </c>
      <c r="AI1443" s="16">
        <f t="shared" si="500"/>
        <v>0.72600035204915891</v>
      </c>
      <c r="AJ1443" s="16">
        <f t="shared" si="501"/>
        <v>0.72679233159808154</v>
      </c>
      <c r="AK1443" s="16">
        <f t="shared" si="502"/>
        <v>0.8292943790522842</v>
      </c>
      <c r="AL1443" s="16">
        <f t="shared" si="503"/>
        <v>0.6175685881323042</v>
      </c>
      <c r="AM1443" s="16">
        <f t="shared" si="504"/>
        <v>0.7128965674755785</v>
      </c>
      <c r="AN1443" s="16">
        <f t="shared" si="505"/>
        <v>0.72679233159808154</v>
      </c>
      <c r="AO1443" s="16">
        <f t="shared" si="489"/>
        <v>-2.1968509829113136E-2</v>
      </c>
      <c r="AP1443" s="16">
        <f t="shared" si="506"/>
        <v>7.1289656747557846</v>
      </c>
      <c r="AQ1443" s="16">
        <f t="shared" si="507"/>
        <v>7.2600035204915887</v>
      </c>
      <c r="AR1443" s="16">
        <f t="shared" si="508"/>
        <v>0.33165114878198154</v>
      </c>
    </row>
    <row r="1444" spans="2:44" x14ac:dyDescent="0.25">
      <c r="B1444">
        <f>INDEX(RawData!$A$2:$A$1048576,MATCH(FmtData!$B$4+(ROW()-10),RawData!$A$2:$A$1048576,0))</f>
        <v>1654</v>
      </c>
      <c r="C144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4)</f>
        <v>42192.41777777778</v>
      </c>
      <c r="D1444" s="45">
        <f>IF($B$6=1,MID(INDEX(RawData!$B$2:$B$1048576, MATCH(FmtData!$B$4+(ROW()-10),RawData!$A$2:$A$1048576,0)),12,8)+$B$5/24,INDEX(RawData!$C$2:$C$1048576, MATCH(FmtData!$B$4+(ROW()-10),RawData!$A$2:$A$1048576,0)))</f>
        <v>0.4177777777777778</v>
      </c>
      <c r="E1444">
        <f>INDEX(RawData!E$2:E$1048576,MATCH(FmtData!$B$4+(ROW()-10),RawData!$A$2:$A$1048576,0))</f>
        <v>47.170900000000003</v>
      </c>
      <c r="F1444">
        <f>INDEX(RawData!F$2:F$1048576,MATCH(FmtData!$B$4+(ROW()-10),RawData!$A$2:$A$1048576,0))</f>
        <v>6.25</v>
      </c>
      <c r="G1444">
        <f>INDEX(RawData!G$2:G$1048576,MATCH(FmtData!$B$4+(ROW()-10),RawData!$A$2:$A$1048576,0))</f>
        <v>-19468.099999999999</v>
      </c>
      <c r="H1444">
        <f>INDEX(RawData!H$2:H$1048576,MATCH(FmtData!$B$4+(ROW()-10),RawData!$A$2:$A$1048576,0))</f>
        <v>0.499749</v>
      </c>
      <c r="I1444">
        <f>INDEX(RawData!I$2:I$1048576,MATCH(FmtData!$B$4+(ROW()-10),RawData!$A$2:$A$1048576,0))</f>
        <v>-6.7652900000000002E-2</v>
      </c>
      <c r="J1444">
        <f>INDEX(RawData!J$2:J$1048576,MATCH(FmtData!$B$4+(ROW()-10),RawData!$A$2:$A$1048576,0))</f>
        <v>91.5</v>
      </c>
      <c r="K1444">
        <f>INDEX(RawData!K$2:K$1048576,MATCH(FmtData!$B$4+(ROW()-10),RawData!$A$2:$A$1048576,0))</f>
        <v>91.5</v>
      </c>
      <c r="L1444">
        <f>INDEX(RawData!L$2:L$1048576,MATCH(FmtData!$B$4+(ROW()-10),RawData!$A$2:$A$1048576,0))</f>
        <v>89.6</v>
      </c>
      <c r="M1444">
        <f>INDEX(RawData!M$2:M$1048576,MATCH(FmtData!$B$4+(ROW()-10),RawData!$A$2:$A$1048576,0))</f>
        <v>23.3</v>
      </c>
      <c r="N1444">
        <f>INDEX(RawData!N$2:N$1048576,MATCH(FmtData!$B$4+(ROW()-10),RawData!$A$2:$A$1048576,0))</f>
        <v>21.9</v>
      </c>
      <c r="O1444">
        <f>INDEX(RawData!O$2:O$1048576,MATCH(FmtData!$B$4+(ROW()-10),RawData!$A$2:$A$1048576,0))</f>
        <v>86</v>
      </c>
      <c r="P1444">
        <f>INDEX(RawData!P$2:P$1048576,MATCH(FmtData!$B$4+(ROW()-10),RawData!$A$2:$A$1048576,0))</f>
        <v>20.985900000000001</v>
      </c>
      <c r="Q1444">
        <f>INDEX(RawData!Q$2:Q$1048576,MATCH(FmtData!$B$4+(ROW()-10),RawData!$A$2:$A$1048576,0))</f>
        <v>433.01100000000002</v>
      </c>
      <c r="R1444">
        <f>INDEX(RawData!R$2:R$1048576,MATCH(FmtData!$B$4+(ROW()-10),RawData!$A$2:$A$1048576,0))</f>
        <v>1.8310500000000001E-3</v>
      </c>
      <c r="S1444">
        <f>INDEX(RawData!S$2:S$1048576,MATCH(FmtData!$B$4+(ROW()-10),RawData!$A$2:$A$1048576,0))</f>
        <v>-0.20397999999999999</v>
      </c>
      <c r="T1444">
        <f>INDEX(RawData!T$2:T$1048576,MATCH(FmtData!$B$4+(ROW()-10),RawData!$A$2:$A$1048576,0))</f>
        <v>-0.47838000000000003</v>
      </c>
      <c r="U1444">
        <f>INDEX(RawData!U$2:U$1048576,MATCH(FmtData!$B$4+(ROW()-10),RawData!$A$2:$A$1048576,0))</f>
        <v>0</v>
      </c>
      <c r="V1444">
        <f>INDEX(RawData!V$2:V$1048576,MATCH(FmtData!$B$4+(ROW()-10),RawData!$A$2:$A$1048576,0))</f>
        <v>0</v>
      </c>
      <c r="W1444" s="7">
        <f t="shared" si="490"/>
        <v>0</v>
      </c>
      <c r="X1444" s="7">
        <f t="shared" si="491"/>
        <v>-0.22167088000000004</v>
      </c>
      <c r="Y1444" s="7">
        <f t="shared" si="492"/>
        <v>0.86799674000000004</v>
      </c>
      <c r="Z1444" s="7">
        <f t="shared" si="493"/>
        <v>8.8875984447790071</v>
      </c>
      <c r="AA1444" s="7">
        <f t="shared" si="494"/>
        <v>9.9772660647790072</v>
      </c>
      <c r="AB1444" s="7">
        <f t="shared" si="495"/>
        <v>9.4324322547790072</v>
      </c>
      <c r="AC1444" s="5">
        <f t="shared" si="509"/>
        <v>-47.373999999999967</v>
      </c>
      <c r="AD1444" s="14">
        <f t="shared" si="496"/>
        <v>80.626000000000033</v>
      </c>
      <c r="AE1444" s="14">
        <f t="shared" si="497"/>
        <v>-66.59749153968346</v>
      </c>
      <c r="AF1444" s="14">
        <f t="shared" si="498"/>
        <v>287.31854752225331</v>
      </c>
      <c r="AG1444" s="14">
        <f t="shared" si="499"/>
        <v>101.95486901080835</v>
      </c>
      <c r="AH1444" s="14">
        <f t="shared" si="488"/>
        <v>79.340797355381198</v>
      </c>
      <c r="AI1444" s="16">
        <f t="shared" si="500"/>
        <v>0.7257615941613661</v>
      </c>
      <c r="AJ1444" s="16">
        <f t="shared" si="501"/>
        <v>0.72655305259940794</v>
      </c>
      <c r="AK1444" s="16">
        <f t="shared" si="502"/>
        <v>0.82923912829187807</v>
      </c>
      <c r="AL1444" s="16">
        <f t="shared" si="503"/>
        <v>0.6175685881323042</v>
      </c>
      <c r="AM1444" s="16">
        <f t="shared" si="504"/>
        <v>0.71287406055956448</v>
      </c>
      <c r="AN1444" s="16">
        <f t="shared" si="505"/>
        <v>0.72655305259940794</v>
      </c>
      <c r="AO1444" s="16">
        <f t="shared" si="489"/>
        <v>-2.1729230830439539E-2</v>
      </c>
      <c r="AP1444" s="16">
        <f t="shared" si="506"/>
        <v>7.1287406055956453</v>
      </c>
      <c r="AQ1444" s="16">
        <f t="shared" si="507"/>
        <v>7.2576159416136612</v>
      </c>
      <c r="AR1444" s="16">
        <f t="shared" si="508"/>
        <v>0.32523077316956994</v>
      </c>
    </row>
    <row r="1445" spans="2:44" x14ac:dyDescent="0.25">
      <c r="B1445">
        <f>INDEX(RawData!$A$2:$A$1048576,MATCH(FmtData!$B$4+(ROW()-10),RawData!$A$2:$A$1048576,0))</f>
        <v>1655</v>
      </c>
      <c r="C144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5)</f>
        <v>42192.417893518519</v>
      </c>
      <c r="D1445" s="45">
        <f>IF($B$6=1,MID(INDEX(RawData!$B$2:$B$1048576, MATCH(FmtData!$B$4+(ROW()-10),RawData!$A$2:$A$1048576,0)),12,8)+$B$5/24,INDEX(RawData!$C$2:$C$1048576, MATCH(FmtData!$B$4+(ROW()-10),RawData!$A$2:$A$1048576,0)))</f>
        <v>0.41789351851851847</v>
      </c>
      <c r="E1445">
        <f>INDEX(RawData!E$2:E$1048576,MATCH(FmtData!$B$4+(ROW()-10),RawData!$A$2:$A$1048576,0))</f>
        <v>47.170900000000003</v>
      </c>
      <c r="F1445">
        <f>INDEX(RawData!F$2:F$1048576,MATCH(FmtData!$B$4+(ROW()-10),RawData!$A$2:$A$1048576,0))</f>
        <v>6.25</v>
      </c>
      <c r="G1445">
        <f>INDEX(RawData!G$2:G$1048576,MATCH(FmtData!$B$4+(ROW()-10),RawData!$A$2:$A$1048576,0))</f>
        <v>-19386.099999999999</v>
      </c>
      <c r="H1445">
        <f>INDEX(RawData!H$2:H$1048576,MATCH(FmtData!$B$4+(ROW()-10),RawData!$A$2:$A$1048576,0))</f>
        <v>0.499749</v>
      </c>
      <c r="I1445">
        <f>INDEX(RawData!I$2:I$1048576,MATCH(FmtData!$B$4+(ROW()-10),RawData!$A$2:$A$1048576,0))</f>
        <v>-6.7652900000000002E-2</v>
      </c>
      <c r="J1445">
        <f>INDEX(RawData!J$2:J$1048576,MATCH(FmtData!$B$4+(ROW()-10),RawData!$A$2:$A$1048576,0))</f>
        <v>91.5</v>
      </c>
      <c r="K1445">
        <f>INDEX(RawData!K$2:K$1048576,MATCH(FmtData!$B$4+(ROW()-10),RawData!$A$2:$A$1048576,0))</f>
        <v>91.3</v>
      </c>
      <c r="L1445">
        <f>INDEX(RawData!L$2:L$1048576,MATCH(FmtData!$B$4+(ROW()-10),RawData!$A$2:$A$1048576,0))</f>
        <v>89.6</v>
      </c>
      <c r="M1445">
        <f>INDEX(RawData!M$2:M$1048576,MATCH(FmtData!$B$4+(ROW()-10),RawData!$A$2:$A$1048576,0))</f>
        <v>23.3</v>
      </c>
      <c r="N1445">
        <f>INDEX(RawData!N$2:N$1048576,MATCH(FmtData!$B$4+(ROW()-10),RawData!$A$2:$A$1048576,0))</f>
        <v>21.9</v>
      </c>
      <c r="O1445">
        <f>INDEX(RawData!O$2:O$1048576,MATCH(FmtData!$B$4+(ROW()-10),RawData!$A$2:$A$1048576,0))</f>
        <v>86</v>
      </c>
      <c r="P1445">
        <f>INDEX(RawData!P$2:P$1048576,MATCH(FmtData!$B$4+(ROW()-10),RawData!$A$2:$A$1048576,0))</f>
        <v>20.985900000000001</v>
      </c>
      <c r="Q1445">
        <f>INDEX(RawData!Q$2:Q$1048576,MATCH(FmtData!$B$4+(ROW()-10),RawData!$A$2:$A$1048576,0))</f>
        <v>433.63099999999997</v>
      </c>
      <c r="R1445">
        <f>INDEX(RawData!R$2:R$1048576,MATCH(FmtData!$B$4+(ROW()-10),RawData!$A$2:$A$1048576,0))</f>
        <v>1.8310500000000001E-3</v>
      </c>
      <c r="S1445">
        <f>INDEX(RawData!S$2:S$1048576,MATCH(FmtData!$B$4+(ROW()-10),RawData!$A$2:$A$1048576,0))</f>
        <v>-0.203705</v>
      </c>
      <c r="T1445">
        <f>INDEX(RawData!T$2:T$1048576,MATCH(FmtData!$B$4+(ROW()-10),RawData!$A$2:$A$1048576,0))</f>
        <v>-0.47838000000000003</v>
      </c>
      <c r="U1445">
        <f>INDEX(RawData!U$2:U$1048576,MATCH(FmtData!$B$4+(ROW()-10),RawData!$A$2:$A$1048576,0))</f>
        <v>0</v>
      </c>
      <c r="V1445">
        <f>INDEX(RawData!V$2:V$1048576,MATCH(FmtData!$B$4+(ROW()-10),RawData!$A$2:$A$1048576,0))</f>
        <v>0</v>
      </c>
      <c r="W1445" s="7">
        <f t="shared" si="490"/>
        <v>0</v>
      </c>
      <c r="X1445" s="7">
        <f t="shared" si="491"/>
        <v>-0.22236938000000003</v>
      </c>
      <c r="Y1445" s="7">
        <f t="shared" si="492"/>
        <v>0.86799674000000004</v>
      </c>
      <c r="Z1445" s="7">
        <f t="shared" si="493"/>
        <v>8.8868999447790067</v>
      </c>
      <c r="AA1445" s="7">
        <f t="shared" si="494"/>
        <v>9.9772660647790072</v>
      </c>
      <c r="AB1445" s="7">
        <f t="shared" si="495"/>
        <v>9.4320830047790061</v>
      </c>
      <c r="AC1445" s="5">
        <f t="shared" si="509"/>
        <v>-46.754000000000019</v>
      </c>
      <c r="AD1445" s="14">
        <f t="shared" si="496"/>
        <v>81.245999999999981</v>
      </c>
      <c r="AE1445" s="14">
        <f t="shared" si="497"/>
        <v>-66.80311889624204</v>
      </c>
      <c r="AF1445" s="14">
        <f t="shared" si="498"/>
        <v>287.31854752225331</v>
      </c>
      <c r="AG1445" s="14">
        <f t="shared" si="499"/>
        <v>101.8415200544348</v>
      </c>
      <c r="AH1445" s="14">
        <f t="shared" si="488"/>
        <v>79.960797355381146</v>
      </c>
      <c r="AI1445" s="16">
        <f t="shared" si="500"/>
        <v>0.72538039961631251</v>
      </c>
      <c r="AJ1445" s="16">
        <f t="shared" si="501"/>
        <v>0.72617102641833986</v>
      </c>
      <c r="AK1445" s="16">
        <f t="shared" si="502"/>
        <v>0.82940429486100931</v>
      </c>
      <c r="AL1445" s="16">
        <f t="shared" si="503"/>
        <v>0.6175685881323042</v>
      </c>
      <c r="AM1445" s="16">
        <f t="shared" si="504"/>
        <v>0.71294133952811589</v>
      </c>
      <c r="AN1445" s="16">
        <f t="shared" si="505"/>
        <v>0.72617102641833986</v>
      </c>
      <c r="AO1445" s="16">
        <f t="shared" si="489"/>
        <v>-2.1410437661555592E-2</v>
      </c>
      <c r="AP1445" s="16">
        <f t="shared" si="506"/>
        <v>7.1294133952811585</v>
      </c>
      <c r="AQ1445" s="16">
        <f t="shared" si="507"/>
        <v>7.2538039961631249</v>
      </c>
      <c r="AR1445" s="16">
        <f t="shared" si="508"/>
        <v>0.32523077316956994</v>
      </c>
    </row>
    <row r="1446" spans="2:44" x14ac:dyDescent="0.25">
      <c r="B1446">
        <f>INDEX(RawData!$A$2:$A$1048576,MATCH(FmtData!$B$4+(ROW()-10),RawData!$A$2:$A$1048576,0))</f>
        <v>1656</v>
      </c>
      <c r="C144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6)</f>
        <v>42192.418009259258</v>
      </c>
      <c r="D1446" s="45">
        <f>IF($B$6=1,MID(INDEX(RawData!$B$2:$B$1048576, MATCH(FmtData!$B$4+(ROW()-10),RawData!$A$2:$A$1048576,0)),12,8)+$B$5/24,INDEX(RawData!$C$2:$C$1048576, MATCH(FmtData!$B$4+(ROW()-10),RawData!$A$2:$A$1048576,0)))</f>
        <v>0.41800925925925925</v>
      </c>
      <c r="E1446">
        <f>INDEX(RawData!E$2:E$1048576,MATCH(FmtData!$B$4+(ROW()-10),RawData!$A$2:$A$1048576,0))</f>
        <v>47.170900000000003</v>
      </c>
      <c r="F1446">
        <f>INDEX(RawData!F$2:F$1048576,MATCH(FmtData!$B$4+(ROW()-10),RawData!$A$2:$A$1048576,0))</f>
        <v>6.25</v>
      </c>
      <c r="G1446">
        <f>INDEX(RawData!G$2:G$1048576,MATCH(FmtData!$B$4+(ROW()-10),RawData!$A$2:$A$1048576,0))</f>
        <v>-19304.099999999999</v>
      </c>
      <c r="H1446">
        <f>INDEX(RawData!H$2:H$1048576,MATCH(FmtData!$B$4+(ROW()-10),RawData!$A$2:$A$1048576,0))</f>
        <v>0.499749</v>
      </c>
      <c r="I1446">
        <f>INDEX(RawData!I$2:I$1048576,MATCH(FmtData!$B$4+(ROW()-10),RawData!$A$2:$A$1048576,0))</f>
        <v>-6.7652900000000002E-2</v>
      </c>
      <c r="J1446">
        <f>INDEX(RawData!J$2:J$1048576,MATCH(FmtData!$B$4+(ROW()-10),RawData!$A$2:$A$1048576,0))</f>
        <v>91.4</v>
      </c>
      <c r="K1446">
        <f>INDEX(RawData!K$2:K$1048576,MATCH(FmtData!$B$4+(ROW()-10),RawData!$A$2:$A$1048576,0))</f>
        <v>91.2</v>
      </c>
      <c r="L1446">
        <f>INDEX(RawData!L$2:L$1048576,MATCH(FmtData!$B$4+(ROW()-10),RawData!$A$2:$A$1048576,0))</f>
        <v>89.6</v>
      </c>
      <c r="M1446">
        <f>INDEX(RawData!M$2:M$1048576,MATCH(FmtData!$B$4+(ROW()-10),RawData!$A$2:$A$1048576,0))</f>
        <v>23.3</v>
      </c>
      <c r="N1446">
        <f>INDEX(RawData!N$2:N$1048576,MATCH(FmtData!$B$4+(ROW()-10),RawData!$A$2:$A$1048576,0))</f>
        <v>21.9</v>
      </c>
      <c r="O1446">
        <f>INDEX(RawData!O$2:O$1048576,MATCH(FmtData!$B$4+(ROW()-10),RawData!$A$2:$A$1048576,0))</f>
        <v>86.1</v>
      </c>
      <c r="P1446">
        <f>INDEX(RawData!P$2:P$1048576,MATCH(FmtData!$B$4+(ROW()-10),RawData!$A$2:$A$1048576,0))</f>
        <v>20.985900000000001</v>
      </c>
      <c r="Q1446">
        <f>INDEX(RawData!Q$2:Q$1048576,MATCH(FmtData!$B$4+(ROW()-10),RawData!$A$2:$A$1048576,0))</f>
        <v>434.00299999999999</v>
      </c>
      <c r="R1446">
        <f>INDEX(RawData!R$2:R$1048576,MATCH(FmtData!$B$4+(ROW()-10),RawData!$A$2:$A$1048576,0))</f>
        <v>1.8310500000000001E-3</v>
      </c>
      <c r="S1446">
        <f>INDEX(RawData!S$2:S$1048576,MATCH(FmtData!$B$4+(ROW()-10),RawData!$A$2:$A$1048576,0))</f>
        <v>-0.20349200000000001</v>
      </c>
      <c r="T1446">
        <f>INDEX(RawData!T$2:T$1048576,MATCH(FmtData!$B$4+(ROW()-10),RawData!$A$2:$A$1048576,0))</f>
        <v>-0.47838000000000003</v>
      </c>
      <c r="U1446">
        <f>INDEX(RawData!U$2:U$1048576,MATCH(FmtData!$B$4+(ROW()-10),RawData!$A$2:$A$1048576,0))</f>
        <v>0</v>
      </c>
      <c r="V1446">
        <f>INDEX(RawData!V$2:V$1048576,MATCH(FmtData!$B$4+(ROW()-10),RawData!$A$2:$A$1048576,0))</f>
        <v>0</v>
      </c>
      <c r="W1446" s="7">
        <f t="shared" si="490"/>
        <v>0</v>
      </c>
      <c r="X1446" s="7">
        <f t="shared" si="491"/>
        <v>-0.22291040000000001</v>
      </c>
      <c r="Y1446" s="7">
        <f t="shared" si="492"/>
        <v>0.86799674000000004</v>
      </c>
      <c r="Z1446" s="7">
        <f t="shared" si="493"/>
        <v>8.8863589247790067</v>
      </c>
      <c r="AA1446" s="7">
        <f t="shared" si="494"/>
        <v>9.9772660647790072</v>
      </c>
      <c r="AB1446" s="7">
        <f t="shared" si="495"/>
        <v>9.4318124947790061</v>
      </c>
      <c r="AC1446" s="5">
        <f t="shared" si="509"/>
        <v>-46.382000000000005</v>
      </c>
      <c r="AD1446" s="14">
        <f t="shared" si="496"/>
        <v>81.617999999999995</v>
      </c>
      <c r="AE1446" s="14">
        <f t="shared" si="497"/>
        <v>-66.962368503125617</v>
      </c>
      <c r="AF1446" s="14">
        <f t="shared" si="498"/>
        <v>287.31854752225331</v>
      </c>
      <c r="AG1446" s="14">
        <f t="shared" si="499"/>
        <v>101.75373088271363</v>
      </c>
      <c r="AH1446" s="14">
        <f t="shared" si="488"/>
        <v>80.33279735538116</v>
      </c>
      <c r="AI1446" s="16">
        <f t="shared" si="500"/>
        <v>0.72515187503634893</v>
      </c>
      <c r="AJ1446" s="16">
        <f t="shared" si="501"/>
        <v>0.72594200348578752</v>
      </c>
      <c r="AK1446" s="16">
        <f t="shared" si="502"/>
        <v>0.82953225453205037</v>
      </c>
      <c r="AL1446" s="16">
        <f t="shared" si="503"/>
        <v>0.6175685881323042</v>
      </c>
      <c r="AM1446" s="16">
        <f t="shared" si="504"/>
        <v>0.71299345605691444</v>
      </c>
      <c r="AN1446" s="16">
        <f t="shared" si="505"/>
        <v>0.72594200348578752</v>
      </c>
      <c r="AO1446" s="16">
        <f t="shared" si="489"/>
        <v>-2.1181414729003256E-2</v>
      </c>
      <c r="AP1446" s="16">
        <f t="shared" si="506"/>
        <v>7.1299345605691444</v>
      </c>
      <c r="AQ1446" s="16">
        <f t="shared" si="507"/>
        <v>7.2515187503634895</v>
      </c>
      <c r="AR1446" s="16">
        <f t="shared" si="508"/>
        <v>0.32523077316956994</v>
      </c>
    </row>
    <row r="1447" spans="2:44" x14ac:dyDescent="0.25">
      <c r="B1447">
        <f>INDEX(RawData!$A$2:$A$1048576,MATCH(FmtData!$B$4+(ROW()-10),RawData!$A$2:$A$1048576,0))</f>
        <v>1657</v>
      </c>
      <c r="C144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7)</f>
        <v>42192.418124999997</v>
      </c>
      <c r="D1447" s="45">
        <f>IF($B$6=1,MID(INDEX(RawData!$B$2:$B$1048576, MATCH(FmtData!$B$4+(ROW()-10),RawData!$A$2:$A$1048576,0)),12,8)+$B$5/24,INDEX(RawData!$C$2:$C$1048576, MATCH(FmtData!$B$4+(ROW()-10),RawData!$A$2:$A$1048576,0)))</f>
        <v>0.41812500000000002</v>
      </c>
      <c r="E1447">
        <f>INDEX(RawData!E$2:E$1048576,MATCH(FmtData!$B$4+(ROW()-10),RawData!$A$2:$A$1048576,0))</f>
        <v>47.170900000000003</v>
      </c>
      <c r="F1447">
        <f>INDEX(RawData!F$2:F$1048576,MATCH(FmtData!$B$4+(ROW()-10),RawData!$A$2:$A$1048576,0))</f>
        <v>6.25</v>
      </c>
      <c r="G1447">
        <f>INDEX(RawData!G$2:G$1048576,MATCH(FmtData!$B$4+(ROW()-10),RawData!$A$2:$A$1048576,0))</f>
        <v>983.471</v>
      </c>
      <c r="H1447">
        <f>INDEX(RawData!H$2:H$1048576,MATCH(FmtData!$B$4+(ROW()-10),RawData!$A$2:$A$1048576,0))</f>
        <v>0.49976700000000002</v>
      </c>
      <c r="I1447">
        <f>INDEX(RawData!I$2:I$1048576,MATCH(FmtData!$B$4+(ROW()-10),RawData!$A$2:$A$1048576,0))</f>
        <v>-6.7652900000000002E-2</v>
      </c>
      <c r="J1447">
        <f>INDEX(RawData!J$2:J$1048576,MATCH(FmtData!$B$4+(ROW()-10),RawData!$A$2:$A$1048576,0))</f>
        <v>91.4</v>
      </c>
      <c r="K1447">
        <f>INDEX(RawData!K$2:K$1048576,MATCH(FmtData!$B$4+(ROW()-10),RawData!$A$2:$A$1048576,0))</f>
        <v>91.1</v>
      </c>
      <c r="L1447">
        <f>INDEX(RawData!L$2:L$1048576,MATCH(FmtData!$B$4+(ROW()-10),RawData!$A$2:$A$1048576,0))</f>
        <v>89.6</v>
      </c>
      <c r="M1447">
        <f>INDEX(RawData!M$2:M$1048576,MATCH(FmtData!$B$4+(ROW()-10),RawData!$A$2:$A$1048576,0))</f>
        <v>23.2</v>
      </c>
      <c r="N1447">
        <f>INDEX(RawData!N$2:N$1048576,MATCH(FmtData!$B$4+(ROW()-10),RawData!$A$2:$A$1048576,0))</f>
        <v>21.9</v>
      </c>
      <c r="O1447">
        <f>INDEX(RawData!O$2:O$1048576,MATCH(FmtData!$B$4+(ROW()-10),RawData!$A$2:$A$1048576,0))</f>
        <v>86</v>
      </c>
      <c r="P1447">
        <f>INDEX(RawData!P$2:P$1048576,MATCH(FmtData!$B$4+(ROW()-10),RawData!$A$2:$A$1048576,0))</f>
        <v>20.985900000000001</v>
      </c>
      <c r="Q1447">
        <f>INDEX(RawData!Q$2:Q$1048576,MATCH(FmtData!$B$4+(ROW()-10),RawData!$A$2:$A$1048576,0))</f>
        <v>434.59300000000002</v>
      </c>
      <c r="R1447">
        <f>INDEX(RawData!R$2:R$1048576,MATCH(FmtData!$B$4+(ROW()-10),RawData!$A$2:$A$1048576,0))</f>
        <v>1.8310500000000001E-3</v>
      </c>
      <c r="S1447">
        <f>INDEX(RawData!S$2:S$1048576,MATCH(FmtData!$B$4+(ROW()-10),RawData!$A$2:$A$1048576,0))</f>
        <v>-0.203705</v>
      </c>
      <c r="T1447">
        <f>INDEX(RawData!T$2:T$1048576,MATCH(FmtData!$B$4+(ROW()-10),RawData!$A$2:$A$1048576,0))</f>
        <v>-0.47838000000000003</v>
      </c>
      <c r="U1447">
        <f>INDEX(RawData!U$2:U$1048576,MATCH(FmtData!$B$4+(ROW()-10),RawData!$A$2:$A$1048576,0))</f>
        <v>0</v>
      </c>
      <c r="V1447">
        <f>INDEX(RawData!V$2:V$1048576,MATCH(FmtData!$B$4+(ROW()-10),RawData!$A$2:$A$1048576,0))</f>
        <v>0</v>
      </c>
      <c r="W1447" s="7">
        <f t="shared" si="490"/>
        <v>0</v>
      </c>
      <c r="X1447" s="7">
        <f t="shared" si="491"/>
        <v>-0.22236938000000003</v>
      </c>
      <c r="Y1447" s="7">
        <f t="shared" si="492"/>
        <v>0.86799674000000004</v>
      </c>
      <c r="Z1447" s="7">
        <f t="shared" si="493"/>
        <v>8.8868999447790067</v>
      </c>
      <c r="AA1447" s="7">
        <f t="shared" si="494"/>
        <v>9.9772660647790072</v>
      </c>
      <c r="AB1447" s="7">
        <f t="shared" si="495"/>
        <v>9.4320830047790061</v>
      </c>
      <c r="AC1447" s="5">
        <f t="shared" si="509"/>
        <v>-45.791999999999973</v>
      </c>
      <c r="AD1447" s="14">
        <f t="shared" si="496"/>
        <v>82.208000000000027</v>
      </c>
      <c r="AE1447" s="14">
        <f t="shared" si="497"/>
        <v>-66.80311889624204</v>
      </c>
      <c r="AF1447" s="14">
        <f t="shared" si="498"/>
        <v>287.31854752225331</v>
      </c>
      <c r="AG1447" s="14">
        <f t="shared" si="499"/>
        <v>101.8415200544348</v>
      </c>
      <c r="AH1447" s="14">
        <f t="shared" si="488"/>
        <v>80.922797355381192</v>
      </c>
      <c r="AI1447" s="16">
        <f t="shared" si="500"/>
        <v>0.72478972527544161</v>
      </c>
      <c r="AJ1447" s="16">
        <f t="shared" si="501"/>
        <v>0.72557906429269847</v>
      </c>
      <c r="AK1447" s="16">
        <f t="shared" si="502"/>
        <v>0.82940429486100931</v>
      </c>
      <c r="AL1447" s="16">
        <f t="shared" si="503"/>
        <v>0.6175685881323042</v>
      </c>
      <c r="AM1447" s="16">
        <f t="shared" si="504"/>
        <v>0.71294133952811589</v>
      </c>
      <c r="AN1447" s="16">
        <f t="shared" si="505"/>
        <v>0.72557906429269847</v>
      </c>
      <c r="AO1447" s="16">
        <f t="shared" si="489"/>
        <v>-2.0818475535914205E-2</v>
      </c>
      <c r="AP1447" s="16">
        <f t="shared" si="506"/>
        <v>7.1294133952811585</v>
      </c>
      <c r="AQ1447" s="16">
        <f t="shared" si="507"/>
        <v>7.2478972527544165</v>
      </c>
      <c r="AR1447" s="16">
        <f t="shared" si="508"/>
        <v>0.32523077316956994</v>
      </c>
    </row>
    <row r="1448" spans="2:44" x14ac:dyDescent="0.25">
      <c r="B1448">
        <f>INDEX(RawData!$A$2:$A$1048576,MATCH(FmtData!$B$4+(ROW()-10),RawData!$A$2:$A$1048576,0))</f>
        <v>1658</v>
      </c>
      <c r="C144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8)</f>
        <v>42192.418229166666</v>
      </c>
      <c r="D1448" s="45">
        <f>IF($B$6=1,MID(INDEX(RawData!$B$2:$B$1048576, MATCH(FmtData!$B$4+(ROW()-10),RawData!$A$2:$A$1048576,0)),12,8)+$B$5/24,INDEX(RawData!$C$2:$C$1048576, MATCH(FmtData!$B$4+(ROW()-10),RawData!$A$2:$A$1048576,0)))</f>
        <v>0.41822916666666665</v>
      </c>
      <c r="E1448">
        <f>INDEX(RawData!E$2:E$1048576,MATCH(FmtData!$B$4+(ROW()-10),RawData!$A$2:$A$1048576,0))</f>
        <v>47.170900000000003</v>
      </c>
      <c r="F1448">
        <f>INDEX(RawData!F$2:F$1048576,MATCH(FmtData!$B$4+(ROW()-10),RawData!$A$2:$A$1048576,0))</f>
        <v>6.25</v>
      </c>
      <c r="G1448">
        <f>INDEX(RawData!G$2:G$1048576,MATCH(FmtData!$B$4+(ROW()-10),RawData!$A$2:$A$1048576,0))</f>
        <v>-19210.900000000001</v>
      </c>
      <c r="H1448">
        <f>INDEX(RawData!H$2:H$1048576,MATCH(FmtData!$B$4+(ROW()-10),RawData!$A$2:$A$1048576,0))</f>
        <v>0.49976700000000002</v>
      </c>
      <c r="I1448">
        <f>INDEX(RawData!I$2:I$1048576,MATCH(FmtData!$B$4+(ROW()-10),RawData!$A$2:$A$1048576,0))</f>
        <v>-6.7652900000000002E-2</v>
      </c>
      <c r="J1448">
        <f>INDEX(RawData!J$2:J$1048576,MATCH(FmtData!$B$4+(ROW()-10),RawData!$A$2:$A$1048576,0))</f>
        <v>91.3</v>
      </c>
      <c r="K1448">
        <f>INDEX(RawData!K$2:K$1048576,MATCH(FmtData!$B$4+(ROW()-10),RawData!$A$2:$A$1048576,0))</f>
        <v>90.9</v>
      </c>
      <c r="L1448">
        <f>INDEX(RawData!L$2:L$1048576,MATCH(FmtData!$B$4+(ROW()-10),RawData!$A$2:$A$1048576,0))</f>
        <v>89.6</v>
      </c>
      <c r="M1448">
        <f>INDEX(RawData!M$2:M$1048576,MATCH(FmtData!$B$4+(ROW()-10),RawData!$A$2:$A$1048576,0))</f>
        <v>23.3</v>
      </c>
      <c r="N1448">
        <f>INDEX(RawData!N$2:N$1048576,MATCH(FmtData!$B$4+(ROW()-10),RawData!$A$2:$A$1048576,0))</f>
        <v>21.9</v>
      </c>
      <c r="O1448">
        <f>INDEX(RawData!O$2:O$1048576,MATCH(FmtData!$B$4+(ROW()-10),RawData!$A$2:$A$1048576,0))</f>
        <v>86.2</v>
      </c>
      <c r="P1448">
        <f>INDEX(RawData!P$2:P$1048576,MATCH(FmtData!$B$4+(ROW()-10),RawData!$A$2:$A$1048576,0))</f>
        <v>20.985900000000001</v>
      </c>
      <c r="Q1448">
        <f>INDEX(RawData!Q$2:Q$1048576,MATCH(FmtData!$B$4+(ROW()-10),RawData!$A$2:$A$1048576,0))</f>
        <v>434.98</v>
      </c>
      <c r="R1448">
        <f>INDEX(RawData!R$2:R$1048576,MATCH(FmtData!$B$4+(ROW()-10),RawData!$A$2:$A$1048576,0))</f>
        <v>1.8310500000000001E-3</v>
      </c>
      <c r="S1448">
        <f>INDEX(RawData!S$2:S$1048576,MATCH(FmtData!$B$4+(ROW()-10),RawData!$A$2:$A$1048576,0))</f>
        <v>-0.203705</v>
      </c>
      <c r="T1448">
        <f>INDEX(RawData!T$2:T$1048576,MATCH(FmtData!$B$4+(ROW()-10),RawData!$A$2:$A$1048576,0))</f>
        <v>-0.47838000000000003</v>
      </c>
      <c r="U1448">
        <f>INDEX(RawData!U$2:U$1048576,MATCH(FmtData!$B$4+(ROW()-10),RawData!$A$2:$A$1048576,0))</f>
        <v>0</v>
      </c>
      <c r="V1448">
        <f>INDEX(RawData!V$2:V$1048576,MATCH(FmtData!$B$4+(ROW()-10),RawData!$A$2:$A$1048576,0))</f>
        <v>0</v>
      </c>
      <c r="W1448" s="7">
        <f t="shared" si="490"/>
        <v>0</v>
      </c>
      <c r="X1448" s="7">
        <f t="shared" si="491"/>
        <v>-0.22236938000000003</v>
      </c>
      <c r="Y1448" s="7">
        <f t="shared" si="492"/>
        <v>0.86799674000000004</v>
      </c>
      <c r="Z1448" s="7">
        <f t="shared" si="493"/>
        <v>8.8868999447790067</v>
      </c>
      <c r="AA1448" s="7">
        <f t="shared" si="494"/>
        <v>9.9772660647790072</v>
      </c>
      <c r="AB1448" s="7">
        <f t="shared" si="495"/>
        <v>9.4320830047790061</v>
      </c>
      <c r="AC1448" s="5">
        <f t="shared" si="509"/>
        <v>-45.404999999999973</v>
      </c>
      <c r="AD1448" s="14">
        <f t="shared" si="496"/>
        <v>82.595000000000027</v>
      </c>
      <c r="AE1448" s="14">
        <f t="shared" si="497"/>
        <v>-66.80311889624204</v>
      </c>
      <c r="AF1448" s="14">
        <f t="shared" si="498"/>
        <v>287.31854752225331</v>
      </c>
      <c r="AG1448" s="14">
        <f t="shared" si="499"/>
        <v>101.8415200544348</v>
      </c>
      <c r="AH1448" s="14">
        <f t="shared" si="488"/>
        <v>81.309797355381193</v>
      </c>
      <c r="AI1448" s="16">
        <f t="shared" si="500"/>
        <v>0.7245523759690804</v>
      </c>
      <c r="AJ1448" s="16">
        <f t="shared" si="501"/>
        <v>0.72534119781470485</v>
      </c>
      <c r="AK1448" s="16">
        <f t="shared" si="502"/>
        <v>0.82940429486100931</v>
      </c>
      <c r="AL1448" s="16">
        <f t="shared" si="503"/>
        <v>0.6175685881323042</v>
      </c>
      <c r="AM1448" s="16">
        <f t="shared" si="504"/>
        <v>0.71294133952811589</v>
      </c>
      <c r="AN1448" s="16">
        <f t="shared" si="505"/>
        <v>0.72534119781470485</v>
      </c>
      <c r="AO1448" s="16">
        <f t="shared" si="489"/>
        <v>-2.0580609057920585E-2</v>
      </c>
      <c r="AP1448" s="16">
        <f t="shared" si="506"/>
        <v>7.1294133952811585</v>
      </c>
      <c r="AQ1448" s="16">
        <f t="shared" si="507"/>
        <v>7.245523759690804</v>
      </c>
      <c r="AR1448" s="16">
        <f t="shared" si="508"/>
        <v>0.32523077316956994</v>
      </c>
    </row>
    <row r="1449" spans="2:44" x14ac:dyDescent="0.25">
      <c r="B1449">
        <f>INDEX(RawData!$A$2:$A$1048576,MATCH(FmtData!$B$4+(ROW()-10),RawData!$A$2:$A$1048576,0))</f>
        <v>1659</v>
      </c>
      <c r="C144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9)</f>
        <v>42192.418356481481</v>
      </c>
      <c r="D1449" s="45">
        <f>IF($B$6=1,MID(INDEX(RawData!$B$2:$B$1048576, MATCH(FmtData!$B$4+(ROW()-10),RawData!$A$2:$A$1048576,0)),12,8)+$B$5/24,INDEX(RawData!$C$2:$C$1048576, MATCH(FmtData!$B$4+(ROW()-10),RawData!$A$2:$A$1048576,0)))</f>
        <v>0.41835648148148147</v>
      </c>
      <c r="E1449">
        <f>INDEX(RawData!E$2:E$1048576,MATCH(FmtData!$B$4+(ROW()-10),RawData!$A$2:$A$1048576,0))</f>
        <v>50.895499999999998</v>
      </c>
      <c r="F1449">
        <f>INDEX(RawData!F$2:F$1048576,MATCH(FmtData!$B$4+(ROW()-10),RawData!$A$2:$A$1048576,0))</f>
        <v>9.9450699999999994</v>
      </c>
      <c r="G1449">
        <f>INDEX(RawData!G$2:G$1048576,MATCH(FmtData!$B$4+(ROW()-10),RawData!$A$2:$A$1048576,0))</f>
        <v>121695</v>
      </c>
      <c r="H1449">
        <f>INDEX(RawData!H$2:H$1048576,MATCH(FmtData!$B$4+(ROW()-10),RawData!$A$2:$A$1048576,0))</f>
        <v>0.49984099999999998</v>
      </c>
      <c r="I1449">
        <f>INDEX(RawData!I$2:I$1048576,MATCH(FmtData!$B$4+(ROW()-10),RawData!$A$2:$A$1048576,0))</f>
        <v>-6.6917299999999999E-2</v>
      </c>
      <c r="J1449">
        <f>INDEX(RawData!J$2:J$1048576,MATCH(FmtData!$B$4+(ROW()-10),RawData!$A$2:$A$1048576,0))</f>
        <v>91.3</v>
      </c>
      <c r="K1449">
        <f>INDEX(RawData!K$2:K$1048576,MATCH(FmtData!$B$4+(ROW()-10),RawData!$A$2:$A$1048576,0))</f>
        <v>90.7</v>
      </c>
      <c r="L1449">
        <f>INDEX(RawData!L$2:L$1048576,MATCH(FmtData!$B$4+(ROW()-10),RawData!$A$2:$A$1048576,0))</f>
        <v>89.8</v>
      </c>
      <c r="M1449">
        <f>INDEX(RawData!M$2:M$1048576,MATCH(FmtData!$B$4+(ROW()-10),RawData!$A$2:$A$1048576,0))</f>
        <v>23.2</v>
      </c>
      <c r="N1449">
        <f>INDEX(RawData!N$2:N$1048576,MATCH(FmtData!$B$4+(ROW()-10),RawData!$A$2:$A$1048576,0))</f>
        <v>21.9</v>
      </c>
      <c r="O1449">
        <f>INDEX(RawData!O$2:O$1048576,MATCH(FmtData!$B$4+(ROW()-10),RawData!$A$2:$A$1048576,0))</f>
        <v>86.2</v>
      </c>
      <c r="P1449">
        <f>INDEX(RawData!P$2:P$1048576,MATCH(FmtData!$B$4+(ROW()-10),RawData!$A$2:$A$1048576,0))</f>
        <v>21.0335</v>
      </c>
      <c r="Q1449">
        <f>INDEX(RawData!Q$2:Q$1048576,MATCH(FmtData!$B$4+(ROW()-10),RawData!$A$2:$A$1048576,0))</f>
        <v>435.36799999999999</v>
      </c>
      <c r="R1449">
        <f>INDEX(RawData!R$2:R$1048576,MATCH(FmtData!$B$4+(ROW()-10),RawData!$A$2:$A$1048576,0))</f>
        <v>1.8310500000000001E-3</v>
      </c>
      <c r="S1449">
        <f>INDEX(RawData!S$2:S$1048576,MATCH(FmtData!$B$4+(ROW()-10),RawData!$A$2:$A$1048576,0))</f>
        <v>-0.2034</v>
      </c>
      <c r="T1449">
        <f>INDEX(RawData!T$2:T$1048576,MATCH(FmtData!$B$4+(ROW()-10),RawData!$A$2:$A$1048576,0))</f>
        <v>-0.47838000000000003</v>
      </c>
      <c r="U1449">
        <f>INDEX(RawData!U$2:U$1048576,MATCH(FmtData!$B$4+(ROW()-10),RawData!$A$2:$A$1048576,0))</f>
        <v>0</v>
      </c>
      <c r="V1449">
        <f>INDEX(RawData!V$2:V$1048576,MATCH(FmtData!$B$4+(ROW()-10),RawData!$A$2:$A$1048576,0))</f>
        <v>0</v>
      </c>
      <c r="W1449" s="7">
        <f t="shared" si="490"/>
        <v>0</v>
      </c>
      <c r="X1449" s="7">
        <f t="shared" si="491"/>
        <v>-0.22314408000000005</v>
      </c>
      <c r="Y1449" s="7">
        <f t="shared" si="492"/>
        <v>0.86799674000000004</v>
      </c>
      <c r="Z1449" s="7">
        <f t="shared" si="493"/>
        <v>8.8861252447790058</v>
      </c>
      <c r="AA1449" s="7">
        <f t="shared" si="494"/>
        <v>9.9772660647790072</v>
      </c>
      <c r="AB1449" s="7">
        <f t="shared" si="495"/>
        <v>9.4316956547790056</v>
      </c>
      <c r="AC1449" s="5">
        <f t="shared" si="509"/>
        <v>-45.016999999999996</v>
      </c>
      <c r="AD1449" s="14">
        <f t="shared" si="496"/>
        <v>82.983000000000004</v>
      </c>
      <c r="AE1449" s="14">
        <f t="shared" si="497"/>
        <v>-67.031147477531476</v>
      </c>
      <c r="AF1449" s="14">
        <f t="shared" si="498"/>
        <v>287.31854752225331</v>
      </c>
      <c r="AG1449" s="14">
        <f t="shared" si="499"/>
        <v>101.71581383652051</v>
      </c>
      <c r="AH1449" s="14">
        <f t="shared" si="488"/>
        <v>81.697797355381169</v>
      </c>
      <c r="AI1449" s="16">
        <f t="shared" si="500"/>
        <v>0.72431456935997851</v>
      </c>
      <c r="AJ1449" s="16">
        <f t="shared" si="501"/>
        <v>0.72510287320768707</v>
      </c>
      <c r="AK1449" s="16">
        <f t="shared" si="502"/>
        <v>0.82958753177553313</v>
      </c>
      <c r="AL1449" s="16">
        <f t="shared" si="503"/>
        <v>0.6175685881323042</v>
      </c>
      <c r="AM1449" s="16">
        <f t="shared" si="504"/>
        <v>0.71301596807797396</v>
      </c>
      <c r="AN1449" s="16">
        <f t="shared" si="505"/>
        <v>0.72510287320768707</v>
      </c>
      <c r="AO1449" s="16">
        <f t="shared" si="489"/>
        <v>-2.0342284450902803E-2</v>
      </c>
      <c r="AP1449" s="16">
        <f t="shared" si="506"/>
        <v>7.1301596807797392</v>
      </c>
      <c r="AQ1449" s="16">
        <f t="shared" si="507"/>
        <v>7.2431456935997849</v>
      </c>
      <c r="AR1449" s="16">
        <f t="shared" si="508"/>
        <v>0.35091089667256398</v>
      </c>
    </row>
    <row r="1450" spans="2:44" x14ac:dyDescent="0.25">
      <c r="B1450">
        <f>INDEX(RawData!$A$2:$A$1048576,MATCH(FmtData!$B$4+(ROW()-10),RawData!$A$2:$A$1048576,0))</f>
        <v>1660</v>
      </c>
      <c r="C145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0)</f>
        <v>42192.41847222222</v>
      </c>
      <c r="D1450" s="45">
        <f>IF($B$6=1,MID(INDEX(RawData!$B$2:$B$1048576, MATCH(FmtData!$B$4+(ROW()-10),RawData!$A$2:$A$1048576,0)),12,8)+$B$5/24,INDEX(RawData!$C$2:$C$1048576, MATCH(FmtData!$B$4+(ROW()-10),RawData!$A$2:$A$1048576,0)))</f>
        <v>0.41847222222222219</v>
      </c>
      <c r="E1450">
        <f>INDEX(RawData!E$2:E$1048576,MATCH(FmtData!$B$4+(ROW()-10),RawData!$A$2:$A$1048576,0))</f>
        <v>50.895499999999998</v>
      </c>
      <c r="F1450">
        <f>INDEX(RawData!F$2:F$1048576,MATCH(FmtData!$B$4+(ROW()-10),RawData!$A$2:$A$1048576,0))</f>
        <v>9.0212400000000006</v>
      </c>
      <c r="G1450">
        <f>INDEX(RawData!G$2:G$1048576,MATCH(FmtData!$B$4+(ROW()-10),RawData!$A$2:$A$1048576,0))</f>
        <v>121695</v>
      </c>
      <c r="H1450">
        <f>INDEX(RawData!H$2:H$1048576,MATCH(FmtData!$B$4+(ROW()-10),RawData!$A$2:$A$1048576,0))</f>
        <v>0.49984099999999998</v>
      </c>
      <c r="I1450">
        <f>INDEX(RawData!I$2:I$1048576,MATCH(FmtData!$B$4+(ROW()-10),RawData!$A$2:$A$1048576,0))</f>
        <v>-6.6917299999999999E-2</v>
      </c>
      <c r="J1450">
        <f>INDEX(RawData!J$2:J$1048576,MATCH(FmtData!$B$4+(ROW()-10),RawData!$A$2:$A$1048576,0))</f>
        <v>91.2</v>
      </c>
      <c r="K1450">
        <f>INDEX(RawData!K$2:K$1048576,MATCH(FmtData!$B$4+(ROW()-10),RawData!$A$2:$A$1048576,0))</f>
        <v>90.5</v>
      </c>
      <c r="L1450">
        <f>INDEX(RawData!L$2:L$1048576,MATCH(FmtData!$B$4+(ROW()-10),RawData!$A$2:$A$1048576,0))</f>
        <v>89.9</v>
      </c>
      <c r="M1450">
        <f>INDEX(RawData!M$2:M$1048576,MATCH(FmtData!$B$4+(ROW()-10),RawData!$A$2:$A$1048576,0))</f>
        <v>23.3</v>
      </c>
      <c r="N1450">
        <f>INDEX(RawData!N$2:N$1048576,MATCH(FmtData!$B$4+(ROW()-10),RawData!$A$2:$A$1048576,0))</f>
        <v>21.9</v>
      </c>
      <c r="O1450">
        <f>INDEX(RawData!O$2:O$1048576,MATCH(FmtData!$B$4+(ROW()-10),RawData!$A$2:$A$1048576,0))</f>
        <v>86.1</v>
      </c>
      <c r="P1450">
        <f>INDEX(RawData!P$2:P$1048576,MATCH(FmtData!$B$4+(ROW()-10),RawData!$A$2:$A$1048576,0))</f>
        <v>21.0335</v>
      </c>
      <c r="Q1450">
        <f>INDEX(RawData!Q$2:Q$1048576,MATCH(FmtData!$B$4+(ROW()-10),RawData!$A$2:$A$1048576,0))</f>
        <v>435.709</v>
      </c>
      <c r="R1450">
        <f>INDEX(RawData!R$2:R$1048576,MATCH(FmtData!$B$4+(ROW()-10),RawData!$A$2:$A$1048576,0))</f>
        <v>1.8310500000000001E-3</v>
      </c>
      <c r="S1450">
        <f>INDEX(RawData!S$2:S$1048576,MATCH(FmtData!$B$4+(ROW()-10),RawData!$A$2:$A$1048576,0))</f>
        <v>-0.20379700000000001</v>
      </c>
      <c r="T1450">
        <f>INDEX(RawData!T$2:T$1048576,MATCH(FmtData!$B$4+(ROW()-10),RawData!$A$2:$A$1048576,0))</f>
        <v>-0.47838000000000003</v>
      </c>
      <c r="U1450">
        <f>INDEX(RawData!U$2:U$1048576,MATCH(FmtData!$B$4+(ROW()-10),RawData!$A$2:$A$1048576,0))</f>
        <v>0</v>
      </c>
      <c r="V1450">
        <f>INDEX(RawData!V$2:V$1048576,MATCH(FmtData!$B$4+(ROW()-10),RawData!$A$2:$A$1048576,0))</f>
        <v>0</v>
      </c>
      <c r="W1450" s="7">
        <f t="shared" si="490"/>
        <v>0</v>
      </c>
      <c r="X1450" s="7">
        <f t="shared" si="491"/>
        <v>-0.22213570000000002</v>
      </c>
      <c r="Y1450" s="7">
        <f t="shared" si="492"/>
        <v>0.86799674000000004</v>
      </c>
      <c r="Z1450" s="7">
        <f t="shared" si="493"/>
        <v>8.8871336247790058</v>
      </c>
      <c r="AA1450" s="7">
        <f t="shared" si="494"/>
        <v>9.9772660647790072</v>
      </c>
      <c r="AB1450" s="7">
        <f t="shared" si="495"/>
        <v>9.4321998447790065</v>
      </c>
      <c r="AC1450" s="5">
        <f t="shared" si="509"/>
        <v>-44.675999999999988</v>
      </c>
      <c r="AD1450" s="14">
        <f t="shared" si="496"/>
        <v>83.324000000000012</v>
      </c>
      <c r="AE1450" s="14">
        <f t="shared" si="497"/>
        <v>-66.734330134981064</v>
      </c>
      <c r="AF1450" s="14">
        <f t="shared" si="498"/>
        <v>287.31854752225331</v>
      </c>
      <c r="AG1450" s="14">
        <f t="shared" si="499"/>
        <v>101.87943966364378</v>
      </c>
      <c r="AH1450" s="14">
        <f t="shared" si="488"/>
        <v>82.038797355381178</v>
      </c>
      <c r="AI1450" s="16">
        <f t="shared" si="500"/>
        <v>0.72410569806766001</v>
      </c>
      <c r="AJ1450" s="16">
        <f t="shared" si="501"/>
        <v>0.7248935470857738</v>
      </c>
      <c r="AK1450" s="16">
        <f t="shared" si="502"/>
        <v>0.82934903417133654</v>
      </c>
      <c r="AL1450" s="16">
        <f t="shared" si="503"/>
        <v>0.6175685881323042</v>
      </c>
      <c r="AM1450" s="16">
        <f t="shared" si="504"/>
        <v>0.71291883069788187</v>
      </c>
      <c r="AN1450" s="16">
        <f t="shared" si="505"/>
        <v>0.7248935470857738</v>
      </c>
      <c r="AO1450" s="16">
        <f t="shared" si="489"/>
        <v>-2.0132958328989536E-2</v>
      </c>
      <c r="AP1450" s="16">
        <f t="shared" si="506"/>
        <v>7.1291883069788184</v>
      </c>
      <c r="AQ1450" s="16">
        <f t="shared" si="507"/>
        <v>7.2410569806765999</v>
      </c>
      <c r="AR1450" s="16">
        <f t="shared" si="508"/>
        <v>0.35091089667256398</v>
      </c>
    </row>
    <row r="1451" spans="2:44" x14ac:dyDescent="0.25">
      <c r="B1451">
        <f>INDEX(RawData!$A$2:$A$1048576,MATCH(FmtData!$B$4+(ROW()-10),RawData!$A$2:$A$1048576,0))</f>
        <v>1661</v>
      </c>
      <c r="C145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1)</f>
        <v>42192.418587962966</v>
      </c>
      <c r="D1451" s="45">
        <f>IF($B$6=1,MID(INDEX(RawData!$B$2:$B$1048576, MATCH(FmtData!$B$4+(ROW()-10),RawData!$A$2:$A$1048576,0)),12,8)+$B$5/24,INDEX(RawData!$C$2:$C$1048576, MATCH(FmtData!$B$4+(ROW()-10),RawData!$A$2:$A$1048576,0)))</f>
        <v>0.41858796296296297</v>
      </c>
      <c r="E1451">
        <f>INDEX(RawData!E$2:E$1048576,MATCH(FmtData!$B$4+(ROW()-10),RawData!$A$2:$A$1048576,0))</f>
        <v>49.964399999999998</v>
      </c>
      <c r="F1451">
        <f>INDEX(RawData!F$2:F$1048576,MATCH(FmtData!$B$4+(ROW()-10),RawData!$A$2:$A$1048576,0))</f>
        <v>9.9450699999999994</v>
      </c>
      <c r="G1451">
        <f>INDEX(RawData!G$2:G$1048576,MATCH(FmtData!$B$4+(ROW()-10),RawData!$A$2:$A$1048576,0))</f>
        <v>121695</v>
      </c>
      <c r="H1451">
        <f>INDEX(RawData!H$2:H$1048576,MATCH(FmtData!$B$4+(ROW()-10),RawData!$A$2:$A$1048576,0))</f>
        <v>0.49984099999999998</v>
      </c>
      <c r="I1451">
        <f>INDEX(RawData!I$2:I$1048576,MATCH(FmtData!$B$4+(ROW()-10),RawData!$A$2:$A$1048576,0))</f>
        <v>-6.6917299999999999E-2</v>
      </c>
      <c r="J1451">
        <f>INDEX(RawData!J$2:J$1048576,MATCH(FmtData!$B$4+(ROW()-10),RawData!$A$2:$A$1048576,0))</f>
        <v>91.2</v>
      </c>
      <c r="K1451">
        <f>INDEX(RawData!K$2:K$1048576,MATCH(FmtData!$B$4+(ROW()-10),RawData!$A$2:$A$1048576,0))</f>
        <v>90.5</v>
      </c>
      <c r="L1451">
        <f>INDEX(RawData!L$2:L$1048576,MATCH(FmtData!$B$4+(ROW()-10),RawData!$A$2:$A$1048576,0))</f>
        <v>89.8</v>
      </c>
      <c r="M1451">
        <f>INDEX(RawData!M$2:M$1048576,MATCH(FmtData!$B$4+(ROW()-10),RawData!$A$2:$A$1048576,0))</f>
        <v>23.3</v>
      </c>
      <c r="N1451">
        <f>INDEX(RawData!N$2:N$1048576,MATCH(FmtData!$B$4+(ROW()-10),RawData!$A$2:$A$1048576,0))</f>
        <v>21.9</v>
      </c>
      <c r="O1451">
        <f>INDEX(RawData!O$2:O$1048576,MATCH(FmtData!$B$4+(ROW()-10),RawData!$A$2:$A$1048576,0))</f>
        <v>86.2</v>
      </c>
      <c r="P1451">
        <f>INDEX(RawData!P$2:P$1048576,MATCH(FmtData!$B$4+(ROW()-10),RawData!$A$2:$A$1048576,0))</f>
        <v>21.0335</v>
      </c>
      <c r="Q1451">
        <f>INDEX(RawData!Q$2:Q$1048576,MATCH(FmtData!$B$4+(ROW()-10),RawData!$A$2:$A$1048576,0))</f>
        <v>436.09699999999998</v>
      </c>
      <c r="R1451">
        <f>INDEX(RawData!R$2:R$1048576,MATCH(FmtData!$B$4+(ROW()-10),RawData!$A$2:$A$1048576,0))</f>
        <v>1.8310500000000001E-3</v>
      </c>
      <c r="S1451">
        <f>INDEX(RawData!S$2:S$1048576,MATCH(FmtData!$B$4+(ROW()-10),RawData!$A$2:$A$1048576,0))</f>
        <v>-0.20388800000000001</v>
      </c>
      <c r="T1451">
        <f>INDEX(RawData!T$2:T$1048576,MATCH(FmtData!$B$4+(ROW()-10),RawData!$A$2:$A$1048576,0))</f>
        <v>-0.47838000000000003</v>
      </c>
      <c r="U1451">
        <f>INDEX(RawData!U$2:U$1048576,MATCH(FmtData!$B$4+(ROW()-10),RawData!$A$2:$A$1048576,0))</f>
        <v>0</v>
      </c>
      <c r="V1451">
        <f>INDEX(RawData!V$2:V$1048576,MATCH(FmtData!$B$4+(ROW()-10),RawData!$A$2:$A$1048576,0))</f>
        <v>0</v>
      </c>
      <c r="W1451" s="7">
        <f t="shared" si="490"/>
        <v>0</v>
      </c>
      <c r="X1451" s="7">
        <f t="shared" si="491"/>
        <v>-0.22190456</v>
      </c>
      <c r="Y1451" s="7">
        <f t="shared" si="492"/>
        <v>0.86799674000000004</v>
      </c>
      <c r="Z1451" s="7">
        <f t="shared" si="493"/>
        <v>8.8873647647790062</v>
      </c>
      <c r="AA1451" s="7">
        <f t="shared" si="494"/>
        <v>9.9772660647790072</v>
      </c>
      <c r="AB1451" s="7">
        <f t="shared" si="495"/>
        <v>9.4323154147790067</v>
      </c>
      <c r="AC1451" s="5">
        <f t="shared" si="509"/>
        <v>-44.288000000000011</v>
      </c>
      <c r="AD1451" s="14">
        <f t="shared" si="496"/>
        <v>83.711999999999989</v>
      </c>
      <c r="AE1451" s="14">
        <f t="shared" si="497"/>
        <v>-66.666286173375738</v>
      </c>
      <c r="AF1451" s="14">
        <f t="shared" si="498"/>
        <v>287.31854752225331</v>
      </c>
      <c r="AG1451" s="14">
        <f t="shared" si="499"/>
        <v>101.91694786375001</v>
      </c>
      <c r="AH1451" s="14">
        <f t="shared" si="488"/>
        <v>82.426797355381154</v>
      </c>
      <c r="AI1451" s="16">
        <f t="shared" si="500"/>
        <v>0.72386818452999835</v>
      </c>
      <c r="AJ1451" s="16">
        <f t="shared" si="501"/>
        <v>0.72465551650798765</v>
      </c>
      <c r="AK1451" s="16">
        <f t="shared" si="502"/>
        <v>0.8292943790522842</v>
      </c>
      <c r="AL1451" s="16">
        <f t="shared" si="503"/>
        <v>0.6175685881323042</v>
      </c>
      <c r="AM1451" s="16">
        <f t="shared" si="504"/>
        <v>0.7128965674755785</v>
      </c>
      <c r="AN1451" s="16">
        <f t="shared" si="505"/>
        <v>0.72465551650798765</v>
      </c>
      <c r="AO1451" s="16">
        <f t="shared" si="489"/>
        <v>-1.9966848760142764E-2</v>
      </c>
      <c r="AP1451" s="16">
        <f t="shared" si="506"/>
        <v>7.1289656747557846</v>
      </c>
      <c r="AQ1451" s="16">
        <f t="shared" si="507"/>
        <v>7.2386818452999835</v>
      </c>
      <c r="AR1451" s="16">
        <f t="shared" si="508"/>
        <v>0.34449121053347848</v>
      </c>
    </row>
    <row r="1452" spans="2:44" x14ac:dyDescent="0.25">
      <c r="B1452">
        <f>INDEX(RawData!$A$2:$A$1048576,MATCH(FmtData!$B$4+(ROW()-10),RawData!$A$2:$A$1048576,0))</f>
        <v>1662</v>
      </c>
      <c r="C145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2)</f>
        <v>42192.418703703705</v>
      </c>
      <c r="D1452" s="45">
        <f>IF($B$6=1,MID(INDEX(RawData!$B$2:$B$1048576, MATCH(FmtData!$B$4+(ROW()-10),RawData!$A$2:$A$1048576,0)),12,8)+$B$5/24,INDEX(RawData!$C$2:$C$1048576, MATCH(FmtData!$B$4+(ROW()-10),RawData!$A$2:$A$1048576,0)))</f>
        <v>0.41870370370370374</v>
      </c>
      <c r="E1452">
        <f>INDEX(RawData!E$2:E$1048576,MATCH(FmtData!$B$4+(ROW()-10),RawData!$A$2:$A$1048576,0))</f>
        <v>49.964399999999998</v>
      </c>
      <c r="F1452">
        <f>INDEX(RawData!F$2:F$1048576,MATCH(FmtData!$B$4+(ROW()-10),RawData!$A$2:$A$1048576,0))</f>
        <v>9.9450699999999994</v>
      </c>
      <c r="G1452">
        <f>INDEX(RawData!G$2:G$1048576,MATCH(FmtData!$B$4+(ROW()-10),RawData!$A$2:$A$1048576,0))</f>
        <v>121695</v>
      </c>
      <c r="H1452">
        <f>INDEX(RawData!H$2:H$1048576,MATCH(FmtData!$B$4+(ROW()-10),RawData!$A$2:$A$1048576,0))</f>
        <v>0.49984099999999998</v>
      </c>
      <c r="I1452">
        <f>INDEX(RawData!I$2:I$1048576,MATCH(FmtData!$B$4+(ROW()-10),RawData!$A$2:$A$1048576,0))</f>
        <v>-6.6917299999999999E-2</v>
      </c>
      <c r="J1452">
        <f>INDEX(RawData!J$2:J$1048576,MATCH(FmtData!$B$4+(ROW()-10),RawData!$A$2:$A$1048576,0))</f>
        <v>91.1</v>
      </c>
      <c r="K1452">
        <f>INDEX(RawData!K$2:K$1048576,MATCH(FmtData!$B$4+(ROW()-10),RawData!$A$2:$A$1048576,0))</f>
        <v>90.3</v>
      </c>
      <c r="L1452">
        <f>INDEX(RawData!L$2:L$1048576,MATCH(FmtData!$B$4+(ROW()-10),RawData!$A$2:$A$1048576,0))</f>
        <v>89.9</v>
      </c>
      <c r="M1452">
        <f>INDEX(RawData!M$2:M$1048576,MATCH(FmtData!$B$4+(ROW()-10),RawData!$A$2:$A$1048576,0))</f>
        <v>23.3</v>
      </c>
      <c r="N1452">
        <f>INDEX(RawData!N$2:N$1048576,MATCH(FmtData!$B$4+(ROW()-10),RawData!$A$2:$A$1048576,0))</f>
        <v>21.9</v>
      </c>
      <c r="O1452">
        <f>INDEX(RawData!O$2:O$1048576,MATCH(FmtData!$B$4+(ROW()-10),RawData!$A$2:$A$1048576,0))</f>
        <v>86.2</v>
      </c>
      <c r="P1452">
        <f>INDEX(RawData!P$2:P$1048576,MATCH(FmtData!$B$4+(ROW()-10),RawData!$A$2:$A$1048576,0))</f>
        <v>21.0335</v>
      </c>
      <c r="Q1452">
        <f>INDEX(RawData!Q$2:Q$1048576,MATCH(FmtData!$B$4+(ROW()-10),RawData!$A$2:$A$1048576,0))</f>
        <v>436.48399999999998</v>
      </c>
      <c r="R1452">
        <f>INDEX(RawData!R$2:R$1048576,MATCH(FmtData!$B$4+(ROW()-10),RawData!$A$2:$A$1048576,0))</f>
        <v>1.8310500000000001E-3</v>
      </c>
      <c r="S1452">
        <f>INDEX(RawData!S$2:S$1048576,MATCH(FmtData!$B$4+(ROW()-10),RawData!$A$2:$A$1048576,0))</f>
        <v>-0.20379700000000001</v>
      </c>
      <c r="T1452">
        <f>INDEX(RawData!T$2:T$1048576,MATCH(FmtData!$B$4+(ROW()-10),RawData!$A$2:$A$1048576,0))</f>
        <v>-0.47838000000000003</v>
      </c>
      <c r="U1452">
        <f>INDEX(RawData!U$2:U$1048576,MATCH(FmtData!$B$4+(ROW()-10),RawData!$A$2:$A$1048576,0))</f>
        <v>0</v>
      </c>
      <c r="V1452">
        <f>INDEX(RawData!V$2:V$1048576,MATCH(FmtData!$B$4+(ROW()-10),RawData!$A$2:$A$1048576,0))</f>
        <v>0</v>
      </c>
      <c r="W1452" s="7">
        <f t="shared" si="490"/>
        <v>0</v>
      </c>
      <c r="X1452" s="7">
        <f t="shared" si="491"/>
        <v>-0.22213570000000002</v>
      </c>
      <c r="Y1452" s="7">
        <f t="shared" si="492"/>
        <v>0.86799674000000004</v>
      </c>
      <c r="Z1452" s="7">
        <f t="shared" si="493"/>
        <v>8.8871336247790058</v>
      </c>
      <c r="AA1452" s="7">
        <f t="shared" si="494"/>
        <v>9.9772660647790072</v>
      </c>
      <c r="AB1452" s="7">
        <f t="shared" si="495"/>
        <v>9.4321998447790065</v>
      </c>
      <c r="AC1452" s="5">
        <f t="shared" si="509"/>
        <v>-43.90100000000001</v>
      </c>
      <c r="AD1452" s="14">
        <f t="shared" si="496"/>
        <v>84.09899999999999</v>
      </c>
      <c r="AE1452" s="14">
        <f t="shared" si="497"/>
        <v>-66.734330134981064</v>
      </c>
      <c r="AF1452" s="14">
        <f t="shared" si="498"/>
        <v>287.31854752225331</v>
      </c>
      <c r="AG1452" s="14">
        <f t="shared" si="499"/>
        <v>101.87943966364378</v>
      </c>
      <c r="AH1452" s="14">
        <f t="shared" si="488"/>
        <v>82.813797355381155</v>
      </c>
      <c r="AI1452" s="16">
        <f t="shared" si="500"/>
        <v>0.72363143830139942</v>
      </c>
      <c r="AJ1452" s="16">
        <f t="shared" si="501"/>
        <v>0.72441825507868596</v>
      </c>
      <c r="AK1452" s="16">
        <f t="shared" si="502"/>
        <v>0.82934903417133654</v>
      </c>
      <c r="AL1452" s="16">
        <f t="shared" si="503"/>
        <v>0.6175685881323042</v>
      </c>
      <c r="AM1452" s="16">
        <f t="shared" si="504"/>
        <v>0.71291883069788187</v>
      </c>
      <c r="AN1452" s="16">
        <f t="shared" si="505"/>
        <v>0.72441825507868596</v>
      </c>
      <c r="AO1452" s="16">
        <f t="shared" si="489"/>
        <v>-1.972958733084107E-2</v>
      </c>
      <c r="AP1452" s="16">
        <f t="shared" si="506"/>
        <v>7.1291883069788184</v>
      </c>
      <c r="AQ1452" s="16">
        <f t="shared" si="507"/>
        <v>7.236314383013994</v>
      </c>
      <c r="AR1452" s="16">
        <f t="shared" si="508"/>
        <v>0.34449121053347848</v>
      </c>
    </row>
    <row r="1453" spans="2:44" x14ac:dyDescent="0.25">
      <c r="B1453">
        <f>INDEX(RawData!$A$2:$A$1048576,MATCH(FmtData!$B$4+(ROW()-10),RawData!$A$2:$A$1048576,0))</f>
        <v>1663</v>
      </c>
      <c r="C145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3)</f>
        <v>42192.418819444443</v>
      </c>
      <c r="D1453" s="45">
        <f>IF($B$6=1,MID(INDEX(RawData!$B$2:$B$1048576, MATCH(FmtData!$B$4+(ROW()-10),RawData!$A$2:$A$1048576,0)),12,8)+$B$5/24,INDEX(RawData!$C$2:$C$1048576, MATCH(FmtData!$B$4+(ROW()-10),RawData!$A$2:$A$1048576,0)))</f>
        <v>0.41881944444444441</v>
      </c>
      <c r="E1453">
        <f>INDEX(RawData!E$2:E$1048576,MATCH(FmtData!$B$4+(ROW()-10),RawData!$A$2:$A$1048576,0))</f>
        <v>49.964399999999998</v>
      </c>
      <c r="F1453">
        <f>INDEX(RawData!F$2:F$1048576,MATCH(FmtData!$B$4+(ROW()-10),RawData!$A$2:$A$1048576,0))</f>
        <v>9.9450699999999994</v>
      </c>
      <c r="G1453">
        <f>INDEX(RawData!G$2:G$1048576,MATCH(FmtData!$B$4+(ROW()-10),RawData!$A$2:$A$1048576,0))</f>
        <v>121695</v>
      </c>
      <c r="H1453">
        <f>INDEX(RawData!H$2:H$1048576,MATCH(FmtData!$B$4+(ROW()-10),RawData!$A$2:$A$1048576,0))</f>
        <v>0.49984099999999998</v>
      </c>
      <c r="I1453">
        <f>INDEX(RawData!I$2:I$1048576,MATCH(FmtData!$B$4+(ROW()-10),RawData!$A$2:$A$1048576,0))</f>
        <v>-6.6917299999999999E-2</v>
      </c>
      <c r="J1453">
        <f>INDEX(RawData!J$2:J$1048576,MATCH(FmtData!$B$4+(ROW()-10),RawData!$A$2:$A$1048576,0))</f>
        <v>91.1</v>
      </c>
      <c r="K1453">
        <f>INDEX(RawData!K$2:K$1048576,MATCH(FmtData!$B$4+(ROW()-10),RawData!$A$2:$A$1048576,0))</f>
        <v>90.2</v>
      </c>
      <c r="L1453">
        <f>INDEX(RawData!L$2:L$1048576,MATCH(FmtData!$B$4+(ROW()-10),RawData!$A$2:$A$1048576,0))</f>
        <v>89.8</v>
      </c>
      <c r="M1453">
        <f>INDEX(RawData!M$2:M$1048576,MATCH(FmtData!$B$4+(ROW()-10),RawData!$A$2:$A$1048576,0))</f>
        <v>23.3</v>
      </c>
      <c r="N1453">
        <f>INDEX(RawData!N$2:N$1048576,MATCH(FmtData!$B$4+(ROW()-10),RawData!$A$2:$A$1048576,0))</f>
        <v>21.9</v>
      </c>
      <c r="O1453">
        <f>INDEX(RawData!O$2:O$1048576,MATCH(FmtData!$B$4+(ROW()-10),RawData!$A$2:$A$1048576,0))</f>
        <v>86.2</v>
      </c>
      <c r="P1453">
        <f>INDEX(RawData!P$2:P$1048576,MATCH(FmtData!$B$4+(ROW()-10),RawData!$A$2:$A$1048576,0))</f>
        <v>21.0335</v>
      </c>
      <c r="Q1453">
        <f>INDEX(RawData!Q$2:Q$1048576,MATCH(FmtData!$B$4+(ROW()-10),RawData!$A$2:$A$1048576,0))</f>
        <v>436.71699999999998</v>
      </c>
      <c r="R1453">
        <f>INDEX(RawData!R$2:R$1048576,MATCH(FmtData!$B$4+(ROW()-10),RawData!$A$2:$A$1048576,0))</f>
        <v>1.8310500000000001E-3</v>
      </c>
      <c r="S1453">
        <f>INDEX(RawData!S$2:S$1048576,MATCH(FmtData!$B$4+(ROW()-10),RawData!$A$2:$A$1048576,0))</f>
        <v>-0.203705</v>
      </c>
      <c r="T1453">
        <f>INDEX(RawData!T$2:T$1048576,MATCH(FmtData!$B$4+(ROW()-10),RawData!$A$2:$A$1048576,0))</f>
        <v>-0.47838000000000003</v>
      </c>
      <c r="U1453">
        <f>INDEX(RawData!U$2:U$1048576,MATCH(FmtData!$B$4+(ROW()-10),RawData!$A$2:$A$1048576,0))</f>
        <v>0</v>
      </c>
      <c r="V1453">
        <f>INDEX(RawData!V$2:V$1048576,MATCH(FmtData!$B$4+(ROW()-10),RawData!$A$2:$A$1048576,0))</f>
        <v>0</v>
      </c>
      <c r="W1453" s="7">
        <f t="shared" si="490"/>
        <v>0</v>
      </c>
      <c r="X1453" s="7">
        <f t="shared" si="491"/>
        <v>-0.22236938000000003</v>
      </c>
      <c r="Y1453" s="7">
        <f t="shared" si="492"/>
        <v>0.86799674000000004</v>
      </c>
      <c r="Z1453" s="7">
        <f t="shared" si="493"/>
        <v>8.8868999447790067</v>
      </c>
      <c r="AA1453" s="7">
        <f t="shared" si="494"/>
        <v>9.9772660647790072</v>
      </c>
      <c r="AB1453" s="7">
        <f t="shared" si="495"/>
        <v>9.4320830047790061</v>
      </c>
      <c r="AC1453" s="5">
        <f t="shared" si="509"/>
        <v>-43.668000000000006</v>
      </c>
      <c r="AD1453" s="14">
        <f t="shared" si="496"/>
        <v>84.331999999999994</v>
      </c>
      <c r="AE1453" s="14">
        <f t="shared" si="497"/>
        <v>-66.80311889624204</v>
      </c>
      <c r="AF1453" s="14">
        <f t="shared" si="498"/>
        <v>287.31854752225331</v>
      </c>
      <c r="AG1453" s="14">
        <f t="shared" si="499"/>
        <v>101.8415200544348</v>
      </c>
      <c r="AH1453" s="14">
        <f t="shared" si="488"/>
        <v>83.046797355381159</v>
      </c>
      <c r="AI1453" s="16">
        <f t="shared" si="500"/>
        <v>0.72348897583646665</v>
      </c>
      <c r="AJ1453" s="16">
        <f t="shared" si="501"/>
        <v>0.7242754826721628</v>
      </c>
      <c r="AK1453" s="16">
        <f t="shared" si="502"/>
        <v>0.82940429486100931</v>
      </c>
      <c r="AL1453" s="16">
        <f t="shared" si="503"/>
        <v>0.6175685881323042</v>
      </c>
      <c r="AM1453" s="16">
        <f t="shared" si="504"/>
        <v>0.71294133952811589</v>
      </c>
      <c r="AN1453" s="16">
        <f t="shared" si="505"/>
        <v>0.7242754826721628</v>
      </c>
      <c r="AO1453" s="16">
        <f t="shared" si="489"/>
        <v>-1.9586814924317908E-2</v>
      </c>
      <c r="AP1453" s="16">
        <f t="shared" si="506"/>
        <v>7.1294133952811585</v>
      </c>
      <c r="AQ1453" s="16">
        <f t="shared" si="507"/>
        <v>7.2348897583646661</v>
      </c>
      <c r="AR1453" s="16">
        <f t="shared" si="508"/>
        <v>0.34449121053347848</v>
      </c>
    </row>
    <row r="1454" spans="2:44" x14ac:dyDescent="0.25">
      <c r="B1454">
        <f>INDEX(RawData!$A$2:$A$1048576,MATCH(FmtData!$B$4+(ROW()-10),RawData!$A$2:$A$1048576,0))</f>
        <v>1664</v>
      </c>
      <c r="C145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4)</f>
        <v>42192.418935185182</v>
      </c>
      <c r="D1454" s="45">
        <f>IF($B$6=1,MID(INDEX(RawData!$B$2:$B$1048576, MATCH(FmtData!$B$4+(ROW()-10),RawData!$A$2:$A$1048576,0)),12,8)+$B$5/24,INDEX(RawData!$C$2:$C$1048576, MATCH(FmtData!$B$4+(ROW()-10),RawData!$A$2:$A$1048576,0)))</f>
        <v>0.41893518518518519</v>
      </c>
      <c r="E1454">
        <f>INDEX(RawData!E$2:E$1048576,MATCH(FmtData!$B$4+(ROW()-10),RawData!$A$2:$A$1048576,0))</f>
        <v>49.964399999999998</v>
      </c>
      <c r="F1454">
        <f>INDEX(RawData!F$2:F$1048576,MATCH(FmtData!$B$4+(ROW()-10),RawData!$A$2:$A$1048576,0))</f>
        <v>9.9450699999999994</v>
      </c>
      <c r="G1454">
        <f>INDEX(RawData!G$2:G$1048576,MATCH(FmtData!$B$4+(ROW()-10),RawData!$A$2:$A$1048576,0))</f>
        <v>121695</v>
      </c>
      <c r="H1454">
        <f>INDEX(RawData!H$2:H$1048576,MATCH(FmtData!$B$4+(ROW()-10),RawData!$A$2:$A$1048576,0))</f>
        <v>0.49984099999999998</v>
      </c>
      <c r="I1454">
        <f>INDEX(RawData!I$2:I$1048576,MATCH(FmtData!$B$4+(ROW()-10),RawData!$A$2:$A$1048576,0))</f>
        <v>-6.6917299999999999E-2</v>
      </c>
      <c r="J1454">
        <f>INDEX(RawData!J$2:J$1048576,MATCH(FmtData!$B$4+(ROW()-10),RawData!$A$2:$A$1048576,0))</f>
        <v>91.1</v>
      </c>
      <c r="K1454">
        <f>INDEX(RawData!K$2:K$1048576,MATCH(FmtData!$B$4+(ROW()-10),RawData!$A$2:$A$1048576,0))</f>
        <v>90.1</v>
      </c>
      <c r="L1454">
        <f>INDEX(RawData!L$2:L$1048576,MATCH(FmtData!$B$4+(ROW()-10),RawData!$A$2:$A$1048576,0))</f>
        <v>90</v>
      </c>
      <c r="M1454">
        <f>INDEX(RawData!M$2:M$1048576,MATCH(FmtData!$B$4+(ROW()-10),RawData!$A$2:$A$1048576,0))</f>
        <v>23.3</v>
      </c>
      <c r="N1454">
        <f>INDEX(RawData!N$2:N$1048576,MATCH(FmtData!$B$4+(ROW()-10),RawData!$A$2:$A$1048576,0))</f>
        <v>21.9</v>
      </c>
      <c r="O1454">
        <f>INDEX(RawData!O$2:O$1048576,MATCH(FmtData!$B$4+(ROW()-10),RawData!$A$2:$A$1048576,0))</f>
        <v>86.2</v>
      </c>
      <c r="P1454">
        <f>INDEX(RawData!P$2:P$1048576,MATCH(FmtData!$B$4+(ROW()-10),RawData!$A$2:$A$1048576,0))</f>
        <v>21.0335</v>
      </c>
      <c r="Q1454">
        <f>INDEX(RawData!Q$2:Q$1048576,MATCH(FmtData!$B$4+(ROW()-10),RawData!$A$2:$A$1048576,0))</f>
        <v>437.10500000000002</v>
      </c>
      <c r="R1454">
        <f>INDEX(RawData!R$2:R$1048576,MATCH(FmtData!$B$4+(ROW()-10),RawData!$A$2:$A$1048576,0))</f>
        <v>1.8310500000000001E-3</v>
      </c>
      <c r="S1454">
        <f>INDEX(RawData!S$2:S$1048576,MATCH(FmtData!$B$4+(ROW()-10),RawData!$A$2:$A$1048576,0))</f>
        <v>-0.20397999999999999</v>
      </c>
      <c r="T1454">
        <f>INDEX(RawData!T$2:T$1048576,MATCH(FmtData!$B$4+(ROW()-10),RawData!$A$2:$A$1048576,0))</f>
        <v>-0.47838000000000003</v>
      </c>
      <c r="U1454">
        <f>INDEX(RawData!U$2:U$1048576,MATCH(FmtData!$B$4+(ROW()-10),RawData!$A$2:$A$1048576,0))</f>
        <v>0</v>
      </c>
      <c r="V1454">
        <f>INDEX(RawData!V$2:V$1048576,MATCH(FmtData!$B$4+(ROW()-10),RawData!$A$2:$A$1048576,0))</f>
        <v>0</v>
      </c>
      <c r="W1454" s="7">
        <f t="shared" si="490"/>
        <v>0</v>
      </c>
      <c r="X1454" s="7">
        <f t="shared" si="491"/>
        <v>-0.22167088000000004</v>
      </c>
      <c r="Y1454" s="7">
        <f t="shared" si="492"/>
        <v>0.86799674000000004</v>
      </c>
      <c r="Z1454" s="7">
        <f t="shared" si="493"/>
        <v>8.8875984447790071</v>
      </c>
      <c r="AA1454" s="7">
        <f t="shared" si="494"/>
        <v>9.9772660647790072</v>
      </c>
      <c r="AB1454" s="7">
        <f t="shared" si="495"/>
        <v>9.4324322547790072</v>
      </c>
      <c r="AC1454" s="5">
        <f t="shared" si="509"/>
        <v>-43.279999999999973</v>
      </c>
      <c r="AD1454" s="14">
        <f t="shared" si="496"/>
        <v>84.720000000000027</v>
      </c>
      <c r="AE1454" s="14">
        <f t="shared" si="497"/>
        <v>-66.59749153968346</v>
      </c>
      <c r="AF1454" s="14">
        <f t="shared" si="498"/>
        <v>287.31854752225331</v>
      </c>
      <c r="AG1454" s="14">
        <f t="shared" si="499"/>
        <v>101.95486901080835</v>
      </c>
      <c r="AH1454" s="14">
        <f t="shared" si="488"/>
        <v>83.434797355381193</v>
      </c>
      <c r="AI1454" s="16">
        <f t="shared" si="500"/>
        <v>0.72325186664175678</v>
      </c>
      <c r="AJ1454" s="16">
        <f t="shared" si="501"/>
        <v>0.72403785775779694</v>
      </c>
      <c r="AK1454" s="16">
        <f t="shared" si="502"/>
        <v>0.82923912829187807</v>
      </c>
      <c r="AL1454" s="16">
        <f t="shared" si="503"/>
        <v>0.6175685881323042</v>
      </c>
      <c r="AM1454" s="16">
        <f t="shared" si="504"/>
        <v>0.71287406055956448</v>
      </c>
      <c r="AN1454" s="16">
        <f t="shared" si="505"/>
        <v>0.72403785775779694</v>
      </c>
      <c r="AO1454" s="16">
        <f t="shared" si="489"/>
        <v>-1.9349190009952055E-2</v>
      </c>
      <c r="AP1454" s="16">
        <f t="shared" si="506"/>
        <v>7.1287406055956453</v>
      </c>
      <c r="AQ1454" s="16">
        <f t="shared" si="507"/>
        <v>7.232518666417568</v>
      </c>
      <c r="AR1454" s="16">
        <f t="shared" si="508"/>
        <v>0.34449121053347848</v>
      </c>
    </row>
    <row r="1455" spans="2:44" x14ac:dyDescent="0.25">
      <c r="B1455">
        <f>INDEX(RawData!$A$2:$A$1048576,MATCH(FmtData!$B$4+(ROW()-10),RawData!$A$2:$A$1048576,0))</f>
        <v>1665</v>
      </c>
      <c r="C145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5)</f>
        <v>42192.419039351851</v>
      </c>
      <c r="D1455" s="45">
        <f>IF($B$6=1,MID(INDEX(RawData!$B$2:$B$1048576, MATCH(FmtData!$B$4+(ROW()-10),RawData!$A$2:$A$1048576,0)),12,8)+$B$5/24,INDEX(RawData!$C$2:$C$1048576, MATCH(FmtData!$B$4+(ROW()-10),RawData!$A$2:$A$1048576,0)))</f>
        <v>0.41903935185185182</v>
      </c>
      <c r="E1455">
        <f>INDEX(RawData!E$2:E$1048576,MATCH(FmtData!$B$4+(ROW()-10),RawData!$A$2:$A$1048576,0))</f>
        <v>49.964399999999998</v>
      </c>
      <c r="F1455">
        <f>INDEX(RawData!F$2:F$1048576,MATCH(FmtData!$B$4+(ROW()-10),RawData!$A$2:$A$1048576,0))</f>
        <v>9.9450699999999994</v>
      </c>
      <c r="G1455">
        <f>INDEX(RawData!G$2:G$1048576,MATCH(FmtData!$B$4+(ROW()-10),RawData!$A$2:$A$1048576,0))</f>
        <v>121695</v>
      </c>
      <c r="H1455">
        <f>INDEX(RawData!H$2:H$1048576,MATCH(FmtData!$B$4+(ROW()-10),RawData!$A$2:$A$1048576,0))</f>
        <v>0.49984099999999998</v>
      </c>
      <c r="I1455">
        <f>INDEX(RawData!I$2:I$1048576,MATCH(FmtData!$B$4+(ROW()-10),RawData!$A$2:$A$1048576,0))</f>
        <v>-6.6917299999999999E-2</v>
      </c>
      <c r="J1455">
        <f>INDEX(RawData!J$2:J$1048576,MATCH(FmtData!$B$4+(ROW()-10),RawData!$A$2:$A$1048576,0))</f>
        <v>91.1</v>
      </c>
      <c r="K1455">
        <f>INDEX(RawData!K$2:K$1048576,MATCH(FmtData!$B$4+(ROW()-10),RawData!$A$2:$A$1048576,0))</f>
        <v>89.9</v>
      </c>
      <c r="L1455">
        <f>INDEX(RawData!L$2:L$1048576,MATCH(FmtData!$B$4+(ROW()-10),RawData!$A$2:$A$1048576,0))</f>
        <v>89.9</v>
      </c>
      <c r="M1455">
        <f>INDEX(RawData!M$2:M$1048576,MATCH(FmtData!$B$4+(ROW()-10),RawData!$A$2:$A$1048576,0))</f>
        <v>23.3</v>
      </c>
      <c r="N1455">
        <f>INDEX(RawData!N$2:N$1048576,MATCH(FmtData!$B$4+(ROW()-10),RawData!$A$2:$A$1048576,0))</f>
        <v>21.9</v>
      </c>
      <c r="O1455">
        <f>INDEX(RawData!O$2:O$1048576,MATCH(FmtData!$B$4+(ROW()-10),RawData!$A$2:$A$1048576,0))</f>
        <v>86.2</v>
      </c>
      <c r="P1455">
        <f>INDEX(RawData!P$2:P$1048576,MATCH(FmtData!$B$4+(ROW()-10),RawData!$A$2:$A$1048576,0))</f>
        <v>21.0335</v>
      </c>
      <c r="Q1455">
        <f>INDEX(RawData!Q$2:Q$1048576,MATCH(FmtData!$B$4+(ROW()-10),RawData!$A$2:$A$1048576,0))</f>
        <v>437.44600000000003</v>
      </c>
      <c r="R1455">
        <f>INDEX(RawData!R$2:R$1048576,MATCH(FmtData!$B$4+(ROW()-10),RawData!$A$2:$A$1048576,0))</f>
        <v>1.8310500000000001E-3</v>
      </c>
      <c r="S1455">
        <f>INDEX(RawData!S$2:S$1048576,MATCH(FmtData!$B$4+(ROW()-10),RawData!$A$2:$A$1048576,0))</f>
        <v>-0.203705</v>
      </c>
      <c r="T1455">
        <f>INDEX(RawData!T$2:T$1048576,MATCH(FmtData!$B$4+(ROW()-10),RawData!$A$2:$A$1048576,0))</f>
        <v>-0.47838000000000003</v>
      </c>
      <c r="U1455">
        <f>INDEX(RawData!U$2:U$1048576,MATCH(FmtData!$B$4+(ROW()-10),RawData!$A$2:$A$1048576,0))</f>
        <v>0</v>
      </c>
      <c r="V1455">
        <f>INDEX(RawData!V$2:V$1048576,MATCH(FmtData!$B$4+(ROW()-10),RawData!$A$2:$A$1048576,0))</f>
        <v>0</v>
      </c>
      <c r="W1455" s="7">
        <f t="shared" si="490"/>
        <v>0</v>
      </c>
      <c r="X1455" s="7">
        <f t="shared" si="491"/>
        <v>-0.22236938000000003</v>
      </c>
      <c r="Y1455" s="7">
        <f t="shared" si="492"/>
        <v>0.86799674000000004</v>
      </c>
      <c r="Z1455" s="7">
        <f t="shared" si="493"/>
        <v>8.8868999447790067</v>
      </c>
      <c r="AA1455" s="7">
        <f t="shared" si="494"/>
        <v>9.9772660647790072</v>
      </c>
      <c r="AB1455" s="7">
        <f t="shared" si="495"/>
        <v>9.4320830047790061</v>
      </c>
      <c r="AC1455" s="5">
        <f t="shared" si="509"/>
        <v>-42.938999999999965</v>
      </c>
      <c r="AD1455" s="14">
        <f t="shared" si="496"/>
        <v>85.061000000000035</v>
      </c>
      <c r="AE1455" s="14">
        <f t="shared" si="497"/>
        <v>-66.80311889624204</v>
      </c>
      <c r="AF1455" s="14">
        <f t="shared" si="498"/>
        <v>287.31854752225331</v>
      </c>
      <c r="AG1455" s="14">
        <f t="shared" si="499"/>
        <v>101.8415200544348</v>
      </c>
      <c r="AH1455" s="14">
        <f t="shared" si="488"/>
        <v>83.775797355381201</v>
      </c>
      <c r="AI1455" s="16">
        <f t="shared" si="500"/>
        <v>0.72304360771692278</v>
      </c>
      <c r="AJ1455" s="16">
        <f t="shared" si="501"/>
        <v>0.72382914600318515</v>
      </c>
      <c r="AK1455" s="16">
        <f t="shared" si="502"/>
        <v>0.82940429486100931</v>
      </c>
      <c r="AL1455" s="16">
        <f t="shared" si="503"/>
        <v>0.6175685881323042</v>
      </c>
      <c r="AM1455" s="16">
        <f t="shared" si="504"/>
        <v>0.71294133952811589</v>
      </c>
      <c r="AN1455" s="16">
        <f t="shared" si="505"/>
        <v>0.72382914600318515</v>
      </c>
      <c r="AO1455" s="16">
        <f t="shared" si="489"/>
        <v>-1.9140478255340265E-2</v>
      </c>
      <c r="AP1455" s="16">
        <f t="shared" si="506"/>
        <v>7.1294133952811585</v>
      </c>
      <c r="AQ1455" s="16">
        <f t="shared" si="507"/>
        <v>7.2304360771692275</v>
      </c>
      <c r="AR1455" s="16">
        <f t="shared" si="508"/>
        <v>0.34449121053347848</v>
      </c>
    </row>
    <row r="1456" spans="2:44" x14ac:dyDescent="0.25">
      <c r="B1456">
        <f>INDEX(RawData!$A$2:$A$1048576,MATCH(FmtData!$B$4+(ROW()-10),RawData!$A$2:$A$1048576,0))</f>
        <v>1666</v>
      </c>
      <c r="C145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6)</f>
        <v>42192.419166666667</v>
      </c>
      <c r="D1456" s="45">
        <f>IF($B$6=1,MID(INDEX(RawData!$B$2:$B$1048576, MATCH(FmtData!$B$4+(ROW()-10),RawData!$A$2:$A$1048576,0)),12,8)+$B$5/24,INDEX(RawData!$C$2:$C$1048576, MATCH(FmtData!$B$4+(ROW()-10),RawData!$A$2:$A$1048576,0)))</f>
        <v>0.41916666666666669</v>
      </c>
      <c r="E1456">
        <f>INDEX(RawData!E$2:E$1048576,MATCH(FmtData!$B$4+(ROW()-10),RawData!$A$2:$A$1048576,0))</f>
        <v>47.170900000000003</v>
      </c>
      <c r="F1456">
        <f>INDEX(RawData!F$2:F$1048576,MATCH(FmtData!$B$4+(ROW()-10),RawData!$A$2:$A$1048576,0))</f>
        <v>6.25</v>
      </c>
      <c r="G1456">
        <f>INDEX(RawData!G$2:G$1048576,MATCH(FmtData!$B$4+(ROW()-10),RawData!$A$2:$A$1048576,0))</f>
        <v>-19941.599999999999</v>
      </c>
      <c r="H1456">
        <f>INDEX(RawData!H$2:H$1048576,MATCH(FmtData!$B$4+(ROW()-10),RawData!$A$2:$A$1048576,0))</f>
        <v>0.499749</v>
      </c>
      <c r="I1456">
        <f>INDEX(RawData!I$2:I$1048576,MATCH(FmtData!$B$4+(ROW()-10),RawData!$A$2:$A$1048576,0))</f>
        <v>-6.7898200000000006E-2</v>
      </c>
      <c r="J1456">
        <f>INDEX(RawData!J$2:J$1048576,MATCH(FmtData!$B$4+(ROW()-10),RawData!$A$2:$A$1048576,0))</f>
        <v>91</v>
      </c>
      <c r="K1456">
        <f>INDEX(RawData!K$2:K$1048576,MATCH(FmtData!$B$4+(ROW()-10),RawData!$A$2:$A$1048576,0))</f>
        <v>89.8</v>
      </c>
      <c r="L1456">
        <f>INDEX(RawData!L$2:L$1048576,MATCH(FmtData!$B$4+(ROW()-10),RawData!$A$2:$A$1048576,0))</f>
        <v>90</v>
      </c>
      <c r="M1456">
        <f>INDEX(RawData!M$2:M$1048576,MATCH(FmtData!$B$4+(ROW()-10),RawData!$A$2:$A$1048576,0))</f>
        <v>23.3</v>
      </c>
      <c r="N1456">
        <f>INDEX(RawData!N$2:N$1048576,MATCH(FmtData!$B$4+(ROW()-10),RawData!$A$2:$A$1048576,0))</f>
        <v>21.9</v>
      </c>
      <c r="O1456">
        <f>INDEX(RawData!O$2:O$1048576,MATCH(FmtData!$B$4+(ROW()-10),RawData!$A$2:$A$1048576,0))</f>
        <v>86.2</v>
      </c>
      <c r="P1456">
        <f>INDEX(RawData!P$2:P$1048576,MATCH(FmtData!$B$4+(ROW()-10),RawData!$A$2:$A$1048576,0))</f>
        <v>20.985900000000001</v>
      </c>
      <c r="Q1456">
        <f>INDEX(RawData!Q$2:Q$1048576,MATCH(FmtData!$B$4+(ROW()-10),RawData!$A$2:$A$1048576,0))</f>
        <v>437.72500000000002</v>
      </c>
      <c r="R1456">
        <f>INDEX(RawData!R$2:R$1048576,MATCH(FmtData!$B$4+(ROW()-10),RawData!$A$2:$A$1048576,0))</f>
        <v>1.8310500000000001E-3</v>
      </c>
      <c r="S1456">
        <f>INDEX(RawData!S$2:S$1048576,MATCH(FmtData!$B$4+(ROW()-10),RawData!$A$2:$A$1048576,0))</f>
        <v>-0.20349200000000001</v>
      </c>
      <c r="T1456">
        <f>INDEX(RawData!T$2:T$1048576,MATCH(FmtData!$B$4+(ROW()-10),RawData!$A$2:$A$1048576,0))</f>
        <v>-0.47838000000000003</v>
      </c>
      <c r="U1456">
        <f>INDEX(RawData!U$2:U$1048576,MATCH(FmtData!$B$4+(ROW()-10),RawData!$A$2:$A$1048576,0))</f>
        <v>0</v>
      </c>
      <c r="V1456">
        <f>INDEX(RawData!V$2:V$1048576,MATCH(FmtData!$B$4+(ROW()-10),RawData!$A$2:$A$1048576,0))</f>
        <v>0</v>
      </c>
      <c r="W1456" s="7">
        <f t="shared" si="490"/>
        <v>0</v>
      </c>
      <c r="X1456" s="7">
        <f t="shared" si="491"/>
        <v>-0.22291040000000001</v>
      </c>
      <c r="Y1456" s="7">
        <f t="shared" si="492"/>
        <v>0.86799674000000004</v>
      </c>
      <c r="Z1456" s="7">
        <f t="shared" si="493"/>
        <v>8.8863589247790067</v>
      </c>
      <c r="AA1456" s="7">
        <f t="shared" si="494"/>
        <v>9.9772660647790072</v>
      </c>
      <c r="AB1456" s="7">
        <f t="shared" si="495"/>
        <v>9.4318124947790061</v>
      </c>
      <c r="AC1456" s="5">
        <f t="shared" si="509"/>
        <v>-42.659999999999968</v>
      </c>
      <c r="AD1456" s="14">
        <f t="shared" si="496"/>
        <v>85.340000000000032</v>
      </c>
      <c r="AE1456" s="14">
        <f t="shared" si="497"/>
        <v>-66.962368503125617</v>
      </c>
      <c r="AF1456" s="14">
        <f t="shared" si="498"/>
        <v>287.31854752225331</v>
      </c>
      <c r="AG1456" s="14">
        <f t="shared" si="499"/>
        <v>101.75373088271363</v>
      </c>
      <c r="AH1456" s="14">
        <f t="shared" si="488"/>
        <v>84.054797355381197</v>
      </c>
      <c r="AI1456" s="16">
        <f t="shared" si="500"/>
        <v>0.72287330323834553</v>
      </c>
      <c r="AJ1456" s="16">
        <f t="shared" si="501"/>
        <v>0.72365847131852601</v>
      </c>
      <c r="AK1456" s="16">
        <f t="shared" si="502"/>
        <v>0.82953225453205037</v>
      </c>
      <c r="AL1456" s="16">
        <f t="shared" si="503"/>
        <v>0.6175685881323042</v>
      </c>
      <c r="AM1456" s="16">
        <f t="shared" si="504"/>
        <v>0.71299345605691444</v>
      </c>
      <c r="AN1456" s="16">
        <f t="shared" si="505"/>
        <v>0.72365847131852601</v>
      </c>
      <c r="AO1456" s="16">
        <f t="shared" si="489"/>
        <v>-1.8969803570681121E-2</v>
      </c>
      <c r="AP1456" s="16">
        <f t="shared" si="506"/>
        <v>7.1299345605691444</v>
      </c>
      <c r="AQ1456" s="16">
        <f t="shared" si="507"/>
        <v>7.2287330323834551</v>
      </c>
      <c r="AR1456" s="16">
        <f t="shared" si="508"/>
        <v>0.32523077316956994</v>
      </c>
    </row>
    <row r="1457" spans="2:44" x14ac:dyDescent="0.25">
      <c r="B1457">
        <f>INDEX(RawData!$A$2:$A$1048576,MATCH(FmtData!$B$4+(ROW()-10),RawData!$A$2:$A$1048576,0))</f>
        <v>1667</v>
      </c>
      <c r="C145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7)</f>
        <v>42192.419282407405</v>
      </c>
      <c r="D1457" s="45">
        <f>IF($B$6=1,MID(INDEX(RawData!$B$2:$B$1048576, MATCH(FmtData!$B$4+(ROW()-10),RawData!$A$2:$A$1048576,0)),12,8)+$B$5/24,INDEX(RawData!$C$2:$C$1048576, MATCH(FmtData!$B$4+(ROW()-10),RawData!$A$2:$A$1048576,0)))</f>
        <v>0.41928240740740735</v>
      </c>
      <c r="E1457">
        <f>INDEX(RawData!E$2:E$1048576,MATCH(FmtData!$B$4+(ROW()-10),RawData!$A$2:$A$1048576,0))</f>
        <v>46.239699999999999</v>
      </c>
      <c r="F1457">
        <f>INDEX(RawData!F$2:F$1048576,MATCH(FmtData!$B$4+(ROW()-10),RawData!$A$2:$A$1048576,0))</f>
        <v>6.25</v>
      </c>
      <c r="G1457">
        <f>INDEX(RawData!G$2:G$1048576,MATCH(FmtData!$B$4+(ROW()-10),RawData!$A$2:$A$1048576,0))</f>
        <v>-19837.2</v>
      </c>
      <c r="H1457">
        <f>INDEX(RawData!H$2:H$1048576,MATCH(FmtData!$B$4+(ROW()-10),RawData!$A$2:$A$1048576,0))</f>
        <v>0.499749</v>
      </c>
      <c r="I1457">
        <f>INDEX(RawData!I$2:I$1048576,MATCH(FmtData!$B$4+(ROW()-10),RawData!$A$2:$A$1048576,0))</f>
        <v>-6.7898200000000006E-2</v>
      </c>
      <c r="J1457">
        <f>INDEX(RawData!J$2:J$1048576,MATCH(FmtData!$B$4+(ROW()-10),RawData!$A$2:$A$1048576,0))</f>
        <v>90.9</v>
      </c>
      <c r="K1457">
        <f>INDEX(RawData!K$2:K$1048576,MATCH(FmtData!$B$4+(ROW()-10),RawData!$A$2:$A$1048576,0))</f>
        <v>89.8</v>
      </c>
      <c r="L1457">
        <f>INDEX(RawData!L$2:L$1048576,MATCH(FmtData!$B$4+(ROW()-10),RawData!$A$2:$A$1048576,0))</f>
        <v>90</v>
      </c>
      <c r="M1457">
        <f>INDEX(RawData!M$2:M$1048576,MATCH(FmtData!$B$4+(ROW()-10),RawData!$A$2:$A$1048576,0))</f>
        <v>23.2</v>
      </c>
      <c r="N1457">
        <f>INDEX(RawData!N$2:N$1048576,MATCH(FmtData!$B$4+(ROW()-10),RawData!$A$2:$A$1048576,0))</f>
        <v>21.9</v>
      </c>
      <c r="O1457">
        <f>INDEX(RawData!O$2:O$1048576,MATCH(FmtData!$B$4+(ROW()-10),RawData!$A$2:$A$1048576,0))</f>
        <v>86.2</v>
      </c>
      <c r="P1457">
        <f>INDEX(RawData!P$2:P$1048576,MATCH(FmtData!$B$4+(ROW()-10),RawData!$A$2:$A$1048576,0))</f>
        <v>20.985900000000001</v>
      </c>
      <c r="Q1457">
        <f>INDEX(RawData!Q$2:Q$1048576,MATCH(FmtData!$B$4+(ROW()-10),RawData!$A$2:$A$1048576,0))</f>
        <v>438.06599999999997</v>
      </c>
      <c r="R1457">
        <f>INDEX(RawData!R$2:R$1048576,MATCH(FmtData!$B$4+(ROW()-10),RawData!$A$2:$A$1048576,0))</f>
        <v>1.8310500000000001E-3</v>
      </c>
      <c r="S1457">
        <f>INDEX(RawData!S$2:S$1048576,MATCH(FmtData!$B$4+(ROW()-10),RawData!$A$2:$A$1048576,0))</f>
        <v>-0.2034</v>
      </c>
      <c r="T1457">
        <f>INDEX(RawData!T$2:T$1048576,MATCH(FmtData!$B$4+(ROW()-10),RawData!$A$2:$A$1048576,0))</f>
        <v>-0.47838000000000003</v>
      </c>
      <c r="U1457">
        <f>INDEX(RawData!U$2:U$1048576,MATCH(FmtData!$B$4+(ROW()-10),RawData!$A$2:$A$1048576,0))</f>
        <v>0</v>
      </c>
      <c r="V1457">
        <f>INDEX(RawData!V$2:V$1048576,MATCH(FmtData!$B$4+(ROW()-10),RawData!$A$2:$A$1048576,0))</f>
        <v>0</v>
      </c>
      <c r="W1457" s="7">
        <f t="shared" si="490"/>
        <v>0</v>
      </c>
      <c r="X1457" s="7">
        <f t="shared" si="491"/>
        <v>-0.22314408000000005</v>
      </c>
      <c r="Y1457" s="7">
        <f t="shared" si="492"/>
        <v>0.86799674000000004</v>
      </c>
      <c r="Z1457" s="7">
        <f t="shared" si="493"/>
        <v>8.8861252447790058</v>
      </c>
      <c r="AA1457" s="7">
        <f t="shared" si="494"/>
        <v>9.9772660647790072</v>
      </c>
      <c r="AB1457" s="7">
        <f t="shared" si="495"/>
        <v>9.4316956547790056</v>
      </c>
      <c r="AC1457" s="5">
        <f t="shared" si="509"/>
        <v>-42.319000000000017</v>
      </c>
      <c r="AD1457" s="14">
        <f t="shared" si="496"/>
        <v>85.680999999999983</v>
      </c>
      <c r="AE1457" s="14">
        <f t="shared" si="497"/>
        <v>-67.031147477531476</v>
      </c>
      <c r="AF1457" s="14">
        <f t="shared" si="498"/>
        <v>287.31854752225331</v>
      </c>
      <c r="AG1457" s="14">
        <f t="shared" si="499"/>
        <v>101.71581383652051</v>
      </c>
      <c r="AH1457" s="14">
        <f t="shared" si="488"/>
        <v>84.395797355381148</v>
      </c>
      <c r="AI1457" s="16">
        <f t="shared" si="500"/>
        <v>0.72266526223824623</v>
      </c>
      <c r="AJ1457" s="16">
        <f t="shared" si="501"/>
        <v>0.72344997819961865</v>
      </c>
      <c r="AK1457" s="16">
        <f t="shared" si="502"/>
        <v>0.82958753177553313</v>
      </c>
      <c r="AL1457" s="16">
        <f t="shared" si="503"/>
        <v>0.6175685881323042</v>
      </c>
      <c r="AM1457" s="16">
        <f t="shared" si="504"/>
        <v>0.71301596807797396</v>
      </c>
      <c r="AN1457" s="16">
        <f t="shared" si="505"/>
        <v>0.72344997819961865</v>
      </c>
      <c r="AO1457" s="16">
        <f t="shared" si="489"/>
        <v>-1.891438371571097E-2</v>
      </c>
      <c r="AP1457" s="16">
        <f t="shared" si="506"/>
        <v>7.1301596807797392</v>
      </c>
      <c r="AQ1457" s="16">
        <f t="shared" si="507"/>
        <v>7.2266526223824625</v>
      </c>
      <c r="AR1457" s="16">
        <f t="shared" si="508"/>
        <v>0.3188103975571584</v>
      </c>
    </row>
    <row r="1458" spans="2:44" x14ac:dyDescent="0.25">
      <c r="B1458">
        <f>INDEX(RawData!$A$2:$A$1048576,MATCH(FmtData!$B$4+(ROW()-10),RawData!$A$2:$A$1048576,0))</f>
        <v>1668</v>
      </c>
      <c r="C145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8)</f>
        <v>42192.419398148151</v>
      </c>
      <c r="D1458" s="45">
        <f>IF($B$6=1,MID(INDEX(RawData!$B$2:$B$1048576, MATCH(FmtData!$B$4+(ROW()-10),RawData!$A$2:$A$1048576,0)),12,8)+$B$5/24,INDEX(RawData!$C$2:$C$1048576, MATCH(FmtData!$B$4+(ROW()-10),RawData!$A$2:$A$1048576,0)))</f>
        <v>0.41939814814814813</v>
      </c>
      <c r="E1458">
        <f>INDEX(RawData!E$2:E$1048576,MATCH(FmtData!$B$4+(ROW()-10),RawData!$A$2:$A$1048576,0))</f>
        <v>46.239699999999999</v>
      </c>
      <c r="F1458">
        <f>INDEX(RawData!F$2:F$1048576,MATCH(FmtData!$B$4+(ROW()-10),RawData!$A$2:$A$1048576,0))</f>
        <v>6.25</v>
      </c>
      <c r="G1458">
        <f>INDEX(RawData!G$2:G$1048576,MATCH(FmtData!$B$4+(ROW()-10),RawData!$A$2:$A$1048576,0))</f>
        <v>-19721.599999999999</v>
      </c>
      <c r="H1458">
        <f>INDEX(RawData!H$2:H$1048576,MATCH(FmtData!$B$4+(ROW()-10),RawData!$A$2:$A$1048576,0))</f>
        <v>0.499749</v>
      </c>
      <c r="I1458">
        <f>INDEX(RawData!I$2:I$1048576,MATCH(FmtData!$B$4+(ROW()-10),RawData!$A$2:$A$1048576,0))</f>
        <v>-6.7898200000000006E-2</v>
      </c>
      <c r="J1458">
        <f>INDEX(RawData!J$2:J$1048576,MATCH(FmtData!$B$4+(ROW()-10),RawData!$A$2:$A$1048576,0))</f>
        <v>90.9</v>
      </c>
      <c r="K1458">
        <f>INDEX(RawData!K$2:K$1048576,MATCH(FmtData!$B$4+(ROW()-10),RawData!$A$2:$A$1048576,0))</f>
        <v>89.6</v>
      </c>
      <c r="L1458">
        <f>INDEX(RawData!L$2:L$1048576,MATCH(FmtData!$B$4+(ROW()-10),RawData!$A$2:$A$1048576,0))</f>
        <v>90</v>
      </c>
      <c r="M1458">
        <f>INDEX(RawData!M$2:M$1048576,MATCH(FmtData!$B$4+(ROW()-10),RawData!$A$2:$A$1048576,0))</f>
        <v>23.2</v>
      </c>
      <c r="N1458">
        <f>INDEX(RawData!N$2:N$1048576,MATCH(FmtData!$B$4+(ROW()-10),RawData!$A$2:$A$1048576,0))</f>
        <v>21.9</v>
      </c>
      <c r="O1458">
        <f>INDEX(RawData!O$2:O$1048576,MATCH(FmtData!$B$4+(ROW()-10),RawData!$A$2:$A$1048576,0))</f>
        <v>86.2</v>
      </c>
      <c r="P1458">
        <f>INDEX(RawData!P$2:P$1048576,MATCH(FmtData!$B$4+(ROW()-10),RawData!$A$2:$A$1048576,0))</f>
        <v>20.985900000000001</v>
      </c>
      <c r="Q1458">
        <f>INDEX(RawData!Q$2:Q$1048576,MATCH(FmtData!$B$4+(ROW()-10),RawData!$A$2:$A$1048576,0))</f>
        <v>438.33</v>
      </c>
      <c r="R1458">
        <f>INDEX(RawData!R$2:R$1048576,MATCH(FmtData!$B$4+(ROW()-10),RawData!$A$2:$A$1048576,0))</f>
        <v>1.8310500000000001E-3</v>
      </c>
      <c r="S1458">
        <f>INDEX(RawData!S$2:S$1048576,MATCH(FmtData!$B$4+(ROW()-10),RawData!$A$2:$A$1048576,0))</f>
        <v>-0.20349200000000001</v>
      </c>
      <c r="T1458">
        <f>INDEX(RawData!T$2:T$1048576,MATCH(FmtData!$B$4+(ROW()-10),RawData!$A$2:$A$1048576,0))</f>
        <v>-0.47838000000000003</v>
      </c>
      <c r="U1458">
        <f>INDEX(RawData!U$2:U$1048576,MATCH(FmtData!$B$4+(ROW()-10),RawData!$A$2:$A$1048576,0))</f>
        <v>0</v>
      </c>
      <c r="V1458">
        <f>INDEX(RawData!V$2:V$1048576,MATCH(FmtData!$B$4+(ROW()-10),RawData!$A$2:$A$1048576,0))</f>
        <v>0</v>
      </c>
      <c r="W1458" s="7">
        <f t="shared" si="490"/>
        <v>0</v>
      </c>
      <c r="X1458" s="7">
        <f t="shared" si="491"/>
        <v>-0.22291040000000001</v>
      </c>
      <c r="Y1458" s="7">
        <f t="shared" si="492"/>
        <v>0.86799674000000004</v>
      </c>
      <c r="Z1458" s="7">
        <f t="shared" si="493"/>
        <v>8.8863589247790067</v>
      </c>
      <c r="AA1458" s="7">
        <f t="shared" si="494"/>
        <v>9.9772660647790072</v>
      </c>
      <c r="AB1458" s="7">
        <f t="shared" si="495"/>
        <v>9.4318124947790061</v>
      </c>
      <c r="AC1458" s="5">
        <f t="shared" si="509"/>
        <v>-42.055000000000007</v>
      </c>
      <c r="AD1458" s="14">
        <f t="shared" si="496"/>
        <v>85.944999999999993</v>
      </c>
      <c r="AE1458" s="14">
        <f t="shared" si="497"/>
        <v>-66.962368503125617</v>
      </c>
      <c r="AF1458" s="14">
        <f t="shared" si="498"/>
        <v>287.31854752225331</v>
      </c>
      <c r="AG1458" s="14">
        <f t="shared" si="499"/>
        <v>101.75373088271363</v>
      </c>
      <c r="AH1458" s="14">
        <f t="shared" si="488"/>
        <v>84.659797355381158</v>
      </c>
      <c r="AI1458" s="16">
        <f t="shared" si="500"/>
        <v>0.72250428046044024</v>
      </c>
      <c r="AJ1458" s="16">
        <f t="shared" si="501"/>
        <v>0.72328864666249182</v>
      </c>
      <c r="AK1458" s="16">
        <f t="shared" si="502"/>
        <v>0.82953225453205037</v>
      </c>
      <c r="AL1458" s="16">
        <f t="shared" si="503"/>
        <v>0.6175685881323042</v>
      </c>
      <c r="AM1458" s="16">
        <f t="shared" si="504"/>
        <v>0.71299345605691444</v>
      </c>
      <c r="AN1458" s="16">
        <f t="shared" si="505"/>
        <v>0.72328864666249182</v>
      </c>
      <c r="AO1458" s="16">
        <f t="shared" si="489"/>
        <v>-1.875305217858414E-2</v>
      </c>
      <c r="AP1458" s="16">
        <f t="shared" si="506"/>
        <v>7.1299345605691444</v>
      </c>
      <c r="AQ1458" s="16">
        <f t="shared" si="507"/>
        <v>7.2250428046044028</v>
      </c>
      <c r="AR1458" s="16">
        <f t="shared" si="508"/>
        <v>0.3188103975571584</v>
      </c>
    </row>
    <row r="1459" spans="2:44" x14ac:dyDescent="0.25">
      <c r="B1459">
        <f>INDEX(RawData!$A$2:$A$1048576,MATCH(FmtData!$B$4+(ROW()-10),RawData!$A$2:$A$1048576,0))</f>
        <v>1669</v>
      </c>
      <c r="C145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9)</f>
        <v>42192.41951388889</v>
      </c>
      <c r="D1459" s="45">
        <f>IF($B$6=1,MID(INDEX(RawData!$B$2:$B$1048576, MATCH(FmtData!$B$4+(ROW()-10),RawData!$A$2:$A$1048576,0)),12,8)+$B$5/24,INDEX(RawData!$C$2:$C$1048576, MATCH(FmtData!$B$4+(ROW()-10),RawData!$A$2:$A$1048576,0)))</f>
        <v>0.41951388888888891</v>
      </c>
      <c r="E1459">
        <f>INDEX(RawData!E$2:E$1048576,MATCH(FmtData!$B$4+(ROW()-10),RawData!$A$2:$A$1048576,0))</f>
        <v>46.239699999999999</v>
      </c>
      <c r="F1459">
        <f>INDEX(RawData!F$2:F$1048576,MATCH(FmtData!$B$4+(ROW()-10),RawData!$A$2:$A$1048576,0))</f>
        <v>6.25</v>
      </c>
      <c r="G1459">
        <f>INDEX(RawData!G$2:G$1048576,MATCH(FmtData!$B$4+(ROW()-10),RawData!$A$2:$A$1048576,0))</f>
        <v>-19606</v>
      </c>
      <c r="H1459">
        <f>INDEX(RawData!H$2:H$1048576,MATCH(FmtData!$B$4+(ROW()-10),RawData!$A$2:$A$1048576,0))</f>
        <v>0.499749</v>
      </c>
      <c r="I1459">
        <f>INDEX(RawData!I$2:I$1048576,MATCH(FmtData!$B$4+(ROW()-10),RawData!$A$2:$A$1048576,0))</f>
        <v>-6.7898200000000006E-2</v>
      </c>
      <c r="J1459">
        <f>INDEX(RawData!J$2:J$1048576,MATCH(FmtData!$B$4+(ROW()-10),RawData!$A$2:$A$1048576,0))</f>
        <v>90.8</v>
      </c>
      <c r="K1459">
        <f>INDEX(RawData!K$2:K$1048576,MATCH(FmtData!$B$4+(ROW()-10),RawData!$A$2:$A$1048576,0))</f>
        <v>89.6</v>
      </c>
      <c r="L1459">
        <f>INDEX(RawData!L$2:L$1048576,MATCH(FmtData!$B$4+(ROW()-10),RawData!$A$2:$A$1048576,0))</f>
        <v>90.1</v>
      </c>
      <c r="M1459">
        <f>INDEX(RawData!M$2:M$1048576,MATCH(FmtData!$B$4+(ROW()-10),RawData!$A$2:$A$1048576,0))</f>
        <v>23.3</v>
      </c>
      <c r="N1459">
        <f>INDEX(RawData!N$2:N$1048576,MATCH(FmtData!$B$4+(ROW()-10),RawData!$A$2:$A$1048576,0))</f>
        <v>21.9</v>
      </c>
      <c r="O1459">
        <f>INDEX(RawData!O$2:O$1048576,MATCH(FmtData!$B$4+(ROW()-10),RawData!$A$2:$A$1048576,0))</f>
        <v>86.2</v>
      </c>
      <c r="P1459">
        <f>INDEX(RawData!P$2:P$1048576,MATCH(FmtData!$B$4+(ROW()-10),RawData!$A$2:$A$1048576,0))</f>
        <v>20.985900000000001</v>
      </c>
      <c r="Q1459">
        <f>INDEX(RawData!Q$2:Q$1048576,MATCH(FmtData!$B$4+(ROW()-10),RawData!$A$2:$A$1048576,0))</f>
        <v>438.71699999999998</v>
      </c>
      <c r="R1459">
        <f>INDEX(RawData!R$2:R$1048576,MATCH(FmtData!$B$4+(ROW()-10),RawData!$A$2:$A$1048576,0))</f>
        <v>1.8310500000000001E-3</v>
      </c>
      <c r="S1459">
        <f>INDEX(RawData!S$2:S$1048576,MATCH(FmtData!$B$4+(ROW()-10),RawData!$A$2:$A$1048576,0))</f>
        <v>-0.20303499999999999</v>
      </c>
      <c r="T1459">
        <f>INDEX(RawData!T$2:T$1048576,MATCH(FmtData!$B$4+(ROW()-10),RawData!$A$2:$A$1048576,0))</f>
        <v>-0.47838000000000003</v>
      </c>
      <c r="U1459">
        <f>INDEX(RawData!U$2:U$1048576,MATCH(FmtData!$B$4+(ROW()-10),RawData!$A$2:$A$1048576,0))</f>
        <v>0</v>
      </c>
      <c r="V1459">
        <f>INDEX(RawData!V$2:V$1048576,MATCH(FmtData!$B$4+(ROW()-10),RawData!$A$2:$A$1048576,0))</f>
        <v>0</v>
      </c>
      <c r="W1459" s="7">
        <f t="shared" si="490"/>
        <v>0</v>
      </c>
      <c r="X1459" s="7">
        <f t="shared" si="491"/>
        <v>-0.22407118000000004</v>
      </c>
      <c r="Y1459" s="7">
        <f t="shared" si="492"/>
        <v>0.86799674000000004</v>
      </c>
      <c r="Z1459" s="7">
        <f t="shared" si="493"/>
        <v>8.8851981447790074</v>
      </c>
      <c r="AA1459" s="7">
        <f t="shared" si="494"/>
        <v>9.9772660647790072</v>
      </c>
      <c r="AB1459" s="7">
        <f t="shared" si="495"/>
        <v>9.4312321047790064</v>
      </c>
      <c r="AC1459" s="5">
        <f t="shared" si="509"/>
        <v>-41.668000000000006</v>
      </c>
      <c r="AD1459" s="14">
        <f t="shared" si="496"/>
        <v>86.331999999999994</v>
      </c>
      <c r="AE1459" s="14">
        <f t="shared" si="497"/>
        <v>-67.303991494987031</v>
      </c>
      <c r="AF1459" s="14">
        <f t="shared" si="498"/>
        <v>287.31854752225331</v>
      </c>
      <c r="AG1459" s="14">
        <f t="shared" si="499"/>
        <v>101.56538969496478</v>
      </c>
      <c r="AH1459" s="14">
        <f t="shared" si="488"/>
        <v>85.046797355381159</v>
      </c>
      <c r="AI1459" s="16">
        <f t="shared" si="500"/>
        <v>0.72226842539502722</v>
      </c>
      <c r="AJ1459" s="16">
        <f t="shared" si="501"/>
        <v>0.72305227930419891</v>
      </c>
      <c r="AK1459" s="16">
        <f t="shared" si="502"/>
        <v>0.82980688745115172</v>
      </c>
      <c r="AL1459" s="16">
        <f t="shared" si="503"/>
        <v>0.6175685881323042</v>
      </c>
      <c r="AM1459" s="16">
        <f t="shared" si="504"/>
        <v>0.71310529156024882</v>
      </c>
      <c r="AN1459" s="16">
        <f t="shared" si="505"/>
        <v>0.72305227930419891</v>
      </c>
      <c r="AO1459" s="16">
        <f t="shared" si="489"/>
        <v>-1.8516684820291229E-2</v>
      </c>
      <c r="AP1459" s="16">
        <f t="shared" si="506"/>
        <v>7.1310529156024884</v>
      </c>
      <c r="AQ1459" s="16">
        <f t="shared" si="507"/>
        <v>7.2226842539502725</v>
      </c>
      <c r="AR1459" s="16">
        <f t="shared" si="508"/>
        <v>0.3188103975571584</v>
      </c>
    </row>
    <row r="1460" spans="2:44" x14ac:dyDescent="0.25">
      <c r="B1460">
        <f>INDEX(RawData!$A$2:$A$1048576,MATCH(FmtData!$B$4+(ROW()-10),RawData!$A$2:$A$1048576,0))</f>
        <v>1670</v>
      </c>
      <c r="C146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0)</f>
        <v>42192.419629629629</v>
      </c>
      <c r="D1460" s="45">
        <f>IF($B$6=1,MID(INDEX(RawData!$B$2:$B$1048576, MATCH(FmtData!$B$4+(ROW()-10),RawData!$A$2:$A$1048576,0)),12,8)+$B$5/24,INDEX(RawData!$C$2:$C$1048576, MATCH(FmtData!$B$4+(ROW()-10),RawData!$A$2:$A$1048576,0)))</f>
        <v>0.41962962962962963</v>
      </c>
      <c r="E1460">
        <f>INDEX(RawData!E$2:E$1048576,MATCH(FmtData!$B$4+(ROW()-10),RawData!$A$2:$A$1048576,0))</f>
        <v>46.239699999999999</v>
      </c>
      <c r="F1460">
        <f>INDEX(RawData!F$2:F$1048576,MATCH(FmtData!$B$4+(ROW()-10),RawData!$A$2:$A$1048576,0))</f>
        <v>6.25</v>
      </c>
      <c r="G1460">
        <f>INDEX(RawData!G$2:G$1048576,MATCH(FmtData!$B$4+(ROW()-10),RawData!$A$2:$A$1048576,0))</f>
        <v>-19490.5</v>
      </c>
      <c r="H1460">
        <f>INDEX(RawData!H$2:H$1048576,MATCH(FmtData!$B$4+(ROW()-10),RawData!$A$2:$A$1048576,0))</f>
        <v>0.499749</v>
      </c>
      <c r="I1460">
        <f>INDEX(RawData!I$2:I$1048576,MATCH(FmtData!$B$4+(ROW()-10),RawData!$A$2:$A$1048576,0))</f>
        <v>-6.7898200000000006E-2</v>
      </c>
      <c r="J1460">
        <f>INDEX(RawData!J$2:J$1048576,MATCH(FmtData!$B$4+(ROW()-10),RawData!$A$2:$A$1048576,0))</f>
        <v>90.8</v>
      </c>
      <c r="K1460">
        <f>INDEX(RawData!K$2:K$1048576,MATCH(FmtData!$B$4+(ROW()-10),RawData!$A$2:$A$1048576,0))</f>
        <v>89.5</v>
      </c>
      <c r="L1460">
        <f>INDEX(RawData!L$2:L$1048576,MATCH(FmtData!$B$4+(ROW()-10),RawData!$A$2:$A$1048576,0))</f>
        <v>90.1</v>
      </c>
      <c r="M1460">
        <f>INDEX(RawData!M$2:M$1048576,MATCH(FmtData!$B$4+(ROW()-10),RawData!$A$2:$A$1048576,0))</f>
        <v>23.3</v>
      </c>
      <c r="N1460">
        <f>INDEX(RawData!N$2:N$1048576,MATCH(FmtData!$B$4+(ROW()-10),RawData!$A$2:$A$1048576,0))</f>
        <v>21.9</v>
      </c>
      <c r="O1460">
        <f>INDEX(RawData!O$2:O$1048576,MATCH(FmtData!$B$4+(ROW()-10),RawData!$A$2:$A$1048576,0))</f>
        <v>86.2</v>
      </c>
      <c r="P1460">
        <f>INDEX(RawData!P$2:P$1048576,MATCH(FmtData!$B$4+(ROW()-10),RawData!$A$2:$A$1048576,0))</f>
        <v>20.985900000000001</v>
      </c>
      <c r="Q1460">
        <f>INDEX(RawData!Q$2:Q$1048576,MATCH(FmtData!$B$4+(ROW()-10),RawData!$A$2:$A$1048576,0))</f>
        <v>438.95</v>
      </c>
      <c r="R1460">
        <f>INDEX(RawData!R$2:R$1048576,MATCH(FmtData!$B$4+(ROW()-10),RawData!$A$2:$A$1048576,0))</f>
        <v>1.8310500000000001E-3</v>
      </c>
      <c r="S1460">
        <f>INDEX(RawData!S$2:S$1048576,MATCH(FmtData!$B$4+(ROW()-10),RawData!$A$2:$A$1048576,0))</f>
        <v>-0.20330899999999999</v>
      </c>
      <c r="T1460">
        <f>INDEX(RawData!T$2:T$1048576,MATCH(FmtData!$B$4+(ROW()-10),RawData!$A$2:$A$1048576,0))</f>
        <v>-0.47838000000000003</v>
      </c>
      <c r="U1460">
        <f>INDEX(RawData!U$2:U$1048576,MATCH(FmtData!$B$4+(ROW()-10),RawData!$A$2:$A$1048576,0))</f>
        <v>0</v>
      </c>
      <c r="V1460">
        <f>INDEX(RawData!V$2:V$1048576,MATCH(FmtData!$B$4+(ROW()-10),RawData!$A$2:$A$1048576,0))</f>
        <v>0</v>
      </c>
      <c r="W1460" s="7">
        <f t="shared" si="490"/>
        <v>0</v>
      </c>
      <c r="X1460" s="7">
        <f t="shared" si="491"/>
        <v>-0.22337522000000007</v>
      </c>
      <c r="Y1460" s="7">
        <f t="shared" si="492"/>
        <v>0.86799674000000004</v>
      </c>
      <c r="Z1460" s="7">
        <f t="shared" si="493"/>
        <v>8.8858941047790072</v>
      </c>
      <c r="AA1460" s="7">
        <f t="shared" si="494"/>
        <v>9.9772660647790072</v>
      </c>
      <c r="AB1460" s="7">
        <f t="shared" si="495"/>
        <v>9.4315800847790072</v>
      </c>
      <c r="AC1460" s="5">
        <f t="shared" si="509"/>
        <v>-41.435000000000002</v>
      </c>
      <c r="AD1460" s="14">
        <f t="shared" si="496"/>
        <v>86.564999999999998</v>
      </c>
      <c r="AE1460" s="14">
        <f t="shared" si="497"/>
        <v>-67.099175950373592</v>
      </c>
      <c r="AF1460" s="14">
        <f t="shared" si="498"/>
        <v>287.31854752225331</v>
      </c>
      <c r="AG1460" s="14">
        <f t="shared" si="499"/>
        <v>101.67830969266561</v>
      </c>
      <c r="AH1460" s="14">
        <f t="shared" si="488"/>
        <v>85.279797355381163</v>
      </c>
      <c r="AI1460" s="16">
        <f t="shared" si="500"/>
        <v>0.72212649904903969</v>
      </c>
      <c r="AJ1460" s="16">
        <f t="shared" si="501"/>
        <v>0.72291004476549303</v>
      </c>
      <c r="AK1460" s="16">
        <f t="shared" si="502"/>
        <v>0.82964221309278852</v>
      </c>
      <c r="AL1460" s="16">
        <f t="shared" si="503"/>
        <v>0.6175685881323042</v>
      </c>
      <c r="AM1460" s="16">
        <f t="shared" si="504"/>
        <v>0.7130382363501051</v>
      </c>
      <c r="AN1460" s="16">
        <f t="shared" si="505"/>
        <v>0.72291004476549303</v>
      </c>
      <c r="AO1460" s="16">
        <f t="shared" si="489"/>
        <v>-1.8374450281585353E-2</v>
      </c>
      <c r="AP1460" s="16">
        <f t="shared" si="506"/>
        <v>7.1303823635010506</v>
      </c>
      <c r="AQ1460" s="16">
        <f t="shared" si="507"/>
        <v>7.2212649904903969</v>
      </c>
      <c r="AR1460" s="16">
        <f t="shared" si="508"/>
        <v>0.3188103975571584</v>
      </c>
    </row>
    <row r="1461" spans="2:44" x14ac:dyDescent="0.25">
      <c r="B1461">
        <f>INDEX(RawData!$A$2:$A$1048576,MATCH(FmtData!$B$4+(ROW()-10),RawData!$A$2:$A$1048576,0))</f>
        <v>1671</v>
      </c>
      <c r="C146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1)</f>
        <v>42192.419745370367</v>
      </c>
      <c r="D1461" s="45">
        <f>IF($B$6=1,MID(INDEX(RawData!$B$2:$B$1048576, MATCH(FmtData!$B$4+(ROW()-10),RawData!$A$2:$A$1048576,0)),12,8)+$B$5/24,INDEX(RawData!$C$2:$C$1048576, MATCH(FmtData!$B$4+(ROW()-10),RawData!$A$2:$A$1048576,0)))</f>
        <v>0.41974537037037035</v>
      </c>
      <c r="E1461">
        <f>INDEX(RawData!E$2:E$1048576,MATCH(FmtData!$B$4+(ROW()-10),RawData!$A$2:$A$1048576,0))</f>
        <v>46.239699999999999</v>
      </c>
      <c r="F1461">
        <f>INDEX(RawData!F$2:F$1048576,MATCH(FmtData!$B$4+(ROW()-10),RawData!$A$2:$A$1048576,0))</f>
        <v>6.25</v>
      </c>
      <c r="G1461">
        <f>INDEX(RawData!G$2:G$1048576,MATCH(FmtData!$B$4+(ROW()-10),RawData!$A$2:$A$1048576,0))</f>
        <v>-19408.5</v>
      </c>
      <c r="H1461">
        <f>INDEX(RawData!H$2:H$1048576,MATCH(FmtData!$B$4+(ROW()-10),RawData!$A$2:$A$1048576,0))</f>
        <v>0.499749</v>
      </c>
      <c r="I1461">
        <f>INDEX(RawData!I$2:I$1048576,MATCH(FmtData!$B$4+(ROW()-10),RawData!$A$2:$A$1048576,0))</f>
        <v>-6.7898200000000006E-2</v>
      </c>
      <c r="J1461">
        <f>INDEX(RawData!J$2:J$1048576,MATCH(FmtData!$B$4+(ROW()-10),RawData!$A$2:$A$1048576,0))</f>
        <v>90.8</v>
      </c>
      <c r="K1461">
        <f>INDEX(RawData!K$2:K$1048576,MATCH(FmtData!$B$4+(ROW()-10),RawData!$A$2:$A$1048576,0))</f>
        <v>89.5</v>
      </c>
      <c r="L1461">
        <f>INDEX(RawData!L$2:L$1048576,MATCH(FmtData!$B$4+(ROW()-10),RawData!$A$2:$A$1048576,0))</f>
        <v>90</v>
      </c>
      <c r="M1461">
        <f>INDEX(RawData!M$2:M$1048576,MATCH(FmtData!$B$4+(ROW()-10),RawData!$A$2:$A$1048576,0))</f>
        <v>23.3</v>
      </c>
      <c r="N1461">
        <f>INDEX(RawData!N$2:N$1048576,MATCH(FmtData!$B$4+(ROW()-10),RawData!$A$2:$A$1048576,0))</f>
        <v>21.9</v>
      </c>
      <c r="O1461">
        <f>INDEX(RawData!O$2:O$1048576,MATCH(FmtData!$B$4+(ROW()-10),RawData!$A$2:$A$1048576,0))</f>
        <v>86.3</v>
      </c>
      <c r="P1461">
        <f>INDEX(RawData!P$2:P$1048576,MATCH(FmtData!$B$4+(ROW()-10),RawData!$A$2:$A$1048576,0))</f>
        <v>20.985900000000001</v>
      </c>
      <c r="Q1461">
        <f>INDEX(RawData!Q$2:Q$1048576,MATCH(FmtData!$B$4+(ROW()-10),RawData!$A$2:$A$1048576,0))</f>
        <v>439.33800000000002</v>
      </c>
      <c r="R1461">
        <f>INDEX(RawData!R$2:R$1048576,MATCH(FmtData!$B$4+(ROW()-10),RawData!$A$2:$A$1048576,0))</f>
        <v>1.8310500000000001E-3</v>
      </c>
      <c r="S1461">
        <f>INDEX(RawData!S$2:S$1048576,MATCH(FmtData!$B$4+(ROW()-10),RawData!$A$2:$A$1048576,0))</f>
        <v>-0.20330899999999999</v>
      </c>
      <c r="T1461">
        <f>INDEX(RawData!T$2:T$1048576,MATCH(FmtData!$B$4+(ROW()-10),RawData!$A$2:$A$1048576,0))</f>
        <v>-0.47838000000000003</v>
      </c>
      <c r="U1461">
        <f>INDEX(RawData!U$2:U$1048576,MATCH(FmtData!$B$4+(ROW()-10),RawData!$A$2:$A$1048576,0))</f>
        <v>0</v>
      </c>
      <c r="V1461">
        <f>INDEX(RawData!V$2:V$1048576,MATCH(FmtData!$B$4+(ROW()-10),RawData!$A$2:$A$1048576,0))</f>
        <v>0</v>
      </c>
      <c r="W1461" s="7">
        <f t="shared" si="490"/>
        <v>0</v>
      </c>
      <c r="X1461" s="7">
        <f t="shared" si="491"/>
        <v>-0.22337522000000007</v>
      </c>
      <c r="Y1461" s="7">
        <f t="shared" si="492"/>
        <v>0.86799674000000004</v>
      </c>
      <c r="Z1461" s="7">
        <f t="shared" si="493"/>
        <v>8.8858941047790072</v>
      </c>
      <c r="AA1461" s="7">
        <f t="shared" si="494"/>
        <v>9.9772660647790072</v>
      </c>
      <c r="AB1461" s="7">
        <f t="shared" si="495"/>
        <v>9.4315800847790072</v>
      </c>
      <c r="AC1461" s="5">
        <f t="shared" si="509"/>
        <v>-41.046999999999969</v>
      </c>
      <c r="AD1461" s="14">
        <f t="shared" si="496"/>
        <v>86.953000000000031</v>
      </c>
      <c r="AE1461" s="14">
        <f t="shared" si="497"/>
        <v>-67.099175950373592</v>
      </c>
      <c r="AF1461" s="14">
        <f t="shared" si="498"/>
        <v>287.31854752225331</v>
      </c>
      <c r="AG1461" s="14">
        <f t="shared" si="499"/>
        <v>101.67830969266561</v>
      </c>
      <c r="AH1461" s="14">
        <f t="shared" si="488"/>
        <v>85.667797355381197</v>
      </c>
      <c r="AI1461" s="16">
        <f t="shared" si="500"/>
        <v>0.72189028191725413</v>
      </c>
      <c r="AJ1461" s="16">
        <f t="shared" si="501"/>
        <v>0.72267331482328234</v>
      </c>
      <c r="AK1461" s="16">
        <f t="shared" si="502"/>
        <v>0.82964221309278852</v>
      </c>
      <c r="AL1461" s="16">
        <f t="shared" si="503"/>
        <v>0.6175685881323042</v>
      </c>
      <c r="AM1461" s="16">
        <f t="shared" si="504"/>
        <v>0.7130382363501051</v>
      </c>
      <c r="AN1461" s="16">
        <f t="shared" si="505"/>
        <v>0.72267331482328234</v>
      </c>
      <c r="AO1461" s="16">
        <f t="shared" si="489"/>
        <v>-1.8137720339374663E-2</v>
      </c>
      <c r="AP1461" s="16">
        <f t="shared" si="506"/>
        <v>7.1303823635010506</v>
      </c>
      <c r="AQ1461" s="16">
        <f t="shared" si="507"/>
        <v>7.2189028191725413</v>
      </c>
      <c r="AR1461" s="16">
        <f t="shared" si="508"/>
        <v>0.3188103975571584</v>
      </c>
    </row>
    <row r="1462" spans="2:44" x14ac:dyDescent="0.25">
      <c r="B1462">
        <f>INDEX(RawData!$A$2:$A$1048576,MATCH(FmtData!$B$4+(ROW()-10),RawData!$A$2:$A$1048576,0))</f>
        <v>1672</v>
      </c>
      <c r="C146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2)</f>
        <v>42192.419861111113</v>
      </c>
      <c r="D1462" s="45">
        <f>IF($B$6=1,MID(INDEX(RawData!$B$2:$B$1048576, MATCH(FmtData!$B$4+(ROW()-10),RawData!$A$2:$A$1048576,0)),12,8)+$B$5/24,INDEX(RawData!$C$2:$C$1048576, MATCH(FmtData!$B$4+(ROW()-10),RawData!$A$2:$A$1048576,0)))</f>
        <v>0.41986111111111107</v>
      </c>
      <c r="E1462">
        <f>INDEX(RawData!E$2:E$1048576,MATCH(FmtData!$B$4+(ROW()-10),RawData!$A$2:$A$1048576,0))</f>
        <v>46.239699999999999</v>
      </c>
      <c r="F1462">
        <f>INDEX(RawData!F$2:F$1048576,MATCH(FmtData!$B$4+(ROW()-10),RawData!$A$2:$A$1048576,0))</f>
        <v>6.25</v>
      </c>
      <c r="G1462">
        <f>INDEX(RawData!G$2:G$1048576,MATCH(FmtData!$B$4+(ROW()-10),RawData!$A$2:$A$1048576,0))</f>
        <v>-19337.599999999999</v>
      </c>
      <c r="H1462">
        <f>INDEX(RawData!H$2:H$1048576,MATCH(FmtData!$B$4+(ROW()-10),RawData!$A$2:$A$1048576,0))</f>
        <v>0.499749</v>
      </c>
      <c r="I1462">
        <f>INDEX(RawData!I$2:I$1048576,MATCH(FmtData!$B$4+(ROW()-10),RawData!$A$2:$A$1048576,0))</f>
        <v>-6.7898200000000006E-2</v>
      </c>
      <c r="J1462">
        <f>INDEX(RawData!J$2:J$1048576,MATCH(FmtData!$B$4+(ROW()-10),RawData!$A$2:$A$1048576,0))</f>
        <v>90.7</v>
      </c>
      <c r="K1462">
        <f>INDEX(RawData!K$2:K$1048576,MATCH(FmtData!$B$4+(ROW()-10),RawData!$A$2:$A$1048576,0))</f>
        <v>89.6</v>
      </c>
      <c r="L1462">
        <f>INDEX(RawData!L$2:L$1048576,MATCH(FmtData!$B$4+(ROW()-10),RawData!$A$2:$A$1048576,0))</f>
        <v>90.2</v>
      </c>
      <c r="M1462">
        <f>INDEX(RawData!M$2:M$1048576,MATCH(FmtData!$B$4+(ROW()-10),RawData!$A$2:$A$1048576,0))</f>
        <v>23.3</v>
      </c>
      <c r="N1462">
        <f>INDEX(RawData!N$2:N$1048576,MATCH(FmtData!$B$4+(ROW()-10),RawData!$A$2:$A$1048576,0))</f>
        <v>21.9</v>
      </c>
      <c r="O1462">
        <f>INDEX(RawData!O$2:O$1048576,MATCH(FmtData!$B$4+(ROW()-10),RawData!$A$2:$A$1048576,0))</f>
        <v>86.2</v>
      </c>
      <c r="P1462">
        <f>INDEX(RawData!P$2:P$1048576,MATCH(FmtData!$B$4+(ROW()-10),RawData!$A$2:$A$1048576,0))</f>
        <v>20.985900000000001</v>
      </c>
      <c r="Q1462">
        <f>INDEX(RawData!Q$2:Q$1048576,MATCH(FmtData!$B$4+(ROW()-10),RawData!$A$2:$A$1048576,0))</f>
        <v>439.57</v>
      </c>
      <c r="R1462">
        <f>INDEX(RawData!R$2:R$1048576,MATCH(FmtData!$B$4+(ROW()-10),RawData!$A$2:$A$1048576,0))</f>
        <v>1.8310500000000001E-3</v>
      </c>
      <c r="S1462">
        <f>INDEX(RawData!S$2:S$1048576,MATCH(FmtData!$B$4+(ROW()-10),RawData!$A$2:$A$1048576,0))</f>
        <v>-0.20361399999999999</v>
      </c>
      <c r="T1462">
        <f>INDEX(RawData!T$2:T$1048576,MATCH(FmtData!$B$4+(ROW()-10),RawData!$A$2:$A$1048576,0))</f>
        <v>-0.47838000000000003</v>
      </c>
      <c r="U1462">
        <f>INDEX(RawData!U$2:U$1048576,MATCH(FmtData!$B$4+(ROW()-10),RawData!$A$2:$A$1048576,0))</f>
        <v>0</v>
      </c>
      <c r="V1462">
        <f>INDEX(RawData!V$2:V$1048576,MATCH(FmtData!$B$4+(ROW()-10),RawData!$A$2:$A$1048576,0))</f>
        <v>0</v>
      </c>
      <c r="W1462" s="7">
        <f t="shared" si="490"/>
        <v>0</v>
      </c>
      <c r="X1462" s="7">
        <f t="shared" si="491"/>
        <v>-0.22260052000000005</v>
      </c>
      <c r="Y1462" s="7">
        <f t="shared" si="492"/>
        <v>0.86799674000000004</v>
      </c>
      <c r="Z1462" s="7">
        <f t="shared" si="493"/>
        <v>8.8866688047790063</v>
      </c>
      <c r="AA1462" s="7">
        <f t="shared" si="494"/>
        <v>9.9772660647790072</v>
      </c>
      <c r="AB1462" s="7">
        <f t="shared" si="495"/>
        <v>9.4319674347790077</v>
      </c>
      <c r="AC1462" s="5">
        <f t="shared" si="509"/>
        <v>-40.814999999999998</v>
      </c>
      <c r="AD1462" s="14">
        <f t="shared" si="496"/>
        <v>87.185000000000002</v>
      </c>
      <c r="AE1462" s="14">
        <f t="shared" si="497"/>
        <v>-66.871157049365138</v>
      </c>
      <c r="AF1462" s="14">
        <f t="shared" si="498"/>
        <v>287.31854752225331</v>
      </c>
      <c r="AG1462" s="14">
        <f t="shared" si="499"/>
        <v>101.80401337544777</v>
      </c>
      <c r="AH1462" s="14">
        <f t="shared" ref="AH1462:AH1525" si="510">$AH$820-($AC$820-AC1462)</f>
        <v>85.899797355381168</v>
      </c>
      <c r="AI1462" s="16">
        <f t="shared" si="500"/>
        <v>0.7217491124981632</v>
      </c>
      <c r="AJ1462" s="16">
        <f t="shared" si="501"/>
        <v>0.72253183901574747</v>
      </c>
      <c r="AK1462" s="16">
        <f t="shared" si="502"/>
        <v>0.82945895980252138</v>
      </c>
      <c r="AL1462" s="16">
        <f t="shared" si="503"/>
        <v>0.6175685881323042</v>
      </c>
      <c r="AM1462" s="16">
        <f t="shared" si="504"/>
        <v>0.71296360464393427</v>
      </c>
      <c r="AN1462" s="16">
        <f t="shared" si="505"/>
        <v>0.72253183901574747</v>
      </c>
      <c r="AO1462" s="16">
        <f t="shared" si="489"/>
        <v>-1.7996244531839789E-2</v>
      </c>
      <c r="AP1462" s="16">
        <f t="shared" si="506"/>
        <v>7.1296360464393427</v>
      </c>
      <c r="AQ1462" s="16">
        <f t="shared" si="507"/>
        <v>7.217491124981632</v>
      </c>
      <c r="AR1462" s="16">
        <f t="shared" si="508"/>
        <v>0.3188103975571584</v>
      </c>
    </row>
    <row r="1463" spans="2:44" x14ac:dyDescent="0.25">
      <c r="B1463">
        <f>INDEX(RawData!$A$2:$A$1048576,MATCH(FmtData!$B$4+(ROW()-10),RawData!$A$2:$A$1048576,0))</f>
        <v>1673</v>
      </c>
      <c r="C146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3)</f>
        <v>42192.419965277775</v>
      </c>
      <c r="D1463" s="45">
        <f>IF($B$6=1,MID(INDEX(RawData!$B$2:$B$1048576, MATCH(FmtData!$B$4+(ROW()-10),RawData!$A$2:$A$1048576,0)),12,8)+$B$5/24,INDEX(RawData!$C$2:$C$1048576, MATCH(FmtData!$B$4+(ROW()-10),RawData!$A$2:$A$1048576,0)))</f>
        <v>0.41996527777777781</v>
      </c>
      <c r="E1463">
        <f>INDEX(RawData!E$2:E$1048576,MATCH(FmtData!$B$4+(ROW()-10),RawData!$A$2:$A$1048576,0))</f>
        <v>46.239699999999999</v>
      </c>
      <c r="F1463">
        <f>INDEX(RawData!F$2:F$1048576,MATCH(FmtData!$B$4+(ROW()-10),RawData!$A$2:$A$1048576,0))</f>
        <v>6.25</v>
      </c>
      <c r="G1463">
        <f>INDEX(RawData!G$2:G$1048576,MATCH(FmtData!$B$4+(ROW()-10),RawData!$A$2:$A$1048576,0))</f>
        <v>-19363.7</v>
      </c>
      <c r="H1463">
        <f>INDEX(RawData!H$2:H$1048576,MATCH(FmtData!$B$4+(ROW()-10),RawData!$A$2:$A$1048576,0))</f>
        <v>0.499749</v>
      </c>
      <c r="I1463">
        <f>INDEX(RawData!I$2:I$1048576,MATCH(FmtData!$B$4+(ROW()-10),RawData!$A$2:$A$1048576,0))</f>
        <v>-6.7898200000000006E-2</v>
      </c>
      <c r="J1463">
        <f>INDEX(RawData!J$2:J$1048576,MATCH(FmtData!$B$4+(ROW()-10),RawData!$A$2:$A$1048576,0))</f>
        <v>90.6</v>
      </c>
      <c r="K1463">
        <f>INDEX(RawData!K$2:K$1048576,MATCH(FmtData!$B$4+(ROW()-10),RawData!$A$2:$A$1048576,0))</f>
        <v>89.8</v>
      </c>
      <c r="L1463">
        <f>INDEX(RawData!L$2:L$1048576,MATCH(FmtData!$B$4+(ROW()-10),RawData!$A$2:$A$1048576,0))</f>
        <v>90.2</v>
      </c>
      <c r="M1463">
        <f>INDEX(RawData!M$2:M$1048576,MATCH(FmtData!$B$4+(ROW()-10),RawData!$A$2:$A$1048576,0))</f>
        <v>23.3</v>
      </c>
      <c r="N1463">
        <f>INDEX(RawData!N$2:N$1048576,MATCH(FmtData!$B$4+(ROW()-10),RawData!$A$2:$A$1048576,0))</f>
        <v>21.9</v>
      </c>
      <c r="O1463">
        <f>INDEX(RawData!O$2:O$1048576,MATCH(FmtData!$B$4+(ROW()-10),RawData!$A$2:$A$1048576,0))</f>
        <v>86.2</v>
      </c>
      <c r="P1463">
        <f>INDEX(RawData!P$2:P$1048576,MATCH(FmtData!$B$4+(ROW()-10),RawData!$A$2:$A$1048576,0))</f>
        <v>20.985900000000001</v>
      </c>
      <c r="Q1463">
        <f>INDEX(RawData!Q$2:Q$1048576,MATCH(FmtData!$B$4+(ROW()-10),RawData!$A$2:$A$1048576,0))</f>
        <v>439.803</v>
      </c>
      <c r="R1463">
        <f>INDEX(RawData!R$2:R$1048576,MATCH(FmtData!$B$4+(ROW()-10),RawData!$A$2:$A$1048576,0))</f>
        <v>1.8310500000000001E-3</v>
      </c>
      <c r="S1463">
        <f>INDEX(RawData!S$2:S$1048576,MATCH(FmtData!$B$4+(ROW()-10),RawData!$A$2:$A$1048576,0))</f>
        <v>-0.20379700000000001</v>
      </c>
      <c r="T1463">
        <f>INDEX(RawData!T$2:T$1048576,MATCH(FmtData!$B$4+(ROW()-10),RawData!$A$2:$A$1048576,0))</f>
        <v>-0.47838000000000003</v>
      </c>
      <c r="U1463">
        <f>INDEX(RawData!U$2:U$1048576,MATCH(FmtData!$B$4+(ROW()-10),RawData!$A$2:$A$1048576,0))</f>
        <v>0</v>
      </c>
      <c r="V1463">
        <f>INDEX(RawData!V$2:V$1048576,MATCH(FmtData!$B$4+(ROW()-10),RawData!$A$2:$A$1048576,0))</f>
        <v>0</v>
      </c>
      <c r="W1463" s="7">
        <f t="shared" si="490"/>
        <v>0</v>
      </c>
      <c r="X1463" s="7">
        <f t="shared" si="491"/>
        <v>-0.22213570000000002</v>
      </c>
      <c r="Y1463" s="7">
        <f t="shared" si="492"/>
        <v>0.86799674000000004</v>
      </c>
      <c r="Z1463" s="7">
        <f t="shared" si="493"/>
        <v>8.8871336247790058</v>
      </c>
      <c r="AA1463" s="7">
        <f t="shared" si="494"/>
        <v>9.9772660647790072</v>
      </c>
      <c r="AB1463" s="7">
        <f t="shared" si="495"/>
        <v>9.4321998447790065</v>
      </c>
      <c r="AC1463" s="5">
        <f t="shared" si="509"/>
        <v>-40.581999999999994</v>
      </c>
      <c r="AD1463" s="14">
        <f t="shared" si="496"/>
        <v>87.418000000000006</v>
      </c>
      <c r="AE1463" s="14">
        <f t="shared" si="497"/>
        <v>-66.734330134981064</v>
      </c>
      <c r="AF1463" s="14">
        <f t="shared" si="498"/>
        <v>287.31854752225331</v>
      </c>
      <c r="AG1463" s="14">
        <f t="shared" si="499"/>
        <v>101.87943966364378</v>
      </c>
      <c r="AH1463" s="14">
        <f t="shared" si="510"/>
        <v>86.132797355381172</v>
      </c>
      <c r="AI1463" s="16">
        <f t="shared" si="500"/>
        <v>0.72160739014961361</v>
      </c>
      <c r="AJ1463" s="16">
        <f t="shared" si="501"/>
        <v>0.72238980913907047</v>
      </c>
      <c r="AK1463" s="16">
        <f t="shared" si="502"/>
        <v>0.82934903417133654</v>
      </c>
      <c r="AL1463" s="16">
        <f t="shared" si="503"/>
        <v>0.6175685881323042</v>
      </c>
      <c r="AM1463" s="16">
        <f t="shared" si="504"/>
        <v>0.71291883069788187</v>
      </c>
      <c r="AN1463" s="16">
        <f t="shared" si="505"/>
        <v>0.72238980913907047</v>
      </c>
      <c r="AO1463" s="16">
        <f t="shared" si="489"/>
        <v>-1.7926089752321239E-2</v>
      </c>
      <c r="AP1463" s="16">
        <f t="shared" si="506"/>
        <v>7.1291883069788184</v>
      </c>
      <c r="AQ1463" s="16">
        <f t="shared" si="507"/>
        <v>7.2160739014961361</v>
      </c>
      <c r="AR1463" s="16">
        <f t="shared" si="508"/>
        <v>0.3188103975571584</v>
      </c>
    </row>
    <row r="1464" spans="2:44" x14ac:dyDescent="0.25">
      <c r="B1464">
        <f>INDEX(RawData!$A$2:$A$1048576,MATCH(FmtData!$B$4+(ROW()-10),RawData!$A$2:$A$1048576,0))</f>
        <v>1674</v>
      </c>
      <c r="C146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4)</f>
        <v>42192.420092592591</v>
      </c>
      <c r="D1464" s="45">
        <f>IF($B$6=1,MID(INDEX(RawData!$B$2:$B$1048576, MATCH(FmtData!$B$4+(ROW()-10),RawData!$A$2:$A$1048576,0)),12,8)+$B$5/24,INDEX(RawData!$C$2:$C$1048576, MATCH(FmtData!$B$4+(ROW()-10),RawData!$A$2:$A$1048576,0)))</f>
        <v>0.42009259259259263</v>
      </c>
      <c r="E1464">
        <f>INDEX(RawData!E$2:E$1048576,MATCH(FmtData!$B$4+(ROW()-10),RawData!$A$2:$A$1048576,0))</f>
        <v>46.239699999999999</v>
      </c>
      <c r="F1464">
        <f>INDEX(RawData!F$2:F$1048576,MATCH(FmtData!$B$4+(ROW()-10),RawData!$A$2:$A$1048576,0))</f>
        <v>6.25</v>
      </c>
      <c r="G1464">
        <f>INDEX(RawData!G$2:G$1048576,MATCH(FmtData!$B$4+(ROW()-10),RawData!$A$2:$A$1048576,0))</f>
        <v>-19222.099999999999</v>
      </c>
      <c r="H1464">
        <f>INDEX(RawData!H$2:H$1048576,MATCH(FmtData!$B$4+(ROW()-10),RawData!$A$2:$A$1048576,0))</f>
        <v>0.499749</v>
      </c>
      <c r="I1464">
        <f>INDEX(RawData!I$2:I$1048576,MATCH(FmtData!$B$4+(ROW()-10),RawData!$A$2:$A$1048576,0))</f>
        <v>-6.7898200000000006E-2</v>
      </c>
      <c r="J1464">
        <f>INDEX(RawData!J$2:J$1048576,MATCH(FmtData!$B$4+(ROW()-10),RawData!$A$2:$A$1048576,0))</f>
        <v>90.6</v>
      </c>
      <c r="K1464">
        <f>INDEX(RawData!K$2:K$1048576,MATCH(FmtData!$B$4+(ROW()-10),RawData!$A$2:$A$1048576,0))</f>
        <v>90.1</v>
      </c>
      <c r="L1464">
        <f>INDEX(RawData!L$2:L$1048576,MATCH(FmtData!$B$4+(ROW()-10),RawData!$A$2:$A$1048576,0))</f>
        <v>90.3</v>
      </c>
      <c r="M1464">
        <f>INDEX(RawData!M$2:M$1048576,MATCH(FmtData!$B$4+(ROW()-10),RawData!$A$2:$A$1048576,0))</f>
        <v>23.3</v>
      </c>
      <c r="N1464">
        <f>INDEX(RawData!N$2:N$1048576,MATCH(FmtData!$B$4+(ROW()-10),RawData!$A$2:$A$1048576,0))</f>
        <v>21.9</v>
      </c>
      <c r="O1464">
        <f>INDEX(RawData!O$2:O$1048576,MATCH(FmtData!$B$4+(ROW()-10),RawData!$A$2:$A$1048576,0))</f>
        <v>86.2</v>
      </c>
      <c r="P1464">
        <f>INDEX(RawData!P$2:P$1048576,MATCH(FmtData!$B$4+(ROW()-10),RawData!$A$2:$A$1048576,0))</f>
        <v>20.985900000000001</v>
      </c>
      <c r="Q1464">
        <f>INDEX(RawData!Q$2:Q$1048576,MATCH(FmtData!$B$4+(ROW()-10),RawData!$A$2:$A$1048576,0))</f>
        <v>440.06700000000001</v>
      </c>
      <c r="R1464">
        <f>INDEX(RawData!R$2:R$1048576,MATCH(FmtData!$B$4+(ROW()-10),RawData!$A$2:$A$1048576,0))</f>
        <v>1.8310500000000001E-3</v>
      </c>
      <c r="S1464">
        <f>INDEX(RawData!S$2:S$1048576,MATCH(FmtData!$B$4+(ROW()-10),RawData!$A$2:$A$1048576,0))</f>
        <v>-0.20330899999999999</v>
      </c>
      <c r="T1464">
        <f>INDEX(RawData!T$2:T$1048576,MATCH(FmtData!$B$4+(ROW()-10),RawData!$A$2:$A$1048576,0))</f>
        <v>-0.47838000000000003</v>
      </c>
      <c r="U1464">
        <f>INDEX(RawData!U$2:U$1048576,MATCH(FmtData!$B$4+(ROW()-10),RawData!$A$2:$A$1048576,0))</f>
        <v>0</v>
      </c>
      <c r="V1464">
        <f>INDEX(RawData!V$2:V$1048576,MATCH(FmtData!$B$4+(ROW()-10),RawData!$A$2:$A$1048576,0))</f>
        <v>0</v>
      </c>
      <c r="W1464" s="7">
        <f t="shared" si="490"/>
        <v>0</v>
      </c>
      <c r="X1464" s="7">
        <f t="shared" si="491"/>
        <v>-0.22337522000000007</v>
      </c>
      <c r="Y1464" s="7">
        <f t="shared" si="492"/>
        <v>0.86799674000000004</v>
      </c>
      <c r="Z1464" s="7">
        <f t="shared" si="493"/>
        <v>8.8858941047790072</v>
      </c>
      <c r="AA1464" s="7">
        <f t="shared" si="494"/>
        <v>9.9772660647790072</v>
      </c>
      <c r="AB1464" s="7">
        <f t="shared" si="495"/>
        <v>9.4315800847790072</v>
      </c>
      <c r="AC1464" s="5">
        <f t="shared" si="509"/>
        <v>-40.317999999999984</v>
      </c>
      <c r="AD1464" s="14">
        <f t="shared" si="496"/>
        <v>87.682000000000016</v>
      </c>
      <c r="AE1464" s="14">
        <f t="shared" si="497"/>
        <v>-67.099175950373592</v>
      </c>
      <c r="AF1464" s="14">
        <f t="shared" si="498"/>
        <v>287.31854752225331</v>
      </c>
      <c r="AG1464" s="14">
        <f t="shared" si="499"/>
        <v>101.67830969266561</v>
      </c>
      <c r="AH1464" s="14">
        <f t="shared" si="510"/>
        <v>86.396797355381182</v>
      </c>
      <c r="AI1464" s="16">
        <f t="shared" si="500"/>
        <v>0.72144687928020956</v>
      </c>
      <c r="AJ1464" s="16">
        <f t="shared" si="501"/>
        <v>0.72222895004474141</v>
      </c>
      <c r="AK1464" s="16">
        <f t="shared" si="502"/>
        <v>0.82964221309278852</v>
      </c>
      <c r="AL1464" s="16">
        <f t="shared" si="503"/>
        <v>0.6175685881323042</v>
      </c>
      <c r="AM1464" s="16">
        <f t="shared" si="504"/>
        <v>0.7130382363501051</v>
      </c>
      <c r="AN1464" s="16">
        <f t="shared" si="505"/>
        <v>0.72222895004474141</v>
      </c>
      <c r="AO1464" s="16">
        <f t="shared" si="489"/>
        <v>-1.7765230657992181E-2</v>
      </c>
      <c r="AP1464" s="16">
        <f t="shared" si="506"/>
        <v>7.1303823635010506</v>
      </c>
      <c r="AQ1464" s="16">
        <f t="shared" si="507"/>
        <v>7.2144687928020961</v>
      </c>
      <c r="AR1464" s="16">
        <f t="shared" si="508"/>
        <v>0.3188103975571584</v>
      </c>
    </row>
    <row r="1465" spans="2:44" x14ac:dyDescent="0.25">
      <c r="B1465">
        <f>INDEX(RawData!$A$2:$A$1048576,MATCH(FmtData!$B$4+(ROW()-10),RawData!$A$2:$A$1048576,0))</f>
        <v>1675</v>
      </c>
      <c r="C146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5)</f>
        <v>42192.420208333337</v>
      </c>
      <c r="D1465" s="45">
        <f>IF($B$6=1,MID(INDEX(RawData!$B$2:$B$1048576, MATCH(FmtData!$B$4+(ROW()-10),RawData!$A$2:$A$1048576,0)),12,8)+$B$5/24,INDEX(RawData!$C$2:$C$1048576, MATCH(FmtData!$B$4+(ROW()-10),RawData!$A$2:$A$1048576,0)))</f>
        <v>0.42020833333333335</v>
      </c>
      <c r="E1465">
        <f>INDEX(RawData!E$2:E$1048576,MATCH(FmtData!$B$4+(ROW()-10),RawData!$A$2:$A$1048576,0))</f>
        <v>46.239699999999999</v>
      </c>
      <c r="F1465">
        <f>INDEX(RawData!F$2:F$1048576,MATCH(FmtData!$B$4+(ROW()-10),RawData!$A$2:$A$1048576,0))</f>
        <v>6.25</v>
      </c>
      <c r="G1465">
        <f>INDEX(RawData!G$2:G$1048576,MATCH(FmtData!$B$4+(ROW()-10),RawData!$A$2:$A$1048576,0))</f>
        <v>-19188.5</v>
      </c>
      <c r="H1465">
        <f>INDEX(RawData!H$2:H$1048576,MATCH(FmtData!$B$4+(ROW()-10),RawData!$A$2:$A$1048576,0))</f>
        <v>0.499749</v>
      </c>
      <c r="I1465">
        <f>INDEX(RawData!I$2:I$1048576,MATCH(FmtData!$B$4+(ROW()-10),RawData!$A$2:$A$1048576,0))</f>
        <v>-6.7898200000000006E-2</v>
      </c>
      <c r="J1465">
        <f>INDEX(RawData!J$2:J$1048576,MATCH(FmtData!$B$4+(ROW()-10),RawData!$A$2:$A$1048576,0))</f>
        <v>90.6</v>
      </c>
      <c r="K1465">
        <f>INDEX(RawData!K$2:K$1048576,MATCH(FmtData!$B$4+(ROW()-10),RawData!$A$2:$A$1048576,0))</f>
        <v>90.4</v>
      </c>
      <c r="L1465">
        <f>INDEX(RawData!L$2:L$1048576,MATCH(FmtData!$B$4+(ROW()-10),RawData!$A$2:$A$1048576,0))</f>
        <v>90.2</v>
      </c>
      <c r="M1465">
        <f>INDEX(RawData!M$2:M$1048576,MATCH(FmtData!$B$4+(ROW()-10),RawData!$A$2:$A$1048576,0))</f>
        <v>23.3</v>
      </c>
      <c r="N1465">
        <f>INDEX(RawData!N$2:N$1048576,MATCH(FmtData!$B$4+(ROW()-10),RawData!$A$2:$A$1048576,0))</f>
        <v>21.9</v>
      </c>
      <c r="O1465">
        <f>INDEX(RawData!O$2:O$1048576,MATCH(FmtData!$B$4+(ROW()-10),RawData!$A$2:$A$1048576,0))</f>
        <v>86.3</v>
      </c>
      <c r="P1465">
        <f>INDEX(RawData!P$2:P$1048576,MATCH(FmtData!$B$4+(ROW()-10),RawData!$A$2:$A$1048576,0))</f>
        <v>20.985900000000001</v>
      </c>
      <c r="Q1465">
        <f>INDEX(RawData!Q$2:Q$1048576,MATCH(FmtData!$B$4+(ROW()-10),RawData!$A$2:$A$1048576,0))</f>
        <v>440.29899999999998</v>
      </c>
      <c r="R1465">
        <f>INDEX(RawData!R$2:R$1048576,MATCH(FmtData!$B$4+(ROW()-10),RawData!$A$2:$A$1048576,0))</f>
        <v>1.8310500000000001E-3</v>
      </c>
      <c r="S1465">
        <f>INDEX(RawData!S$2:S$1048576,MATCH(FmtData!$B$4+(ROW()-10),RawData!$A$2:$A$1048576,0))</f>
        <v>-0.2034</v>
      </c>
      <c r="T1465">
        <f>INDEX(RawData!T$2:T$1048576,MATCH(FmtData!$B$4+(ROW()-10),RawData!$A$2:$A$1048576,0))</f>
        <v>-0.47838000000000003</v>
      </c>
      <c r="U1465">
        <f>INDEX(RawData!U$2:U$1048576,MATCH(FmtData!$B$4+(ROW()-10),RawData!$A$2:$A$1048576,0))</f>
        <v>0</v>
      </c>
      <c r="V1465">
        <f>INDEX(RawData!V$2:V$1048576,MATCH(FmtData!$B$4+(ROW()-10),RawData!$A$2:$A$1048576,0))</f>
        <v>0</v>
      </c>
      <c r="W1465" s="7">
        <f t="shared" si="490"/>
        <v>0</v>
      </c>
      <c r="X1465" s="7">
        <f t="shared" si="491"/>
        <v>-0.22314408000000005</v>
      </c>
      <c r="Y1465" s="7">
        <f t="shared" si="492"/>
        <v>0.86799674000000004</v>
      </c>
      <c r="Z1465" s="7">
        <f t="shared" si="493"/>
        <v>8.8861252447790058</v>
      </c>
      <c r="AA1465" s="7">
        <f t="shared" si="494"/>
        <v>9.9772660647790072</v>
      </c>
      <c r="AB1465" s="7">
        <f t="shared" si="495"/>
        <v>9.4316956547790056</v>
      </c>
      <c r="AC1465" s="5">
        <f t="shared" si="509"/>
        <v>-40.086000000000013</v>
      </c>
      <c r="AD1465" s="14">
        <f t="shared" si="496"/>
        <v>87.913999999999987</v>
      </c>
      <c r="AE1465" s="14">
        <f t="shared" si="497"/>
        <v>-67.031147477531476</v>
      </c>
      <c r="AF1465" s="14">
        <f t="shared" si="498"/>
        <v>287.31854752225331</v>
      </c>
      <c r="AG1465" s="14">
        <f t="shared" si="499"/>
        <v>101.71581383652051</v>
      </c>
      <c r="AH1465" s="14">
        <f t="shared" si="510"/>
        <v>86.628797355381153</v>
      </c>
      <c r="AI1465" s="16">
        <f t="shared" si="500"/>
        <v>0.72130588321033173</v>
      </c>
      <c r="AJ1465" s="16">
        <f t="shared" si="501"/>
        <v>0.72208764815089732</v>
      </c>
      <c r="AK1465" s="16">
        <f t="shared" si="502"/>
        <v>0.82958753177553313</v>
      </c>
      <c r="AL1465" s="16">
        <f t="shared" si="503"/>
        <v>0.6175685881323042</v>
      </c>
      <c r="AM1465" s="16">
        <f t="shared" si="504"/>
        <v>0.71301596807797396</v>
      </c>
      <c r="AN1465" s="16">
        <f t="shared" si="505"/>
        <v>0.72208764815089732</v>
      </c>
      <c r="AO1465" s="16">
        <f t="shared" si="489"/>
        <v>-1.7623928764148089E-2</v>
      </c>
      <c r="AP1465" s="16">
        <f t="shared" si="506"/>
        <v>7.1301596807797392</v>
      </c>
      <c r="AQ1465" s="16">
        <f t="shared" si="507"/>
        <v>7.2130588321033171</v>
      </c>
      <c r="AR1465" s="16">
        <f t="shared" si="508"/>
        <v>0.3188103975571584</v>
      </c>
    </row>
    <row r="1466" spans="2:44" x14ac:dyDescent="0.25">
      <c r="B1466">
        <f>INDEX(RawData!$A$2:$A$1048576,MATCH(FmtData!$B$4+(ROW()-10),RawData!$A$2:$A$1048576,0))</f>
        <v>1676</v>
      </c>
      <c r="C146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6)</f>
        <v>42192.420324074075</v>
      </c>
      <c r="D1466" s="45">
        <f>IF($B$6=1,MID(INDEX(RawData!$B$2:$B$1048576, MATCH(FmtData!$B$4+(ROW()-10),RawData!$A$2:$A$1048576,0)),12,8)+$B$5/24,INDEX(RawData!$C$2:$C$1048576, MATCH(FmtData!$B$4+(ROW()-10),RawData!$A$2:$A$1048576,0)))</f>
        <v>0.42032407407407407</v>
      </c>
      <c r="E1466">
        <f>INDEX(RawData!E$2:E$1048576,MATCH(FmtData!$B$4+(ROW()-10),RawData!$A$2:$A$1048576,0))</f>
        <v>49.033200000000001</v>
      </c>
      <c r="F1466">
        <f>INDEX(RawData!F$2:F$1048576,MATCH(FmtData!$B$4+(ROW()-10),RawData!$A$2:$A$1048576,0))</f>
        <v>9.9450699999999994</v>
      </c>
      <c r="G1466">
        <f>INDEX(RawData!G$2:G$1048576,MATCH(FmtData!$B$4+(ROW()-10),RawData!$A$2:$A$1048576,0))</f>
        <v>121695</v>
      </c>
      <c r="H1466">
        <f>INDEX(RawData!H$2:H$1048576,MATCH(FmtData!$B$4+(ROW()-10),RawData!$A$2:$A$1048576,0))</f>
        <v>0.49984099999999998</v>
      </c>
      <c r="I1466">
        <f>INDEX(RawData!I$2:I$1048576,MATCH(FmtData!$B$4+(ROW()-10),RawData!$A$2:$A$1048576,0))</f>
        <v>-6.6917299999999999E-2</v>
      </c>
      <c r="J1466">
        <f>INDEX(RawData!J$2:J$1048576,MATCH(FmtData!$B$4+(ROW()-10),RawData!$A$2:$A$1048576,0))</f>
        <v>90.5</v>
      </c>
      <c r="K1466">
        <f>INDEX(RawData!K$2:K$1048576,MATCH(FmtData!$B$4+(ROW()-10),RawData!$A$2:$A$1048576,0))</f>
        <v>90.8</v>
      </c>
      <c r="L1466">
        <f>INDEX(RawData!L$2:L$1048576,MATCH(FmtData!$B$4+(ROW()-10),RawData!$A$2:$A$1048576,0))</f>
        <v>90.3</v>
      </c>
      <c r="M1466">
        <f>INDEX(RawData!M$2:M$1048576,MATCH(FmtData!$B$4+(ROW()-10),RawData!$A$2:$A$1048576,0))</f>
        <v>23.3</v>
      </c>
      <c r="N1466">
        <f>INDEX(RawData!N$2:N$1048576,MATCH(FmtData!$B$4+(ROW()-10),RawData!$A$2:$A$1048576,0))</f>
        <v>21.9</v>
      </c>
      <c r="O1466">
        <f>INDEX(RawData!O$2:O$1048576,MATCH(FmtData!$B$4+(ROW()-10),RawData!$A$2:$A$1048576,0))</f>
        <v>86.2</v>
      </c>
      <c r="P1466">
        <f>INDEX(RawData!P$2:P$1048576,MATCH(FmtData!$B$4+(ROW()-10),RawData!$A$2:$A$1048576,0))</f>
        <v>21.0335</v>
      </c>
      <c r="Q1466">
        <f>INDEX(RawData!Q$2:Q$1048576,MATCH(FmtData!$B$4+(ROW()-10),RawData!$A$2:$A$1048576,0))</f>
        <v>440.57799999999997</v>
      </c>
      <c r="R1466">
        <f>INDEX(RawData!R$2:R$1048576,MATCH(FmtData!$B$4+(ROW()-10),RawData!$A$2:$A$1048576,0))</f>
        <v>1.8310500000000001E-3</v>
      </c>
      <c r="S1466">
        <f>INDEX(RawData!S$2:S$1048576,MATCH(FmtData!$B$4+(ROW()-10),RawData!$A$2:$A$1048576,0))</f>
        <v>-0.20379700000000001</v>
      </c>
      <c r="T1466">
        <f>INDEX(RawData!T$2:T$1048576,MATCH(FmtData!$B$4+(ROW()-10),RawData!$A$2:$A$1048576,0))</f>
        <v>-0.47838000000000003</v>
      </c>
      <c r="U1466">
        <f>INDEX(RawData!U$2:U$1048576,MATCH(FmtData!$B$4+(ROW()-10),RawData!$A$2:$A$1048576,0))</f>
        <v>0</v>
      </c>
      <c r="V1466">
        <f>INDEX(RawData!V$2:V$1048576,MATCH(FmtData!$B$4+(ROW()-10),RawData!$A$2:$A$1048576,0))</f>
        <v>0</v>
      </c>
      <c r="W1466" s="7">
        <f t="shared" si="490"/>
        <v>0</v>
      </c>
      <c r="X1466" s="7">
        <f t="shared" si="491"/>
        <v>-0.22213570000000002</v>
      </c>
      <c r="Y1466" s="7">
        <f t="shared" si="492"/>
        <v>0.86799674000000004</v>
      </c>
      <c r="Z1466" s="7">
        <f t="shared" si="493"/>
        <v>8.8871336247790058</v>
      </c>
      <c r="AA1466" s="7">
        <f t="shared" si="494"/>
        <v>9.9772660647790072</v>
      </c>
      <c r="AB1466" s="7">
        <f t="shared" si="495"/>
        <v>9.4321998447790065</v>
      </c>
      <c r="AC1466" s="5">
        <f t="shared" si="509"/>
        <v>-39.807000000000016</v>
      </c>
      <c r="AD1466" s="14">
        <f t="shared" si="496"/>
        <v>88.192999999999984</v>
      </c>
      <c r="AE1466" s="14">
        <f t="shared" si="497"/>
        <v>-66.734330134981064</v>
      </c>
      <c r="AF1466" s="14">
        <f t="shared" si="498"/>
        <v>287.31854752225331</v>
      </c>
      <c r="AG1466" s="14">
        <f t="shared" si="499"/>
        <v>101.87943966364378</v>
      </c>
      <c r="AH1466" s="14">
        <f t="shared" si="510"/>
        <v>86.907797355381149</v>
      </c>
      <c r="AI1466" s="16">
        <f t="shared" si="500"/>
        <v>0.72113639625355086</v>
      </c>
      <c r="AJ1466" s="16">
        <f t="shared" si="501"/>
        <v>0.72191779365195252</v>
      </c>
      <c r="AK1466" s="16">
        <f t="shared" si="502"/>
        <v>0.82934903417133654</v>
      </c>
      <c r="AL1466" s="16">
        <f t="shared" si="503"/>
        <v>0.6175685881323042</v>
      </c>
      <c r="AM1466" s="16">
        <f t="shared" si="504"/>
        <v>0.71291883069788187</v>
      </c>
      <c r="AN1466" s="16">
        <f t="shared" si="505"/>
        <v>0.72191779365195252</v>
      </c>
      <c r="AO1466" s="16">
        <f t="shared" si="489"/>
        <v>-1.745407426520329E-2</v>
      </c>
      <c r="AP1466" s="16">
        <f t="shared" si="506"/>
        <v>7.1291883069788184</v>
      </c>
      <c r="AQ1466" s="16">
        <f t="shared" si="507"/>
        <v>7.2113639625355086</v>
      </c>
      <c r="AR1466" s="16">
        <f t="shared" si="508"/>
        <v>0.33807083492106693</v>
      </c>
    </row>
    <row r="1467" spans="2:44" x14ac:dyDescent="0.25">
      <c r="B1467">
        <f>INDEX(RawData!$A$2:$A$1048576,MATCH(FmtData!$B$4+(ROW()-10),RawData!$A$2:$A$1048576,0))</f>
        <v>1677</v>
      </c>
      <c r="C146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7)</f>
        <v>42192.420439814814</v>
      </c>
      <c r="D1467" s="45">
        <f>IF($B$6=1,MID(INDEX(RawData!$B$2:$B$1048576, MATCH(FmtData!$B$4+(ROW()-10),RawData!$A$2:$A$1048576,0)),12,8)+$B$5/24,INDEX(RawData!$C$2:$C$1048576, MATCH(FmtData!$B$4+(ROW()-10),RawData!$A$2:$A$1048576,0)))</f>
        <v>0.42043981481481479</v>
      </c>
      <c r="E1467">
        <f>INDEX(RawData!E$2:E$1048576,MATCH(FmtData!$B$4+(ROW()-10),RawData!$A$2:$A$1048576,0))</f>
        <v>49.033200000000001</v>
      </c>
      <c r="F1467">
        <f>INDEX(RawData!F$2:F$1048576,MATCH(FmtData!$B$4+(ROW()-10),RawData!$A$2:$A$1048576,0))</f>
        <v>9.0212400000000006</v>
      </c>
      <c r="G1467">
        <f>INDEX(RawData!G$2:G$1048576,MATCH(FmtData!$B$4+(ROW()-10),RawData!$A$2:$A$1048576,0))</f>
        <v>121695</v>
      </c>
      <c r="H1467">
        <f>INDEX(RawData!H$2:H$1048576,MATCH(FmtData!$B$4+(ROW()-10),RawData!$A$2:$A$1048576,0))</f>
        <v>0.49984099999999998</v>
      </c>
      <c r="I1467">
        <f>INDEX(RawData!I$2:I$1048576,MATCH(FmtData!$B$4+(ROW()-10),RawData!$A$2:$A$1048576,0))</f>
        <v>-6.6917299999999999E-2</v>
      </c>
      <c r="J1467">
        <f>INDEX(RawData!J$2:J$1048576,MATCH(FmtData!$B$4+(ROW()-10),RawData!$A$2:$A$1048576,0))</f>
        <v>90.5</v>
      </c>
      <c r="K1467">
        <f>INDEX(RawData!K$2:K$1048576,MATCH(FmtData!$B$4+(ROW()-10),RawData!$A$2:$A$1048576,0))</f>
        <v>91.1</v>
      </c>
      <c r="L1467">
        <f>INDEX(RawData!L$2:L$1048576,MATCH(FmtData!$B$4+(ROW()-10),RawData!$A$2:$A$1048576,0))</f>
        <v>90.2</v>
      </c>
      <c r="M1467">
        <f>INDEX(RawData!M$2:M$1048576,MATCH(FmtData!$B$4+(ROW()-10),RawData!$A$2:$A$1048576,0))</f>
        <v>23.3</v>
      </c>
      <c r="N1467">
        <f>INDEX(RawData!N$2:N$1048576,MATCH(FmtData!$B$4+(ROW()-10),RawData!$A$2:$A$1048576,0))</f>
        <v>21.9</v>
      </c>
      <c r="O1467">
        <f>INDEX(RawData!O$2:O$1048576,MATCH(FmtData!$B$4+(ROW()-10),RawData!$A$2:$A$1048576,0))</f>
        <v>86.3</v>
      </c>
      <c r="P1467">
        <f>INDEX(RawData!P$2:P$1048576,MATCH(FmtData!$B$4+(ROW()-10),RawData!$A$2:$A$1048576,0))</f>
        <v>21.0335</v>
      </c>
      <c r="Q1467">
        <f>INDEX(RawData!Q$2:Q$1048576,MATCH(FmtData!$B$4+(ROW()-10),RawData!$A$2:$A$1048576,0))</f>
        <v>440.81099999999998</v>
      </c>
      <c r="R1467">
        <f>INDEX(RawData!R$2:R$1048576,MATCH(FmtData!$B$4+(ROW()-10),RawData!$A$2:$A$1048576,0))</f>
        <v>1.8310500000000001E-3</v>
      </c>
      <c r="S1467">
        <f>INDEX(RawData!S$2:S$1048576,MATCH(FmtData!$B$4+(ROW()-10),RawData!$A$2:$A$1048576,0))</f>
        <v>-0.20361399999999999</v>
      </c>
      <c r="T1467">
        <f>INDEX(RawData!T$2:T$1048576,MATCH(FmtData!$B$4+(ROW()-10),RawData!$A$2:$A$1048576,0))</f>
        <v>-0.47838000000000003</v>
      </c>
      <c r="U1467">
        <f>INDEX(RawData!U$2:U$1048576,MATCH(FmtData!$B$4+(ROW()-10),RawData!$A$2:$A$1048576,0))</f>
        <v>0</v>
      </c>
      <c r="V1467">
        <f>INDEX(RawData!V$2:V$1048576,MATCH(FmtData!$B$4+(ROW()-10),RawData!$A$2:$A$1048576,0))</f>
        <v>0</v>
      </c>
      <c r="W1467" s="7">
        <f t="shared" si="490"/>
        <v>0</v>
      </c>
      <c r="X1467" s="7">
        <f t="shared" si="491"/>
        <v>-0.22260052000000005</v>
      </c>
      <c r="Y1467" s="7">
        <f t="shared" si="492"/>
        <v>0.86799674000000004</v>
      </c>
      <c r="Z1467" s="7">
        <f t="shared" si="493"/>
        <v>8.8866688047790063</v>
      </c>
      <c r="AA1467" s="7">
        <f t="shared" si="494"/>
        <v>9.9772660647790072</v>
      </c>
      <c r="AB1467" s="7">
        <f t="shared" si="495"/>
        <v>9.4319674347790077</v>
      </c>
      <c r="AC1467" s="5">
        <f t="shared" si="509"/>
        <v>-39.574000000000012</v>
      </c>
      <c r="AD1467" s="14">
        <f t="shared" si="496"/>
        <v>88.425999999999988</v>
      </c>
      <c r="AE1467" s="14">
        <f t="shared" si="497"/>
        <v>-66.871157049365138</v>
      </c>
      <c r="AF1467" s="14">
        <f t="shared" si="498"/>
        <v>287.31854752225331</v>
      </c>
      <c r="AG1467" s="14">
        <f t="shared" si="499"/>
        <v>101.80401337544777</v>
      </c>
      <c r="AH1467" s="14">
        <f t="shared" si="510"/>
        <v>87.140797355381153</v>
      </c>
      <c r="AI1467" s="16">
        <f t="shared" si="500"/>
        <v>0.72099491440468155</v>
      </c>
      <c r="AJ1467" s="16">
        <f t="shared" si="501"/>
        <v>0.72177600505784978</v>
      </c>
      <c r="AK1467" s="16">
        <f t="shared" si="502"/>
        <v>0.82945895980252138</v>
      </c>
      <c r="AL1467" s="16">
        <f t="shared" si="503"/>
        <v>0.6175685881323042</v>
      </c>
      <c r="AM1467" s="16">
        <f t="shared" si="504"/>
        <v>0.71296360464393427</v>
      </c>
      <c r="AN1467" s="16">
        <f t="shared" si="505"/>
        <v>0.72177600505784978</v>
      </c>
      <c r="AO1467" s="16">
        <f t="shared" si="489"/>
        <v>-1.7312285671100547E-2</v>
      </c>
      <c r="AP1467" s="16">
        <f t="shared" si="506"/>
        <v>7.1296360464393427</v>
      </c>
      <c r="AQ1467" s="16">
        <f t="shared" si="507"/>
        <v>7.2099491440468153</v>
      </c>
      <c r="AR1467" s="16">
        <f t="shared" si="508"/>
        <v>0.33807083492106693</v>
      </c>
    </row>
    <row r="1468" spans="2:44" x14ac:dyDescent="0.25">
      <c r="B1468">
        <f>INDEX(RawData!$A$2:$A$1048576,MATCH(FmtData!$B$4+(ROW()-10),RawData!$A$2:$A$1048576,0))</f>
        <v>1678</v>
      </c>
      <c r="C146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8)</f>
        <v>42192.420555555553</v>
      </c>
      <c r="D1468" s="45">
        <f>IF($B$6=1,MID(INDEX(RawData!$B$2:$B$1048576, MATCH(FmtData!$B$4+(ROW()-10),RawData!$A$2:$A$1048576,0)),12,8)+$B$5/24,INDEX(RawData!$C$2:$C$1048576, MATCH(FmtData!$B$4+(ROW()-10),RawData!$A$2:$A$1048576,0)))</f>
        <v>0.42055555555555557</v>
      </c>
      <c r="E1468">
        <f>INDEX(RawData!E$2:E$1048576,MATCH(FmtData!$B$4+(ROW()-10),RawData!$A$2:$A$1048576,0))</f>
        <v>49.033200000000001</v>
      </c>
      <c r="F1468">
        <f>INDEX(RawData!F$2:F$1048576,MATCH(FmtData!$B$4+(ROW()-10),RawData!$A$2:$A$1048576,0))</f>
        <v>9.9450699999999994</v>
      </c>
      <c r="G1468">
        <f>INDEX(RawData!G$2:G$1048576,MATCH(FmtData!$B$4+(ROW()-10),RawData!$A$2:$A$1048576,0))</f>
        <v>121695</v>
      </c>
      <c r="H1468">
        <f>INDEX(RawData!H$2:H$1048576,MATCH(FmtData!$B$4+(ROW()-10),RawData!$A$2:$A$1048576,0))</f>
        <v>0.49984099999999998</v>
      </c>
      <c r="I1468">
        <f>INDEX(RawData!I$2:I$1048576,MATCH(FmtData!$B$4+(ROW()-10),RawData!$A$2:$A$1048576,0))</f>
        <v>-6.6917299999999999E-2</v>
      </c>
      <c r="J1468">
        <f>INDEX(RawData!J$2:J$1048576,MATCH(FmtData!$B$4+(ROW()-10),RawData!$A$2:$A$1048576,0))</f>
        <v>90.4</v>
      </c>
      <c r="K1468">
        <f>INDEX(RawData!K$2:K$1048576,MATCH(FmtData!$B$4+(ROW()-10),RawData!$A$2:$A$1048576,0))</f>
        <v>91.5</v>
      </c>
      <c r="L1468">
        <f>INDEX(RawData!L$2:L$1048576,MATCH(FmtData!$B$4+(ROW()-10),RawData!$A$2:$A$1048576,0))</f>
        <v>90.3</v>
      </c>
      <c r="M1468">
        <f>INDEX(RawData!M$2:M$1048576,MATCH(FmtData!$B$4+(ROW()-10),RawData!$A$2:$A$1048576,0))</f>
        <v>23.3</v>
      </c>
      <c r="N1468">
        <f>INDEX(RawData!N$2:N$1048576,MATCH(FmtData!$B$4+(ROW()-10),RawData!$A$2:$A$1048576,0))</f>
        <v>21.9</v>
      </c>
      <c r="O1468">
        <f>INDEX(RawData!O$2:O$1048576,MATCH(FmtData!$B$4+(ROW()-10),RawData!$A$2:$A$1048576,0))</f>
        <v>86.2</v>
      </c>
      <c r="P1468">
        <f>INDEX(RawData!P$2:P$1048576,MATCH(FmtData!$B$4+(ROW()-10),RawData!$A$2:$A$1048576,0))</f>
        <v>21.0335</v>
      </c>
      <c r="Q1468">
        <f>INDEX(RawData!Q$2:Q$1048576,MATCH(FmtData!$B$4+(ROW()-10),RawData!$A$2:$A$1048576,0))</f>
        <v>441.19900000000001</v>
      </c>
      <c r="R1468">
        <f>INDEX(RawData!R$2:R$1048576,MATCH(FmtData!$B$4+(ROW()-10),RawData!$A$2:$A$1048576,0))</f>
        <v>1.8310500000000001E-3</v>
      </c>
      <c r="S1468">
        <f>INDEX(RawData!S$2:S$1048576,MATCH(FmtData!$B$4+(ROW()-10),RawData!$A$2:$A$1048576,0))</f>
        <v>-0.203705</v>
      </c>
      <c r="T1468">
        <f>INDEX(RawData!T$2:T$1048576,MATCH(FmtData!$B$4+(ROW()-10),RawData!$A$2:$A$1048576,0))</f>
        <v>-0.47838000000000003</v>
      </c>
      <c r="U1468">
        <f>INDEX(RawData!U$2:U$1048576,MATCH(FmtData!$B$4+(ROW()-10),RawData!$A$2:$A$1048576,0))</f>
        <v>0</v>
      </c>
      <c r="V1468">
        <f>INDEX(RawData!V$2:V$1048576,MATCH(FmtData!$B$4+(ROW()-10),RawData!$A$2:$A$1048576,0))</f>
        <v>0</v>
      </c>
      <c r="W1468" s="7">
        <f t="shared" si="490"/>
        <v>0</v>
      </c>
      <c r="X1468" s="7">
        <f t="shared" si="491"/>
        <v>-0.22236938000000003</v>
      </c>
      <c r="Y1468" s="7">
        <f t="shared" si="492"/>
        <v>0.86799674000000004</v>
      </c>
      <c r="Z1468" s="7">
        <f t="shared" si="493"/>
        <v>8.8868999447790067</v>
      </c>
      <c r="AA1468" s="7">
        <f t="shared" si="494"/>
        <v>9.9772660647790072</v>
      </c>
      <c r="AB1468" s="7">
        <f t="shared" si="495"/>
        <v>9.4320830047790061</v>
      </c>
      <c r="AC1468" s="5">
        <f t="shared" si="509"/>
        <v>-39.185999999999979</v>
      </c>
      <c r="AD1468" s="14">
        <f t="shared" si="496"/>
        <v>88.814000000000021</v>
      </c>
      <c r="AE1468" s="14">
        <f t="shared" si="497"/>
        <v>-66.80311889624204</v>
      </c>
      <c r="AF1468" s="14">
        <f t="shared" si="498"/>
        <v>287.31854752225331</v>
      </c>
      <c r="AG1468" s="14">
        <f t="shared" si="499"/>
        <v>101.8415200544348</v>
      </c>
      <c r="AH1468" s="14">
        <f t="shared" si="510"/>
        <v>87.528797355381187</v>
      </c>
      <c r="AI1468" s="16">
        <f t="shared" si="500"/>
        <v>0.72075943688476729</v>
      </c>
      <c r="AJ1468" s="16">
        <f t="shared" si="501"/>
        <v>0.7215400171353924</v>
      </c>
      <c r="AK1468" s="16">
        <f t="shared" si="502"/>
        <v>0.82940429486100931</v>
      </c>
      <c r="AL1468" s="16">
        <f t="shared" si="503"/>
        <v>0.6175685881323042</v>
      </c>
      <c r="AM1468" s="16">
        <f t="shared" si="504"/>
        <v>0.71294133952811589</v>
      </c>
      <c r="AN1468" s="16">
        <f t="shared" si="505"/>
        <v>0.7215400171353924</v>
      </c>
      <c r="AO1468" s="16">
        <f t="shared" si="489"/>
        <v>-1.7076297748643166E-2</v>
      </c>
      <c r="AP1468" s="16">
        <f t="shared" si="506"/>
        <v>7.1294133952811585</v>
      </c>
      <c r="AQ1468" s="16">
        <f t="shared" si="507"/>
        <v>7.2075943688476727</v>
      </c>
      <c r="AR1468" s="16">
        <f t="shared" si="508"/>
        <v>0.33807083492106693</v>
      </c>
    </row>
    <row r="1469" spans="2:44" x14ac:dyDescent="0.25">
      <c r="B1469">
        <f>INDEX(RawData!$A$2:$A$1048576,MATCH(FmtData!$B$4+(ROW()-10),RawData!$A$2:$A$1048576,0))</f>
        <v>1679</v>
      </c>
      <c r="C146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9)</f>
        <v>42192.420671296299</v>
      </c>
      <c r="D1469" s="45">
        <f>IF($B$6=1,MID(INDEX(RawData!$B$2:$B$1048576, MATCH(FmtData!$B$4+(ROW()-10),RawData!$A$2:$A$1048576,0)),12,8)+$B$5/24,INDEX(RawData!$C$2:$C$1048576, MATCH(FmtData!$B$4+(ROW()-10),RawData!$A$2:$A$1048576,0)))</f>
        <v>0.42067129629629635</v>
      </c>
      <c r="E1469">
        <f>INDEX(RawData!E$2:E$1048576,MATCH(FmtData!$B$4+(ROW()-10),RawData!$A$2:$A$1048576,0))</f>
        <v>49.033200000000001</v>
      </c>
      <c r="F1469">
        <f>INDEX(RawData!F$2:F$1048576,MATCH(FmtData!$B$4+(ROW()-10),RawData!$A$2:$A$1048576,0))</f>
        <v>9.9450699999999994</v>
      </c>
      <c r="G1469">
        <f>INDEX(RawData!G$2:G$1048576,MATCH(FmtData!$B$4+(ROW()-10),RawData!$A$2:$A$1048576,0))</f>
        <v>121695</v>
      </c>
      <c r="H1469">
        <f>INDEX(RawData!H$2:H$1048576,MATCH(FmtData!$B$4+(ROW()-10),RawData!$A$2:$A$1048576,0))</f>
        <v>0.49984099999999998</v>
      </c>
      <c r="I1469">
        <f>INDEX(RawData!I$2:I$1048576,MATCH(FmtData!$B$4+(ROW()-10),RawData!$A$2:$A$1048576,0))</f>
        <v>-6.6917299999999999E-2</v>
      </c>
      <c r="J1469">
        <f>INDEX(RawData!J$2:J$1048576,MATCH(FmtData!$B$4+(ROW()-10),RawData!$A$2:$A$1048576,0))</f>
        <v>90.4</v>
      </c>
      <c r="K1469">
        <f>INDEX(RawData!K$2:K$1048576,MATCH(FmtData!$B$4+(ROW()-10),RawData!$A$2:$A$1048576,0))</f>
        <v>91.5</v>
      </c>
      <c r="L1469">
        <f>INDEX(RawData!L$2:L$1048576,MATCH(FmtData!$B$4+(ROW()-10),RawData!$A$2:$A$1048576,0))</f>
        <v>90.3</v>
      </c>
      <c r="M1469">
        <f>INDEX(RawData!M$2:M$1048576,MATCH(FmtData!$B$4+(ROW()-10),RawData!$A$2:$A$1048576,0))</f>
        <v>23.3</v>
      </c>
      <c r="N1469">
        <f>INDEX(RawData!N$2:N$1048576,MATCH(FmtData!$B$4+(ROW()-10),RawData!$A$2:$A$1048576,0))</f>
        <v>22</v>
      </c>
      <c r="O1469">
        <f>INDEX(RawData!O$2:O$1048576,MATCH(FmtData!$B$4+(ROW()-10),RawData!$A$2:$A$1048576,0))</f>
        <v>86.2</v>
      </c>
      <c r="P1469">
        <f>INDEX(RawData!P$2:P$1048576,MATCH(FmtData!$B$4+(ROW()-10),RawData!$A$2:$A$1048576,0))</f>
        <v>21.0335</v>
      </c>
      <c r="Q1469">
        <f>INDEX(RawData!Q$2:Q$1048576,MATCH(FmtData!$B$4+(ROW()-10),RawData!$A$2:$A$1048576,0))</f>
        <v>441.30700000000002</v>
      </c>
      <c r="R1469">
        <f>INDEX(RawData!R$2:R$1048576,MATCH(FmtData!$B$4+(ROW()-10),RawData!$A$2:$A$1048576,0))</f>
        <v>1.8310500000000001E-3</v>
      </c>
      <c r="S1469">
        <f>INDEX(RawData!S$2:S$1048576,MATCH(FmtData!$B$4+(ROW()-10),RawData!$A$2:$A$1048576,0))</f>
        <v>-0.20379700000000001</v>
      </c>
      <c r="T1469">
        <f>INDEX(RawData!T$2:T$1048576,MATCH(FmtData!$B$4+(ROW()-10),RawData!$A$2:$A$1048576,0))</f>
        <v>-0.47838000000000003</v>
      </c>
      <c r="U1469">
        <f>INDEX(RawData!U$2:U$1048576,MATCH(FmtData!$B$4+(ROW()-10),RawData!$A$2:$A$1048576,0))</f>
        <v>0</v>
      </c>
      <c r="V1469">
        <f>INDEX(RawData!V$2:V$1048576,MATCH(FmtData!$B$4+(ROW()-10),RawData!$A$2:$A$1048576,0))</f>
        <v>0</v>
      </c>
      <c r="W1469" s="7">
        <f t="shared" si="490"/>
        <v>0</v>
      </c>
      <c r="X1469" s="7">
        <f t="shared" si="491"/>
        <v>-0.22213570000000002</v>
      </c>
      <c r="Y1469" s="7">
        <f t="shared" si="492"/>
        <v>0.86799674000000004</v>
      </c>
      <c r="Z1469" s="7">
        <f t="shared" si="493"/>
        <v>8.8871336247790058</v>
      </c>
      <c r="AA1469" s="7">
        <f t="shared" si="494"/>
        <v>9.9772660647790072</v>
      </c>
      <c r="AB1469" s="7">
        <f t="shared" si="495"/>
        <v>9.4321998447790065</v>
      </c>
      <c r="AC1469" s="5">
        <f t="shared" si="509"/>
        <v>-39.077999999999975</v>
      </c>
      <c r="AD1469" s="14">
        <f t="shared" si="496"/>
        <v>88.922000000000025</v>
      </c>
      <c r="AE1469" s="14">
        <f t="shared" si="497"/>
        <v>-66.734330134981064</v>
      </c>
      <c r="AF1469" s="14">
        <f t="shared" si="498"/>
        <v>287.31854752225331</v>
      </c>
      <c r="AG1469" s="14">
        <f t="shared" si="499"/>
        <v>101.87943966364378</v>
      </c>
      <c r="AH1469" s="14">
        <f t="shared" si="510"/>
        <v>87.636797355381191</v>
      </c>
      <c r="AI1469" s="16">
        <f t="shared" si="500"/>
        <v>0.72069391895906532</v>
      </c>
      <c r="AJ1469" s="16">
        <f t="shared" si="501"/>
        <v>0.72147435722788589</v>
      </c>
      <c r="AK1469" s="16">
        <f t="shared" si="502"/>
        <v>0.82934903417133654</v>
      </c>
      <c r="AL1469" s="16">
        <f t="shared" si="503"/>
        <v>0.6175685881323042</v>
      </c>
      <c r="AM1469" s="16">
        <f t="shared" si="504"/>
        <v>0.71291883069788187</v>
      </c>
      <c r="AN1469" s="16">
        <f t="shared" si="505"/>
        <v>0.72147435722788589</v>
      </c>
      <c r="AO1469" s="16">
        <f t="shared" si="489"/>
        <v>-1.7073226784525941E-2</v>
      </c>
      <c r="AP1469" s="16">
        <f t="shared" si="506"/>
        <v>7.1291883069788184</v>
      </c>
      <c r="AQ1469" s="16">
        <f t="shared" si="507"/>
        <v>7.2069391895906527</v>
      </c>
      <c r="AR1469" s="16">
        <f t="shared" si="508"/>
        <v>0.33807083492106693</v>
      </c>
    </row>
    <row r="1470" spans="2:44" x14ac:dyDescent="0.25">
      <c r="B1470">
        <f>INDEX(RawData!$A$2:$A$1048576,MATCH(FmtData!$B$4+(ROW()-10),RawData!$A$2:$A$1048576,0))</f>
        <v>1680</v>
      </c>
      <c r="C147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0)</f>
        <v>42192.420787037037</v>
      </c>
      <c r="D1470" s="45">
        <f>IF($B$6=1,MID(INDEX(RawData!$B$2:$B$1048576, MATCH(FmtData!$B$4+(ROW()-10),RawData!$A$2:$A$1048576,0)),12,8)+$B$5/24,INDEX(RawData!$C$2:$C$1048576, MATCH(FmtData!$B$4+(ROW()-10),RawData!$A$2:$A$1048576,0)))</f>
        <v>0.42078703703703701</v>
      </c>
      <c r="E1470">
        <f>INDEX(RawData!E$2:E$1048576,MATCH(FmtData!$B$4+(ROW()-10),RawData!$A$2:$A$1048576,0))</f>
        <v>49.033200000000001</v>
      </c>
      <c r="F1470">
        <f>INDEX(RawData!F$2:F$1048576,MATCH(FmtData!$B$4+(ROW()-10),RawData!$A$2:$A$1048576,0))</f>
        <v>9.9450699999999994</v>
      </c>
      <c r="G1470">
        <f>INDEX(RawData!G$2:G$1048576,MATCH(FmtData!$B$4+(ROW()-10),RawData!$A$2:$A$1048576,0))</f>
        <v>121695</v>
      </c>
      <c r="H1470">
        <f>INDEX(RawData!H$2:H$1048576,MATCH(FmtData!$B$4+(ROW()-10),RawData!$A$2:$A$1048576,0))</f>
        <v>0.49984099999999998</v>
      </c>
      <c r="I1470">
        <f>INDEX(RawData!I$2:I$1048576,MATCH(FmtData!$B$4+(ROW()-10),RawData!$A$2:$A$1048576,0))</f>
        <v>-6.6917299999999999E-2</v>
      </c>
      <c r="J1470">
        <f>INDEX(RawData!J$2:J$1048576,MATCH(FmtData!$B$4+(ROW()-10),RawData!$A$2:$A$1048576,0))</f>
        <v>90.3</v>
      </c>
      <c r="K1470">
        <f>INDEX(RawData!K$2:K$1048576,MATCH(FmtData!$B$4+(ROW()-10),RawData!$A$2:$A$1048576,0))</f>
        <v>91.5</v>
      </c>
      <c r="L1470">
        <f>INDEX(RawData!L$2:L$1048576,MATCH(FmtData!$B$4+(ROW()-10),RawData!$A$2:$A$1048576,0))</f>
        <v>90.4</v>
      </c>
      <c r="M1470">
        <f>INDEX(RawData!M$2:M$1048576,MATCH(FmtData!$B$4+(ROW()-10),RawData!$A$2:$A$1048576,0))</f>
        <v>23.3</v>
      </c>
      <c r="N1470">
        <f>INDEX(RawData!N$2:N$1048576,MATCH(FmtData!$B$4+(ROW()-10),RawData!$A$2:$A$1048576,0))</f>
        <v>21.9</v>
      </c>
      <c r="O1470">
        <f>INDEX(RawData!O$2:O$1048576,MATCH(FmtData!$B$4+(ROW()-10),RawData!$A$2:$A$1048576,0))</f>
        <v>86.2</v>
      </c>
      <c r="P1470">
        <f>INDEX(RawData!P$2:P$1048576,MATCH(FmtData!$B$4+(ROW()-10),RawData!$A$2:$A$1048576,0))</f>
        <v>21.0335</v>
      </c>
      <c r="Q1470">
        <f>INDEX(RawData!Q$2:Q$1048576,MATCH(FmtData!$B$4+(ROW()-10),RawData!$A$2:$A$1048576,0))</f>
        <v>441.69499999999999</v>
      </c>
      <c r="R1470">
        <f>INDEX(RawData!R$2:R$1048576,MATCH(FmtData!$B$4+(ROW()-10),RawData!$A$2:$A$1048576,0))</f>
        <v>1.8310500000000001E-3</v>
      </c>
      <c r="S1470">
        <f>INDEX(RawData!S$2:S$1048576,MATCH(FmtData!$B$4+(ROW()-10),RawData!$A$2:$A$1048576,0))</f>
        <v>-0.203705</v>
      </c>
      <c r="T1470">
        <f>INDEX(RawData!T$2:T$1048576,MATCH(FmtData!$B$4+(ROW()-10),RawData!$A$2:$A$1048576,0))</f>
        <v>-0.47838000000000003</v>
      </c>
      <c r="U1470">
        <f>INDEX(RawData!U$2:U$1048576,MATCH(FmtData!$B$4+(ROW()-10),RawData!$A$2:$A$1048576,0))</f>
        <v>0</v>
      </c>
      <c r="V1470">
        <f>INDEX(RawData!V$2:V$1048576,MATCH(FmtData!$B$4+(ROW()-10),RawData!$A$2:$A$1048576,0))</f>
        <v>0</v>
      </c>
      <c r="W1470" s="7">
        <f t="shared" si="490"/>
        <v>0</v>
      </c>
      <c r="X1470" s="7">
        <f t="shared" si="491"/>
        <v>-0.22236938000000003</v>
      </c>
      <c r="Y1470" s="7">
        <f t="shared" si="492"/>
        <v>0.86799674000000004</v>
      </c>
      <c r="Z1470" s="7">
        <f t="shared" si="493"/>
        <v>8.8868999447790067</v>
      </c>
      <c r="AA1470" s="7">
        <f t="shared" si="494"/>
        <v>9.9772660647790072</v>
      </c>
      <c r="AB1470" s="7">
        <f t="shared" si="495"/>
        <v>9.4320830047790061</v>
      </c>
      <c r="AC1470" s="5">
        <f t="shared" si="509"/>
        <v>-38.69</v>
      </c>
      <c r="AD1470" s="14">
        <f t="shared" si="496"/>
        <v>89.31</v>
      </c>
      <c r="AE1470" s="14">
        <f t="shared" si="497"/>
        <v>-66.80311889624204</v>
      </c>
      <c r="AF1470" s="14">
        <f t="shared" si="498"/>
        <v>287.31854752225331</v>
      </c>
      <c r="AG1470" s="14">
        <f t="shared" si="499"/>
        <v>101.8415200544348</v>
      </c>
      <c r="AH1470" s="14">
        <f t="shared" si="510"/>
        <v>88.024797355381168</v>
      </c>
      <c r="AI1470" s="16">
        <f t="shared" si="500"/>
        <v>0.72045863797674159</v>
      </c>
      <c r="AJ1470" s="16">
        <f t="shared" si="501"/>
        <v>0.72123856648223039</v>
      </c>
      <c r="AK1470" s="16">
        <f t="shared" si="502"/>
        <v>0.82940429486100931</v>
      </c>
      <c r="AL1470" s="16">
        <f t="shared" si="503"/>
        <v>0.6175685881323042</v>
      </c>
      <c r="AM1470" s="16">
        <f t="shared" si="504"/>
        <v>0.71294133952811589</v>
      </c>
      <c r="AN1470" s="16">
        <f t="shared" si="505"/>
        <v>0.72123856648223039</v>
      </c>
      <c r="AO1470" s="16">
        <f t="shared" si="489"/>
        <v>-1.6837436038870446E-2</v>
      </c>
      <c r="AP1470" s="16">
        <f t="shared" si="506"/>
        <v>7.1294133952811585</v>
      </c>
      <c r="AQ1470" s="16">
        <f t="shared" si="507"/>
        <v>7.2045863797674157</v>
      </c>
      <c r="AR1470" s="16">
        <f t="shared" si="508"/>
        <v>0.33807083492106693</v>
      </c>
    </row>
    <row r="1471" spans="2:44" x14ac:dyDescent="0.25">
      <c r="B1471">
        <f>INDEX(RawData!$A$2:$A$1048576,MATCH(FmtData!$B$4+(ROW()-10),RawData!$A$2:$A$1048576,0))</f>
        <v>1681</v>
      </c>
      <c r="C147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1)</f>
        <v>42192.420902777776</v>
      </c>
      <c r="D1471" s="45">
        <f>IF($B$6=1,MID(INDEX(RawData!$B$2:$B$1048576, MATCH(FmtData!$B$4+(ROW()-10),RawData!$A$2:$A$1048576,0)),12,8)+$B$5/24,INDEX(RawData!$C$2:$C$1048576, MATCH(FmtData!$B$4+(ROW()-10),RawData!$A$2:$A$1048576,0)))</f>
        <v>0.42090277777777779</v>
      </c>
      <c r="E1471">
        <f>INDEX(RawData!E$2:E$1048576,MATCH(FmtData!$B$4+(ROW()-10),RawData!$A$2:$A$1048576,0))</f>
        <v>49.033200000000001</v>
      </c>
      <c r="F1471">
        <f>INDEX(RawData!F$2:F$1048576,MATCH(FmtData!$B$4+(ROW()-10),RawData!$A$2:$A$1048576,0))</f>
        <v>9.9450699999999994</v>
      </c>
      <c r="G1471">
        <f>INDEX(RawData!G$2:G$1048576,MATCH(FmtData!$B$4+(ROW()-10),RawData!$A$2:$A$1048576,0))</f>
        <v>121695</v>
      </c>
      <c r="H1471">
        <f>INDEX(RawData!H$2:H$1048576,MATCH(FmtData!$B$4+(ROW()-10),RawData!$A$2:$A$1048576,0))</f>
        <v>0.49984099999999998</v>
      </c>
      <c r="I1471">
        <f>INDEX(RawData!I$2:I$1048576,MATCH(FmtData!$B$4+(ROW()-10),RawData!$A$2:$A$1048576,0))</f>
        <v>-6.6917299999999999E-2</v>
      </c>
      <c r="J1471">
        <f>INDEX(RawData!J$2:J$1048576,MATCH(FmtData!$B$4+(ROW()-10),RawData!$A$2:$A$1048576,0))</f>
        <v>90.3</v>
      </c>
      <c r="K1471">
        <f>INDEX(RawData!K$2:K$1048576,MATCH(FmtData!$B$4+(ROW()-10),RawData!$A$2:$A$1048576,0))</f>
        <v>91.4</v>
      </c>
      <c r="L1471">
        <f>INDEX(RawData!L$2:L$1048576,MATCH(FmtData!$B$4+(ROW()-10),RawData!$A$2:$A$1048576,0))</f>
        <v>90.5</v>
      </c>
      <c r="M1471">
        <f>INDEX(RawData!M$2:M$1048576,MATCH(FmtData!$B$4+(ROW()-10),RawData!$A$2:$A$1048576,0))</f>
        <v>23.3</v>
      </c>
      <c r="N1471">
        <f>INDEX(RawData!N$2:N$1048576,MATCH(FmtData!$B$4+(ROW()-10),RawData!$A$2:$A$1048576,0))</f>
        <v>22</v>
      </c>
      <c r="O1471">
        <f>INDEX(RawData!O$2:O$1048576,MATCH(FmtData!$B$4+(ROW()-10),RawData!$A$2:$A$1048576,0))</f>
        <v>86.2</v>
      </c>
      <c r="P1471">
        <f>INDEX(RawData!P$2:P$1048576,MATCH(FmtData!$B$4+(ROW()-10),RawData!$A$2:$A$1048576,0))</f>
        <v>21.0335</v>
      </c>
      <c r="Q1471">
        <f>INDEX(RawData!Q$2:Q$1048576,MATCH(FmtData!$B$4+(ROW()-10),RawData!$A$2:$A$1048576,0))</f>
        <v>441.803</v>
      </c>
      <c r="R1471">
        <f>INDEX(RawData!R$2:R$1048576,MATCH(FmtData!$B$4+(ROW()-10),RawData!$A$2:$A$1048576,0))</f>
        <v>1.8310500000000001E-3</v>
      </c>
      <c r="S1471">
        <f>INDEX(RawData!S$2:S$1048576,MATCH(FmtData!$B$4+(ROW()-10),RawData!$A$2:$A$1048576,0))</f>
        <v>-0.20361399999999999</v>
      </c>
      <c r="T1471">
        <f>INDEX(RawData!T$2:T$1048576,MATCH(FmtData!$B$4+(ROW()-10),RawData!$A$2:$A$1048576,0))</f>
        <v>-0.47838000000000003</v>
      </c>
      <c r="U1471">
        <f>INDEX(RawData!U$2:U$1048576,MATCH(FmtData!$B$4+(ROW()-10),RawData!$A$2:$A$1048576,0))</f>
        <v>0</v>
      </c>
      <c r="V1471">
        <f>INDEX(RawData!V$2:V$1048576,MATCH(FmtData!$B$4+(ROW()-10),RawData!$A$2:$A$1048576,0))</f>
        <v>0</v>
      </c>
      <c r="W1471" s="7">
        <f t="shared" si="490"/>
        <v>0</v>
      </c>
      <c r="X1471" s="7">
        <f t="shared" si="491"/>
        <v>-0.22260052000000005</v>
      </c>
      <c r="Y1471" s="7">
        <f t="shared" si="492"/>
        <v>0.86799674000000004</v>
      </c>
      <c r="Z1471" s="7">
        <f t="shared" si="493"/>
        <v>8.8866688047790063</v>
      </c>
      <c r="AA1471" s="7">
        <f t="shared" si="494"/>
        <v>9.9772660647790072</v>
      </c>
      <c r="AB1471" s="7">
        <f t="shared" si="495"/>
        <v>9.4319674347790077</v>
      </c>
      <c r="AC1471" s="5">
        <f t="shared" si="509"/>
        <v>-38.581999999999994</v>
      </c>
      <c r="AD1471" s="14">
        <f t="shared" si="496"/>
        <v>89.418000000000006</v>
      </c>
      <c r="AE1471" s="14">
        <f t="shared" si="497"/>
        <v>-66.871157049365138</v>
      </c>
      <c r="AF1471" s="14">
        <f t="shared" si="498"/>
        <v>287.31854752225331</v>
      </c>
      <c r="AG1471" s="14">
        <f t="shared" si="499"/>
        <v>101.80401337544777</v>
      </c>
      <c r="AH1471" s="14">
        <f t="shared" si="510"/>
        <v>88.132797355381172</v>
      </c>
      <c r="AI1471" s="16">
        <f t="shared" si="500"/>
        <v>0.72039317472313158</v>
      </c>
      <c r="AJ1471" s="16">
        <f t="shared" si="501"/>
        <v>0.72117296142459231</v>
      </c>
      <c r="AK1471" s="16">
        <f t="shared" si="502"/>
        <v>0.82945895980252138</v>
      </c>
      <c r="AL1471" s="16">
        <f t="shared" si="503"/>
        <v>0.6175685881323042</v>
      </c>
      <c r="AM1471" s="16">
        <f t="shared" si="504"/>
        <v>0.71296360464393427</v>
      </c>
      <c r="AN1471" s="16">
        <f t="shared" si="505"/>
        <v>0.72117296142459231</v>
      </c>
      <c r="AO1471" s="16">
        <f t="shared" si="489"/>
        <v>-1.6771830981232361E-2</v>
      </c>
      <c r="AP1471" s="16">
        <f t="shared" si="506"/>
        <v>7.1296360464393427</v>
      </c>
      <c r="AQ1471" s="16">
        <f t="shared" si="507"/>
        <v>7.2039317472313158</v>
      </c>
      <c r="AR1471" s="16">
        <f t="shared" si="508"/>
        <v>0.33807083492106693</v>
      </c>
    </row>
    <row r="1472" spans="2:44" x14ac:dyDescent="0.25">
      <c r="B1472">
        <f>INDEX(RawData!$A$2:$A$1048576,MATCH(FmtData!$B$4+(ROW()-10),RawData!$A$2:$A$1048576,0))</f>
        <v>1682</v>
      </c>
      <c r="C147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2)</f>
        <v>42192.421018518522</v>
      </c>
      <c r="D1472" s="45">
        <f>IF($B$6=1,MID(INDEX(RawData!$B$2:$B$1048576, MATCH(FmtData!$B$4+(ROW()-10),RawData!$A$2:$A$1048576,0)),12,8)+$B$5/24,INDEX(RawData!$C$2:$C$1048576, MATCH(FmtData!$B$4+(ROW()-10),RawData!$A$2:$A$1048576,0)))</f>
        <v>0.42101851851851851</v>
      </c>
      <c r="E1472">
        <f>INDEX(RawData!E$2:E$1048576,MATCH(FmtData!$B$4+(ROW()-10),RawData!$A$2:$A$1048576,0))</f>
        <v>49.033200000000001</v>
      </c>
      <c r="F1472">
        <f>INDEX(RawData!F$2:F$1048576,MATCH(FmtData!$B$4+(ROW()-10),RawData!$A$2:$A$1048576,0))</f>
        <v>9.9450699999999994</v>
      </c>
      <c r="G1472">
        <f>INDEX(RawData!G$2:G$1048576,MATCH(FmtData!$B$4+(ROW()-10),RawData!$A$2:$A$1048576,0))</f>
        <v>121695</v>
      </c>
      <c r="H1472">
        <f>INDEX(RawData!H$2:H$1048576,MATCH(FmtData!$B$4+(ROW()-10),RawData!$A$2:$A$1048576,0))</f>
        <v>0.49984099999999998</v>
      </c>
      <c r="I1472">
        <f>INDEX(RawData!I$2:I$1048576,MATCH(FmtData!$B$4+(ROW()-10),RawData!$A$2:$A$1048576,0))</f>
        <v>-6.6917299999999999E-2</v>
      </c>
      <c r="J1472">
        <f>INDEX(RawData!J$2:J$1048576,MATCH(FmtData!$B$4+(ROW()-10),RawData!$A$2:$A$1048576,0))</f>
        <v>90.2</v>
      </c>
      <c r="K1472">
        <f>INDEX(RawData!K$2:K$1048576,MATCH(FmtData!$B$4+(ROW()-10),RawData!$A$2:$A$1048576,0))</f>
        <v>91.3</v>
      </c>
      <c r="L1472">
        <f>INDEX(RawData!L$2:L$1048576,MATCH(FmtData!$B$4+(ROW()-10),RawData!$A$2:$A$1048576,0))</f>
        <v>90.6</v>
      </c>
      <c r="M1472">
        <f>INDEX(RawData!M$2:M$1048576,MATCH(FmtData!$B$4+(ROW()-10),RawData!$A$2:$A$1048576,0))</f>
        <v>23.3</v>
      </c>
      <c r="N1472">
        <f>INDEX(RawData!N$2:N$1048576,MATCH(FmtData!$B$4+(ROW()-10),RawData!$A$2:$A$1048576,0))</f>
        <v>22</v>
      </c>
      <c r="O1472">
        <f>INDEX(RawData!O$2:O$1048576,MATCH(FmtData!$B$4+(ROW()-10),RawData!$A$2:$A$1048576,0))</f>
        <v>86.2</v>
      </c>
      <c r="P1472">
        <f>INDEX(RawData!P$2:P$1048576,MATCH(FmtData!$B$4+(ROW()-10),RawData!$A$2:$A$1048576,0))</f>
        <v>21.0335</v>
      </c>
      <c r="Q1472">
        <f>INDEX(RawData!Q$2:Q$1048576,MATCH(FmtData!$B$4+(ROW()-10),RawData!$A$2:$A$1048576,0))</f>
        <v>442.19099999999997</v>
      </c>
      <c r="R1472">
        <f>INDEX(RawData!R$2:R$1048576,MATCH(FmtData!$B$4+(ROW()-10),RawData!$A$2:$A$1048576,0))</f>
        <v>1.8310500000000001E-3</v>
      </c>
      <c r="S1472">
        <f>INDEX(RawData!S$2:S$1048576,MATCH(FmtData!$B$4+(ROW()-10),RawData!$A$2:$A$1048576,0))</f>
        <v>-0.204071</v>
      </c>
      <c r="T1472">
        <f>INDEX(RawData!T$2:T$1048576,MATCH(FmtData!$B$4+(ROW()-10),RawData!$A$2:$A$1048576,0))</f>
        <v>-0.47838000000000003</v>
      </c>
      <c r="U1472">
        <f>INDEX(RawData!U$2:U$1048576,MATCH(FmtData!$B$4+(ROW()-10),RawData!$A$2:$A$1048576,0))</f>
        <v>0</v>
      </c>
      <c r="V1472">
        <f>INDEX(RawData!V$2:V$1048576,MATCH(FmtData!$B$4+(ROW()-10),RawData!$A$2:$A$1048576,0))</f>
        <v>0</v>
      </c>
      <c r="W1472" s="7">
        <f t="shared" si="490"/>
        <v>0</v>
      </c>
      <c r="X1472" s="7">
        <f t="shared" si="491"/>
        <v>-0.22143974000000002</v>
      </c>
      <c r="Y1472" s="7">
        <f t="shared" si="492"/>
        <v>0.86799674000000004</v>
      </c>
      <c r="Z1472" s="7">
        <f t="shared" si="493"/>
        <v>8.8878295847790074</v>
      </c>
      <c r="AA1472" s="7">
        <f t="shared" si="494"/>
        <v>9.9772660647790072</v>
      </c>
      <c r="AB1472" s="7">
        <f t="shared" si="495"/>
        <v>9.4325478247790073</v>
      </c>
      <c r="AC1472" s="5">
        <f t="shared" si="509"/>
        <v>-38.194000000000017</v>
      </c>
      <c r="AD1472" s="14">
        <f t="shared" si="496"/>
        <v>89.805999999999983</v>
      </c>
      <c r="AE1472" s="14">
        <f t="shared" si="497"/>
        <v>-66.529441769361028</v>
      </c>
      <c r="AF1472" s="14">
        <f t="shared" si="498"/>
        <v>287.31854752225331</v>
      </c>
      <c r="AG1472" s="14">
        <f t="shared" si="499"/>
        <v>101.99237873206243</v>
      </c>
      <c r="AH1472" s="14">
        <f t="shared" si="510"/>
        <v>88.520797355381148</v>
      </c>
      <c r="AI1472" s="16">
        <f t="shared" si="500"/>
        <v>0.72015809003244557</v>
      </c>
      <c r="AJ1472" s="16">
        <f t="shared" si="501"/>
        <v>0.72093736760871918</v>
      </c>
      <c r="AK1472" s="16">
        <f t="shared" si="502"/>
        <v>0.82918448299304692</v>
      </c>
      <c r="AL1472" s="16">
        <f t="shared" si="503"/>
        <v>0.6175685881323042</v>
      </c>
      <c r="AM1472" s="16">
        <f t="shared" si="504"/>
        <v>0.71285179923057274</v>
      </c>
      <c r="AN1472" s="16">
        <f t="shared" si="505"/>
        <v>0.72093736760871918</v>
      </c>
      <c r="AO1472" s="16">
        <f t="shared" si="489"/>
        <v>-1.6536237165359235E-2</v>
      </c>
      <c r="AP1472" s="16">
        <f t="shared" si="506"/>
        <v>7.1285179923057278</v>
      </c>
      <c r="AQ1472" s="16">
        <f t="shared" si="507"/>
        <v>7.2015809003244557</v>
      </c>
      <c r="AR1472" s="16">
        <f t="shared" si="508"/>
        <v>0.33807083492106693</v>
      </c>
    </row>
    <row r="1473" spans="2:44" x14ac:dyDescent="0.25">
      <c r="B1473">
        <f>INDEX(RawData!$A$2:$A$1048576,MATCH(FmtData!$B$4+(ROW()-10),RawData!$A$2:$A$1048576,0))</f>
        <v>1683</v>
      </c>
      <c r="C147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3)</f>
        <v>42192.421134259261</v>
      </c>
      <c r="D1473" s="45">
        <f>IF($B$6=1,MID(INDEX(RawData!$B$2:$B$1048576, MATCH(FmtData!$B$4+(ROW()-10),RawData!$A$2:$A$1048576,0)),12,8)+$B$5/24,INDEX(RawData!$C$2:$C$1048576, MATCH(FmtData!$B$4+(ROW()-10),RawData!$A$2:$A$1048576,0)))</f>
        <v>0.42113425925925929</v>
      </c>
      <c r="E1473">
        <f>INDEX(RawData!E$2:E$1048576,MATCH(FmtData!$B$4+(ROW()-10),RawData!$A$2:$A$1048576,0))</f>
        <v>45.308599999999998</v>
      </c>
      <c r="F1473">
        <f>INDEX(RawData!F$2:F$1048576,MATCH(FmtData!$B$4+(ROW()-10),RawData!$A$2:$A$1048576,0))</f>
        <v>6.25</v>
      </c>
      <c r="G1473">
        <f>INDEX(RawData!G$2:G$1048576,MATCH(FmtData!$B$4+(ROW()-10),RawData!$A$2:$A$1048576,0))</f>
        <v>-19919.2</v>
      </c>
      <c r="H1473">
        <f>INDEX(RawData!H$2:H$1048576,MATCH(FmtData!$B$4+(ROW()-10),RawData!$A$2:$A$1048576,0))</f>
        <v>0.499749</v>
      </c>
      <c r="I1473">
        <f>INDEX(RawData!I$2:I$1048576,MATCH(FmtData!$B$4+(ROW()-10),RawData!$A$2:$A$1048576,0))</f>
        <v>-6.7898200000000006E-2</v>
      </c>
      <c r="J1473">
        <f>INDEX(RawData!J$2:J$1048576,MATCH(FmtData!$B$4+(ROW()-10),RawData!$A$2:$A$1048576,0))</f>
        <v>90.2</v>
      </c>
      <c r="K1473">
        <f>INDEX(RawData!K$2:K$1048576,MATCH(FmtData!$B$4+(ROW()-10),RawData!$A$2:$A$1048576,0))</f>
        <v>91.1</v>
      </c>
      <c r="L1473">
        <f>INDEX(RawData!L$2:L$1048576,MATCH(FmtData!$B$4+(ROW()-10),RawData!$A$2:$A$1048576,0))</f>
        <v>90.6</v>
      </c>
      <c r="M1473">
        <f>INDEX(RawData!M$2:M$1048576,MATCH(FmtData!$B$4+(ROW()-10),RawData!$A$2:$A$1048576,0))</f>
        <v>23.3</v>
      </c>
      <c r="N1473">
        <f>INDEX(RawData!N$2:N$1048576,MATCH(FmtData!$B$4+(ROW()-10),RawData!$A$2:$A$1048576,0))</f>
        <v>21.9</v>
      </c>
      <c r="O1473">
        <f>INDEX(RawData!O$2:O$1048576,MATCH(FmtData!$B$4+(ROW()-10),RawData!$A$2:$A$1048576,0))</f>
        <v>86.2</v>
      </c>
      <c r="P1473">
        <f>INDEX(RawData!P$2:P$1048576,MATCH(FmtData!$B$4+(ROW()-10),RawData!$A$2:$A$1048576,0))</f>
        <v>20.985900000000001</v>
      </c>
      <c r="Q1473">
        <f>INDEX(RawData!Q$2:Q$1048576,MATCH(FmtData!$B$4+(ROW()-10),RawData!$A$2:$A$1048576,0))</f>
        <v>442.42399999999998</v>
      </c>
      <c r="R1473">
        <f>INDEX(RawData!R$2:R$1048576,MATCH(FmtData!$B$4+(ROW()-10),RawData!$A$2:$A$1048576,0))</f>
        <v>1.8310500000000001E-3</v>
      </c>
      <c r="S1473">
        <f>INDEX(RawData!S$2:S$1048576,MATCH(FmtData!$B$4+(ROW()-10),RawData!$A$2:$A$1048576,0))</f>
        <v>-0.20361399999999999</v>
      </c>
      <c r="T1473">
        <f>INDEX(RawData!T$2:T$1048576,MATCH(FmtData!$B$4+(ROW()-10),RawData!$A$2:$A$1048576,0))</f>
        <v>-0.47838000000000003</v>
      </c>
      <c r="U1473">
        <f>INDEX(RawData!U$2:U$1048576,MATCH(FmtData!$B$4+(ROW()-10),RawData!$A$2:$A$1048576,0))</f>
        <v>0</v>
      </c>
      <c r="V1473">
        <f>INDEX(RawData!V$2:V$1048576,MATCH(FmtData!$B$4+(ROW()-10),RawData!$A$2:$A$1048576,0))</f>
        <v>0</v>
      </c>
      <c r="W1473" s="7">
        <f t="shared" si="490"/>
        <v>0</v>
      </c>
      <c r="X1473" s="7">
        <f t="shared" si="491"/>
        <v>-0.22260052000000005</v>
      </c>
      <c r="Y1473" s="7">
        <f t="shared" si="492"/>
        <v>0.86799674000000004</v>
      </c>
      <c r="Z1473" s="7">
        <f t="shared" si="493"/>
        <v>8.8866688047790063</v>
      </c>
      <c r="AA1473" s="7">
        <f t="shared" si="494"/>
        <v>9.9772660647790072</v>
      </c>
      <c r="AB1473" s="7">
        <f t="shared" si="495"/>
        <v>9.4319674347790077</v>
      </c>
      <c r="AC1473" s="5">
        <f t="shared" si="509"/>
        <v>-37.961000000000013</v>
      </c>
      <c r="AD1473" s="14">
        <f t="shared" si="496"/>
        <v>90.038999999999987</v>
      </c>
      <c r="AE1473" s="14">
        <f t="shared" si="497"/>
        <v>-66.871157049365138</v>
      </c>
      <c r="AF1473" s="14">
        <f t="shared" si="498"/>
        <v>287.31854752225331</v>
      </c>
      <c r="AG1473" s="14">
        <f t="shared" si="499"/>
        <v>101.80401337544777</v>
      </c>
      <c r="AH1473" s="14">
        <f t="shared" si="510"/>
        <v>88.753797355381153</v>
      </c>
      <c r="AI1473" s="16">
        <f t="shared" si="500"/>
        <v>0.72001699175912792</v>
      </c>
      <c r="AJ1473" s="16">
        <f t="shared" si="501"/>
        <v>0.72079596383743449</v>
      </c>
      <c r="AK1473" s="16">
        <f t="shared" si="502"/>
        <v>0.82945895980252138</v>
      </c>
      <c r="AL1473" s="16">
        <f t="shared" si="503"/>
        <v>0.6175685881323042</v>
      </c>
      <c r="AM1473" s="16">
        <f t="shared" si="504"/>
        <v>0.71296360464393427</v>
      </c>
      <c r="AN1473" s="16">
        <f t="shared" si="505"/>
        <v>0.72079596383743449</v>
      </c>
      <c r="AO1473" s="16">
        <f t="shared" si="489"/>
        <v>-1.6394833394074548E-2</v>
      </c>
      <c r="AP1473" s="16">
        <f t="shared" si="506"/>
        <v>7.1296360464393427</v>
      </c>
      <c r="AQ1473" s="16">
        <f t="shared" si="507"/>
        <v>7.2001699175912792</v>
      </c>
      <c r="AR1473" s="16">
        <f t="shared" si="508"/>
        <v>0.31239071141807295</v>
      </c>
    </row>
    <row r="1474" spans="2:44" x14ac:dyDescent="0.25">
      <c r="B1474">
        <f>INDEX(RawData!$A$2:$A$1048576,MATCH(FmtData!$B$4+(ROW()-10),RawData!$A$2:$A$1048576,0))</f>
        <v>1684</v>
      </c>
      <c r="C147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4)</f>
        <v>42192.421249999999</v>
      </c>
      <c r="D1474" s="45">
        <f>IF($B$6=1,MID(INDEX(RawData!$B$2:$B$1048576, MATCH(FmtData!$B$4+(ROW()-10),RawData!$A$2:$A$1048576,0)),12,8)+$B$5/24,INDEX(RawData!$C$2:$C$1048576, MATCH(FmtData!$B$4+(ROW()-10),RawData!$A$2:$A$1048576,0)))</f>
        <v>0.42124999999999996</v>
      </c>
      <c r="E1474">
        <f>INDEX(RawData!E$2:E$1048576,MATCH(FmtData!$B$4+(ROW()-10),RawData!$A$2:$A$1048576,0))</f>
        <v>45.308599999999998</v>
      </c>
      <c r="F1474">
        <f>INDEX(RawData!F$2:F$1048576,MATCH(FmtData!$B$4+(ROW()-10),RawData!$A$2:$A$1048576,0))</f>
        <v>6.25</v>
      </c>
      <c r="G1474">
        <f>INDEX(RawData!G$2:G$1048576,MATCH(FmtData!$B$4+(ROW()-10),RawData!$A$2:$A$1048576,0))</f>
        <v>-19896.8</v>
      </c>
      <c r="H1474">
        <f>INDEX(RawData!H$2:H$1048576,MATCH(FmtData!$B$4+(ROW()-10),RawData!$A$2:$A$1048576,0))</f>
        <v>0.499749</v>
      </c>
      <c r="I1474">
        <f>INDEX(RawData!I$2:I$1048576,MATCH(FmtData!$B$4+(ROW()-10),RawData!$A$2:$A$1048576,0))</f>
        <v>-6.7652900000000002E-2</v>
      </c>
      <c r="J1474">
        <f>INDEX(RawData!J$2:J$1048576,MATCH(FmtData!$B$4+(ROW()-10),RawData!$A$2:$A$1048576,0))</f>
        <v>90.2</v>
      </c>
      <c r="K1474">
        <f>INDEX(RawData!K$2:K$1048576,MATCH(FmtData!$B$4+(ROW()-10),RawData!$A$2:$A$1048576,0))</f>
        <v>91</v>
      </c>
      <c r="L1474">
        <f>INDEX(RawData!L$2:L$1048576,MATCH(FmtData!$B$4+(ROW()-10),RawData!$A$2:$A$1048576,0))</f>
        <v>90.6</v>
      </c>
      <c r="M1474">
        <f>INDEX(RawData!M$2:M$1048576,MATCH(FmtData!$B$4+(ROW()-10),RawData!$A$2:$A$1048576,0))</f>
        <v>23.3</v>
      </c>
      <c r="N1474">
        <f>INDEX(RawData!N$2:N$1048576,MATCH(FmtData!$B$4+(ROW()-10),RawData!$A$2:$A$1048576,0))</f>
        <v>22</v>
      </c>
      <c r="O1474">
        <f>INDEX(RawData!O$2:O$1048576,MATCH(FmtData!$B$4+(ROW()-10),RawData!$A$2:$A$1048576,0))</f>
        <v>86.2</v>
      </c>
      <c r="P1474">
        <f>INDEX(RawData!P$2:P$1048576,MATCH(FmtData!$B$4+(ROW()-10),RawData!$A$2:$A$1048576,0))</f>
        <v>20.985900000000001</v>
      </c>
      <c r="Q1474">
        <f>INDEX(RawData!Q$2:Q$1048576,MATCH(FmtData!$B$4+(ROW()-10),RawData!$A$2:$A$1048576,0))</f>
        <v>442.70299999999997</v>
      </c>
      <c r="R1474">
        <f>INDEX(RawData!R$2:R$1048576,MATCH(FmtData!$B$4+(ROW()-10),RawData!$A$2:$A$1048576,0))</f>
        <v>1.8310500000000001E-3</v>
      </c>
      <c r="S1474">
        <f>INDEX(RawData!S$2:S$1048576,MATCH(FmtData!$B$4+(ROW()-10),RawData!$A$2:$A$1048576,0))</f>
        <v>-0.20330899999999999</v>
      </c>
      <c r="T1474">
        <f>INDEX(RawData!T$2:T$1048576,MATCH(FmtData!$B$4+(ROW()-10),RawData!$A$2:$A$1048576,0))</f>
        <v>-0.47838000000000003</v>
      </c>
      <c r="U1474">
        <f>INDEX(RawData!U$2:U$1048576,MATCH(FmtData!$B$4+(ROW()-10),RawData!$A$2:$A$1048576,0))</f>
        <v>0</v>
      </c>
      <c r="V1474">
        <f>INDEX(RawData!V$2:V$1048576,MATCH(FmtData!$B$4+(ROW()-10),RawData!$A$2:$A$1048576,0))</f>
        <v>0</v>
      </c>
      <c r="W1474" s="7">
        <f t="shared" si="490"/>
        <v>0</v>
      </c>
      <c r="X1474" s="7">
        <f t="shared" si="491"/>
        <v>-0.22337522000000007</v>
      </c>
      <c r="Y1474" s="7">
        <f t="shared" si="492"/>
        <v>0.86799674000000004</v>
      </c>
      <c r="Z1474" s="7">
        <f t="shared" si="493"/>
        <v>8.8858941047790072</v>
      </c>
      <c r="AA1474" s="7">
        <f t="shared" si="494"/>
        <v>9.9772660647790072</v>
      </c>
      <c r="AB1474" s="7">
        <f t="shared" si="495"/>
        <v>9.4315800847790072</v>
      </c>
      <c r="AC1474" s="5">
        <f t="shared" si="509"/>
        <v>-37.682000000000016</v>
      </c>
      <c r="AD1474" s="14">
        <f t="shared" si="496"/>
        <v>90.317999999999984</v>
      </c>
      <c r="AE1474" s="14">
        <f t="shared" si="497"/>
        <v>-67.099175950373592</v>
      </c>
      <c r="AF1474" s="14">
        <f t="shared" si="498"/>
        <v>287.31854752225331</v>
      </c>
      <c r="AG1474" s="14">
        <f t="shared" si="499"/>
        <v>101.67830969266561</v>
      </c>
      <c r="AH1474" s="14">
        <f t="shared" si="510"/>
        <v>89.032797355381149</v>
      </c>
      <c r="AI1474" s="16">
        <f t="shared" si="500"/>
        <v>0.71984810989804526</v>
      </c>
      <c r="AJ1474" s="16">
        <f t="shared" si="501"/>
        <v>0.72062671640176901</v>
      </c>
      <c r="AK1474" s="16">
        <f t="shared" si="502"/>
        <v>0.82964221309278852</v>
      </c>
      <c r="AL1474" s="16">
        <f t="shared" si="503"/>
        <v>0.6175685881323042</v>
      </c>
      <c r="AM1474" s="16">
        <f t="shared" si="504"/>
        <v>0.7130382363501051</v>
      </c>
      <c r="AN1474" s="16">
        <f t="shared" si="505"/>
        <v>0.72062671640176901</v>
      </c>
      <c r="AO1474" s="16">
        <f t="shared" si="489"/>
        <v>-1.6225585958409061E-2</v>
      </c>
      <c r="AP1474" s="16">
        <f t="shared" si="506"/>
        <v>7.1303823635010506</v>
      </c>
      <c r="AQ1474" s="16">
        <f t="shared" si="507"/>
        <v>7.1984810989804524</v>
      </c>
      <c r="AR1474" s="16">
        <f t="shared" si="508"/>
        <v>0.31239071141807295</v>
      </c>
    </row>
    <row r="1475" spans="2:44" x14ac:dyDescent="0.25">
      <c r="B1475">
        <f>INDEX(RawData!$A$2:$A$1048576,MATCH(FmtData!$B$4+(ROW()-10),RawData!$A$2:$A$1048576,0))</f>
        <v>1685</v>
      </c>
      <c r="C147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5)</f>
        <v>42192.421365740738</v>
      </c>
      <c r="D1475" s="45">
        <f>IF($B$6=1,MID(INDEX(RawData!$B$2:$B$1048576, MATCH(FmtData!$B$4+(ROW()-10),RawData!$A$2:$A$1048576,0)),12,8)+$B$5/24,INDEX(RawData!$C$2:$C$1048576, MATCH(FmtData!$B$4+(ROW()-10),RawData!$A$2:$A$1048576,0)))</f>
        <v>0.42136574074074074</v>
      </c>
      <c r="E1475">
        <f>INDEX(RawData!E$2:E$1048576,MATCH(FmtData!$B$4+(ROW()-10),RawData!$A$2:$A$1048576,0))</f>
        <v>45.308599999999998</v>
      </c>
      <c r="F1475">
        <f>INDEX(RawData!F$2:F$1048576,MATCH(FmtData!$B$4+(ROW()-10),RawData!$A$2:$A$1048576,0))</f>
        <v>6.25</v>
      </c>
      <c r="G1475">
        <f>INDEX(RawData!G$2:G$1048576,MATCH(FmtData!$B$4+(ROW()-10),RawData!$A$2:$A$1048576,0))</f>
        <v>-19792.400000000001</v>
      </c>
      <c r="H1475">
        <f>INDEX(RawData!H$2:H$1048576,MATCH(FmtData!$B$4+(ROW()-10),RawData!$A$2:$A$1048576,0))</f>
        <v>0.499749</v>
      </c>
      <c r="I1475">
        <f>INDEX(RawData!I$2:I$1048576,MATCH(FmtData!$B$4+(ROW()-10),RawData!$A$2:$A$1048576,0))</f>
        <v>-6.7652900000000002E-2</v>
      </c>
      <c r="J1475">
        <f>INDEX(RawData!J$2:J$1048576,MATCH(FmtData!$B$4+(ROW()-10),RawData!$A$2:$A$1048576,0))</f>
        <v>90.1</v>
      </c>
      <c r="K1475">
        <f>INDEX(RawData!K$2:K$1048576,MATCH(FmtData!$B$4+(ROW()-10),RawData!$A$2:$A$1048576,0))</f>
        <v>90.8</v>
      </c>
      <c r="L1475">
        <f>INDEX(RawData!L$2:L$1048576,MATCH(FmtData!$B$4+(ROW()-10),RawData!$A$2:$A$1048576,0))</f>
        <v>90.8</v>
      </c>
      <c r="M1475">
        <f>INDEX(RawData!M$2:M$1048576,MATCH(FmtData!$B$4+(ROW()-10),RawData!$A$2:$A$1048576,0))</f>
        <v>23.3</v>
      </c>
      <c r="N1475">
        <f>INDEX(RawData!N$2:N$1048576,MATCH(FmtData!$B$4+(ROW()-10),RawData!$A$2:$A$1048576,0))</f>
        <v>22</v>
      </c>
      <c r="O1475">
        <f>INDEX(RawData!O$2:O$1048576,MATCH(FmtData!$B$4+(ROW()-10),RawData!$A$2:$A$1048576,0))</f>
        <v>86.2</v>
      </c>
      <c r="P1475">
        <f>INDEX(RawData!P$2:P$1048576,MATCH(FmtData!$B$4+(ROW()-10),RawData!$A$2:$A$1048576,0))</f>
        <v>20.985900000000001</v>
      </c>
      <c r="Q1475">
        <f>INDEX(RawData!Q$2:Q$1048576,MATCH(FmtData!$B$4+(ROW()-10),RawData!$A$2:$A$1048576,0))</f>
        <v>442.935</v>
      </c>
      <c r="R1475">
        <f>INDEX(RawData!R$2:R$1048576,MATCH(FmtData!$B$4+(ROW()-10),RawData!$A$2:$A$1048576,0))</f>
        <v>1.8310500000000001E-3</v>
      </c>
      <c r="S1475">
        <f>INDEX(RawData!S$2:S$1048576,MATCH(FmtData!$B$4+(ROW()-10),RawData!$A$2:$A$1048576,0))</f>
        <v>-0.20349200000000001</v>
      </c>
      <c r="T1475">
        <f>INDEX(RawData!T$2:T$1048576,MATCH(FmtData!$B$4+(ROW()-10),RawData!$A$2:$A$1048576,0))</f>
        <v>-0.47838000000000003</v>
      </c>
      <c r="U1475">
        <f>INDEX(RawData!U$2:U$1048576,MATCH(FmtData!$B$4+(ROW()-10),RawData!$A$2:$A$1048576,0))</f>
        <v>0</v>
      </c>
      <c r="V1475">
        <f>INDEX(RawData!V$2:V$1048576,MATCH(FmtData!$B$4+(ROW()-10),RawData!$A$2:$A$1048576,0))</f>
        <v>0</v>
      </c>
      <c r="W1475" s="7">
        <f t="shared" si="490"/>
        <v>0</v>
      </c>
      <c r="X1475" s="7">
        <f t="shared" si="491"/>
        <v>-0.22291040000000001</v>
      </c>
      <c r="Y1475" s="7">
        <f t="shared" si="492"/>
        <v>0.86799674000000004</v>
      </c>
      <c r="Z1475" s="7">
        <f t="shared" si="493"/>
        <v>8.8863589247790067</v>
      </c>
      <c r="AA1475" s="7">
        <f t="shared" si="494"/>
        <v>9.9772660647790072</v>
      </c>
      <c r="AB1475" s="7">
        <f t="shared" si="495"/>
        <v>9.4318124947790061</v>
      </c>
      <c r="AC1475" s="5">
        <f t="shared" si="509"/>
        <v>-37.449999999999989</v>
      </c>
      <c r="AD1475" s="14">
        <f t="shared" si="496"/>
        <v>90.550000000000011</v>
      </c>
      <c r="AE1475" s="14">
        <f t="shared" si="497"/>
        <v>-66.962368503125617</v>
      </c>
      <c r="AF1475" s="14">
        <f t="shared" si="498"/>
        <v>287.31854752225331</v>
      </c>
      <c r="AG1475" s="14">
        <f t="shared" si="499"/>
        <v>101.75373088271363</v>
      </c>
      <c r="AH1475" s="14">
        <f t="shared" si="510"/>
        <v>89.264797355381177</v>
      </c>
      <c r="AI1475" s="16">
        <f t="shared" si="500"/>
        <v>0.71970773798637977</v>
      </c>
      <c r="AJ1475" s="16">
        <f t="shared" si="501"/>
        <v>0.72048604069570488</v>
      </c>
      <c r="AK1475" s="16">
        <f t="shared" si="502"/>
        <v>0.82953225453205037</v>
      </c>
      <c r="AL1475" s="16">
        <f t="shared" si="503"/>
        <v>0.6175685881323042</v>
      </c>
      <c r="AM1475" s="16">
        <f t="shared" si="504"/>
        <v>0.71299345605691444</v>
      </c>
      <c r="AN1475" s="16">
        <f t="shared" si="505"/>
        <v>0.72048604069570488</v>
      </c>
      <c r="AO1475" s="16">
        <f t="shared" si="489"/>
        <v>-1.6174717544489292E-2</v>
      </c>
      <c r="AP1475" s="16">
        <f t="shared" si="506"/>
        <v>7.1299345605691444</v>
      </c>
      <c r="AQ1475" s="16">
        <f t="shared" si="507"/>
        <v>7.1970773798637975</v>
      </c>
      <c r="AR1475" s="16">
        <f t="shared" si="508"/>
        <v>0.31239071141807295</v>
      </c>
    </row>
    <row r="1476" spans="2:44" x14ac:dyDescent="0.25">
      <c r="B1476">
        <f>INDEX(RawData!$A$2:$A$1048576,MATCH(FmtData!$B$4+(ROW()-10),RawData!$A$2:$A$1048576,0))</f>
        <v>1686</v>
      </c>
      <c r="C147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6)</f>
        <v>42192.421481481484</v>
      </c>
      <c r="D1476" s="45">
        <f>IF($B$6=1,MID(INDEX(RawData!$B$2:$B$1048576, MATCH(FmtData!$B$4+(ROW()-10),RawData!$A$2:$A$1048576,0)),12,8)+$B$5/24,INDEX(RawData!$C$2:$C$1048576, MATCH(FmtData!$B$4+(ROW()-10),RawData!$A$2:$A$1048576,0)))</f>
        <v>0.42148148148148151</v>
      </c>
      <c r="E1476">
        <f>INDEX(RawData!E$2:E$1048576,MATCH(FmtData!$B$4+(ROW()-10),RawData!$A$2:$A$1048576,0))</f>
        <v>46.239699999999999</v>
      </c>
      <c r="F1476">
        <f>INDEX(RawData!F$2:F$1048576,MATCH(FmtData!$B$4+(ROW()-10),RawData!$A$2:$A$1048576,0))</f>
        <v>6.25</v>
      </c>
      <c r="G1476">
        <f>INDEX(RawData!G$2:G$1048576,MATCH(FmtData!$B$4+(ROW()-10),RawData!$A$2:$A$1048576,0))</f>
        <v>-19676.900000000001</v>
      </c>
      <c r="H1476">
        <f>INDEX(RawData!H$2:H$1048576,MATCH(FmtData!$B$4+(ROW()-10),RawData!$A$2:$A$1048576,0))</f>
        <v>0.499749</v>
      </c>
      <c r="I1476">
        <f>INDEX(RawData!I$2:I$1048576,MATCH(FmtData!$B$4+(ROW()-10),RawData!$A$2:$A$1048576,0))</f>
        <v>-6.7652900000000002E-2</v>
      </c>
      <c r="J1476">
        <f>INDEX(RawData!J$2:J$1048576,MATCH(FmtData!$B$4+(ROW()-10),RawData!$A$2:$A$1048576,0))</f>
        <v>90</v>
      </c>
      <c r="K1476">
        <f>INDEX(RawData!K$2:K$1048576,MATCH(FmtData!$B$4+(ROW()-10),RawData!$A$2:$A$1048576,0))</f>
        <v>90.6</v>
      </c>
      <c r="L1476">
        <f>INDEX(RawData!L$2:L$1048576,MATCH(FmtData!$B$4+(ROW()-10),RawData!$A$2:$A$1048576,0))</f>
        <v>90.8</v>
      </c>
      <c r="M1476">
        <f>INDEX(RawData!M$2:M$1048576,MATCH(FmtData!$B$4+(ROW()-10),RawData!$A$2:$A$1048576,0))</f>
        <v>23.3</v>
      </c>
      <c r="N1476">
        <f>INDEX(RawData!N$2:N$1048576,MATCH(FmtData!$B$4+(ROW()-10),RawData!$A$2:$A$1048576,0))</f>
        <v>22</v>
      </c>
      <c r="O1476">
        <f>INDEX(RawData!O$2:O$1048576,MATCH(FmtData!$B$4+(ROW()-10),RawData!$A$2:$A$1048576,0))</f>
        <v>86.2</v>
      </c>
      <c r="P1476">
        <f>INDEX(RawData!P$2:P$1048576,MATCH(FmtData!$B$4+(ROW()-10),RawData!$A$2:$A$1048576,0))</f>
        <v>20.985900000000001</v>
      </c>
      <c r="Q1476">
        <f>INDEX(RawData!Q$2:Q$1048576,MATCH(FmtData!$B$4+(ROW()-10),RawData!$A$2:$A$1048576,0))</f>
        <v>443.16800000000001</v>
      </c>
      <c r="R1476">
        <f>INDEX(RawData!R$2:R$1048576,MATCH(FmtData!$B$4+(ROW()-10),RawData!$A$2:$A$1048576,0))</f>
        <v>1.8310500000000001E-3</v>
      </c>
      <c r="S1476">
        <f>INDEX(RawData!S$2:S$1048576,MATCH(FmtData!$B$4+(ROW()-10),RawData!$A$2:$A$1048576,0))</f>
        <v>-0.2034</v>
      </c>
      <c r="T1476">
        <f>INDEX(RawData!T$2:T$1048576,MATCH(FmtData!$B$4+(ROW()-10),RawData!$A$2:$A$1048576,0))</f>
        <v>-0.47838000000000003</v>
      </c>
      <c r="U1476">
        <f>INDEX(RawData!U$2:U$1048576,MATCH(FmtData!$B$4+(ROW()-10),RawData!$A$2:$A$1048576,0))</f>
        <v>0</v>
      </c>
      <c r="V1476">
        <f>INDEX(RawData!V$2:V$1048576,MATCH(FmtData!$B$4+(ROW()-10),RawData!$A$2:$A$1048576,0))</f>
        <v>0</v>
      </c>
      <c r="W1476" s="7">
        <f t="shared" si="490"/>
        <v>0</v>
      </c>
      <c r="X1476" s="7">
        <f t="shared" si="491"/>
        <v>-0.22314408000000005</v>
      </c>
      <c r="Y1476" s="7">
        <f t="shared" si="492"/>
        <v>0.86799674000000004</v>
      </c>
      <c r="Z1476" s="7">
        <f t="shared" si="493"/>
        <v>8.8861252447790058</v>
      </c>
      <c r="AA1476" s="7">
        <f t="shared" si="494"/>
        <v>9.9772660647790072</v>
      </c>
      <c r="AB1476" s="7">
        <f t="shared" si="495"/>
        <v>9.4316956547790056</v>
      </c>
      <c r="AC1476" s="5">
        <f t="shared" si="509"/>
        <v>-37.216999999999985</v>
      </c>
      <c r="AD1476" s="14">
        <f t="shared" si="496"/>
        <v>90.783000000000015</v>
      </c>
      <c r="AE1476" s="14">
        <f t="shared" si="497"/>
        <v>-67.031147477531476</v>
      </c>
      <c r="AF1476" s="14">
        <f t="shared" si="498"/>
        <v>287.31854752225331</v>
      </c>
      <c r="AG1476" s="14">
        <f t="shared" si="499"/>
        <v>101.71581383652051</v>
      </c>
      <c r="AH1476" s="14">
        <f t="shared" si="510"/>
        <v>89.497797355381181</v>
      </c>
      <c r="AI1476" s="16">
        <f t="shared" si="500"/>
        <v>0.71956681611269202</v>
      </c>
      <c r="AJ1476" s="16">
        <f t="shared" si="501"/>
        <v>0.72034481389707639</v>
      </c>
      <c r="AK1476" s="16">
        <f t="shared" si="502"/>
        <v>0.82958753177553313</v>
      </c>
      <c r="AL1476" s="16">
        <f t="shared" si="503"/>
        <v>0.6175685881323042</v>
      </c>
      <c r="AM1476" s="16">
        <f t="shared" si="504"/>
        <v>0.71301596807797396</v>
      </c>
      <c r="AN1476" s="16">
        <f t="shared" si="505"/>
        <v>0.72034481389707639</v>
      </c>
      <c r="AO1476" s="16">
        <f t="shared" si="489"/>
        <v>-1.6033490745860801E-2</v>
      </c>
      <c r="AP1476" s="16">
        <f t="shared" si="506"/>
        <v>7.1301596807797392</v>
      </c>
      <c r="AQ1476" s="16">
        <f t="shared" si="507"/>
        <v>7.1956681611269202</v>
      </c>
      <c r="AR1476" s="16">
        <f t="shared" si="508"/>
        <v>0.3188103975571584</v>
      </c>
    </row>
    <row r="1477" spans="2:44" x14ac:dyDescent="0.25">
      <c r="B1477">
        <f>INDEX(RawData!$A$2:$A$1048576,MATCH(FmtData!$B$4+(ROW()-10),RawData!$A$2:$A$1048576,0))</f>
        <v>1687</v>
      </c>
      <c r="C147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7)</f>
        <v>42192.421597222223</v>
      </c>
      <c r="D1477" s="45">
        <f>IF($B$6=1,MID(INDEX(RawData!$B$2:$B$1048576, MATCH(FmtData!$B$4+(ROW()-10),RawData!$A$2:$A$1048576,0)),12,8)+$B$5/24,INDEX(RawData!$C$2:$C$1048576, MATCH(FmtData!$B$4+(ROW()-10),RawData!$A$2:$A$1048576,0)))</f>
        <v>0.42159722222222223</v>
      </c>
      <c r="E1477">
        <f>INDEX(RawData!E$2:E$1048576,MATCH(FmtData!$B$4+(ROW()-10),RawData!$A$2:$A$1048576,0))</f>
        <v>45.308599999999998</v>
      </c>
      <c r="F1477">
        <f>INDEX(RawData!F$2:F$1048576,MATCH(FmtData!$B$4+(ROW()-10),RawData!$A$2:$A$1048576,0))</f>
        <v>6.25</v>
      </c>
      <c r="G1477">
        <f>INDEX(RawData!G$2:G$1048576,MATCH(FmtData!$B$4+(ROW()-10),RawData!$A$2:$A$1048576,0))</f>
        <v>-19561.3</v>
      </c>
      <c r="H1477">
        <f>INDEX(RawData!H$2:H$1048576,MATCH(FmtData!$B$4+(ROW()-10),RawData!$A$2:$A$1048576,0))</f>
        <v>0.499749</v>
      </c>
      <c r="I1477">
        <f>INDEX(RawData!I$2:I$1048576,MATCH(FmtData!$B$4+(ROW()-10),RawData!$A$2:$A$1048576,0))</f>
        <v>-6.7652900000000002E-2</v>
      </c>
      <c r="J1477">
        <f>INDEX(RawData!J$2:J$1048576,MATCH(FmtData!$B$4+(ROW()-10),RawData!$A$2:$A$1048576,0))</f>
        <v>90</v>
      </c>
      <c r="K1477">
        <f>INDEX(RawData!K$2:K$1048576,MATCH(FmtData!$B$4+(ROW()-10),RawData!$A$2:$A$1048576,0))</f>
        <v>90.5</v>
      </c>
      <c r="L1477">
        <f>INDEX(RawData!L$2:L$1048576,MATCH(FmtData!$B$4+(ROW()-10),RawData!$A$2:$A$1048576,0))</f>
        <v>90.8</v>
      </c>
      <c r="M1477">
        <f>INDEX(RawData!M$2:M$1048576,MATCH(FmtData!$B$4+(ROW()-10),RawData!$A$2:$A$1048576,0))</f>
        <v>23.3</v>
      </c>
      <c r="N1477">
        <f>INDEX(RawData!N$2:N$1048576,MATCH(FmtData!$B$4+(ROW()-10),RawData!$A$2:$A$1048576,0))</f>
        <v>22</v>
      </c>
      <c r="O1477">
        <f>INDEX(RawData!O$2:O$1048576,MATCH(FmtData!$B$4+(ROW()-10),RawData!$A$2:$A$1048576,0))</f>
        <v>86.2</v>
      </c>
      <c r="P1477">
        <f>INDEX(RawData!P$2:P$1048576,MATCH(FmtData!$B$4+(ROW()-10),RawData!$A$2:$A$1048576,0))</f>
        <v>20.985900000000001</v>
      </c>
      <c r="Q1477">
        <f>INDEX(RawData!Q$2:Q$1048576,MATCH(FmtData!$B$4+(ROW()-10),RawData!$A$2:$A$1048576,0))</f>
        <v>443.32299999999998</v>
      </c>
      <c r="R1477">
        <f>INDEX(RawData!R$2:R$1048576,MATCH(FmtData!$B$4+(ROW()-10),RawData!$A$2:$A$1048576,0))</f>
        <v>1.8310500000000001E-3</v>
      </c>
      <c r="S1477">
        <f>INDEX(RawData!S$2:S$1048576,MATCH(FmtData!$B$4+(ROW()-10),RawData!$A$2:$A$1048576,0))</f>
        <v>-0.20349200000000001</v>
      </c>
      <c r="T1477">
        <f>INDEX(RawData!T$2:T$1048576,MATCH(FmtData!$B$4+(ROW()-10),RawData!$A$2:$A$1048576,0))</f>
        <v>-0.47838000000000003</v>
      </c>
      <c r="U1477">
        <f>INDEX(RawData!U$2:U$1048576,MATCH(FmtData!$B$4+(ROW()-10),RawData!$A$2:$A$1048576,0))</f>
        <v>0</v>
      </c>
      <c r="V1477">
        <f>INDEX(RawData!V$2:V$1048576,MATCH(FmtData!$B$4+(ROW()-10),RawData!$A$2:$A$1048576,0))</f>
        <v>0</v>
      </c>
      <c r="W1477" s="7">
        <f t="shared" si="490"/>
        <v>0</v>
      </c>
      <c r="X1477" s="7">
        <f t="shared" si="491"/>
        <v>-0.22291040000000001</v>
      </c>
      <c r="Y1477" s="7">
        <f t="shared" si="492"/>
        <v>0.86799674000000004</v>
      </c>
      <c r="Z1477" s="7">
        <f t="shared" si="493"/>
        <v>8.8863589247790067</v>
      </c>
      <c r="AA1477" s="7">
        <f t="shared" si="494"/>
        <v>9.9772660647790072</v>
      </c>
      <c r="AB1477" s="7">
        <f t="shared" si="495"/>
        <v>9.4318124947790061</v>
      </c>
      <c r="AC1477" s="5">
        <f t="shared" si="509"/>
        <v>-37.062000000000012</v>
      </c>
      <c r="AD1477" s="14">
        <f t="shared" si="496"/>
        <v>90.937999999999988</v>
      </c>
      <c r="AE1477" s="14">
        <f t="shared" si="497"/>
        <v>-66.962368503125617</v>
      </c>
      <c r="AF1477" s="14">
        <f t="shared" si="498"/>
        <v>287.31854752225331</v>
      </c>
      <c r="AG1477" s="14">
        <f t="shared" si="499"/>
        <v>101.75373088271363</v>
      </c>
      <c r="AH1477" s="14">
        <f t="shared" si="510"/>
        <v>89.652797355381153</v>
      </c>
      <c r="AI1477" s="16">
        <f t="shared" si="500"/>
        <v>0.7194731003648468</v>
      </c>
      <c r="AJ1477" s="16">
        <f t="shared" si="501"/>
        <v>0.72025089540141141</v>
      </c>
      <c r="AK1477" s="16">
        <f t="shared" si="502"/>
        <v>0.82953225453205037</v>
      </c>
      <c r="AL1477" s="16">
        <f t="shared" si="503"/>
        <v>0.6175685881323042</v>
      </c>
      <c r="AM1477" s="16">
        <f t="shared" si="504"/>
        <v>0.71299345605691444</v>
      </c>
      <c r="AN1477" s="16">
        <f t="shared" si="505"/>
        <v>0.72025089540141141</v>
      </c>
      <c r="AO1477" s="16">
        <f t="shared" si="489"/>
        <v>-1.5939572250195821E-2</v>
      </c>
      <c r="AP1477" s="16">
        <f t="shared" si="506"/>
        <v>7.1299345605691444</v>
      </c>
      <c r="AQ1477" s="16">
        <f t="shared" si="507"/>
        <v>7.1947310036484682</v>
      </c>
      <c r="AR1477" s="16">
        <f t="shared" si="508"/>
        <v>0.31239071141807295</v>
      </c>
    </row>
    <row r="1478" spans="2:44" x14ac:dyDescent="0.25">
      <c r="B1478">
        <f>INDEX(RawData!$A$2:$A$1048576,MATCH(FmtData!$B$4+(ROW()-10),RawData!$A$2:$A$1048576,0))</f>
        <v>1688</v>
      </c>
      <c r="C147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8)</f>
        <v>42192.421724537038</v>
      </c>
      <c r="D1478" s="45">
        <f>IF($B$6=1,MID(INDEX(RawData!$B$2:$B$1048576, MATCH(FmtData!$B$4+(ROW()-10),RawData!$A$2:$A$1048576,0)),12,8)+$B$5/24,INDEX(RawData!$C$2:$C$1048576, MATCH(FmtData!$B$4+(ROW()-10),RawData!$A$2:$A$1048576,0)))</f>
        <v>0.42172453703703705</v>
      </c>
      <c r="E1478">
        <f>INDEX(RawData!E$2:E$1048576,MATCH(FmtData!$B$4+(ROW()-10),RawData!$A$2:$A$1048576,0))</f>
        <v>45.308599999999998</v>
      </c>
      <c r="F1478">
        <f>INDEX(RawData!F$2:F$1048576,MATCH(FmtData!$B$4+(ROW()-10),RawData!$A$2:$A$1048576,0))</f>
        <v>6.25</v>
      </c>
      <c r="G1478">
        <f>INDEX(RawData!G$2:G$1048576,MATCH(FmtData!$B$4+(ROW()-10),RawData!$A$2:$A$1048576,0))</f>
        <v>-19456.900000000001</v>
      </c>
      <c r="H1478">
        <f>INDEX(RawData!H$2:H$1048576,MATCH(FmtData!$B$4+(ROW()-10),RawData!$A$2:$A$1048576,0))</f>
        <v>0.499749</v>
      </c>
      <c r="I1478">
        <f>INDEX(RawData!I$2:I$1048576,MATCH(FmtData!$B$4+(ROW()-10),RawData!$A$2:$A$1048576,0))</f>
        <v>-6.7652900000000002E-2</v>
      </c>
      <c r="J1478">
        <f>INDEX(RawData!J$2:J$1048576,MATCH(FmtData!$B$4+(ROW()-10),RawData!$A$2:$A$1048576,0))</f>
        <v>90</v>
      </c>
      <c r="K1478">
        <f>INDEX(RawData!K$2:K$1048576,MATCH(FmtData!$B$4+(ROW()-10),RawData!$A$2:$A$1048576,0))</f>
        <v>90.4</v>
      </c>
      <c r="L1478">
        <f>INDEX(RawData!L$2:L$1048576,MATCH(FmtData!$B$4+(ROW()-10),RawData!$A$2:$A$1048576,0))</f>
        <v>90.9</v>
      </c>
      <c r="M1478">
        <f>INDEX(RawData!M$2:M$1048576,MATCH(FmtData!$B$4+(ROW()-10),RawData!$A$2:$A$1048576,0))</f>
        <v>23.3</v>
      </c>
      <c r="N1478">
        <f>INDEX(RawData!N$2:N$1048576,MATCH(FmtData!$B$4+(ROW()-10),RawData!$A$2:$A$1048576,0))</f>
        <v>22</v>
      </c>
      <c r="O1478">
        <f>INDEX(RawData!O$2:O$1048576,MATCH(FmtData!$B$4+(ROW()-10),RawData!$A$2:$A$1048576,0))</f>
        <v>86.2</v>
      </c>
      <c r="P1478">
        <f>INDEX(RawData!P$2:P$1048576,MATCH(FmtData!$B$4+(ROW()-10),RawData!$A$2:$A$1048576,0))</f>
        <v>20.985900000000001</v>
      </c>
      <c r="Q1478">
        <f>INDEX(RawData!Q$2:Q$1048576,MATCH(FmtData!$B$4+(ROW()-10),RawData!$A$2:$A$1048576,0))</f>
        <v>443.66399999999999</v>
      </c>
      <c r="R1478">
        <f>INDEX(RawData!R$2:R$1048576,MATCH(FmtData!$B$4+(ROW()-10),RawData!$A$2:$A$1048576,0))</f>
        <v>1.8310500000000001E-3</v>
      </c>
      <c r="S1478">
        <f>INDEX(RawData!S$2:S$1048576,MATCH(FmtData!$B$4+(ROW()-10),RawData!$A$2:$A$1048576,0))</f>
        <v>-0.20330899999999999</v>
      </c>
      <c r="T1478">
        <f>INDEX(RawData!T$2:T$1048576,MATCH(FmtData!$B$4+(ROW()-10),RawData!$A$2:$A$1048576,0))</f>
        <v>-0.47838000000000003</v>
      </c>
      <c r="U1478">
        <f>INDEX(RawData!U$2:U$1048576,MATCH(FmtData!$B$4+(ROW()-10),RawData!$A$2:$A$1048576,0))</f>
        <v>0</v>
      </c>
      <c r="V1478">
        <f>INDEX(RawData!V$2:V$1048576,MATCH(FmtData!$B$4+(ROW()-10),RawData!$A$2:$A$1048576,0))</f>
        <v>0</v>
      </c>
      <c r="W1478" s="7">
        <f t="shared" si="490"/>
        <v>0</v>
      </c>
      <c r="X1478" s="7">
        <f t="shared" si="491"/>
        <v>-0.22337522000000007</v>
      </c>
      <c r="Y1478" s="7">
        <f t="shared" si="492"/>
        <v>0.86799674000000004</v>
      </c>
      <c r="Z1478" s="7">
        <f t="shared" si="493"/>
        <v>8.8858941047790072</v>
      </c>
      <c r="AA1478" s="7">
        <f t="shared" si="494"/>
        <v>9.9772660647790072</v>
      </c>
      <c r="AB1478" s="7">
        <f t="shared" si="495"/>
        <v>9.4315800847790072</v>
      </c>
      <c r="AC1478" s="5">
        <f t="shared" si="509"/>
        <v>-36.721000000000004</v>
      </c>
      <c r="AD1478" s="14">
        <f t="shared" si="496"/>
        <v>91.278999999999996</v>
      </c>
      <c r="AE1478" s="14">
        <f t="shared" si="497"/>
        <v>-67.099175950373592</v>
      </c>
      <c r="AF1478" s="14">
        <f t="shared" si="498"/>
        <v>287.31854752225331</v>
      </c>
      <c r="AG1478" s="14">
        <f t="shared" si="499"/>
        <v>101.67830969266561</v>
      </c>
      <c r="AH1478" s="14">
        <f t="shared" si="510"/>
        <v>89.993797355381162</v>
      </c>
      <c r="AI1478" s="16">
        <f t="shared" si="500"/>
        <v>0.71926701162138806</v>
      </c>
      <c r="AJ1478" s="16">
        <f t="shared" si="501"/>
        <v>0.72004436089163115</v>
      </c>
      <c r="AK1478" s="16">
        <f t="shared" si="502"/>
        <v>0.82964221309278852</v>
      </c>
      <c r="AL1478" s="16">
        <f t="shared" si="503"/>
        <v>0.6175685881323042</v>
      </c>
      <c r="AM1478" s="16">
        <f t="shared" si="504"/>
        <v>0.7130382363501051</v>
      </c>
      <c r="AN1478" s="16">
        <f t="shared" si="505"/>
        <v>0.72004436089163115</v>
      </c>
      <c r="AO1478" s="16">
        <f t="shared" si="489"/>
        <v>-1.5733037740415567E-2</v>
      </c>
      <c r="AP1478" s="16">
        <f t="shared" si="506"/>
        <v>7.1303823635010506</v>
      </c>
      <c r="AQ1478" s="16">
        <f t="shared" si="507"/>
        <v>7.1926701162138809</v>
      </c>
      <c r="AR1478" s="16">
        <f t="shared" si="508"/>
        <v>0.31239071141807295</v>
      </c>
    </row>
    <row r="1479" spans="2:44" x14ac:dyDescent="0.25">
      <c r="B1479">
        <f>INDEX(RawData!$A$2:$A$1048576,MATCH(FmtData!$B$4+(ROW()-10),RawData!$A$2:$A$1048576,0))</f>
        <v>1689</v>
      </c>
      <c r="C147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9)</f>
        <v>42192.4218287037</v>
      </c>
      <c r="D1479" s="45">
        <f>IF($B$6=1,MID(INDEX(RawData!$B$2:$B$1048576, MATCH(FmtData!$B$4+(ROW()-10),RawData!$A$2:$A$1048576,0)),12,8)+$B$5/24,INDEX(RawData!$C$2:$C$1048576, MATCH(FmtData!$B$4+(ROW()-10),RawData!$A$2:$A$1048576,0)))</f>
        <v>0.42182870370370368</v>
      </c>
      <c r="E1479">
        <f>INDEX(RawData!E$2:E$1048576,MATCH(FmtData!$B$4+(ROW()-10),RawData!$A$2:$A$1048576,0))</f>
        <v>45.308599999999998</v>
      </c>
      <c r="F1479">
        <f>INDEX(RawData!F$2:F$1048576,MATCH(FmtData!$B$4+(ROW()-10),RawData!$A$2:$A$1048576,0))</f>
        <v>6.25</v>
      </c>
      <c r="G1479">
        <f>INDEX(RawData!G$2:G$1048576,MATCH(FmtData!$B$4+(ROW()-10),RawData!$A$2:$A$1048576,0))</f>
        <v>-19363.7</v>
      </c>
      <c r="H1479">
        <f>INDEX(RawData!H$2:H$1048576,MATCH(FmtData!$B$4+(ROW()-10),RawData!$A$2:$A$1048576,0))</f>
        <v>0.499749</v>
      </c>
      <c r="I1479">
        <f>INDEX(RawData!I$2:I$1048576,MATCH(FmtData!$B$4+(ROW()-10),RawData!$A$2:$A$1048576,0))</f>
        <v>-6.7652900000000002E-2</v>
      </c>
      <c r="J1479">
        <f>INDEX(RawData!J$2:J$1048576,MATCH(FmtData!$B$4+(ROW()-10),RawData!$A$2:$A$1048576,0))</f>
        <v>89.9</v>
      </c>
      <c r="K1479">
        <f>INDEX(RawData!K$2:K$1048576,MATCH(FmtData!$B$4+(ROW()-10),RawData!$A$2:$A$1048576,0))</f>
        <v>90.2</v>
      </c>
      <c r="L1479">
        <f>INDEX(RawData!L$2:L$1048576,MATCH(FmtData!$B$4+(ROW()-10),RawData!$A$2:$A$1048576,0))</f>
        <v>90.8</v>
      </c>
      <c r="M1479">
        <f>INDEX(RawData!M$2:M$1048576,MATCH(FmtData!$B$4+(ROW()-10),RawData!$A$2:$A$1048576,0))</f>
        <v>23.3</v>
      </c>
      <c r="N1479">
        <f>INDEX(RawData!N$2:N$1048576,MATCH(FmtData!$B$4+(ROW()-10),RawData!$A$2:$A$1048576,0))</f>
        <v>22</v>
      </c>
      <c r="O1479">
        <f>INDEX(RawData!O$2:O$1048576,MATCH(FmtData!$B$4+(ROW()-10),RawData!$A$2:$A$1048576,0))</f>
        <v>86.1</v>
      </c>
      <c r="P1479">
        <f>INDEX(RawData!P$2:P$1048576,MATCH(FmtData!$B$4+(ROW()-10),RawData!$A$2:$A$1048576,0))</f>
        <v>20.985900000000001</v>
      </c>
      <c r="Q1479">
        <f>INDEX(RawData!Q$2:Q$1048576,MATCH(FmtData!$B$4+(ROW()-10),RawData!$A$2:$A$1048576,0))</f>
        <v>443.77300000000002</v>
      </c>
      <c r="R1479">
        <f>INDEX(RawData!R$2:R$1048576,MATCH(FmtData!$B$4+(ROW()-10),RawData!$A$2:$A$1048576,0))</f>
        <v>1.8310500000000001E-3</v>
      </c>
      <c r="S1479">
        <f>INDEX(RawData!S$2:S$1048576,MATCH(FmtData!$B$4+(ROW()-10),RawData!$A$2:$A$1048576,0))</f>
        <v>-0.20349200000000001</v>
      </c>
      <c r="T1479">
        <f>INDEX(RawData!T$2:T$1048576,MATCH(FmtData!$B$4+(ROW()-10),RawData!$A$2:$A$1048576,0))</f>
        <v>-0.47838000000000003</v>
      </c>
      <c r="U1479">
        <f>INDEX(RawData!U$2:U$1048576,MATCH(FmtData!$B$4+(ROW()-10),RawData!$A$2:$A$1048576,0))</f>
        <v>0</v>
      </c>
      <c r="V1479">
        <f>INDEX(RawData!V$2:V$1048576,MATCH(FmtData!$B$4+(ROW()-10),RawData!$A$2:$A$1048576,0))</f>
        <v>0</v>
      </c>
      <c r="W1479" s="7">
        <f t="shared" si="490"/>
        <v>0</v>
      </c>
      <c r="X1479" s="7">
        <f t="shared" si="491"/>
        <v>-0.22291040000000001</v>
      </c>
      <c r="Y1479" s="7">
        <f t="shared" si="492"/>
        <v>0.86799674000000004</v>
      </c>
      <c r="Z1479" s="7">
        <f t="shared" si="493"/>
        <v>8.8863589247790067</v>
      </c>
      <c r="AA1479" s="7">
        <f t="shared" si="494"/>
        <v>9.9772660647790072</v>
      </c>
      <c r="AB1479" s="7">
        <f t="shared" si="495"/>
        <v>9.4318124947790061</v>
      </c>
      <c r="AC1479" s="5">
        <f t="shared" si="509"/>
        <v>-36.611999999999966</v>
      </c>
      <c r="AD1479" s="14">
        <f t="shared" si="496"/>
        <v>91.388000000000034</v>
      </c>
      <c r="AE1479" s="14">
        <f t="shared" si="497"/>
        <v>-66.962368503125617</v>
      </c>
      <c r="AF1479" s="14">
        <f t="shared" si="498"/>
        <v>287.31854752225331</v>
      </c>
      <c r="AG1479" s="14">
        <f t="shared" si="499"/>
        <v>101.75373088271363</v>
      </c>
      <c r="AH1479" s="14">
        <f t="shared" si="510"/>
        <v>90.102797355381199</v>
      </c>
      <c r="AI1479" s="16">
        <f t="shared" si="500"/>
        <v>0.71920116064652639</v>
      </c>
      <c r="AJ1479" s="16">
        <f t="shared" si="501"/>
        <v>0.71997836750923638</v>
      </c>
      <c r="AK1479" s="16">
        <f t="shared" si="502"/>
        <v>0.82953225453205037</v>
      </c>
      <c r="AL1479" s="16">
        <f t="shared" si="503"/>
        <v>0.6175685881323042</v>
      </c>
      <c r="AM1479" s="16">
        <f t="shared" si="504"/>
        <v>0.71299345605691444</v>
      </c>
      <c r="AN1479" s="16">
        <f t="shared" si="505"/>
        <v>0.71997836750923638</v>
      </c>
      <c r="AO1479" s="16">
        <f t="shared" si="489"/>
        <v>-1.5667044358020799E-2</v>
      </c>
      <c r="AP1479" s="16">
        <f t="shared" si="506"/>
        <v>7.1299345605691444</v>
      </c>
      <c r="AQ1479" s="16">
        <f t="shared" si="507"/>
        <v>7.1920116064652637</v>
      </c>
      <c r="AR1479" s="16">
        <f t="shared" si="508"/>
        <v>0.31239071141807295</v>
      </c>
    </row>
    <row r="1480" spans="2:44" x14ac:dyDescent="0.25">
      <c r="B1480">
        <f>INDEX(RawData!$A$2:$A$1048576,MATCH(FmtData!$B$4+(ROW()-10),RawData!$A$2:$A$1048576,0))</f>
        <v>1690</v>
      </c>
      <c r="C148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0)</f>
        <v>42192.421944444446</v>
      </c>
      <c r="D1480" s="45">
        <f>IF($B$6=1,MID(INDEX(RawData!$B$2:$B$1048576, MATCH(FmtData!$B$4+(ROW()-10),RawData!$A$2:$A$1048576,0)),12,8)+$B$5/24,INDEX(RawData!$C$2:$C$1048576, MATCH(FmtData!$B$4+(ROW()-10),RawData!$A$2:$A$1048576,0)))</f>
        <v>0.42194444444444446</v>
      </c>
      <c r="E1480">
        <f>INDEX(RawData!E$2:E$1048576,MATCH(FmtData!$B$4+(ROW()-10),RawData!$A$2:$A$1048576,0))</f>
        <v>45.308599999999998</v>
      </c>
      <c r="F1480">
        <f>INDEX(RawData!F$2:F$1048576,MATCH(FmtData!$B$4+(ROW()-10),RawData!$A$2:$A$1048576,0))</f>
        <v>6.25</v>
      </c>
      <c r="G1480">
        <f>INDEX(RawData!G$2:G$1048576,MATCH(FmtData!$B$4+(ROW()-10),RawData!$A$2:$A$1048576,0))</f>
        <v>-19315.3</v>
      </c>
      <c r="H1480">
        <f>INDEX(RawData!H$2:H$1048576,MATCH(FmtData!$B$4+(ROW()-10),RawData!$A$2:$A$1048576,0))</f>
        <v>0.499749</v>
      </c>
      <c r="I1480">
        <f>INDEX(RawData!I$2:I$1048576,MATCH(FmtData!$B$4+(ROW()-10),RawData!$A$2:$A$1048576,0))</f>
        <v>-6.7652900000000002E-2</v>
      </c>
      <c r="J1480">
        <f>INDEX(RawData!J$2:J$1048576,MATCH(FmtData!$B$4+(ROW()-10),RawData!$A$2:$A$1048576,0))</f>
        <v>89.9</v>
      </c>
      <c r="K1480">
        <f>INDEX(RawData!K$2:K$1048576,MATCH(FmtData!$B$4+(ROW()-10),RawData!$A$2:$A$1048576,0))</f>
        <v>90.1</v>
      </c>
      <c r="L1480">
        <f>INDEX(RawData!L$2:L$1048576,MATCH(FmtData!$B$4+(ROW()-10),RawData!$A$2:$A$1048576,0))</f>
        <v>90.8</v>
      </c>
      <c r="M1480">
        <f>INDEX(RawData!M$2:M$1048576,MATCH(FmtData!$B$4+(ROW()-10),RawData!$A$2:$A$1048576,0))</f>
        <v>23.3</v>
      </c>
      <c r="N1480">
        <f>INDEX(RawData!N$2:N$1048576,MATCH(FmtData!$B$4+(ROW()-10),RawData!$A$2:$A$1048576,0))</f>
        <v>22</v>
      </c>
      <c r="O1480">
        <f>INDEX(RawData!O$2:O$1048576,MATCH(FmtData!$B$4+(ROW()-10),RawData!$A$2:$A$1048576,0))</f>
        <v>86.2</v>
      </c>
      <c r="P1480">
        <f>INDEX(RawData!P$2:P$1048576,MATCH(FmtData!$B$4+(ROW()-10),RawData!$A$2:$A$1048576,0))</f>
        <v>20.985900000000001</v>
      </c>
      <c r="Q1480">
        <f>INDEX(RawData!Q$2:Q$1048576,MATCH(FmtData!$B$4+(ROW()-10),RawData!$A$2:$A$1048576,0))</f>
        <v>444.161</v>
      </c>
      <c r="R1480">
        <f>INDEX(RawData!R$2:R$1048576,MATCH(FmtData!$B$4+(ROW()-10),RawData!$A$2:$A$1048576,0))</f>
        <v>1.8310500000000001E-3</v>
      </c>
      <c r="S1480">
        <f>INDEX(RawData!S$2:S$1048576,MATCH(FmtData!$B$4+(ROW()-10),RawData!$A$2:$A$1048576,0))</f>
        <v>-0.203126</v>
      </c>
      <c r="T1480">
        <f>INDEX(RawData!T$2:T$1048576,MATCH(FmtData!$B$4+(ROW()-10),RawData!$A$2:$A$1048576,0))</f>
        <v>-0.47838000000000003</v>
      </c>
      <c r="U1480">
        <f>INDEX(RawData!U$2:U$1048576,MATCH(FmtData!$B$4+(ROW()-10),RawData!$A$2:$A$1048576,0))</f>
        <v>0</v>
      </c>
      <c r="V1480">
        <f>INDEX(RawData!V$2:V$1048576,MATCH(FmtData!$B$4+(ROW()-10),RawData!$A$2:$A$1048576,0))</f>
        <v>0</v>
      </c>
      <c r="W1480" s="7">
        <f t="shared" si="490"/>
        <v>0</v>
      </c>
      <c r="X1480" s="7">
        <f t="shared" si="491"/>
        <v>-0.22384004000000002</v>
      </c>
      <c r="Y1480" s="7">
        <f t="shared" si="492"/>
        <v>0.86799674000000004</v>
      </c>
      <c r="Z1480" s="7">
        <f t="shared" si="493"/>
        <v>8.885429284779006</v>
      </c>
      <c r="AA1480" s="7">
        <f t="shared" si="494"/>
        <v>9.9772660647790072</v>
      </c>
      <c r="AB1480" s="7">
        <f t="shared" si="495"/>
        <v>9.4313476747790066</v>
      </c>
      <c r="AC1480" s="5">
        <f t="shared" si="509"/>
        <v>-36.22399999999999</v>
      </c>
      <c r="AD1480" s="14">
        <f t="shared" si="496"/>
        <v>91.77600000000001</v>
      </c>
      <c r="AE1480" s="14">
        <f t="shared" si="497"/>
        <v>-67.23597171797087</v>
      </c>
      <c r="AF1480" s="14">
        <f t="shared" si="498"/>
        <v>287.31854752225331</v>
      </c>
      <c r="AG1480" s="14">
        <f t="shared" si="499"/>
        <v>101.60289156142676</v>
      </c>
      <c r="AH1480" s="14">
        <f t="shared" si="510"/>
        <v>90.490797355381176</v>
      </c>
      <c r="AI1480" s="16">
        <f t="shared" si="500"/>
        <v>0.7189668531615645</v>
      </c>
      <c r="AJ1480" s="16">
        <f t="shared" si="501"/>
        <v>0.71974355342316332</v>
      </c>
      <c r="AK1480" s="16">
        <f t="shared" si="502"/>
        <v>0.82975219141726564</v>
      </c>
      <c r="AL1480" s="16">
        <f t="shared" si="503"/>
        <v>0.6175685881323042</v>
      </c>
      <c r="AM1480" s="16">
        <f t="shared" si="504"/>
        <v>0.71308302045212646</v>
      </c>
      <c r="AN1480" s="16">
        <f t="shared" si="505"/>
        <v>0.71974355342316332</v>
      </c>
      <c r="AO1480" s="16">
        <f t="shared" si="489"/>
        <v>-1.5432230271947733E-2</v>
      </c>
      <c r="AP1480" s="16">
        <f t="shared" si="506"/>
        <v>7.1308302045212644</v>
      </c>
      <c r="AQ1480" s="16">
        <f t="shared" si="507"/>
        <v>7.189668531615645</v>
      </c>
      <c r="AR1480" s="16">
        <f t="shared" si="508"/>
        <v>0.31239071141807295</v>
      </c>
    </row>
    <row r="1481" spans="2:44" x14ac:dyDescent="0.25">
      <c r="B1481">
        <f>INDEX(RawData!$A$2:$A$1048576,MATCH(FmtData!$B$4+(ROW()-10),RawData!$A$2:$A$1048576,0))</f>
        <v>1691</v>
      </c>
      <c r="C148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1)</f>
        <v>42192.422060185185</v>
      </c>
      <c r="D1481" s="45">
        <f>IF($B$6=1,MID(INDEX(RawData!$B$2:$B$1048576, MATCH(FmtData!$B$4+(ROW()-10),RawData!$A$2:$A$1048576,0)),12,8)+$B$5/24,INDEX(RawData!$C$2:$C$1048576, MATCH(FmtData!$B$4+(ROW()-10),RawData!$A$2:$A$1048576,0)))</f>
        <v>0.42206018518518523</v>
      </c>
      <c r="E1481">
        <f>INDEX(RawData!E$2:E$1048576,MATCH(FmtData!$B$4+(ROW()-10),RawData!$A$2:$A$1048576,0))</f>
        <v>45.308599999999998</v>
      </c>
      <c r="F1481">
        <f>INDEX(RawData!F$2:F$1048576,MATCH(FmtData!$B$4+(ROW()-10),RawData!$A$2:$A$1048576,0))</f>
        <v>6.25</v>
      </c>
      <c r="G1481">
        <f>INDEX(RawData!G$2:G$1048576,MATCH(FmtData!$B$4+(ROW()-10),RawData!$A$2:$A$1048576,0))</f>
        <v>-19244.400000000001</v>
      </c>
      <c r="H1481">
        <f>INDEX(RawData!H$2:H$1048576,MATCH(FmtData!$B$4+(ROW()-10),RawData!$A$2:$A$1048576,0))</f>
        <v>0.499749</v>
      </c>
      <c r="I1481">
        <f>INDEX(RawData!I$2:I$1048576,MATCH(FmtData!$B$4+(ROW()-10),RawData!$A$2:$A$1048576,0))</f>
        <v>-6.7652900000000002E-2</v>
      </c>
      <c r="J1481">
        <f>INDEX(RawData!J$2:J$1048576,MATCH(FmtData!$B$4+(ROW()-10),RawData!$A$2:$A$1048576,0))</f>
        <v>89.8</v>
      </c>
      <c r="K1481">
        <f>INDEX(RawData!K$2:K$1048576,MATCH(FmtData!$B$4+(ROW()-10),RawData!$A$2:$A$1048576,0))</f>
        <v>90</v>
      </c>
      <c r="L1481">
        <f>INDEX(RawData!L$2:L$1048576,MATCH(FmtData!$B$4+(ROW()-10),RawData!$A$2:$A$1048576,0))</f>
        <v>90.9</v>
      </c>
      <c r="M1481">
        <f>INDEX(RawData!M$2:M$1048576,MATCH(FmtData!$B$4+(ROW()-10),RawData!$A$2:$A$1048576,0))</f>
        <v>23.3</v>
      </c>
      <c r="N1481">
        <f>INDEX(RawData!N$2:N$1048576,MATCH(FmtData!$B$4+(ROW()-10),RawData!$A$2:$A$1048576,0))</f>
        <v>22</v>
      </c>
      <c r="O1481">
        <f>INDEX(RawData!O$2:O$1048576,MATCH(FmtData!$B$4+(ROW()-10),RawData!$A$2:$A$1048576,0))</f>
        <v>86.1</v>
      </c>
      <c r="P1481">
        <f>INDEX(RawData!P$2:P$1048576,MATCH(FmtData!$B$4+(ROW()-10),RawData!$A$2:$A$1048576,0))</f>
        <v>20.985900000000001</v>
      </c>
      <c r="Q1481">
        <f>INDEX(RawData!Q$2:Q$1048576,MATCH(FmtData!$B$4+(ROW()-10),RawData!$A$2:$A$1048576,0))</f>
        <v>444.28500000000003</v>
      </c>
      <c r="R1481">
        <f>INDEX(RawData!R$2:R$1048576,MATCH(FmtData!$B$4+(ROW()-10),RawData!$A$2:$A$1048576,0))</f>
        <v>1.8310500000000001E-3</v>
      </c>
      <c r="S1481">
        <f>INDEX(RawData!S$2:S$1048576,MATCH(FmtData!$B$4+(ROW()-10),RawData!$A$2:$A$1048576,0))</f>
        <v>-0.20294300000000001</v>
      </c>
      <c r="T1481">
        <f>INDEX(RawData!T$2:T$1048576,MATCH(FmtData!$B$4+(ROW()-10),RawData!$A$2:$A$1048576,0))</f>
        <v>-0.47838000000000003</v>
      </c>
      <c r="U1481">
        <f>INDEX(RawData!U$2:U$1048576,MATCH(FmtData!$B$4+(ROW()-10),RawData!$A$2:$A$1048576,0))</f>
        <v>0</v>
      </c>
      <c r="V1481">
        <f>INDEX(RawData!V$2:V$1048576,MATCH(FmtData!$B$4+(ROW()-10),RawData!$A$2:$A$1048576,0))</f>
        <v>0</v>
      </c>
      <c r="W1481" s="7">
        <f t="shared" si="490"/>
        <v>0</v>
      </c>
      <c r="X1481" s="7">
        <f t="shared" si="491"/>
        <v>-0.22430485999999999</v>
      </c>
      <c r="Y1481" s="7">
        <f t="shared" si="492"/>
        <v>0.86799674000000004</v>
      </c>
      <c r="Z1481" s="7">
        <f t="shared" si="493"/>
        <v>8.8849644647790065</v>
      </c>
      <c r="AA1481" s="7">
        <f t="shared" si="494"/>
        <v>9.9772660647790072</v>
      </c>
      <c r="AB1481" s="7">
        <f t="shared" si="495"/>
        <v>9.431115264779006</v>
      </c>
      <c r="AC1481" s="5">
        <f t="shared" si="509"/>
        <v>-36.099999999999966</v>
      </c>
      <c r="AD1481" s="14">
        <f t="shared" si="496"/>
        <v>91.900000000000034</v>
      </c>
      <c r="AE1481" s="14">
        <f t="shared" si="497"/>
        <v>-67.372755806390614</v>
      </c>
      <c r="AF1481" s="14">
        <f t="shared" si="498"/>
        <v>287.31854752225331</v>
      </c>
      <c r="AG1481" s="14">
        <f t="shared" si="499"/>
        <v>101.52747648893887</v>
      </c>
      <c r="AH1481" s="14">
        <f t="shared" si="510"/>
        <v>90.614797355381199</v>
      </c>
      <c r="AI1481" s="16">
        <f t="shared" si="500"/>
        <v>0.71889200357683014</v>
      </c>
      <c r="AJ1481" s="16">
        <f t="shared" si="501"/>
        <v>0.71966854203942232</v>
      </c>
      <c r="AK1481" s="16">
        <f t="shared" si="502"/>
        <v>0.82986218950998814</v>
      </c>
      <c r="AL1481" s="16">
        <f t="shared" si="503"/>
        <v>0.6175685881323042</v>
      </c>
      <c r="AM1481" s="16">
        <f t="shared" si="504"/>
        <v>0.71312780836338863</v>
      </c>
      <c r="AN1481" s="16">
        <f t="shared" si="505"/>
        <v>0.71966854203942232</v>
      </c>
      <c r="AO1481" s="16">
        <f t="shared" si="489"/>
        <v>-1.5492176450491502E-2</v>
      </c>
      <c r="AP1481" s="16">
        <f t="shared" si="506"/>
        <v>7.1312780836338865</v>
      </c>
      <c r="AQ1481" s="16">
        <f t="shared" si="507"/>
        <v>7.1889200357683016</v>
      </c>
      <c r="AR1481" s="16">
        <f t="shared" si="508"/>
        <v>0.31239071141807295</v>
      </c>
    </row>
    <row r="1482" spans="2:44" x14ac:dyDescent="0.25">
      <c r="B1482">
        <f>INDEX(RawData!$A$2:$A$1048576,MATCH(FmtData!$B$4+(ROW()-10),RawData!$A$2:$A$1048576,0))</f>
        <v>1692</v>
      </c>
      <c r="C148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2)</f>
        <v>42192.422175925924</v>
      </c>
      <c r="D1482" s="45">
        <f>IF($B$6=1,MID(INDEX(RawData!$B$2:$B$1048576, MATCH(FmtData!$B$4+(ROW()-10),RawData!$A$2:$A$1048576,0)),12,8)+$B$5/24,INDEX(RawData!$C$2:$C$1048576, MATCH(FmtData!$B$4+(ROW()-10),RawData!$A$2:$A$1048576,0)))</f>
        <v>0.4221759259259259</v>
      </c>
      <c r="E1482">
        <f>INDEX(RawData!E$2:E$1048576,MATCH(FmtData!$B$4+(ROW()-10),RawData!$A$2:$A$1048576,0))</f>
        <v>46.239699999999999</v>
      </c>
      <c r="F1482">
        <f>INDEX(RawData!F$2:F$1048576,MATCH(FmtData!$B$4+(ROW()-10),RawData!$A$2:$A$1048576,0))</f>
        <v>7.1738299999999997</v>
      </c>
      <c r="G1482">
        <f>INDEX(RawData!G$2:G$1048576,MATCH(FmtData!$B$4+(ROW()-10),RawData!$A$2:$A$1048576,0))</f>
        <v>74088.800000000003</v>
      </c>
      <c r="H1482">
        <f>INDEX(RawData!H$2:H$1048576,MATCH(FmtData!$B$4+(ROW()-10),RawData!$A$2:$A$1048576,0))</f>
        <v>0.49978600000000001</v>
      </c>
      <c r="I1482">
        <f>INDEX(RawData!I$2:I$1048576,MATCH(FmtData!$B$4+(ROW()-10),RawData!$A$2:$A$1048576,0))</f>
        <v>-6.7469000000000001E-2</v>
      </c>
      <c r="J1482">
        <f>INDEX(RawData!J$2:J$1048576,MATCH(FmtData!$B$4+(ROW()-10),RawData!$A$2:$A$1048576,0))</f>
        <v>89.8</v>
      </c>
      <c r="K1482">
        <f>INDEX(RawData!K$2:K$1048576,MATCH(FmtData!$B$4+(ROW()-10),RawData!$A$2:$A$1048576,0))</f>
        <v>89.9</v>
      </c>
      <c r="L1482">
        <f>INDEX(RawData!L$2:L$1048576,MATCH(FmtData!$B$4+(ROW()-10),RawData!$A$2:$A$1048576,0))</f>
        <v>90.8</v>
      </c>
      <c r="M1482">
        <f>INDEX(RawData!M$2:M$1048576,MATCH(FmtData!$B$4+(ROW()-10),RawData!$A$2:$A$1048576,0))</f>
        <v>23.3</v>
      </c>
      <c r="N1482">
        <f>INDEX(RawData!N$2:N$1048576,MATCH(FmtData!$B$4+(ROW()-10),RawData!$A$2:$A$1048576,0))</f>
        <v>22</v>
      </c>
      <c r="O1482">
        <f>INDEX(RawData!O$2:O$1048576,MATCH(FmtData!$B$4+(ROW()-10),RawData!$A$2:$A$1048576,0))</f>
        <v>86.1</v>
      </c>
      <c r="P1482">
        <f>INDEX(RawData!P$2:P$1048576,MATCH(FmtData!$B$4+(ROW()-10),RawData!$A$2:$A$1048576,0))</f>
        <v>20.997800000000002</v>
      </c>
      <c r="Q1482">
        <f>INDEX(RawData!Q$2:Q$1048576,MATCH(FmtData!$B$4+(ROW()-10),RawData!$A$2:$A$1048576,0))</f>
        <v>444.548</v>
      </c>
      <c r="R1482">
        <f>INDEX(RawData!R$2:R$1048576,MATCH(FmtData!$B$4+(ROW()-10),RawData!$A$2:$A$1048576,0))</f>
        <v>1.8310500000000001E-3</v>
      </c>
      <c r="S1482">
        <f>INDEX(RawData!S$2:S$1048576,MATCH(FmtData!$B$4+(ROW()-10),RawData!$A$2:$A$1048576,0))</f>
        <v>-0.20361399999999999</v>
      </c>
      <c r="T1482">
        <f>INDEX(RawData!T$2:T$1048576,MATCH(FmtData!$B$4+(ROW()-10),RawData!$A$2:$A$1048576,0))</f>
        <v>-0.47838000000000003</v>
      </c>
      <c r="U1482">
        <f>INDEX(RawData!U$2:U$1048576,MATCH(FmtData!$B$4+(ROW()-10),RawData!$A$2:$A$1048576,0))</f>
        <v>0</v>
      </c>
      <c r="V1482">
        <f>INDEX(RawData!V$2:V$1048576,MATCH(FmtData!$B$4+(ROW()-10),RawData!$A$2:$A$1048576,0))</f>
        <v>0</v>
      </c>
      <c r="W1482" s="7">
        <f t="shared" si="490"/>
        <v>0</v>
      </c>
      <c r="X1482" s="7">
        <f t="shared" si="491"/>
        <v>-0.22260052000000005</v>
      </c>
      <c r="Y1482" s="7">
        <f t="shared" si="492"/>
        <v>0.86799674000000004</v>
      </c>
      <c r="Z1482" s="7">
        <f t="shared" si="493"/>
        <v>8.8866688047790063</v>
      </c>
      <c r="AA1482" s="7">
        <f t="shared" si="494"/>
        <v>9.9772660647790072</v>
      </c>
      <c r="AB1482" s="7">
        <f t="shared" si="495"/>
        <v>9.4319674347790077</v>
      </c>
      <c r="AC1482" s="5">
        <f t="shared" si="509"/>
        <v>-35.836999999999989</v>
      </c>
      <c r="AD1482" s="14">
        <f t="shared" si="496"/>
        <v>92.163000000000011</v>
      </c>
      <c r="AE1482" s="14">
        <f t="shared" si="497"/>
        <v>-66.871157049365138</v>
      </c>
      <c r="AF1482" s="14">
        <f t="shared" si="498"/>
        <v>287.31854752225331</v>
      </c>
      <c r="AG1482" s="14">
        <f t="shared" si="499"/>
        <v>101.80401337544777</v>
      </c>
      <c r="AH1482" s="14">
        <f t="shared" si="510"/>
        <v>90.877797355381176</v>
      </c>
      <c r="AI1482" s="16">
        <f t="shared" si="500"/>
        <v>0.71873330159214111</v>
      </c>
      <c r="AJ1482" s="16">
        <f t="shared" si="501"/>
        <v>0.71950949705154943</v>
      </c>
      <c r="AK1482" s="16">
        <f t="shared" si="502"/>
        <v>0.82945895980252138</v>
      </c>
      <c r="AL1482" s="16">
        <f t="shared" si="503"/>
        <v>0.6175685881323042</v>
      </c>
      <c r="AM1482" s="16">
        <f t="shared" si="504"/>
        <v>0.71296360464393427</v>
      </c>
      <c r="AN1482" s="16">
        <f t="shared" si="505"/>
        <v>0.71950949705154943</v>
      </c>
      <c r="AO1482" s="16">
        <f t="shared" ref="AO1482:AO1545" si="511">INDEX($AN$10:$AN$2627,MATCH(C1482+1/24,$C$10:$C$2627,1))-INDEX($AN$10:$AN$2627,MATCH(C1482,$C$10:$C$2627,1))</f>
        <v>-1.533313146261861E-2</v>
      </c>
      <c r="AP1482" s="16">
        <f t="shared" si="506"/>
        <v>7.1296360464393427</v>
      </c>
      <c r="AQ1482" s="16">
        <f t="shared" si="507"/>
        <v>7.1873330159214106</v>
      </c>
      <c r="AR1482" s="16">
        <f t="shared" si="508"/>
        <v>0.3188103975571584</v>
      </c>
    </row>
    <row r="1483" spans="2:44" x14ac:dyDescent="0.25">
      <c r="B1483">
        <f>INDEX(RawData!$A$2:$A$1048576,MATCH(FmtData!$B$4+(ROW()-10),RawData!$A$2:$A$1048576,0))</f>
        <v>1693</v>
      </c>
      <c r="C148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3)</f>
        <v>42192.422291666669</v>
      </c>
      <c r="D1483" s="45">
        <f>IF($B$6=1,MID(INDEX(RawData!$B$2:$B$1048576, MATCH(FmtData!$B$4+(ROW()-10),RawData!$A$2:$A$1048576,0)),12,8)+$B$5/24,INDEX(RawData!$C$2:$C$1048576, MATCH(FmtData!$B$4+(ROW()-10),RawData!$A$2:$A$1048576,0)))</f>
        <v>0.42229166666666668</v>
      </c>
      <c r="E1483">
        <f>INDEX(RawData!E$2:E$1048576,MATCH(FmtData!$B$4+(ROW()-10),RawData!$A$2:$A$1048576,0))</f>
        <v>45.308599999999998</v>
      </c>
      <c r="F1483">
        <f>INDEX(RawData!F$2:F$1048576,MATCH(FmtData!$B$4+(ROW()-10),RawData!$A$2:$A$1048576,0))</f>
        <v>6.25</v>
      </c>
      <c r="G1483">
        <f>INDEX(RawData!G$2:G$1048576,MATCH(FmtData!$B$4+(ROW()-10),RawData!$A$2:$A$1048576,0))</f>
        <v>-19177.3</v>
      </c>
      <c r="H1483">
        <f>INDEX(RawData!H$2:H$1048576,MATCH(FmtData!$B$4+(ROW()-10),RawData!$A$2:$A$1048576,0))</f>
        <v>0.499749</v>
      </c>
      <c r="I1483">
        <f>INDEX(RawData!I$2:I$1048576,MATCH(FmtData!$B$4+(ROW()-10),RawData!$A$2:$A$1048576,0))</f>
        <v>-6.7652900000000002E-2</v>
      </c>
      <c r="J1483">
        <f>INDEX(RawData!J$2:J$1048576,MATCH(FmtData!$B$4+(ROW()-10),RawData!$A$2:$A$1048576,0))</f>
        <v>89.8</v>
      </c>
      <c r="K1483">
        <f>INDEX(RawData!K$2:K$1048576,MATCH(FmtData!$B$4+(ROW()-10),RawData!$A$2:$A$1048576,0))</f>
        <v>89.8</v>
      </c>
      <c r="L1483">
        <f>INDEX(RawData!L$2:L$1048576,MATCH(FmtData!$B$4+(ROW()-10),RawData!$A$2:$A$1048576,0))</f>
        <v>90.6</v>
      </c>
      <c r="M1483">
        <f>INDEX(RawData!M$2:M$1048576,MATCH(FmtData!$B$4+(ROW()-10),RawData!$A$2:$A$1048576,0))</f>
        <v>23.3</v>
      </c>
      <c r="N1483">
        <f>INDEX(RawData!N$2:N$1048576,MATCH(FmtData!$B$4+(ROW()-10),RawData!$A$2:$A$1048576,0))</f>
        <v>22</v>
      </c>
      <c r="O1483">
        <f>INDEX(RawData!O$2:O$1048576,MATCH(FmtData!$B$4+(ROW()-10),RawData!$A$2:$A$1048576,0))</f>
        <v>86.1</v>
      </c>
      <c r="P1483">
        <f>INDEX(RawData!P$2:P$1048576,MATCH(FmtData!$B$4+(ROW()-10),RawData!$A$2:$A$1048576,0))</f>
        <v>20.985900000000001</v>
      </c>
      <c r="Q1483">
        <f>INDEX(RawData!Q$2:Q$1048576,MATCH(FmtData!$B$4+(ROW()-10),RawData!$A$2:$A$1048576,0))</f>
        <v>444.78100000000001</v>
      </c>
      <c r="R1483">
        <f>INDEX(RawData!R$2:R$1048576,MATCH(FmtData!$B$4+(ROW()-10),RawData!$A$2:$A$1048576,0))</f>
        <v>1.8310500000000001E-3</v>
      </c>
      <c r="S1483">
        <f>INDEX(RawData!S$2:S$1048576,MATCH(FmtData!$B$4+(ROW()-10),RawData!$A$2:$A$1048576,0))</f>
        <v>-0.20349200000000001</v>
      </c>
      <c r="T1483">
        <f>INDEX(RawData!T$2:T$1048576,MATCH(FmtData!$B$4+(ROW()-10),RawData!$A$2:$A$1048576,0))</f>
        <v>-0.47838000000000003</v>
      </c>
      <c r="U1483">
        <f>INDEX(RawData!U$2:U$1048576,MATCH(FmtData!$B$4+(ROW()-10),RawData!$A$2:$A$1048576,0))</f>
        <v>0</v>
      </c>
      <c r="V1483">
        <f>INDEX(RawData!V$2:V$1048576,MATCH(FmtData!$B$4+(ROW()-10),RawData!$A$2:$A$1048576,0))</f>
        <v>0</v>
      </c>
      <c r="W1483" s="7">
        <f t="shared" ref="W1483:W1546" si="512">V1483-U1483</f>
        <v>0</v>
      </c>
      <c r="X1483" s="7">
        <f t="shared" ref="X1483:X1517" si="513">-(S1483-$S$10)*2.54</f>
        <v>-0.22291040000000001</v>
      </c>
      <c r="Y1483" s="7">
        <f t="shared" ref="Y1483:Y1517" si="514">-(T1483-$T$10)*2.54</f>
        <v>0.86799674000000004</v>
      </c>
      <c r="Z1483" s="7">
        <f t="shared" ref="Z1483:Z1546" si="515">$S$6+X1483</f>
        <v>8.8863589247790067</v>
      </c>
      <c r="AA1483" s="7">
        <f t="shared" ref="AA1483:AA1546" si="516">$S$6+Y1483</f>
        <v>9.9772660647790072</v>
      </c>
      <c r="AB1483" s="7">
        <f t="shared" ref="AB1483:AB1517" si="517">(Z1483+AA1483)/2</f>
        <v>9.4318124947790061</v>
      </c>
      <c r="AC1483" s="5">
        <f t="shared" si="509"/>
        <v>-35.603999999999985</v>
      </c>
      <c r="AD1483" s="14">
        <f t="shared" ref="AD1483:AD1546" si="518">AC1483+$AD$4</f>
        <v>92.396000000000015</v>
      </c>
      <c r="AE1483" s="14">
        <f t="shared" ref="AE1483:AE1546" si="519">PI()*Z1483^2/4*($P$4+(Z1483-$Z$10))-$S$5</f>
        <v>-66.962368503125617</v>
      </c>
      <c r="AF1483" s="14">
        <f t="shared" ref="AF1483:AF1546" si="520">PI()*AA1483^2/4*($P$4+(AA1483-$AA$10))-$S$5</f>
        <v>287.31854752225331</v>
      </c>
      <c r="AG1483" s="14">
        <f t="shared" ref="AG1483:AG1546" si="521">PI()*AB1483^2/4*($P$4+(AB1483-$AB$10))-$S$5</f>
        <v>101.75373088271363</v>
      </c>
      <c r="AH1483" s="14">
        <f t="shared" si="510"/>
        <v>91.11079735538118</v>
      </c>
      <c r="AI1483" s="16">
        <f t="shared" ref="AI1483:AI1546" si="522">$L$6/(($S$5+AD1483)*2160)*100^3</f>
        <v>0.71859276102054881</v>
      </c>
      <c r="AJ1483" s="16">
        <f t="shared" ref="AJ1483:AJ1546" si="523">$L$6/(($S$5+AH1483)*2160)*100^3</f>
        <v>0.71936865279243034</v>
      </c>
      <c r="AK1483" s="16">
        <f t="shared" ref="AK1483:AK1546" si="524">$L$6/(($S$5+AE1483)*2160)*100^3</f>
        <v>0.82953225453205037</v>
      </c>
      <c r="AL1483" s="16">
        <f t="shared" ref="AL1483:AL1546" si="525">$L$6/(($S$5+AF1483)*2160)*100^3</f>
        <v>0.6175685881323042</v>
      </c>
      <c r="AM1483" s="16">
        <f t="shared" ref="AM1483:AM1546" si="526">$L$6/(($S$3+AG1483)*2160)*100^3</f>
        <v>0.71299345605691444</v>
      </c>
      <c r="AN1483" s="16">
        <f t="shared" ref="AN1483:AN1546" si="527">$L$6/(($S$5+AH1483)*2160)*100^3</f>
        <v>0.71936865279243034</v>
      </c>
      <c r="AO1483" s="16">
        <f t="shared" si="511"/>
        <v>-1.5192287203499522E-2</v>
      </c>
      <c r="AP1483" s="16">
        <f t="shared" ref="AP1483:AP1546" si="528">AM1483*10</f>
        <v>7.1299345605691444</v>
      </c>
      <c r="AQ1483" s="16">
        <f t="shared" ref="AQ1483:AQ1546" si="529">AI1483*10</f>
        <v>7.1859276102054883</v>
      </c>
      <c r="AR1483" s="16">
        <f t="shared" ref="AR1483:AR1546" si="530">E1483*0.101325/14.696</f>
        <v>0.31239071141807295</v>
      </c>
    </row>
    <row r="1484" spans="2:44" x14ac:dyDescent="0.25">
      <c r="B1484">
        <f>INDEX(RawData!$A$2:$A$1048576,MATCH(FmtData!$B$4+(ROW()-10),RawData!$A$2:$A$1048576,0))</f>
        <v>1694</v>
      </c>
      <c r="C148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4)</f>
        <v>42192.422407407408</v>
      </c>
      <c r="D1484" s="45">
        <f>IF($B$6=1,MID(INDEX(RawData!$B$2:$B$1048576, MATCH(FmtData!$B$4+(ROW()-10),RawData!$A$2:$A$1048576,0)),12,8)+$B$5/24,INDEX(RawData!$C$2:$C$1048576, MATCH(FmtData!$B$4+(ROW()-10),RawData!$A$2:$A$1048576,0)))</f>
        <v>0.4224074074074074</v>
      </c>
      <c r="E1484">
        <f>INDEX(RawData!E$2:E$1048576,MATCH(FmtData!$B$4+(ROW()-10),RawData!$A$2:$A$1048576,0))</f>
        <v>44.067100000000003</v>
      </c>
      <c r="F1484">
        <f>INDEX(RawData!F$2:F$1048576,MATCH(FmtData!$B$4+(ROW()-10),RawData!$A$2:$A$1048576,0))</f>
        <v>6.25</v>
      </c>
      <c r="G1484">
        <f>INDEX(RawData!G$2:G$1048576,MATCH(FmtData!$B$4+(ROW()-10),RawData!$A$2:$A$1048576,0))</f>
        <v>-19155</v>
      </c>
      <c r="H1484">
        <f>INDEX(RawData!H$2:H$1048576,MATCH(FmtData!$B$4+(ROW()-10),RawData!$A$2:$A$1048576,0))</f>
        <v>0.499749</v>
      </c>
      <c r="I1484">
        <f>INDEX(RawData!I$2:I$1048576,MATCH(FmtData!$B$4+(ROW()-10),RawData!$A$2:$A$1048576,0))</f>
        <v>-6.7652900000000002E-2</v>
      </c>
      <c r="J1484">
        <f>INDEX(RawData!J$2:J$1048576,MATCH(FmtData!$B$4+(ROW()-10),RawData!$A$2:$A$1048576,0))</f>
        <v>89.8</v>
      </c>
      <c r="K1484">
        <f>INDEX(RawData!K$2:K$1048576,MATCH(FmtData!$B$4+(ROW()-10),RawData!$A$2:$A$1048576,0))</f>
        <v>89.6</v>
      </c>
      <c r="L1484">
        <f>INDEX(RawData!L$2:L$1048576,MATCH(FmtData!$B$4+(ROW()-10),RawData!$A$2:$A$1048576,0))</f>
        <v>90.8</v>
      </c>
      <c r="M1484">
        <f>INDEX(RawData!M$2:M$1048576,MATCH(FmtData!$B$4+(ROW()-10),RawData!$A$2:$A$1048576,0))</f>
        <v>23.3</v>
      </c>
      <c r="N1484">
        <f>INDEX(RawData!N$2:N$1048576,MATCH(FmtData!$B$4+(ROW()-10),RawData!$A$2:$A$1048576,0))</f>
        <v>22</v>
      </c>
      <c r="O1484">
        <f>INDEX(RawData!O$2:O$1048576,MATCH(FmtData!$B$4+(ROW()-10),RawData!$A$2:$A$1048576,0))</f>
        <v>86</v>
      </c>
      <c r="P1484">
        <f>INDEX(RawData!P$2:P$1048576,MATCH(FmtData!$B$4+(ROW()-10),RawData!$A$2:$A$1048576,0))</f>
        <v>20.985900000000001</v>
      </c>
      <c r="Q1484">
        <f>INDEX(RawData!Q$2:Q$1048576,MATCH(FmtData!$B$4+(ROW()-10),RawData!$A$2:$A$1048576,0))</f>
        <v>445.06</v>
      </c>
      <c r="R1484">
        <f>INDEX(RawData!R$2:R$1048576,MATCH(FmtData!$B$4+(ROW()-10),RawData!$A$2:$A$1048576,0))</f>
        <v>1.8310500000000001E-3</v>
      </c>
      <c r="S1484">
        <f>INDEX(RawData!S$2:S$1048576,MATCH(FmtData!$B$4+(ROW()-10),RawData!$A$2:$A$1048576,0))</f>
        <v>-0.20379700000000001</v>
      </c>
      <c r="T1484">
        <f>INDEX(RawData!T$2:T$1048576,MATCH(FmtData!$B$4+(ROW()-10),RawData!$A$2:$A$1048576,0))</f>
        <v>-0.47838000000000003</v>
      </c>
      <c r="U1484">
        <f>INDEX(RawData!U$2:U$1048576,MATCH(FmtData!$B$4+(ROW()-10),RawData!$A$2:$A$1048576,0))</f>
        <v>0</v>
      </c>
      <c r="V1484">
        <f>INDEX(RawData!V$2:V$1048576,MATCH(FmtData!$B$4+(ROW()-10),RawData!$A$2:$A$1048576,0))</f>
        <v>0</v>
      </c>
      <c r="W1484" s="7">
        <f t="shared" si="512"/>
        <v>0</v>
      </c>
      <c r="X1484" s="7">
        <f t="shared" si="513"/>
        <v>-0.22213570000000002</v>
      </c>
      <c r="Y1484" s="7">
        <f t="shared" si="514"/>
        <v>0.86799674000000004</v>
      </c>
      <c r="Z1484" s="7">
        <f t="shared" si="515"/>
        <v>8.8871336247790058</v>
      </c>
      <c r="AA1484" s="7">
        <f t="shared" si="516"/>
        <v>9.9772660647790072</v>
      </c>
      <c r="AB1484" s="7">
        <f t="shared" si="517"/>
        <v>9.4321998447790065</v>
      </c>
      <c r="AC1484" s="5">
        <f t="shared" ref="AC1484:AC1547" si="531">Q1484-$Q$10</f>
        <v>-35.324999999999989</v>
      </c>
      <c r="AD1484" s="14">
        <f t="shared" si="518"/>
        <v>92.675000000000011</v>
      </c>
      <c r="AE1484" s="14">
        <f t="shared" si="519"/>
        <v>-66.734330134981064</v>
      </c>
      <c r="AF1484" s="14">
        <f t="shared" si="520"/>
        <v>287.31854752225331</v>
      </c>
      <c r="AG1484" s="14">
        <f t="shared" si="521"/>
        <v>101.87943966364378</v>
      </c>
      <c r="AH1484" s="14">
        <f t="shared" si="510"/>
        <v>91.389797355381177</v>
      </c>
      <c r="AI1484" s="16">
        <f t="shared" si="522"/>
        <v>0.71842454653469956</v>
      </c>
      <c r="AJ1484" s="16">
        <f t="shared" si="523"/>
        <v>0.71920007489799997</v>
      </c>
      <c r="AK1484" s="16">
        <f t="shared" si="524"/>
        <v>0.82934903417133654</v>
      </c>
      <c r="AL1484" s="16">
        <f t="shared" si="525"/>
        <v>0.6175685881323042</v>
      </c>
      <c r="AM1484" s="16">
        <f t="shared" si="526"/>
        <v>0.71291883069788187</v>
      </c>
      <c r="AN1484" s="16">
        <f t="shared" si="527"/>
        <v>0.71920007489799997</v>
      </c>
      <c r="AO1484" s="16">
        <f t="shared" si="511"/>
        <v>-1.5023709309069155E-2</v>
      </c>
      <c r="AP1484" s="16">
        <f t="shared" si="528"/>
        <v>7.1291883069788184</v>
      </c>
      <c r="AQ1484" s="16">
        <f t="shared" si="529"/>
        <v>7.1842454653469954</v>
      </c>
      <c r="AR1484" s="16">
        <f t="shared" si="530"/>
        <v>0.30383090007485036</v>
      </c>
    </row>
    <row r="1485" spans="2:44" x14ac:dyDescent="0.25">
      <c r="B1485">
        <f>INDEX(RawData!$A$2:$A$1048576,MATCH(FmtData!$B$4+(ROW()-10),RawData!$A$2:$A$1048576,0))</f>
        <v>1695</v>
      </c>
      <c r="C148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5)</f>
        <v>42192.422534722224</v>
      </c>
      <c r="D1485" s="45">
        <f>IF($B$6=1,MID(INDEX(RawData!$B$2:$B$1048576, MATCH(FmtData!$B$4+(ROW()-10),RawData!$A$2:$A$1048576,0)),12,8)+$B$5/24,INDEX(RawData!$C$2:$C$1048576, MATCH(FmtData!$B$4+(ROW()-10),RawData!$A$2:$A$1048576,0)))</f>
        <v>0.42253472222222221</v>
      </c>
      <c r="E1485">
        <f>INDEX(RawData!E$2:E$1048576,MATCH(FmtData!$B$4+(ROW()-10),RawData!$A$2:$A$1048576,0))</f>
        <v>45.308599999999998</v>
      </c>
      <c r="F1485">
        <f>INDEX(RawData!F$2:F$1048576,MATCH(FmtData!$B$4+(ROW()-10),RawData!$A$2:$A$1048576,0))</f>
        <v>6.25</v>
      </c>
      <c r="G1485">
        <f>INDEX(RawData!G$2:G$1048576,MATCH(FmtData!$B$4+(ROW()-10),RawData!$A$2:$A$1048576,0))</f>
        <v>-19117.7</v>
      </c>
      <c r="H1485">
        <f>INDEX(RawData!H$2:H$1048576,MATCH(FmtData!$B$4+(ROW()-10),RawData!$A$2:$A$1048576,0))</f>
        <v>0.499749</v>
      </c>
      <c r="I1485">
        <f>INDEX(RawData!I$2:I$1048576,MATCH(FmtData!$B$4+(ROW()-10),RawData!$A$2:$A$1048576,0))</f>
        <v>-6.7652900000000002E-2</v>
      </c>
      <c r="J1485">
        <f>INDEX(RawData!J$2:J$1048576,MATCH(FmtData!$B$4+(ROW()-10),RawData!$A$2:$A$1048576,0))</f>
        <v>89.7</v>
      </c>
      <c r="K1485">
        <f>INDEX(RawData!K$2:K$1048576,MATCH(FmtData!$B$4+(ROW()-10),RawData!$A$2:$A$1048576,0))</f>
        <v>89.5</v>
      </c>
      <c r="L1485">
        <f>INDEX(RawData!L$2:L$1048576,MATCH(FmtData!$B$4+(ROW()-10),RawData!$A$2:$A$1048576,0))</f>
        <v>90.7</v>
      </c>
      <c r="M1485">
        <f>INDEX(RawData!M$2:M$1048576,MATCH(FmtData!$B$4+(ROW()-10),RawData!$A$2:$A$1048576,0))</f>
        <v>23.3</v>
      </c>
      <c r="N1485">
        <f>INDEX(RawData!N$2:N$1048576,MATCH(FmtData!$B$4+(ROW()-10),RawData!$A$2:$A$1048576,0))</f>
        <v>22</v>
      </c>
      <c r="O1485">
        <f>INDEX(RawData!O$2:O$1048576,MATCH(FmtData!$B$4+(ROW()-10),RawData!$A$2:$A$1048576,0))</f>
        <v>86.1</v>
      </c>
      <c r="P1485">
        <f>INDEX(RawData!P$2:P$1048576,MATCH(FmtData!$B$4+(ROW()-10),RawData!$A$2:$A$1048576,0))</f>
        <v>20.985900000000001</v>
      </c>
      <c r="Q1485">
        <f>INDEX(RawData!Q$2:Q$1048576,MATCH(FmtData!$B$4+(ROW()-10),RawData!$A$2:$A$1048576,0))</f>
        <v>445.29300000000001</v>
      </c>
      <c r="R1485">
        <f>INDEX(RawData!R$2:R$1048576,MATCH(FmtData!$B$4+(ROW()-10),RawData!$A$2:$A$1048576,0))</f>
        <v>1.8310500000000001E-3</v>
      </c>
      <c r="S1485">
        <f>INDEX(RawData!S$2:S$1048576,MATCH(FmtData!$B$4+(ROW()-10),RawData!$A$2:$A$1048576,0))</f>
        <v>-0.20349200000000001</v>
      </c>
      <c r="T1485">
        <f>INDEX(RawData!T$2:T$1048576,MATCH(FmtData!$B$4+(ROW()-10),RawData!$A$2:$A$1048576,0))</f>
        <v>-0.47838000000000003</v>
      </c>
      <c r="U1485">
        <f>INDEX(RawData!U$2:U$1048576,MATCH(FmtData!$B$4+(ROW()-10),RawData!$A$2:$A$1048576,0))</f>
        <v>0</v>
      </c>
      <c r="V1485">
        <f>INDEX(RawData!V$2:V$1048576,MATCH(FmtData!$B$4+(ROW()-10),RawData!$A$2:$A$1048576,0))</f>
        <v>0</v>
      </c>
      <c r="W1485" s="7">
        <f t="shared" si="512"/>
        <v>0</v>
      </c>
      <c r="X1485" s="7">
        <f t="shared" si="513"/>
        <v>-0.22291040000000001</v>
      </c>
      <c r="Y1485" s="7">
        <f t="shared" si="514"/>
        <v>0.86799674000000004</v>
      </c>
      <c r="Z1485" s="7">
        <f t="shared" si="515"/>
        <v>8.8863589247790067</v>
      </c>
      <c r="AA1485" s="7">
        <f t="shared" si="516"/>
        <v>9.9772660647790072</v>
      </c>
      <c r="AB1485" s="7">
        <f t="shared" si="517"/>
        <v>9.4318124947790061</v>
      </c>
      <c r="AC1485" s="5">
        <f t="shared" si="531"/>
        <v>-35.091999999999985</v>
      </c>
      <c r="AD1485" s="14">
        <f t="shared" si="518"/>
        <v>92.908000000000015</v>
      </c>
      <c r="AE1485" s="14">
        <f t="shared" si="519"/>
        <v>-66.962368503125617</v>
      </c>
      <c r="AF1485" s="14">
        <f t="shared" si="520"/>
        <v>287.31854752225331</v>
      </c>
      <c r="AG1485" s="14">
        <f t="shared" si="521"/>
        <v>101.75373088271363</v>
      </c>
      <c r="AH1485" s="14">
        <f t="shared" si="510"/>
        <v>91.622797355381181</v>
      </c>
      <c r="AI1485" s="16">
        <f t="shared" si="522"/>
        <v>0.71828412667284192</v>
      </c>
      <c r="AJ1485" s="16">
        <f t="shared" si="523"/>
        <v>0.7190593517399968</v>
      </c>
      <c r="AK1485" s="16">
        <f t="shared" si="524"/>
        <v>0.82953225453205037</v>
      </c>
      <c r="AL1485" s="16">
        <f t="shared" si="525"/>
        <v>0.6175685881323042</v>
      </c>
      <c r="AM1485" s="16">
        <f t="shared" si="526"/>
        <v>0.71299345605691444</v>
      </c>
      <c r="AN1485" s="16">
        <f t="shared" si="527"/>
        <v>0.7190593517399968</v>
      </c>
      <c r="AO1485" s="16">
        <f t="shared" si="511"/>
        <v>-1.488298615106598E-2</v>
      </c>
      <c r="AP1485" s="16">
        <f t="shared" si="528"/>
        <v>7.1299345605691444</v>
      </c>
      <c r="AQ1485" s="16">
        <f t="shared" si="529"/>
        <v>7.1828412667284187</v>
      </c>
      <c r="AR1485" s="16">
        <f t="shared" si="530"/>
        <v>0.31239071141807295</v>
      </c>
    </row>
    <row r="1486" spans="2:44" x14ac:dyDescent="0.25">
      <c r="B1486">
        <f>INDEX(RawData!$A$2:$A$1048576,MATCH(FmtData!$B$4+(ROW()-10),RawData!$A$2:$A$1048576,0))</f>
        <v>1696</v>
      </c>
      <c r="C148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6)</f>
        <v>42192.422638888886</v>
      </c>
      <c r="D1486" s="45">
        <f>IF($B$6=1,MID(INDEX(RawData!$B$2:$B$1048576, MATCH(FmtData!$B$4+(ROW()-10),RawData!$A$2:$A$1048576,0)),12,8)+$B$5/24,INDEX(RawData!$C$2:$C$1048576, MATCH(FmtData!$B$4+(ROW()-10),RawData!$A$2:$A$1048576,0)))</f>
        <v>0.42263888888888884</v>
      </c>
      <c r="E1486">
        <f>INDEX(RawData!E$2:E$1048576,MATCH(FmtData!$B$4+(ROW()-10),RawData!$A$2:$A$1048576,0))</f>
        <v>47.170900000000003</v>
      </c>
      <c r="F1486">
        <f>INDEX(RawData!F$2:F$1048576,MATCH(FmtData!$B$4+(ROW()-10),RawData!$A$2:$A$1048576,0))</f>
        <v>9.0212400000000006</v>
      </c>
      <c r="G1486">
        <f>INDEX(RawData!G$2:G$1048576,MATCH(FmtData!$B$4+(ROW()-10),RawData!$A$2:$A$1048576,0))</f>
        <v>121695</v>
      </c>
      <c r="H1486">
        <f>INDEX(RawData!H$2:H$1048576,MATCH(FmtData!$B$4+(ROW()-10),RawData!$A$2:$A$1048576,0))</f>
        <v>0.49982199999999999</v>
      </c>
      <c r="I1486">
        <f>INDEX(RawData!I$2:I$1048576,MATCH(FmtData!$B$4+(ROW()-10),RawData!$A$2:$A$1048576,0))</f>
        <v>-6.6917299999999999E-2</v>
      </c>
      <c r="J1486">
        <f>INDEX(RawData!J$2:J$1048576,MATCH(FmtData!$B$4+(ROW()-10),RawData!$A$2:$A$1048576,0))</f>
        <v>89.6</v>
      </c>
      <c r="K1486">
        <f>INDEX(RawData!K$2:K$1048576,MATCH(FmtData!$B$4+(ROW()-10),RawData!$A$2:$A$1048576,0))</f>
        <v>89.5</v>
      </c>
      <c r="L1486">
        <f>INDEX(RawData!L$2:L$1048576,MATCH(FmtData!$B$4+(ROW()-10),RawData!$A$2:$A$1048576,0))</f>
        <v>90.7</v>
      </c>
      <c r="M1486">
        <f>INDEX(RawData!M$2:M$1048576,MATCH(FmtData!$B$4+(ROW()-10),RawData!$A$2:$A$1048576,0))</f>
        <v>23.3</v>
      </c>
      <c r="N1486">
        <f>INDEX(RawData!N$2:N$1048576,MATCH(FmtData!$B$4+(ROW()-10),RawData!$A$2:$A$1048576,0))</f>
        <v>22</v>
      </c>
      <c r="O1486">
        <f>INDEX(RawData!O$2:O$1048576,MATCH(FmtData!$B$4+(ROW()-10),RawData!$A$2:$A$1048576,0))</f>
        <v>86</v>
      </c>
      <c r="P1486">
        <f>INDEX(RawData!P$2:P$1048576,MATCH(FmtData!$B$4+(ROW()-10),RawData!$A$2:$A$1048576,0))</f>
        <v>21.021599999999999</v>
      </c>
      <c r="Q1486">
        <f>INDEX(RawData!Q$2:Q$1048576,MATCH(FmtData!$B$4+(ROW()-10),RawData!$A$2:$A$1048576,0))</f>
        <v>445.51</v>
      </c>
      <c r="R1486">
        <f>INDEX(RawData!R$2:R$1048576,MATCH(FmtData!$B$4+(ROW()-10),RawData!$A$2:$A$1048576,0))</f>
        <v>1.8310500000000001E-3</v>
      </c>
      <c r="S1486">
        <f>INDEX(RawData!S$2:S$1048576,MATCH(FmtData!$B$4+(ROW()-10),RawData!$A$2:$A$1048576,0))</f>
        <v>-0.20416300000000001</v>
      </c>
      <c r="T1486">
        <f>INDEX(RawData!T$2:T$1048576,MATCH(FmtData!$B$4+(ROW()-10),RawData!$A$2:$A$1048576,0))</f>
        <v>-0.47838000000000003</v>
      </c>
      <c r="U1486">
        <f>INDEX(RawData!U$2:U$1048576,MATCH(FmtData!$B$4+(ROW()-10),RawData!$A$2:$A$1048576,0))</f>
        <v>0</v>
      </c>
      <c r="V1486">
        <f>INDEX(RawData!V$2:V$1048576,MATCH(FmtData!$B$4+(ROW()-10),RawData!$A$2:$A$1048576,0))</f>
        <v>0</v>
      </c>
      <c r="W1486" s="7">
        <f t="shared" si="512"/>
        <v>0</v>
      </c>
      <c r="X1486" s="7">
        <f t="shared" si="513"/>
        <v>-0.22120606000000001</v>
      </c>
      <c r="Y1486" s="7">
        <f t="shared" si="514"/>
        <v>0.86799674000000004</v>
      </c>
      <c r="Z1486" s="7">
        <f t="shared" si="515"/>
        <v>8.8880632647790065</v>
      </c>
      <c r="AA1486" s="7">
        <f t="shared" si="516"/>
        <v>9.9772660647790072</v>
      </c>
      <c r="AB1486" s="7">
        <f t="shared" si="517"/>
        <v>9.4326646647790078</v>
      </c>
      <c r="AC1486" s="5">
        <f t="shared" si="531"/>
        <v>-34.875</v>
      </c>
      <c r="AD1486" s="14">
        <f t="shared" si="518"/>
        <v>93.125</v>
      </c>
      <c r="AE1486" s="14">
        <f t="shared" si="519"/>
        <v>-66.460641263000753</v>
      </c>
      <c r="AF1486" s="14">
        <f t="shared" si="520"/>
        <v>287.31854752225331</v>
      </c>
      <c r="AG1486" s="14">
        <f t="shared" si="521"/>
        <v>102.03030141699924</v>
      </c>
      <c r="AH1486" s="14">
        <f t="shared" si="510"/>
        <v>91.839797355381165</v>
      </c>
      <c r="AI1486" s="16">
        <f t="shared" si="522"/>
        <v>0.71815339873457373</v>
      </c>
      <c r="AJ1486" s="16">
        <f t="shared" si="523"/>
        <v>0.71892834149277196</v>
      </c>
      <c r="AK1486" s="16">
        <f t="shared" si="524"/>
        <v>0.82912924215964523</v>
      </c>
      <c r="AL1486" s="16">
        <f t="shared" si="525"/>
        <v>0.6175685881323042</v>
      </c>
      <c r="AM1486" s="16">
        <f t="shared" si="526"/>
        <v>0.71282929422857289</v>
      </c>
      <c r="AN1486" s="16">
        <f t="shared" si="527"/>
        <v>0.71892834149277196</v>
      </c>
      <c r="AO1486" s="16">
        <f t="shared" si="511"/>
        <v>-1.4751975903841141E-2</v>
      </c>
      <c r="AP1486" s="16">
        <f t="shared" si="528"/>
        <v>7.1282929422857286</v>
      </c>
      <c r="AQ1486" s="16">
        <f t="shared" si="529"/>
        <v>7.1815339873457376</v>
      </c>
      <c r="AR1486" s="16">
        <f t="shared" si="530"/>
        <v>0.32523077316956994</v>
      </c>
    </row>
    <row r="1487" spans="2:44" x14ac:dyDescent="0.25">
      <c r="B1487">
        <f>INDEX(RawData!$A$2:$A$1048576,MATCH(FmtData!$B$4+(ROW()-10),RawData!$A$2:$A$1048576,0))</f>
        <v>1697</v>
      </c>
      <c r="C148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7)</f>
        <v>42192.422754629632</v>
      </c>
      <c r="D1487" s="45">
        <f>IF($B$6=1,MID(INDEX(RawData!$B$2:$B$1048576, MATCH(FmtData!$B$4+(ROW()-10),RawData!$A$2:$A$1048576,0)),12,8)+$B$5/24,INDEX(RawData!$C$2:$C$1048576, MATCH(FmtData!$B$4+(ROW()-10),RawData!$A$2:$A$1048576,0)))</f>
        <v>0.42275462962962962</v>
      </c>
      <c r="E1487">
        <f>INDEX(RawData!E$2:E$1048576,MATCH(FmtData!$B$4+(ROW()-10),RawData!$A$2:$A$1048576,0))</f>
        <v>48.1021</v>
      </c>
      <c r="F1487">
        <f>INDEX(RawData!F$2:F$1048576,MATCH(FmtData!$B$4+(ROW()-10),RawData!$A$2:$A$1048576,0))</f>
        <v>9.9450699999999994</v>
      </c>
      <c r="G1487">
        <f>INDEX(RawData!G$2:G$1048576,MATCH(FmtData!$B$4+(ROW()-10),RawData!$A$2:$A$1048576,0))</f>
        <v>121695</v>
      </c>
      <c r="H1487">
        <f>INDEX(RawData!H$2:H$1048576,MATCH(FmtData!$B$4+(ROW()-10),RawData!$A$2:$A$1048576,0))</f>
        <v>0.49984099999999998</v>
      </c>
      <c r="I1487">
        <f>INDEX(RawData!I$2:I$1048576,MATCH(FmtData!$B$4+(ROW()-10),RawData!$A$2:$A$1048576,0))</f>
        <v>-6.6733500000000001E-2</v>
      </c>
      <c r="J1487">
        <f>INDEX(RawData!J$2:J$1048576,MATCH(FmtData!$B$4+(ROW()-10),RawData!$A$2:$A$1048576,0))</f>
        <v>89.6</v>
      </c>
      <c r="K1487">
        <f>INDEX(RawData!K$2:K$1048576,MATCH(FmtData!$B$4+(ROW()-10),RawData!$A$2:$A$1048576,0))</f>
        <v>89.3</v>
      </c>
      <c r="L1487">
        <f>INDEX(RawData!L$2:L$1048576,MATCH(FmtData!$B$4+(ROW()-10),RawData!$A$2:$A$1048576,0))</f>
        <v>90.7</v>
      </c>
      <c r="M1487">
        <f>INDEX(RawData!M$2:M$1048576,MATCH(FmtData!$B$4+(ROW()-10),RawData!$A$2:$A$1048576,0))</f>
        <v>23.2</v>
      </c>
      <c r="N1487">
        <f>INDEX(RawData!N$2:N$1048576,MATCH(FmtData!$B$4+(ROW()-10),RawData!$A$2:$A$1048576,0))</f>
        <v>22.1</v>
      </c>
      <c r="O1487">
        <f>INDEX(RawData!O$2:O$1048576,MATCH(FmtData!$B$4+(ROW()-10),RawData!$A$2:$A$1048576,0))</f>
        <v>86</v>
      </c>
      <c r="P1487">
        <f>INDEX(RawData!P$2:P$1048576,MATCH(FmtData!$B$4+(ROW()-10),RawData!$A$2:$A$1048576,0))</f>
        <v>21.0335</v>
      </c>
      <c r="Q1487">
        <f>INDEX(RawData!Q$2:Q$1048576,MATCH(FmtData!$B$4+(ROW()-10),RawData!$A$2:$A$1048576,0))</f>
        <v>445.66500000000002</v>
      </c>
      <c r="R1487">
        <f>INDEX(RawData!R$2:R$1048576,MATCH(FmtData!$B$4+(ROW()-10),RawData!$A$2:$A$1048576,0))</f>
        <v>1.8310500000000001E-3</v>
      </c>
      <c r="S1487">
        <f>INDEX(RawData!S$2:S$1048576,MATCH(FmtData!$B$4+(ROW()-10),RawData!$A$2:$A$1048576,0))</f>
        <v>-0.20397999999999999</v>
      </c>
      <c r="T1487">
        <f>INDEX(RawData!T$2:T$1048576,MATCH(FmtData!$B$4+(ROW()-10),RawData!$A$2:$A$1048576,0))</f>
        <v>-0.47838000000000003</v>
      </c>
      <c r="U1487">
        <f>INDEX(RawData!U$2:U$1048576,MATCH(FmtData!$B$4+(ROW()-10),RawData!$A$2:$A$1048576,0))</f>
        <v>0</v>
      </c>
      <c r="V1487">
        <f>INDEX(RawData!V$2:V$1048576,MATCH(FmtData!$B$4+(ROW()-10),RawData!$A$2:$A$1048576,0))</f>
        <v>0</v>
      </c>
      <c r="W1487" s="7">
        <f t="shared" si="512"/>
        <v>0</v>
      </c>
      <c r="X1487" s="7">
        <f t="shared" si="513"/>
        <v>-0.22167088000000004</v>
      </c>
      <c r="Y1487" s="7">
        <f t="shared" si="514"/>
        <v>0.86799674000000004</v>
      </c>
      <c r="Z1487" s="7">
        <f t="shared" si="515"/>
        <v>8.8875984447790071</v>
      </c>
      <c r="AA1487" s="7">
        <f t="shared" si="516"/>
        <v>9.9772660647790072</v>
      </c>
      <c r="AB1487" s="7">
        <f t="shared" si="517"/>
        <v>9.4324322547790072</v>
      </c>
      <c r="AC1487" s="5">
        <f t="shared" si="531"/>
        <v>-34.71999999999997</v>
      </c>
      <c r="AD1487" s="14">
        <f t="shared" si="518"/>
        <v>93.28000000000003</v>
      </c>
      <c r="AE1487" s="14">
        <f t="shared" si="519"/>
        <v>-66.59749153968346</v>
      </c>
      <c r="AF1487" s="14">
        <f t="shared" si="520"/>
        <v>287.31854752225331</v>
      </c>
      <c r="AG1487" s="14">
        <f t="shared" si="521"/>
        <v>101.95486901080835</v>
      </c>
      <c r="AH1487" s="14">
        <f t="shared" si="510"/>
        <v>91.994797355381195</v>
      </c>
      <c r="AI1487" s="16">
        <f t="shared" si="522"/>
        <v>0.71806005076572954</v>
      </c>
      <c r="AJ1487" s="16">
        <f t="shared" si="523"/>
        <v>0.71883479196907629</v>
      </c>
      <c r="AK1487" s="16">
        <f t="shared" si="524"/>
        <v>0.82923912829187807</v>
      </c>
      <c r="AL1487" s="16">
        <f t="shared" si="525"/>
        <v>0.6175685881323042</v>
      </c>
      <c r="AM1487" s="16">
        <f t="shared" si="526"/>
        <v>0.71287406055956448</v>
      </c>
      <c r="AN1487" s="16">
        <f t="shared" si="527"/>
        <v>0.71883479196907629</v>
      </c>
      <c r="AO1487" s="16">
        <f t="shared" si="511"/>
        <v>-1.4720964275613757E-2</v>
      </c>
      <c r="AP1487" s="16">
        <f t="shared" si="528"/>
        <v>7.1287406055956453</v>
      </c>
      <c r="AQ1487" s="16">
        <f t="shared" si="529"/>
        <v>7.1806005076572959</v>
      </c>
      <c r="AR1487" s="16">
        <f t="shared" si="530"/>
        <v>0.33165114878198154</v>
      </c>
    </row>
    <row r="1488" spans="2:44" x14ac:dyDescent="0.25">
      <c r="B1488">
        <f>INDEX(RawData!$A$2:$A$1048576,MATCH(FmtData!$B$4+(ROW()-10),RawData!$A$2:$A$1048576,0))</f>
        <v>1698</v>
      </c>
      <c r="C148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8)</f>
        <v>42192.42287037037</v>
      </c>
      <c r="D1488" s="45">
        <f>IF($B$6=1,MID(INDEX(RawData!$B$2:$B$1048576, MATCH(FmtData!$B$4+(ROW()-10),RawData!$A$2:$A$1048576,0)),12,8)+$B$5/24,INDEX(RawData!$C$2:$C$1048576, MATCH(FmtData!$B$4+(ROW()-10),RawData!$A$2:$A$1048576,0)))</f>
        <v>0.4228703703703704</v>
      </c>
      <c r="E1488">
        <f>INDEX(RawData!E$2:E$1048576,MATCH(FmtData!$B$4+(ROW()-10),RawData!$A$2:$A$1048576,0))</f>
        <v>48.1021</v>
      </c>
      <c r="F1488">
        <f>INDEX(RawData!F$2:F$1048576,MATCH(FmtData!$B$4+(ROW()-10),RawData!$A$2:$A$1048576,0))</f>
        <v>9.9450699999999994</v>
      </c>
      <c r="G1488">
        <f>INDEX(RawData!G$2:G$1048576,MATCH(FmtData!$B$4+(ROW()-10),RawData!$A$2:$A$1048576,0))</f>
        <v>121695</v>
      </c>
      <c r="H1488">
        <f>INDEX(RawData!H$2:H$1048576,MATCH(FmtData!$B$4+(ROW()-10),RawData!$A$2:$A$1048576,0))</f>
        <v>0.49984099999999998</v>
      </c>
      <c r="I1488">
        <f>INDEX(RawData!I$2:I$1048576,MATCH(FmtData!$B$4+(ROW()-10),RawData!$A$2:$A$1048576,0))</f>
        <v>-6.6733500000000001E-2</v>
      </c>
      <c r="J1488">
        <f>INDEX(RawData!J$2:J$1048576,MATCH(FmtData!$B$4+(ROW()-10),RawData!$A$2:$A$1048576,0))</f>
        <v>89.6</v>
      </c>
      <c r="K1488">
        <f>INDEX(RawData!K$2:K$1048576,MATCH(FmtData!$B$4+(ROW()-10),RawData!$A$2:$A$1048576,0))</f>
        <v>89.3</v>
      </c>
      <c r="L1488">
        <f>INDEX(RawData!L$2:L$1048576,MATCH(FmtData!$B$4+(ROW()-10),RawData!$A$2:$A$1048576,0))</f>
        <v>90.8</v>
      </c>
      <c r="M1488">
        <f>INDEX(RawData!M$2:M$1048576,MATCH(FmtData!$B$4+(ROW()-10),RawData!$A$2:$A$1048576,0))</f>
        <v>23.2</v>
      </c>
      <c r="N1488">
        <f>INDEX(RawData!N$2:N$1048576,MATCH(FmtData!$B$4+(ROW()-10),RawData!$A$2:$A$1048576,0))</f>
        <v>22.1</v>
      </c>
      <c r="O1488">
        <f>INDEX(RawData!O$2:O$1048576,MATCH(FmtData!$B$4+(ROW()-10),RawData!$A$2:$A$1048576,0))</f>
        <v>86</v>
      </c>
      <c r="P1488">
        <f>INDEX(RawData!P$2:P$1048576,MATCH(FmtData!$B$4+(ROW()-10),RawData!$A$2:$A$1048576,0))</f>
        <v>21.0335</v>
      </c>
      <c r="Q1488">
        <f>INDEX(RawData!Q$2:Q$1048576,MATCH(FmtData!$B$4+(ROW()-10),RawData!$A$2:$A$1048576,0))</f>
        <v>445.89699999999999</v>
      </c>
      <c r="R1488">
        <f>INDEX(RawData!R$2:R$1048576,MATCH(FmtData!$B$4+(ROW()-10),RawData!$A$2:$A$1048576,0))</f>
        <v>1.8310500000000001E-3</v>
      </c>
      <c r="S1488">
        <f>INDEX(RawData!S$2:S$1048576,MATCH(FmtData!$B$4+(ROW()-10),RawData!$A$2:$A$1048576,0))</f>
        <v>-0.20379700000000001</v>
      </c>
      <c r="T1488">
        <f>INDEX(RawData!T$2:T$1048576,MATCH(FmtData!$B$4+(ROW()-10),RawData!$A$2:$A$1048576,0))</f>
        <v>-0.47838000000000003</v>
      </c>
      <c r="U1488">
        <f>INDEX(RawData!U$2:U$1048576,MATCH(FmtData!$B$4+(ROW()-10),RawData!$A$2:$A$1048576,0))</f>
        <v>0</v>
      </c>
      <c r="V1488">
        <f>INDEX(RawData!V$2:V$1048576,MATCH(FmtData!$B$4+(ROW()-10),RawData!$A$2:$A$1048576,0))</f>
        <v>0</v>
      </c>
      <c r="W1488" s="7">
        <f t="shared" si="512"/>
        <v>0</v>
      </c>
      <c r="X1488" s="7">
        <f t="shared" si="513"/>
        <v>-0.22213570000000002</v>
      </c>
      <c r="Y1488" s="7">
        <f t="shared" si="514"/>
        <v>0.86799674000000004</v>
      </c>
      <c r="Z1488" s="7">
        <f t="shared" si="515"/>
        <v>8.8871336247790058</v>
      </c>
      <c r="AA1488" s="7">
        <f t="shared" si="516"/>
        <v>9.9772660647790072</v>
      </c>
      <c r="AB1488" s="7">
        <f t="shared" si="517"/>
        <v>9.4321998447790065</v>
      </c>
      <c r="AC1488" s="5">
        <f t="shared" si="531"/>
        <v>-34.488</v>
      </c>
      <c r="AD1488" s="14">
        <f t="shared" si="518"/>
        <v>93.512</v>
      </c>
      <c r="AE1488" s="14">
        <f t="shared" si="519"/>
        <v>-66.734330134981064</v>
      </c>
      <c r="AF1488" s="14">
        <f t="shared" si="520"/>
        <v>287.31854752225331</v>
      </c>
      <c r="AG1488" s="14">
        <f t="shared" si="521"/>
        <v>101.87943966364378</v>
      </c>
      <c r="AH1488" s="14">
        <f t="shared" si="510"/>
        <v>92.226797355381166</v>
      </c>
      <c r="AI1488" s="16">
        <f t="shared" si="522"/>
        <v>0.71792037527098407</v>
      </c>
      <c r="AJ1488" s="16">
        <f t="shared" si="523"/>
        <v>0.71869481493913057</v>
      </c>
      <c r="AK1488" s="16">
        <f t="shared" si="524"/>
        <v>0.82934903417133654</v>
      </c>
      <c r="AL1488" s="16">
        <f t="shared" si="525"/>
        <v>0.6175685881323042</v>
      </c>
      <c r="AM1488" s="16">
        <f t="shared" si="526"/>
        <v>0.71291883069788187</v>
      </c>
      <c r="AN1488" s="16">
        <f t="shared" si="527"/>
        <v>0.71869481493913057</v>
      </c>
      <c r="AO1488" s="16">
        <f t="shared" si="511"/>
        <v>-1.4580987245668031E-2</v>
      </c>
      <c r="AP1488" s="16">
        <f t="shared" si="528"/>
        <v>7.1291883069788184</v>
      </c>
      <c r="AQ1488" s="16">
        <f t="shared" si="529"/>
        <v>7.1792037527098405</v>
      </c>
      <c r="AR1488" s="16">
        <f t="shared" si="530"/>
        <v>0.33165114878198154</v>
      </c>
    </row>
    <row r="1489" spans="2:44" x14ac:dyDescent="0.25">
      <c r="B1489">
        <f>INDEX(RawData!$A$2:$A$1048576,MATCH(FmtData!$B$4+(ROW()-10),RawData!$A$2:$A$1048576,0))</f>
        <v>1699</v>
      </c>
      <c r="C148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9)</f>
        <v>42192.422986111109</v>
      </c>
      <c r="D1489" s="45">
        <f>IF($B$6=1,MID(INDEX(RawData!$B$2:$B$1048576, MATCH(FmtData!$B$4+(ROW()-10),RawData!$A$2:$A$1048576,0)),12,8)+$B$5/24,INDEX(RawData!$C$2:$C$1048576, MATCH(FmtData!$B$4+(ROW()-10),RawData!$A$2:$A$1048576,0)))</f>
        <v>0.42298611111111112</v>
      </c>
      <c r="E1489">
        <f>INDEX(RawData!E$2:E$1048576,MATCH(FmtData!$B$4+(ROW()-10),RawData!$A$2:$A$1048576,0))</f>
        <v>48.1021</v>
      </c>
      <c r="F1489">
        <f>INDEX(RawData!F$2:F$1048576,MATCH(FmtData!$B$4+(ROW()-10),RawData!$A$2:$A$1048576,0))</f>
        <v>9.9450699999999994</v>
      </c>
      <c r="G1489">
        <f>INDEX(RawData!G$2:G$1048576,MATCH(FmtData!$B$4+(ROW()-10),RawData!$A$2:$A$1048576,0))</f>
        <v>121695</v>
      </c>
      <c r="H1489">
        <f>INDEX(RawData!H$2:H$1048576,MATCH(FmtData!$B$4+(ROW()-10),RawData!$A$2:$A$1048576,0))</f>
        <v>0.49984099999999998</v>
      </c>
      <c r="I1489">
        <f>INDEX(RawData!I$2:I$1048576,MATCH(FmtData!$B$4+(ROW()-10),RawData!$A$2:$A$1048576,0))</f>
        <v>-6.6733500000000001E-2</v>
      </c>
      <c r="J1489">
        <f>INDEX(RawData!J$2:J$1048576,MATCH(FmtData!$B$4+(ROW()-10),RawData!$A$2:$A$1048576,0))</f>
        <v>89.5</v>
      </c>
      <c r="K1489">
        <f>INDEX(RawData!K$2:K$1048576,MATCH(FmtData!$B$4+(ROW()-10),RawData!$A$2:$A$1048576,0))</f>
        <v>89.4</v>
      </c>
      <c r="L1489">
        <f>INDEX(RawData!L$2:L$1048576,MATCH(FmtData!$B$4+(ROW()-10),RawData!$A$2:$A$1048576,0))</f>
        <v>90.6</v>
      </c>
      <c r="M1489">
        <f>INDEX(RawData!M$2:M$1048576,MATCH(FmtData!$B$4+(ROW()-10),RawData!$A$2:$A$1048576,0))</f>
        <v>23.2</v>
      </c>
      <c r="N1489">
        <f>INDEX(RawData!N$2:N$1048576,MATCH(FmtData!$B$4+(ROW()-10),RawData!$A$2:$A$1048576,0))</f>
        <v>22.1</v>
      </c>
      <c r="O1489">
        <f>INDEX(RawData!O$2:O$1048576,MATCH(FmtData!$B$4+(ROW()-10),RawData!$A$2:$A$1048576,0))</f>
        <v>85.9</v>
      </c>
      <c r="P1489">
        <f>INDEX(RawData!P$2:P$1048576,MATCH(FmtData!$B$4+(ROW()-10),RawData!$A$2:$A$1048576,0))</f>
        <v>21.0335</v>
      </c>
      <c r="Q1489">
        <f>INDEX(RawData!Q$2:Q$1048576,MATCH(FmtData!$B$4+(ROW()-10),RawData!$A$2:$A$1048576,0))</f>
        <v>446.17599999999999</v>
      </c>
      <c r="R1489">
        <f>INDEX(RawData!R$2:R$1048576,MATCH(FmtData!$B$4+(ROW()-10),RawData!$A$2:$A$1048576,0))</f>
        <v>1.8310500000000001E-3</v>
      </c>
      <c r="S1489">
        <f>INDEX(RawData!S$2:S$1048576,MATCH(FmtData!$B$4+(ROW()-10),RawData!$A$2:$A$1048576,0))</f>
        <v>-0.20388800000000001</v>
      </c>
      <c r="T1489">
        <f>INDEX(RawData!T$2:T$1048576,MATCH(FmtData!$B$4+(ROW()-10),RawData!$A$2:$A$1048576,0))</f>
        <v>-0.47838000000000003</v>
      </c>
      <c r="U1489">
        <f>INDEX(RawData!U$2:U$1048576,MATCH(FmtData!$B$4+(ROW()-10),RawData!$A$2:$A$1048576,0))</f>
        <v>0</v>
      </c>
      <c r="V1489">
        <f>INDEX(RawData!V$2:V$1048576,MATCH(FmtData!$B$4+(ROW()-10),RawData!$A$2:$A$1048576,0))</f>
        <v>0</v>
      </c>
      <c r="W1489" s="7">
        <f t="shared" si="512"/>
        <v>0</v>
      </c>
      <c r="X1489" s="7">
        <f t="shared" si="513"/>
        <v>-0.22190456</v>
      </c>
      <c r="Y1489" s="7">
        <f t="shared" si="514"/>
        <v>0.86799674000000004</v>
      </c>
      <c r="Z1489" s="7">
        <f t="shared" si="515"/>
        <v>8.8873647647790062</v>
      </c>
      <c r="AA1489" s="7">
        <f t="shared" si="516"/>
        <v>9.9772660647790072</v>
      </c>
      <c r="AB1489" s="7">
        <f t="shared" si="517"/>
        <v>9.4323154147790067</v>
      </c>
      <c r="AC1489" s="5">
        <f t="shared" si="531"/>
        <v>-34.209000000000003</v>
      </c>
      <c r="AD1489" s="14">
        <f t="shared" si="518"/>
        <v>93.790999999999997</v>
      </c>
      <c r="AE1489" s="14">
        <f t="shared" si="519"/>
        <v>-66.666286173375738</v>
      </c>
      <c r="AF1489" s="14">
        <f t="shared" si="520"/>
        <v>287.31854752225331</v>
      </c>
      <c r="AG1489" s="14">
        <f t="shared" si="521"/>
        <v>101.91694786375001</v>
      </c>
      <c r="AH1489" s="14">
        <f t="shared" si="510"/>
        <v>92.505797355381162</v>
      </c>
      <c r="AI1489" s="16">
        <f t="shared" si="522"/>
        <v>0.71775247539696974</v>
      </c>
      <c r="AJ1489" s="16">
        <f t="shared" si="523"/>
        <v>0.71852655267613263</v>
      </c>
      <c r="AK1489" s="16">
        <f t="shared" si="524"/>
        <v>0.8292943790522842</v>
      </c>
      <c r="AL1489" s="16">
        <f t="shared" si="525"/>
        <v>0.6175685881323042</v>
      </c>
      <c r="AM1489" s="16">
        <f t="shared" si="526"/>
        <v>0.7128965674755785</v>
      </c>
      <c r="AN1489" s="16">
        <f t="shared" si="527"/>
        <v>0.71852655267613263</v>
      </c>
      <c r="AO1489" s="16">
        <f t="shared" si="511"/>
        <v>-1.44127249826701E-2</v>
      </c>
      <c r="AP1489" s="16">
        <f t="shared" si="528"/>
        <v>7.1289656747557846</v>
      </c>
      <c r="AQ1489" s="16">
        <f t="shared" si="529"/>
        <v>7.1775247539696974</v>
      </c>
      <c r="AR1489" s="16">
        <f t="shared" si="530"/>
        <v>0.33165114878198154</v>
      </c>
    </row>
    <row r="1490" spans="2:44" x14ac:dyDescent="0.25">
      <c r="B1490">
        <f>INDEX(RawData!$A$2:$A$1048576,MATCH(FmtData!$B$4+(ROW()-10),RawData!$A$2:$A$1048576,0))</f>
        <v>1700</v>
      </c>
      <c r="C149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0)</f>
        <v>42192.423101851855</v>
      </c>
      <c r="D1490" s="45">
        <f>IF($B$6=1,MID(INDEX(RawData!$B$2:$B$1048576, MATCH(FmtData!$B$4+(ROW()-10),RawData!$A$2:$A$1048576,0)),12,8)+$B$5/24,INDEX(RawData!$C$2:$C$1048576, MATCH(FmtData!$B$4+(ROW()-10),RawData!$A$2:$A$1048576,0)))</f>
        <v>0.42310185185185184</v>
      </c>
      <c r="E1490">
        <f>INDEX(RawData!E$2:E$1048576,MATCH(FmtData!$B$4+(ROW()-10),RawData!$A$2:$A$1048576,0))</f>
        <v>48.1021</v>
      </c>
      <c r="F1490">
        <f>INDEX(RawData!F$2:F$1048576,MATCH(FmtData!$B$4+(ROW()-10),RawData!$A$2:$A$1048576,0))</f>
        <v>9.9450699999999994</v>
      </c>
      <c r="G1490">
        <f>INDEX(RawData!G$2:G$1048576,MATCH(FmtData!$B$4+(ROW()-10),RawData!$A$2:$A$1048576,0))</f>
        <v>121695</v>
      </c>
      <c r="H1490">
        <f>INDEX(RawData!H$2:H$1048576,MATCH(FmtData!$B$4+(ROW()-10),RawData!$A$2:$A$1048576,0))</f>
        <v>0.49984099999999998</v>
      </c>
      <c r="I1490">
        <f>INDEX(RawData!I$2:I$1048576,MATCH(FmtData!$B$4+(ROW()-10),RawData!$A$2:$A$1048576,0))</f>
        <v>-6.6733500000000001E-2</v>
      </c>
      <c r="J1490">
        <f>INDEX(RawData!J$2:J$1048576,MATCH(FmtData!$B$4+(ROW()-10),RawData!$A$2:$A$1048576,0))</f>
        <v>89.5</v>
      </c>
      <c r="K1490">
        <f>INDEX(RawData!K$2:K$1048576,MATCH(FmtData!$B$4+(ROW()-10),RawData!$A$2:$A$1048576,0))</f>
        <v>89.7</v>
      </c>
      <c r="L1490">
        <f>INDEX(RawData!L$2:L$1048576,MATCH(FmtData!$B$4+(ROW()-10),RawData!$A$2:$A$1048576,0))</f>
        <v>90.9</v>
      </c>
      <c r="M1490">
        <f>INDEX(RawData!M$2:M$1048576,MATCH(FmtData!$B$4+(ROW()-10),RawData!$A$2:$A$1048576,0))</f>
        <v>23.3</v>
      </c>
      <c r="N1490">
        <f>INDEX(RawData!N$2:N$1048576,MATCH(FmtData!$B$4+(ROW()-10),RawData!$A$2:$A$1048576,0))</f>
        <v>22.1</v>
      </c>
      <c r="O1490">
        <f>INDEX(RawData!O$2:O$1048576,MATCH(FmtData!$B$4+(ROW()-10),RawData!$A$2:$A$1048576,0))</f>
        <v>86</v>
      </c>
      <c r="P1490">
        <f>INDEX(RawData!P$2:P$1048576,MATCH(FmtData!$B$4+(ROW()-10),RawData!$A$2:$A$1048576,0))</f>
        <v>21.0335</v>
      </c>
      <c r="Q1490">
        <f>INDEX(RawData!Q$2:Q$1048576,MATCH(FmtData!$B$4+(ROW()-10),RawData!$A$2:$A$1048576,0))</f>
        <v>446.40899999999999</v>
      </c>
      <c r="R1490">
        <f>INDEX(RawData!R$2:R$1048576,MATCH(FmtData!$B$4+(ROW()-10),RawData!$A$2:$A$1048576,0))</f>
        <v>1.8310500000000001E-3</v>
      </c>
      <c r="S1490">
        <f>INDEX(RawData!S$2:S$1048576,MATCH(FmtData!$B$4+(ROW()-10),RawData!$A$2:$A$1048576,0))</f>
        <v>-0.203705</v>
      </c>
      <c r="T1490">
        <f>INDEX(RawData!T$2:T$1048576,MATCH(FmtData!$B$4+(ROW()-10),RawData!$A$2:$A$1048576,0))</f>
        <v>-0.47838000000000003</v>
      </c>
      <c r="U1490">
        <f>INDEX(RawData!U$2:U$1048576,MATCH(FmtData!$B$4+(ROW()-10),RawData!$A$2:$A$1048576,0))</f>
        <v>0</v>
      </c>
      <c r="V1490">
        <f>INDEX(RawData!V$2:V$1048576,MATCH(FmtData!$B$4+(ROW()-10),RawData!$A$2:$A$1048576,0))</f>
        <v>0</v>
      </c>
      <c r="W1490" s="7">
        <f t="shared" si="512"/>
        <v>0</v>
      </c>
      <c r="X1490" s="7">
        <f t="shared" si="513"/>
        <v>-0.22236938000000003</v>
      </c>
      <c r="Y1490" s="7">
        <f t="shared" si="514"/>
        <v>0.86799674000000004</v>
      </c>
      <c r="Z1490" s="7">
        <f t="shared" si="515"/>
        <v>8.8868999447790067</v>
      </c>
      <c r="AA1490" s="7">
        <f t="shared" si="516"/>
        <v>9.9772660647790072</v>
      </c>
      <c r="AB1490" s="7">
        <f t="shared" si="517"/>
        <v>9.4320830047790061</v>
      </c>
      <c r="AC1490" s="5">
        <f t="shared" si="531"/>
        <v>-33.975999999999999</v>
      </c>
      <c r="AD1490" s="14">
        <f t="shared" si="518"/>
        <v>94.024000000000001</v>
      </c>
      <c r="AE1490" s="14">
        <f t="shared" si="519"/>
        <v>-66.80311889624204</v>
      </c>
      <c r="AF1490" s="14">
        <f t="shared" si="520"/>
        <v>287.31854752225331</v>
      </c>
      <c r="AG1490" s="14">
        <f t="shared" si="521"/>
        <v>101.8415200544348</v>
      </c>
      <c r="AH1490" s="14">
        <f t="shared" si="510"/>
        <v>92.738797355381166</v>
      </c>
      <c r="AI1490" s="16">
        <f t="shared" si="522"/>
        <v>0.71761231810628867</v>
      </c>
      <c r="AJ1490" s="16">
        <f t="shared" si="523"/>
        <v>0.71838609294006683</v>
      </c>
      <c r="AK1490" s="16">
        <f t="shared" si="524"/>
        <v>0.82940429486100931</v>
      </c>
      <c r="AL1490" s="16">
        <f t="shared" si="525"/>
        <v>0.6175685881323042</v>
      </c>
      <c r="AM1490" s="16">
        <f t="shared" si="526"/>
        <v>0.71294133952811589</v>
      </c>
      <c r="AN1490" s="16">
        <f t="shared" si="527"/>
        <v>0.71838609294006683</v>
      </c>
      <c r="AO1490" s="16">
        <f t="shared" si="511"/>
        <v>-1.4272265246604299E-2</v>
      </c>
      <c r="AP1490" s="16">
        <f t="shared" si="528"/>
        <v>7.1294133952811585</v>
      </c>
      <c r="AQ1490" s="16">
        <f t="shared" si="529"/>
        <v>7.1761231810628869</v>
      </c>
      <c r="AR1490" s="16">
        <f t="shared" si="530"/>
        <v>0.33165114878198154</v>
      </c>
    </row>
    <row r="1491" spans="2:44" x14ac:dyDescent="0.25">
      <c r="B1491">
        <f>INDEX(RawData!$A$2:$A$1048576,MATCH(FmtData!$B$4+(ROW()-10),RawData!$A$2:$A$1048576,0))</f>
        <v>1701</v>
      </c>
      <c r="C149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1)</f>
        <v>42192.423217592594</v>
      </c>
      <c r="D1491" s="45">
        <f>IF($B$6=1,MID(INDEX(RawData!$B$2:$B$1048576, MATCH(FmtData!$B$4+(ROW()-10),RawData!$A$2:$A$1048576,0)),12,8)+$B$5/24,INDEX(RawData!$C$2:$C$1048576, MATCH(FmtData!$B$4+(ROW()-10),RawData!$A$2:$A$1048576,0)))</f>
        <v>0.42321759259259256</v>
      </c>
      <c r="E1491">
        <f>INDEX(RawData!E$2:E$1048576,MATCH(FmtData!$B$4+(ROW()-10),RawData!$A$2:$A$1048576,0))</f>
        <v>48.1021</v>
      </c>
      <c r="F1491">
        <f>INDEX(RawData!F$2:F$1048576,MATCH(FmtData!$B$4+(ROW()-10),RawData!$A$2:$A$1048576,0))</f>
        <v>9.9450699999999994</v>
      </c>
      <c r="G1491">
        <f>INDEX(RawData!G$2:G$1048576,MATCH(FmtData!$B$4+(ROW()-10),RawData!$A$2:$A$1048576,0))</f>
        <v>121695</v>
      </c>
      <c r="H1491">
        <f>INDEX(RawData!H$2:H$1048576,MATCH(FmtData!$B$4+(ROW()-10),RawData!$A$2:$A$1048576,0))</f>
        <v>0.49984099999999998</v>
      </c>
      <c r="I1491">
        <f>INDEX(RawData!I$2:I$1048576,MATCH(FmtData!$B$4+(ROW()-10),RawData!$A$2:$A$1048576,0))</f>
        <v>-6.6733500000000001E-2</v>
      </c>
      <c r="J1491">
        <f>INDEX(RawData!J$2:J$1048576,MATCH(FmtData!$B$4+(ROW()-10),RawData!$A$2:$A$1048576,0))</f>
        <v>89.6</v>
      </c>
      <c r="K1491">
        <f>INDEX(RawData!K$2:K$1048576,MATCH(FmtData!$B$4+(ROW()-10),RawData!$A$2:$A$1048576,0))</f>
        <v>90.1</v>
      </c>
      <c r="L1491">
        <f>INDEX(RawData!L$2:L$1048576,MATCH(FmtData!$B$4+(ROW()-10),RawData!$A$2:$A$1048576,0))</f>
        <v>90.8</v>
      </c>
      <c r="M1491">
        <f>INDEX(RawData!M$2:M$1048576,MATCH(FmtData!$B$4+(ROW()-10),RawData!$A$2:$A$1048576,0))</f>
        <v>23.3</v>
      </c>
      <c r="N1491">
        <f>INDEX(RawData!N$2:N$1048576,MATCH(FmtData!$B$4+(ROW()-10),RawData!$A$2:$A$1048576,0))</f>
        <v>22.1</v>
      </c>
      <c r="O1491">
        <f>INDEX(RawData!O$2:O$1048576,MATCH(FmtData!$B$4+(ROW()-10),RawData!$A$2:$A$1048576,0))</f>
        <v>86</v>
      </c>
      <c r="P1491">
        <f>INDEX(RawData!P$2:P$1048576,MATCH(FmtData!$B$4+(ROW()-10),RawData!$A$2:$A$1048576,0))</f>
        <v>21.0335</v>
      </c>
      <c r="Q1491">
        <f>INDEX(RawData!Q$2:Q$1048576,MATCH(FmtData!$B$4+(ROW()-10),RawData!$A$2:$A$1048576,0))</f>
        <v>446.642</v>
      </c>
      <c r="R1491">
        <f>INDEX(RawData!R$2:R$1048576,MATCH(FmtData!$B$4+(ROW()-10),RawData!$A$2:$A$1048576,0))</f>
        <v>1.8310500000000001E-3</v>
      </c>
      <c r="S1491">
        <f>INDEX(RawData!S$2:S$1048576,MATCH(FmtData!$B$4+(ROW()-10),RawData!$A$2:$A$1048576,0))</f>
        <v>-0.203705</v>
      </c>
      <c r="T1491">
        <f>INDEX(RawData!T$2:T$1048576,MATCH(FmtData!$B$4+(ROW()-10),RawData!$A$2:$A$1048576,0))</f>
        <v>-0.47838000000000003</v>
      </c>
      <c r="U1491">
        <f>INDEX(RawData!U$2:U$1048576,MATCH(FmtData!$B$4+(ROW()-10),RawData!$A$2:$A$1048576,0))</f>
        <v>0</v>
      </c>
      <c r="V1491">
        <f>INDEX(RawData!V$2:V$1048576,MATCH(FmtData!$B$4+(ROW()-10),RawData!$A$2:$A$1048576,0))</f>
        <v>0</v>
      </c>
      <c r="W1491" s="7">
        <f t="shared" si="512"/>
        <v>0</v>
      </c>
      <c r="X1491" s="7">
        <f t="shared" si="513"/>
        <v>-0.22236938000000003</v>
      </c>
      <c r="Y1491" s="7">
        <f t="shared" si="514"/>
        <v>0.86799674000000004</v>
      </c>
      <c r="Z1491" s="7">
        <f t="shared" si="515"/>
        <v>8.8868999447790067</v>
      </c>
      <c r="AA1491" s="7">
        <f t="shared" si="516"/>
        <v>9.9772660647790072</v>
      </c>
      <c r="AB1491" s="7">
        <f t="shared" si="517"/>
        <v>9.4320830047790061</v>
      </c>
      <c r="AC1491" s="5">
        <f t="shared" si="531"/>
        <v>-33.742999999999995</v>
      </c>
      <c r="AD1491" s="14">
        <f t="shared" si="518"/>
        <v>94.257000000000005</v>
      </c>
      <c r="AE1491" s="14">
        <f t="shared" si="519"/>
        <v>-66.80311889624204</v>
      </c>
      <c r="AF1491" s="14">
        <f t="shared" si="520"/>
        <v>287.31854752225331</v>
      </c>
      <c r="AG1491" s="14">
        <f t="shared" si="521"/>
        <v>101.8415200544348</v>
      </c>
      <c r="AH1491" s="14">
        <f t="shared" si="510"/>
        <v>92.97179735538117</v>
      </c>
      <c r="AI1491" s="16">
        <f t="shared" si="522"/>
        <v>0.71747221554263818</v>
      </c>
      <c r="AJ1491" s="16">
        <f t="shared" si="523"/>
        <v>0.71824568810825329</v>
      </c>
      <c r="AK1491" s="16">
        <f t="shared" si="524"/>
        <v>0.82940429486100931</v>
      </c>
      <c r="AL1491" s="16">
        <f t="shared" si="525"/>
        <v>0.6175685881323042</v>
      </c>
      <c r="AM1491" s="16">
        <f t="shared" si="526"/>
        <v>0.71294133952811589</v>
      </c>
      <c r="AN1491" s="16">
        <f t="shared" si="527"/>
        <v>0.71824568810825329</v>
      </c>
      <c r="AO1491" s="16">
        <f t="shared" si="511"/>
        <v>-1.4131860414790753E-2</v>
      </c>
      <c r="AP1491" s="16">
        <f t="shared" si="528"/>
        <v>7.1294133952811585</v>
      </c>
      <c r="AQ1491" s="16">
        <f t="shared" si="529"/>
        <v>7.174722155426382</v>
      </c>
      <c r="AR1491" s="16">
        <f t="shared" si="530"/>
        <v>0.33165114878198154</v>
      </c>
    </row>
    <row r="1492" spans="2:44" x14ac:dyDescent="0.25">
      <c r="B1492">
        <f>INDEX(RawData!$A$2:$A$1048576,MATCH(FmtData!$B$4+(ROW()-10),RawData!$A$2:$A$1048576,0))</f>
        <v>1702</v>
      </c>
      <c r="C149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2)</f>
        <v>42192.423344907409</v>
      </c>
      <c r="D1492" s="45">
        <f>IF($B$6=1,MID(INDEX(RawData!$B$2:$B$1048576, MATCH(FmtData!$B$4+(ROW()-10),RawData!$A$2:$A$1048576,0)),12,8)+$B$5/24,INDEX(RawData!$C$2:$C$1048576, MATCH(FmtData!$B$4+(ROW()-10),RawData!$A$2:$A$1048576,0)))</f>
        <v>0.42334490740740738</v>
      </c>
      <c r="E1492">
        <f>INDEX(RawData!E$2:E$1048576,MATCH(FmtData!$B$4+(ROW()-10),RawData!$A$2:$A$1048576,0))</f>
        <v>48.1021</v>
      </c>
      <c r="F1492">
        <f>INDEX(RawData!F$2:F$1048576,MATCH(FmtData!$B$4+(ROW()-10),RawData!$A$2:$A$1048576,0))</f>
        <v>9.9450699999999994</v>
      </c>
      <c r="G1492">
        <f>INDEX(RawData!G$2:G$1048576,MATCH(FmtData!$B$4+(ROW()-10),RawData!$A$2:$A$1048576,0))</f>
        <v>121695</v>
      </c>
      <c r="H1492">
        <f>INDEX(RawData!H$2:H$1048576,MATCH(FmtData!$B$4+(ROW()-10),RawData!$A$2:$A$1048576,0))</f>
        <v>0.49984099999999998</v>
      </c>
      <c r="I1492">
        <f>INDEX(RawData!I$2:I$1048576,MATCH(FmtData!$B$4+(ROW()-10),RawData!$A$2:$A$1048576,0))</f>
        <v>-6.6733500000000001E-2</v>
      </c>
      <c r="J1492">
        <f>INDEX(RawData!J$2:J$1048576,MATCH(FmtData!$B$4+(ROW()-10),RawData!$A$2:$A$1048576,0))</f>
        <v>89.8</v>
      </c>
      <c r="K1492">
        <f>INDEX(RawData!K$2:K$1048576,MATCH(FmtData!$B$4+(ROW()-10),RawData!$A$2:$A$1048576,0))</f>
        <v>90.5</v>
      </c>
      <c r="L1492">
        <f>INDEX(RawData!L$2:L$1048576,MATCH(FmtData!$B$4+(ROW()-10),RawData!$A$2:$A$1048576,0))</f>
        <v>90.7</v>
      </c>
      <c r="M1492">
        <f>INDEX(RawData!M$2:M$1048576,MATCH(FmtData!$B$4+(ROW()-10),RawData!$A$2:$A$1048576,0))</f>
        <v>23.3</v>
      </c>
      <c r="N1492">
        <f>INDEX(RawData!N$2:N$1048576,MATCH(FmtData!$B$4+(ROW()-10),RawData!$A$2:$A$1048576,0))</f>
        <v>22.1</v>
      </c>
      <c r="O1492">
        <f>INDEX(RawData!O$2:O$1048576,MATCH(FmtData!$B$4+(ROW()-10),RawData!$A$2:$A$1048576,0))</f>
        <v>85.9</v>
      </c>
      <c r="P1492">
        <f>INDEX(RawData!P$2:P$1048576,MATCH(FmtData!$B$4+(ROW()-10),RawData!$A$2:$A$1048576,0))</f>
        <v>21.0335</v>
      </c>
      <c r="Q1492">
        <f>INDEX(RawData!Q$2:Q$1048576,MATCH(FmtData!$B$4+(ROW()-10),RawData!$A$2:$A$1048576,0))</f>
        <v>446.90499999999997</v>
      </c>
      <c r="R1492">
        <f>INDEX(RawData!R$2:R$1048576,MATCH(FmtData!$B$4+(ROW()-10),RawData!$A$2:$A$1048576,0))</f>
        <v>1.8310500000000001E-3</v>
      </c>
      <c r="S1492">
        <f>INDEX(RawData!S$2:S$1048576,MATCH(FmtData!$B$4+(ROW()-10),RawData!$A$2:$A$1048576,0))</f>
        <v>-0.20361399999999999</v>
      </c>
      <c r="T1492">
        <f>INDEX(RawData!T$2:T$1048576,MATCH(FmtData!$B$4+(ROW()-10),RawData!$A$2:$A$1048576,0))</f>
        <v>-0.47838000000000003</v>
      </c>
      <c r="U1492">
        <f>INDEX(RawData!U$2:U$1048576,MATCH(FmtData!$B$4+(ROW()-10),RawData!$A$2:$A$1048576,0))</f>
        <v>0</v>
      </c>
      <c r="V1492">
        <f>INDEX(RawData!V$2:V$1048576,MATCH(FmtData!$B$4+(ROW()-10),RawData!$A$2:$A$1048576,0))</f>
        <v>0</v>
      </c>
      <c r="W1492" s="7">
        <f t="shared" si="512"/>
        <v>0</v>
      </c>
      <c r="X1492" s="7">
        <f t="shared" si="513"/>
        <v>-0.22260052000000005</v>
      </c>
      <c r="Y1492" s="7">
        <f t="shared" si="514"/>
        <v>0.86799674000000004</v>
      </c>
      <c r="Z1492" s="7">
        <f t="shared" si="515"/>
        <v>8.8866688047790063</v>
      </c>
      <c r="AA1492" s="7">
        <f t="shared" si="516"/>
        <v>9.9772660647790072</v>
      </c>
      <c r="AB1492" s="7">
        <f t="shared" si="517"/>
        <v>9.4319674347790077</v>
      </c>
      <c r="AC1492" s="5">
        <f t="shared" si="531"/>
        <v>-33.480000000000018</v>
      </c>
      <c r="AD1492" s="14">
        <f t="shared" si="518"/>
        <v>94.519999999999982</v>
      </c>
      <c r="AE1492" s="14">
        <f t="shared" si="519"/>
        <v>-66.871157049365138</v>
      </c>
      <c r="AF1492" s="14">
        <f t="shared" si="520"/>
        <v>287.31854752225331</v>
      </c>
      <c r="AG1492" s="14">
        <f t="shared" si="521"/>
        <v>101.80401337544777</v>
      </c>
      <c r="AH1492" s="14">
        <f t="shared" si="510"/>
        <v>93.234797355381147</v>
      </c>
      <c r="AI1492" s="16">
        <f t="shared" si="522"/>
        <v>0.71731413973240055</v>
      </c>
      <c r="AJ1492" s="16">
        <f t="shared" si="523"/>
        <v>0.71808727132394889</v>
      </c>
      <c r="AK1492" s="16">
        <f t="shared" si="524"/>
        <v>0.82945895980252138</v>
      </c>
      <c r="AL1492" s="16">
        <f t="shared" si="525"/>
        <v>0.6175685881323042</v>
      </c>
      <c r="AM1492" s="16">
        <f t="shared" si="526"/>
        <v>0.71296360464393427</v>
      </c>
      <c r="AN1492" s="16">
        <f t="shared" si="527"/>
        <v>0.71808727132394889</v>
      </c>
      <c r="AO1492" s="16">
        <f t="shared" si="511"/>
        <v>-1.397344363048636E-2</v>
      </c>
      <c r="AP1492" s="16">
        <f t="shared" si="528"/>
        <v>7.1296360464393427</v>
      </c>
      <c r="AQ1492" s="16">
        <f t="shared" si="529"/>
        <v>7.1731413973240059</v>
      </c>
      <c r="AR1492" s="16">
        <f t="shared" si="530"/>
        <v>0.33165114878198154</v>
      </c>
    </row>
    <row r="1493" spans="2:44" x14ac:dyDescent="0.25">
      <c r="B1493">
        <f>INDEX(RawData!$A$2:$A$1048576,MATCH(FmtData!$B$4+(ROW()-10),RawData!$A$2:$A$1048576,0))</f>
        <v>1703</v>
      </c>
      <c r="C149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3)</f>
        <v>42192.423460648148</v>
      </c>
      <c r="D1493" s="45">
        <f>IF($B$6=1,MID(INDEX(RawData!$B$2:$B$1048576, MATCH(FmtData!$B$4+(ROW()-10),RawData!$A$2:$A$1048576,0)),12,8)+$B$5/24,INDEX(RawData!$C$2:$C$1048576, MATCH(FmtData!$B$4+(ROW()-10),RawData!$A$2:$A$1048576,0)))</f>
        <v>0.42346064814814816</v>
      </c>
      <c r="E1493">
        <f>INDEX(RawData!E$2:E$1048576,MATCH(FmtData!$B$4+(ROW()-10),RawData!$A$2:$A$1048576,0))</f>
        <v>48.1021</v>
      </c>
      <c r="F1493">
        <f>INDEX(RawData!F$2:F$1048576,MATCH(FmtData!$B$4+(ROW()-10),RawData!$A$2:$A$1048576,0))</f>
        <v>9.9450699999999994</v>
      </c>
      <c r="G1493">
        <f>INDEX(RawData!G$2:G$1048576,MATCH(FmtData!$B$4+(ROW()-10),RawData!$A$2:$A$1048576,0))</f>
        <v>121695</v>
      </c>
      <c r="H1493">
        <f>INDEX(RawData!H$2:H$1048576,MATCH(FmtData!$B$4+(ROW()-10),RawData!$A$2:$A$1048576,0))</f>
        <v>0.49984099999999998</v>
      </c>
      <c r="I1493">
        <f>INDEX(RawData!I$2:I$1048576,MATCH(FmtData!$B$4+(ROW()-10),RawData!$A$2:$A$1048576,0))</f>
        <v>-6.6733500000000001E-2</v>
      </c>
      <c r="J1493">
        <f>INDEX(RawData!J$2:J$1048576,MATCH(FmtData!$B$4+(ROW()-10),RawData!$A$2:$A$1048576,0))</f>
        <v>90.1</v>
      </c>
      <c r="K1493">
        <f>INDEX(RawData!K$2:K$1048576,MATCH(FmtData!$B$4+(ROW()-10),RawData!$A$2:$A$1048576,0))</f>
        <v>90.9</v>
      </c>
      <c r="L1493">
        <f>INDEX(RawData!L$2:L$1048576,MATCH(FmtData!$B$4+(ROW()-10),RawData!$A$2:$A$1048576,0))</f>
        <v>90.6</v>
      </c>
      <c r="M1493">
        <f>INDEX(RawData!M$2:M$1048576,MATCH(FmtData!$B$4+(ROW()-10),RawData!$A$2:$A$1048576,0))</f>
        <v>23.3</v>
      </c>
      <c r="N1493">
        <f>INDEX(RawData!N$2:N$1048576,MATCH(FmtData!$B$4+(ROW()-10),RawData!$A$2:$A$1048576,0))</f>
        <v>22.1</v>
      </c>
      <c r="O1493">
        <f>INDEX(RawData!O$2:O$1048576,MATCH(FmtData!$B$4+(ROW()-10),RawData!$A$2:$A$1048576,0))</f>
        <v>85.9</v>
      </c>
      <c r="P1493">
        <f>INDEX(RawData!P$2:P$1048576,MATCH(FmtData!$B$4+(ROW()-10),RawData!$A$2:$A$1048576,0))</f>
        <v>21.0335</v>
      </c>
      <c r="Q1493">
        <f>INDEX(RawData!Q$2:Q$1048576,MATCH(FmtData!$B$4+(ROW()-10),RawData!$A$2:$A$1048576,0))</f>
        <v>447.029</v>
      </c>
      <c r="R1493">
        <f>INDEX(RawData!R$2:R$1048576,MATCH(FmtData!$B$4+(ROW()-10),RawData!$A$2:$A$1048576,0))</f>
        <v>1.8310500000000001E-3</v>
      </c>
      <c r="S1493">
        <f>INDEX(RawData!S$2:S$1048576,MATCH(FmtData!$B$4+(ROW()-10),RawData!$A$2:$A$1048576,0))</f>
        <v>-0.20379700000000001</v>
      </c>
      <c r="T1493">
        <f>INDEX(RawData!T$2:T$1048576,MATCH(FmtData!$B$4+(ROW()-10),RawData!$A$2:$A$1048576,0))</f>
        <v>-0.47838000000000003</v>
      </c>
      <c r="U1493">
        <f>INDEX(RawData!U$2:U$1048576,MATCH(FmtData!$B$4+(ROW()-10),RawData!$A$2:$A$1048576,0))</f>
        <v>0</v>
      </c>
      <c r="V1493">
        <f>INDEX(RawData!V$2:V$1048576,MATCH(FmtData!$B$4+(ROW()-10),RawData!$A$2:$A$1048576,0))</f>
        <v>0</v>
      </c>
      <c r="W1493" s="7">
        <f t="shared" si="512"/>
        <v>0</v>
      </c>
      <c r="X1493" s="7">
        <f t="shared" si="513"/>
        <v>-0.22213570000000002</v>
      </c>
      <c r="Y1493" s="7">
        <f t="shared" si="514"/>
        <v>0.86799674000000004</v>
      </c>
      <c r="Z1493" s="7">
        <f t="shared" si="515"/>
        <v>8.8871336247790058</v>
      </c>
      <c r="AA1493" s="7">
        <f t="shared" si="516"/>
        <v>9.9772660647790072</v>
      </c>
      <c r="AB1493" s="7">
        <f t="shared" si="517"/>
        <v>9.4321998447790065</v>
      </c>
      <c r="AC1493" s="5">
        <f t="shared" si="531"/>
        <v>-33.355999999999995</v>
      </c>
      <c r="AD1493" s="14">
        <f t="shared" si="518"/>
        <v>94.644000000000005</v>
      </c>
      <c r="AE1493" s="14">
        <f t="shared" si="519"/>
        <v>-66.734330134981064</v>
      </c>
      <c r="AF1493" s="14">
        <f t="shared" si="520"/>
        <v>287.31854752225331</v>
      </c>
      <c r="AG1493" s="14">
        <f t="shared" si="521"/>
        <v>101.87943966364378</v>
      </c>
      <c r="AH1493" s="14">
        <f t="shared" si="510"/>
        <v>93.358797355381171</v>
      </c>
      <c r="AI1493" s="16">
        <f t="shared" si="522"/>
        <v>0.71723963385286293</v>
      </c>
      <c r="AJ1493" s="16">
        <f t="shared" si="523"/>
        <v>0.71801260475918083</v>
      </c>
      <c r="AK1493" s="16">
        <f t="shared" si="524"/>
        <v>0.82934903417133654</v>
      </c>
      <c r="AL1493" s="16">
        <f t="shared" si="525"/>
        <v>0.6175685881323042</v>
      </c>
      <c r="AM1493" s="16">
        <f t="shared" si="526"/>
        <v>0.71291883069788187</v>
      </c>
      <c r="AN1493" s="16">
        <f t="shared" si="527"/>
        <v>0.71801260475918083</v>
      </c>
      <c r="AO1493" s="16">
        <f t="shared" si="511"/>
        <v>-1.3970566137668006E-2</v>
      </c>
      <c r="AP1493" s="16">
        <f t="shared" si="528"/>
        <v>7.1291883069788184</v>
      </c>
      <c r="AQ1493" s="16">
        <f t="shared" si="529"/>
        <v>7.1723963385286291</v>
      </c>
      <c r="AR1493" s="16">
        <f t="shared" si="530"/>
        <v>0.33165114878198154</v>
      </c>
    </row>
    <row r="1494" spans="2:44" x14ac:dyDescent="0.25">
      <c r="B1494">
        <f>INDEX(RawData!$A$2:$A$1048576,MATCH(FmtData!$B$4+(ROW()-10),RawData!$A$2:$A$1048576,0))</f>
        <v>1704</v>
      </c>
      <c r="C149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4)</f>
        <v>42192.423564814817</v>
      </c>
      <c r="D1494" s="45">
        <f>IF($B$6=1,MID(INDEX(RawData!$B$2:$B$1048576, MATCH(FmtData!$B$4+(ROW()-10),RawData!$A$2:$A$1048576,0)),12,8)+$B$5/24,INDEX(RawData!$C$2:$C$1048576, MATCH(FmtData!$B$4+(ROW()-10),RawData!$A$2:$A$1048576,0)))</f>
        <v>0.42356481481481478</v>
      </c>
      <c r="E1494">
        <f>INDEX(RawData!E$2:E$1048576,MATCH(FmtData!$B$4+(ROW()-10),RawData!$A$2:$A$1048576,0))</f>
        <v>44.067100000000003</v>
      </c>
      <c r="F1494">
        <f>INDEX(RawData!F$2:F$1048576,MATCH(FmtData!$B$4+(ROW()-10),RawData!$A$2:$A$1048576,0))</f>
        <v>6.25</v>
      </c>
      <c r="G1494">
        <f>INDEX(RawData!G$2:G$1048576,MATCH(FmtData!$B$4+(ROW()-10),RawData!$A$2:$A$1048576,0))</f>
        <v>-19941.599999999999</v>
      </c>
      <c r="H1494">
        <f>INDEX(RawData!H$2:H$1048576,MATCH(FmtData!$B$4+(ROW()-10),RawData!$A$2:$A$1048576,0))</f>
        <v>0.499749</v>
      </c>
      <c r="I1494">
        <f>INDEX(RawData!I$2:I$1048576,MATCH(FmtData!$B$4+(ROW()-10),RawData!$A$2:$A$1048576,0))</f>
        <v>-6.7469000000000001E-2</v>
      </c>
      <c r="J1494">
        <f>INDEX(RawData!J$2:J$1048576,MATCH(FmtData!$B$4+(ROW()-10),RawData!$A$2:$A$1048576,0))</f>
        <v>90.4</v>
      </c>
      <c r="K1494">
        <f>INDEX(RawData!K$2:K$1048576,MATCH(FmtData!$B$4+(ROW()-10),RawData!$A$2:$A$1048576,0))</f>
        <v>91.2</v>
      </c>
      <c r="L1494">
        <f>INDEX(RawData!L$2:L$1048576,MATCH(FmtData!$B$4+(ROW()-10),RawData!$A$2:$A$1048576,0))</f>
        <v>90.6</v>
      </c>
      <c r="M1494">
        <f>INDEX(RawData!M$2:M$1048576,MATCH(FmtData!$B$4+(ROW()-10),RawData!$A$2:$A$1048576,0))</f>
        <v>23.3</v>
      </c>
      <c r="N1494">
        <f>INDEX(RawData!N$2:N$1048576,MATCH(FmtData!$B$4+(ROW()-10),RawData!$A$2:$A$1048576,0))</f>
        <v>22.1</v>
      </c>
      <c r="O1494">
        <f>INDEX(RawData!O$2:O$1048576,MATCH(FmtData!$B$4+(ROW()-10),RawData!$A$2:$A$1048576,0))</f>
        <v>85.9</v>
      </c>
      <c r="P1494">
        <f>INDEX(RawData!P$2:P$1048576,MATCH(FmtData!$B$4+(ROW()-10),RawData!$A$2:$A$1048576,0))</f>
        <v>20.985900000000001</v>
      </c>
      <c r="Q1494">
        <f>INDEX(RawData!Q$2:Q$1048576,MATCH(FmtData!$B$4+(ROW()-10),RawData!$A$2:$A$1048576,0))</f>
        <v>447.262</v>
      </c>
      <c r="R1494">
        <f>INDEX(RawData!R$2:R$1048576,MATCH(FmtData!$B$4+(ROW()-10),RawData!$A$2:$A$1048576,0))</f>
        <v>1.8310500000000001E-3</v>
      </c>
      <c r="S1494">
        <f>INDEX(RawData!S$2:S$1048576,MATCH(FmtData!$B$4+(ROW()-10),RawData!$A$2:$A$1048576,0))</f>
        <v>-0.20349200000000001</v>
      </c>
      <c r="T1494">
        <f>INDEX(RawData!T$2:T$1048576,MATCH(FmtData!$B$4+(ROW()-10),RawData!$A$2:$A$1048576,0))</f>
        <v>-0.47838000000000003</v>
      </c>
      <c r="U1494">
        <f>INDEX(RawData!U$2:U$1048576,MATCH(FmtData!$B$4+(ROW()-10),RawData!$A$2:$A$1048576,0))</f>
        <v>0</v>
      </c>
      <c r="V1494">
        <f>INDEX(RawData!V$2:V$1048576,MATCH(FmtData!$B$4+(ROW()-10),RawData!$A$2:$A$1048576,0))</f>
        <v>0</v>
      </c>
      <c r="W1494" s="7">
        <f t="shared" si="512"/>
        <v>0</v>
      </c>
      <c r="X1494" s="7">
        <f t="shared" si="513"/>
        <v>-0.22291040000000001</v>
      </c>
      <c r="Y1494" s="7">
        <f t="shared" si="514"/>
        <v>0.86799674000000004</v>
      </c>
      <c r="Z1494" s="7">
        <f t="shared" si="515"/>
        <v>8.8863589247790067</v>
      </c>
      <c r="AA1494" s="7">
        <f t="shared" si="516"/>
        <v>9.9772660647790072</v>
      </c>
      <c r="AB1494" s="7">
        <f t="shared" si="517"/>
        <v>9.4318124947790061</v>
      </c>
      <c r="AC1494" s="5">
        <f t="shared" si="531"/>
        <v>-33.12299999999999</v>
      </c>
      <c r="AD1494" s="14">
        <f t="shared" si="518"/>
        <v>94.87700000000001</v>
      </c>
      <c r="AE1494" s="14">
        <f t="shared" si="519"/>
        <v>-66.962368503125617</v>
      </c>
      <c r="AF1494" s="14">
        <f t="shared" si="520"/>
        <v>287.31854752225331</v>
      </c>
      <c r="AG1494" s="14">
        <f t="shared" si="521"/>
        <v>101.75373088271363</v>
      </c>
      <c r="AH1494" s="14">
        <f t="shared" si="510"/>
        <v>93.591797355381175</v>
      </c>
      <c r="AI1494" s="16">
        <f t="shared" si="522"/>
        <v>0.71709967675875919</v>
      </c>
      <c r="AJ1494" s="16">
        <f t="shared" si="523"/>
        <v>0.7178723458678159</v>
      </c>
      <c r="AK1494" s="16">
        <f t="shared" si="524"/>
        <v>0.82953225453205037</v>
      </c>
      <c r="AL1494" s="16">
        <f t="shared" si="525"/>
        <v>0.6175685881323042</v>
      </c>
      <c r="AM1494" s="16">
        <f t="shared" si="526"/>
        <v>0.71299345605691444</v>
      </c>
      <c r="AN1494" s="16">
        <f t="shared" si="527"/>
        <v>0.7178723458678159</v>
      </c>
      <c r="AO1494" s="16">
        <f t="shared" si="511"/>
        <v>-1.3830307246303075E-2</v>
      </c>
      <c r="AP1494" s="16">
        <f t="shared" si="528"/>
        <v>7.1299345605691444</v>
      </c>
      <c r="AQ1494" s="16">
        <f t="shared" si="529"/>
        <v>7.1709967675875923</v>
      </c>
      <c r="AR1494" s="16">
        <f t="shared" si="530"/>
        <v>0.30383090007485036</v>
      </c>
    </row>
    <row r="1495" spans="2:44" x14ac:dyDescent="0.25">
      <c r="B1495">
        <f>INDEX(RawData!$A$2:$A$1048576,MATCH(FmtData!$B$4+(ROW()-10),RawData!$A$2:$A$1048576,0))</f>
        <v>1705</v>
      </c>
      <c r="C149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5)</f>
        <v>42192.423680555556</v>
      </c>
      <c r="D1495" s="45">
        <f>IF($B$6=1,MID(INDEX(RawData!$B$2:$B$1048576, MATCH(FmtData!$B$4+(ROW()-10),RawData!$A$2:$A$1048576,0)),12,8)+$B$5/24,INDEX(RawData!$C$2:$C$1048576, MATCH(FmtData!$B$4+(ROW()-10),RawData!$A$2:$A$1048576,0)))</f>
        <v>0.42368055555555556</v>
      </c>
      <c r="E1495">
        <f>INDEX(RawData!E$2:E$1048576,MATCH(FmtData!$B$4+(ROW()-10),RawData!$A$2:$A$1048576,0))</f>
        <v>44.067100000000003</v>
      </c>
      <c r="F1495">
        <f>INDEX(RawData!F$2:F$1048576,MATCH(FmtData!$B$4+(ROW()-10),RawData!$A$2:$A$1048576,0))</f>
        <v>6.25</v>
      </c>
      <c r="G1495">
        <f>INDEX(RawData!G$2:G$1048576,MATCH(FmtData!$B$4+(ROW()-10),RawData!$A$2:$A$1048576,0))</f>
        <v>-19874.5</v>
      </c>
      <c r="H1495">
        <f>INDEX(RawData!H$2:H$1048576,MATCH(FmtData!$B$4+(ROW()-10),RawData!$A$2:$A$1048576,0))</f>
        <v>0.499749</v>
      </c>
      <c r="I1495">
        <f>INDEX(RawData!I$2:I$1048576,MATCH(FmtData!$B$4+(ROW()-10),RawData!$A$2:$A$1048576,0))</f>
        <v>-6.7469000000000001E-2</v>
      </c>
      <c r="J1495">
        <f>INDEX(RawData!J$2:J$1048576,MATCH(FmtData!$B$4+(ROW()-10),RawData!$A$2:$A$1048576,0))</f>
        <v>90.8</v>
      </c>
      <c r="K1495">
        <f>INDEX(RawData!K$2:K$1048576,MATCH(FmtData!$B$4+(ROW()-10),RawData!$A$2:$A$1048576,0))</f>
        <v>91.4</v>
      </c>
      <c r="L1495">
        <f>INDEX(RawData!L$2:L$1048576,MATCH(FmtData!$B$4+(ROW()-10),RawData!$A$2:$A$1048576,0))</f>
        <v>90.8</v>
      </c>
      <c r="M1495">
        <f>INDEX(RawData!M$2:M$1048576,MATCH(FmtData!$B$4+(ROW()-10),RawData!$A$2:$A$1048576,0))</f>
        <v>23.3</v>
      </c>
      <c r="N1495">
        <f>INDEX(RawData!N$2:N$1048576,MATCH(FmtData!$B$4+(ROW()-10),RawData!$A$2:$A$1048576,0))</f>
        <v>22.1</v>
      </c>
      <c r="O1495">
        <f>INDEX(RawData!O$2:O$1048576,MATCH(FmtData!$B$4+(ROW()-10),RawData!$A$2:$A$1048576,0))</f>
        <v>85.9</v>
      </c>
      <c r="P1495">
        <f>INDEX(RawData!P$2:P$1048576,MATCH(FmtData!$B$4+(ROW()-10),RawData!$A$2:$A$1048576,0))</f>
        <v>20.985900000000001</v>
      </c>
      <c r="Q1495">
        <f>INDEX(RawData!Q$2:Q$1048576,MATCH(FmtData!$B$4+(ROW()-10),RawData!$A$2:$A$1048576,0))</f>
        <v>447.52600000000001</v>
      </c>
      <c r="R1495">
        <f>INDEX(RawData!R$2:R$1048576,MATCH(FmtData!$B$4+(ROW()-10),RawData!$A$2:$A$1048576,0))</f>
        <v>1.8310500000000001E-3</v>
      </c>
      <c r="S1495">
        <f>INDEX(RawData!S$2:S$1048576,MATCH(FmtData!$B$4+(ROW()-10),RawData!$A$2:$A$1048576,0))</f>
        <v>-0.20321800000000001</v>
      </c>
      <c r="T1495">
        <f>INDEX(RawData!T$2:T$1048576,MATCH(FmtData!$B$4+(ROW()-10),RawData!$A$2:$A$1048576,0))</f>
        <v>-0.47838000000000003</v>
      </c>
      <c r="U1495">
        <f>INDEX(RawData!U$2:U$1048576,MATCH(FmtData!$B$4+(ROW()-10),RawData!$A$2:$A$1048576,0))</f>
        <v>0</v>
      </c>
      <c r="V1495">
        <f>INDEX(RawData!V$2:V$1048576,MATCH(FmtData!$B$4+(ROW()-10),RawData!$A$2:$A$1048576,0))</f>
        <v>0</v>
      </c>
      <c r="W1495" s="7">
        <f t="shared" si="512"/>
        <v>0</v>
      </c>
      <c r="X1495" s="7">
        <f t="shared" si="513"/>
        <v>-0.22360636</v>
      </c>
      <c r="Y1495" s="7">
        <f t="shared" si="514"/>
        <v>0.86799674000000004</v>
      </c>
      <c r="Z1495" s="7">
        <f t="shared" si="515"/>
        <v>8.8856629647790069</v>
      </c>
      <c r="AA1495" s="7">
        <f t="shared" si="516"/>
        <v>9.9772660647790072</v>
      </c>
      <c r="AB1495" s="7">
        <f t="shared" si="517"/>
        <v>9.431464514779007</v>
      </c>
      <c r="AC1495" s="5">
        <f t="shared" si="531"/>
        <v>-32.85899999999998</v>
      </c>
      <c r="AD1495" s="14">
        <f t="shared" si="518"/>
        <v>95.14100000000002</v>
      </c>
      <c r="AE1495" s="14">
        <f t="shared" si="519"/>
        <v>-67.167201535127333</v>
      </c>
      <c r="AF1495" s="14">
        <f t="shared" si="520"/>
        <v>287.31854752225331</v>
      </c>
      <c r="AG1495" s="14">
        <f t="shared" si="521"/>
        <v>101.6408063051781</v>
      </c>
      <c r="AH1495" s="14">
        <f t="shared" si="510"/>
        <v>93.855797355381185</v>
      </c>
      <c r="AI1495" s="16">
        <f t="shared" si="522"/>
        <v>0.71694116475370606</v>
      </c>
      <c r="AJ1495" s="16">
        <f t="shared" si="523"/>
        <v>0.7177134921257573</v>
      </c>
      <c r="AK1495" s="16">
        <f t="shared" si="524"/>
        <v>0.82969689929712698</v>
      </c>
      <c r="AL1495" s="16">
        <f t="shared" si="525"/>
        <v>0.6175685881323042</v>
      </c>
      <c r="AM1495" s="16">
        <f t="shared" si="526"/>
        <v>0.71306050556406597</v>
      </c>
      <c r="AN1495" s="16">
        <f t="shared" si="527"/>
        <v>0.7177134921257573</v>
      </c>
      <c r="AO1495" s="16">
        <f t="shared" si="511"/>
        <v>-1.367145350424448E-2</v>
      </c>
      <c r="AP1495" s="16">
        <f t="shared" si="528"/>
        <v>7.1306050556406593</v>
      </c>
      <c r="AQ1495" s="16">
        <f t="shared" si="529"/>
        <v>7.1694116475370606</v>
      </c>
      <c r="AR1495" s="16">
        <f t="shared" si="530"/>
        <v>0.30383090007485036</v>
      </c>
    </row>
    <row r="1496" spans="2:44" x14ac:dyDescent="0.25">
      <c r="B1496">
        <f>INDEX(RawData!$A$2:$A$1048576,MATCH(FmtData!$B$4+(ROW()-10),RawData!$A$2:$A$1048576,0))</f>
        <v>1706</v>
      </c>
      <c r="C149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6)</f>
        <v>42192.423796296294</v>
      </c>
      <c r="D1496" s="45">
        <f>IF($B$6=1,MID(INDEX(RawData!$B$2:$B$1048576, MATCH(FmtData!$B$4+(ROW()-10),RawData!$A$2:$A$1048576,0)),12,8)+$B$5/24,INDEX(RawData!$C$2:$C$1048576, MATCH(FmtData!$B$4+(ROW()-10),RawData!$A$2:$A$1048576,0)))</f>
        <v>0.42379629629629628</v>
      </c>
      <c r="E1496">
        <f>INDEX(RawData!E$2:E$1048576,MATCH(FmtData!$B$4+(ROW()-10),RawData!$A$2:$A$1048576,0))</f>
        <v>44.067100000000003</v>
      </c>
      <c r="F1496">
        <f>INDEX(RawData!F$2:F$1048576,MATCH(FmtData!$B$4+(ROW()-10),RawData!$A$2:$A$1048576,0))</f>
        <v>6.25</v>
      </c>
      <c r="G1496">
        <f>INDEX(RawData!G$2:G$1048576,MATCH(FmtData!$B$4+(ROW()-10),RawData!$A$2:$A$1048576,0))</f>
        <v>-19747.7</v>
      </c>
      <c r="H1496">
        <f>INDEX(RawData!H$2:H$1048576,MATCH(FmtData!$B$4+(ROW()-10),RawData!$A$2:$A$1048576,0))</f>
        <v>0.499749</v>
      </c>
      <c r="I1496">
        <f>INDEX(RawData!I$2:I$1048576,MATCH(FmtData!$B$4+(ROW()-10),RawData!$A$2:$A$1048576,0))</f>
        <v>-6.7469000000000001E-2</v>
      </c>
      <c r="J1496">
        <f>INDEX(RawData!J$2:J$1048576,MATCH(FmtData!$B$4+(ROW()-10),RawData!$A$2:$A$1048576,0))</f>
        <v>91.1</v>
      </c>
      <c r="K1496">
        <f>INDEX(RawData!K$2:K$1048576,MATCH(FmtData!$B$4+(ROW()-10),RawData!$A$2:$A$1048576,0))</f>
        <v>91.4</v>
      </c>
      <c r="L1496">
        <f>INDEX(RawData!L$2:L$1048576,MATCH(FmtData!$B$4+(ROW()-10),RawData!$A$2:$A$1048576,0))</f>
        <v>90.8</v>
      </c>
      <c r="M1496">
        <f>INDEX(RawData!M$2:M$1048576,MATCH(FmtData!$B$4+(ROW()-10),RawData!$A$2:$A$1048576,0))</f>
        <v>23.3</v>
      </c>
      <c r="N1496">
        <f>INDEX(RawData!N$2:N$1048576,MATCH(FmtData!$B$4+(ROW()-10),RawData!$A$2:$A$1048576,0))</f>
        <v>22.1</v>
      </c>
      <c r="O1496">
        <f>INDEX(RawData!O$2:O$1048576,MATCH(FmtData!$B$4+(ROW()-10),RawData!$A$2:$A$1048576,0))</f>
        <v>85.9</v>
      </c>
      <c r="P1496">
        <f>INDEX(RawData!P$2:P$1048576,MATCH(FmtData!$B$4+(ROW()-10),RawData!$A$2:$A$1048576,0))</f>
        <v>20.985900000000001</v>
      </c>
      <c r="Q1496">
        <f>INDEX(RawData!Q$2:Q$1048576,MATCH(FmtData!$B$4+(ROW()-10),RawData!$A$2:$A$1048576,0))</f>
        <v>447.63400000000001</v>
      </c>
      <c r="R1496">
        <f>INDEX(RawData!R$2:R$1048576,MATCH(FmtData!$B$4+(ROW()-10),RawData!$A$2:$A$1048576,0))</f>
        <v>1.8310500000000001E-3</v>
      </c>
      <c r="S1496">
        <f>INDEX(RawData!S$2:S$1048576,MATCH(FmtData!$B$4+(ROW()-10),RawData!$A$2:$A$1048576,0))</f>
        <v>-0.20349200000000001</v>
      </c>
      <c r="T1496">
        <f>INDEX(RawData!T$2:T$1048576,MATCH(FmtData!$B$4+(ROW()-10),RawData!$A$2:$A$1048576,0))</f>
        <v>-0.47838000000000003</v>
      </c>
      <c r="U1496">
        <f>INDEX(RawData!U$2:U$1048576,MATCH(FmtData!$B$4+(ROW()-10),RawData!$A$2:$A$1048576,0))</f>
        <v>0</v>
      </c>
      <c r="V1496">
        <f>INDEX(RawData!V$2:V$1048576,MATCH(FmtData!$B$4+(ROW()-10),RawData!$A$2:$A$1048576,0))</f>
        <v>0</v>
      </c>
      <c r="W1496" s="7">
        <f t="shared" si="512"/>
        <v>0</v>
      </c>
      <c r="X1496" s="7">
        <f t="shared" si="513"/>
        <v>-0.22291040000000001</v>
      </c>
      <c r="Y1496" s="7">
        <f t="shared" si="514"/>
        <v>0.86799674000000004</v>
      </c>
      <c r="Z1496" s="7">
        <f t="shared" si="515"/>
        <v>8.8863589247790067</v>
      </c>
      <c r="AA1496" s="7">
        <f t="shared" si="516"/>
        <v>9.9772660647790072</v>
      </c>
      <c r="AB1496" s="7">
        <f t="shared" si="517"/>
        <v>9.4318124947790061</v>
      </c>
      <c r="AC1496" s="5">
        <f t="shared" si="531"/>
        <v>-32.750999999999976</v>
      </c>
      <c r="AD1496" s="14">
        <f t="shared" si="518"/>
        <v>95.249000000000024</v>
      </c>
      <c r="AE1496" s="14">
        <f t="shared" si="519"/>
        <v>-66.962368503125617</v>
      </c>
      <c r="AF1496" s="14">
        <f t="shared" si="520"/>
        <v>287.31854752225331</v>
      </c>
      <c r="AG1496" s="14">
        <f t="shared" si="521"/>
        <v>101.75373088271363</v>
      </c>
      <c r="AH1496" s="14">
        <f t="shared" si="510"/>
        <v>93.963797355381189</v>
      </c>
      <c r="AI1496" s="16">
        <f t="shared" si="522"/>
        <v>0.71687633912941062</v>
      </c>
      <c r="AJ1496" s="16">
        <f t="shared" si="523"/>
        <v>0.71764852676530122</v>
      </c>
      <c r="AK1496" s="16">
        <f t="shared" si="524"/>
        <v>0.82953225453205037</v>
      </c>
      <c r="AL1496" s="16">
        <f t="shared" si="525"/>
        <v>0.6175685881323042</v>
      </c>
      <c r="AM1496" s="16">
        <f t="shared" si="526"/>
        <v>0.71299345605691444</v>
      </c>
      <c r="AN1496" s="16">
        <f t="shared" si="527"/>
        <v>0.71764852676530122</v>
      </c>
      <c r="AO1496" s="16">
        <f t="shared" si="511"/>
        <v>-1.3606488143788398E-2</v>
      </c>
      <c r="AP1496" s="16">
        <f t="shared" si="528"/>
        <v>7.1299345605691444</v>
      </c>
      <c r="AQ1496" s="16">
        <f t="shared" si="529"/>
        <v>7.1687633912941067</v>
      </c>
      <c r="AR1496" s="16">
        <f t="shared" si="530"/>
        <v>0.30383090007485036</v>
      </c>
    </row>
    <row r="1497" spans="2:44" x14ac:dyDescent="0.25">
      <c r="B1497">
        <f>INDEX(RawData!$A$2:$A$1048576,MATCH(FmtData!$B$4+(ROW()-10),RawData!$A$2:$A$1048576,0))</f>
        <v>1707</v>
      </c>
      <c r="C149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7)</f>
        <v>42192.42391203704</v>
      </c>
      <c r="D1497" s="45">
        <f>IF($B$6=1,MID(INDEX(RawData!$B$2:$B$1048576, MATCH(FmtData!$B$4+(ROW()-10),RawData!$A$2:$A$1048576,0)),12,8)+$B$5/24,INDEX(RawData!$C$2:$C$1048576, MATCH(FmtData!$B$4+(ROW()-10),RawData!$A$2:$A$1048576,0)))</f>
        <v>0.42391203703703706</v>
      </c>
      <c r="E1497">
        <f>INDEX(RawData!E$2:E$1048576,MATCH(FmtData!$B$4+(ROW()-10),RawData!$A$2:$A$1048576,0))</f>
        <v>44.067100000000003</v>
      </c>
      <c r="F1497">
        <f>INDEX(RawData!F$2:F$1048576,MATCH(FmtData!$B$4+(ROW()-10),RawData!$A$2:$A$1048576,0))</f>
        <v>6.25</v>
      </c>
      <c r="G1497">
        <f>INDEX(RawData!G$2:G$1048576,MATCH(FmtData!$B$4+(ROW()-10),RawData!$A$2:$A$1048576,0))</f>
        <v>-19617.2</v>
      </c>
      <c r="H1497">
        <f>INDEX(RawData!H$2:H$1048576,MATCH(FmtData!$B$4+(ROW()-10),RawData!$A$2:$A$1048576,0))</f>
        <v>0.499749</v>
      </c>
      <c r="I1497">
        <f>INDEX(RawData!I$2:I$1048576,MATCH(FmtData!$B$4+(ROW()-10),RawData!$A$2:$A$1048576,0))</f>
        <v>-6.7469000000000001E-2</v>
      </c>
      <c r="J1497">
        <f>INDEX(RawData!J$2:J$1048576,MATCH(FmtData!$B$4+(ROW()-10),RawData!$A$2:$A$1048576,0))</f>
        <v>91.3</v>
      </c>
      <c r="K1497">
        <f>INDEX(RawData!K$2:K$1048576,MATCH(FmtData!$B$4+(ROW()-10),RawData!$A$2:$A$1048576,0))</f>
        <v>91.3</v>
      </c>
      <c r="L1497">
        <f>INDEX(RawData!L$2:L$1048576,MATCH(FmtData!$B$4+(ROW()-10),RawData!$A$2:$A$1048576,0))</f>
        <v>90.8</v>
      </c>
      <c r="M1497">
        <f>INDEX(RawData!M$2:M$1048576,MATCH(FmtData!$B$4+(ROW()-10),RawData!$A$2:$A$1048576,0))</f>
        <v>23.3</v>
      </c>
      <c r="N1497">
        <f>INDEX(RawData!N$2:N$1048576,MATCH(FmtData!$B$4+(ROW()-10),RawData!$A$2:$A$1048576,0))</f>
        <v>22.1</v>
      </c>
      <c r="O1497">
        <f>INDEX(RawData!O$2:O$1048576,MATCH(FmtData!$B$4+(ROW()-10),RawData!$A$2:$A$1048576,0))</f>
        <v>85.9</v>
      </c>
      <c r="P1497">
        <f>INDEX(RawData!P$2:P$1048576,MATCH(FmtData!$B$4+(ROW()-10),RawData!$A$2:$A$1048576,0))</f>
        <v>20.985900000000001</v>
      </c>
      <c r="Q1497">
        <f>INDEX(RawData!Q$2:Q$1048576,MATCH(FmtData!$B$4+(ROW()-10),RawData!$A$2:$A$1048576,0))</f>
        <v>447.91300000000001</v>
      </c>
      <c r="R1497">
        <f>INDEX(RawData!R$2:R$1048576,MATCH(FmtData!$B$4+(ROW()-10),RawData!$A$2:$A$1048576,0))</f>
        <v>1.8310500000000001E-3</v>
      </c>
      <c r="S1497">
        <f>INDEX(RawData!S$2:S$1048576,MATCH(FmtData!$B$4+(ROW()-10),RawData!$A$2:$A$1048576,0))</f>
        <v>-0.2034</v>
      </c>
      <c r="T1497">
        <f>INDEX(RawData!T$2:T$1048576,MATCH(FmtData!$B$4+(ROW()-10),RawData!$A$2:$A$1048576,0))</f>
        <v>-0.47838000000000003</v>
      </c>
      <c r="U1497">
        <f>INDEX(RawData!U$2:U$1048576,MATCH(FmtData!$B$4+(ROW()-10),RawData!$A$2:$A$1048576,0))</f>
        <v>0</v>
      </c>
      <c r="V1497">
        <f>INDEX(RawData!V$2:V$1048576,MATCH(FmtData!$B$4+(ROW()-10),RawData!$A$2:$A$1048576,0))</f>
        <v>0</v>
      </c>
      <c r="W1497" s="7">
        <f t="shared" si="512"/>
        <v>0</v>
      </c>
      <c r="X1497" s="7">
        <f t="shared" si="513"/>
        <v>-0.22314408000000005</v>
      </c>
      <c r="Y1497" s="7">
        <f t="shared" si="514"/>
        <v>0.86799674000000004</v>
      </c>
      <c r="Z1497" s="7">
        <f t="shared" si="515"/>
        <v>8.8861252447790058</v>
      </c>
      <c r="AA1497" s="7">
        <f t="shared" si="516"/>
        <v>9.9772660647790072</v>
      </c>
      <c r="AB1497" s="7">
        <f t="shared" si="517"/>
        <v>9.4316956547790056</v>
      </c>
      <c r="AC1497" s="5">
        <f t="shared" si="531"/>
        <v>-32.47199999999998</v>
      </c>
      <c r="AD1497" s="14">
        <f t="shared" si="518"/>
        <v>95.52800000000002</v>
      </c>
      <c r="AE1497" s="14">
        <f t="shared" si="519"/>
        <v>-67.031147477531476</v>
      </c>
      <c r="AF1497" s="14">
        <f t="shared" si="520"/>
        <v>287.31854752225331</v>
      </c>
      <c r="AG1497" s="14">
        <f t="shared" si="521"/>
        <v>101.71581383652051</v>
      </c>
      <c r="AH1497" s="14">
        <f t="shared" si="510"/>
        <v>94.242797355381185</v>
      </c>
      <c r="AI1497" s="16">
        <f t="shared" si="522"/>
        <v>0.71670892718036405</v>
      </c>
      <c r="AJ1497" s="16">
        <f t="shared" si="523"/>
        <v>0.71748075400665101</v>
      </c>
      <c r="AK1497" s="16">
        <f t="shared" si="524"/>
        <v>0.82958753177553313</v>
      </c>
      <c r="AL1497" s="16">
        <f t="shared" si="525"/>
        <v>0.6175685881323042</v>
      </c>
      <c r="AM1497" s="16">
        <f t="shared" si="526"/>
        <v>0.71301596807797396</v>
      </c>
      <c r="AN1497" s="16">
        <f t="shared" si="527"/>
        <v>0.71748075400665101</v>
      </c>
      <c r="AO1497" s="16">
        <f t="shared" si="511"/>
        <v>-1.3438715385138189E-2</v>
      </c>
      <c r="AP1497" s="16">
        <f t="shared" si="528"/>
        <v>7.1301596807797392</v>
      </c>
      <c r="AQ1497" s="16">
        <f t="shared" si="529"/>
        <v>7.1670892718036407</v>
      </c>
      <c r="AR1497" s="16">
        <f t="shared" si="530"/>
        <v>0.30383090007485036</v>
      </c>
    </row>
    <row r="1498" spans="2:44" x14ac:dyDescent="0.25">
      <c r="B1498">
        <f>INDEX(RawData!$A$2:$A$1048576,MATCH(FmtData!$B$4+(ROW()-10),RawData!$A$2:$A$1048576,0))</f>
        <v>1708</v>
      </c>
      <c r="C149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8)</f>
        <v>42192.424027777779</v>
      </c>
      <c r="D1498" s="45">
        <f>IF($B$6=1,MID(INDEX(RawData!$B$2:$B$1048576, MATCH(FmtData!$B$4+(ROW()-10),RawData!$A$2:$A$1048576,0)),12,8)+$B$5/24,INDEX(RawData!$C$2:$C$1048576, MATCH(FmtData!$B$4+(ROW()-10),RawData!$A$2:$A$1048576,0)))</f>
        <v>0.42402777777777773</v>
      </c>
      <c r="E1498">
        <f>INDEX(RawData!E$2:E$1048576,MATCH(FmtData!$B$4+(ROW()-10),RawData!$A$2:$A$1048576,0))</f>
        <v>44.067100000000003</v>
      </c>
      <c r="F1498">
        <f>INDEX(RawData!F$2:F$1048576,MATCH(FmtData!$B$4+(ROW()-10),RawData!$A$2:$A$1048576,0))</f>
        <v>7.1738299999999997</v>
      </c>
      <c r="G1498">
        <f>INDEX(RawData!G$2:G$1048576,MATCH(FmtData!$B$4+(ROW()-10),RawData!$A$2:$A$1048576,0))</f>
        <v>-19535.2</v>
      </c>
      <c r="H1498">
        <f>INDEX(RawData!H$2:H$1048576,MATCH(FmtData!$B$4+(ROW()-10),RawData!$A$2:$A$1048576,0))</f>
        <v>0.499749</v>
      </c>
      <c r="I1498">
        <f>INDEX(RawData!I$2:I$1048576,MATCH(FmtData!$B$4+(ROW()-10),RawData!$A$2:$A$1048576,0))</f>
        <v>-6.7469000000000001E-2</v>
      </c>
      <c r="J1498">
        <f>INDEX(RawData!J$2:J$1048576,MATCH(FmtData!$B$4+(ROW()-10),RawData!$A$2:$A$1048576,0))</f>
        <v>91.3</v>
      </c>
      <c r="K1498">
        <f>INDEX(RawData!K$2:K$1048576,MATCH(FmtData!$B$4+(ROW()-10),RawData!$A$2:$A$1048576,0))</f>
        <v>91.2</v>
      </c>
      <c r="L1498">
        <f>INDEX(RawData!L$2:L$1048576,MATCH(FmtData!$B$4+(ROW()-10),RawData!$A$2:$A$1048576,0))</f>
        <v>90.8</v>
      </c>
      <c r="M1498">
        <f>INDEX(RawData!M$2:M$1048576,MATCH(FmtData!$B$4+(ROW()-10),RawData!$A$2:$A$1048576,0))</f>
        <v>23.3</v>
      </c>
      <c r="N1498">
        <f>INDEX(RawData!N$2:N$1048576,MATCH(FmtData!$B$4+(ROW()-10),RawData!$A$2:$A$1048576,0))</f>
        <v>22.1</v>
      </c>
      <c r="O1498">
        <f>INDEX(RawData!O$2:O$1048576,MATCH(FmtData!$B$4+(ROW()-10),RawData!$A$2:$A$1048576,0))</f>
        <v>85.9</v>
      </c>
      <c r="P1498">
        <f>INDEX(RawData!P$2:P$1048576,MATCH(FmtData!$B$4+(ROW()-10),RawData!$A$2:$A$1048576,0))</f>
        <v>20.985900000000001</v>
      </c>
      <c r="Q1498">
        <f>INDEX(RawData!Q$2:Q$1048576,MATCH(FmtData!$B$4+(ROW()-10),RawData!$A$2:$A$1048576,0))</f>
        <v>448.14600000000002</v>
      </c>
      <c r="R1498">
        <f>INDEX(RawData!R$2:R$1048576,MATCH(FmtData!$B$4+(ROW()-10),RawData!$A$2:$A$1048576,0))</f>
        <v>1.8310500000000001E-3</v>
      </c>
      <c r="S1498">
        <f>INDEX(RawData!S$2:S$1048576,MATCH(FmtData!$B$4+(ROW()-10),RawData!$A$2:$A$1048576,0))</f>
        <v>-0.20361399999999999</v>
      </c>
      <c r="T1498">
        <f>INDEX(RawData!T$2:T$1048576,MATCH(FmtData!$B$4+(ROW()-10),RawData!$A$2:$A$1048576,0))</f>
        <v>-0.47838000000000003</v>
      </c>
      <c r="U1498">
        <f>INDEX(RawData!U$2:U$1048576,MATCH(FmtData!$B$4+(ROW()-10),RawData!$A$2:$A$1048576,0))</f>
        <v>0</v>
      </c>
      <c r="V1498">
        <f>INDEX(RawData!V$2:V$1048576,MATCH(FmtData!$B$4+(ROW()-10),RawData!$A$2:$A$1048576,0))</f>
        <v>0</v>
      </c>
      <c r="W1498" s="7">
        <f t="shared" si="512"/>
        <v>0</v>
      </c>
      <c r="X1498" s="7">
        <f t="shared" si="513"/>
        <v>-0.22260052000000005</v>
      </c>
      <c r="Y1498" s="7">
        <f t="shared" si="514"/>
        <v>0.86799674000000004</v>
      </c>
      <c r="Z1498" s="7">
        <f t="shared" si="515"/>
        <v>8.8866688047790063</v>
      </c>
      <c r="AA1498" s="7">
        <f t="shared" si="516"/>
        <v>9.9772660647790072</v>
      </c>
      <c r="AB1498" s="7">
        <f t="shared" si="517"/>
        <v>9.4319674347790077</v>
      </c>
      <c r="AC1498" s="5">
        <f t="shared" si="531"/>
        <v>-32.238999999999976</v>
      </c>
      <c r="AD1498" s="14">
        <f t="shared" si="518"/>
        <v>95.761000000000024</v>
      </c>
      <c r="AE1498" s="14">
        <f t="shared" si="519"/>
        <v>-66.871157049365138</v>
      </c>
      <c r="AF1498" s="14">
        <f t="shared" si="520"/>
        <v>287.31854752225331</v>
      </c>
      <c r="AG1498" s="14">
        <f t="shared" si="521"/>
        <v>101.80401337544777</v>
      </c>
      <c r="AH1498" s="14">
        <f t="shared" si="510"/>
        <v>94.475797355381189</v>
      </c>
      <c r="AI1498" s="16">
        <f t="shared" si="522"/>
        <v>0.71656917710618617</v>
      </c>
      <c r="AJ1498" s="16">
        <f t="shared" si="523"/>
        <v>0.71734070280493767</v>
      </c>
      <c r="AK1498" s="16">
        <f t="shared" si="524"/>
        <v>0.82945895980252138</v>
      </c>
      <c r="AL1498" s="16">
        <f t="shared" si="525"/>
        <v>0.6175685881323042</v>
      </c>
      <c r="AM1498" s="16">
        <f t="shared" si="526"/>
        <v>0.71296360464393427</v>
      </c>
      <c r="AN1498" s="16">
        <f t="shared" si="527"/>
        <v>0.71734070280493767</v>
      </c>
      <c r="AO1498" s="16">
        <f t="shared" si="511"/>
        <v>-1.3298664183424846E-2</v>
      </c>
      <c r="AP1498" s="16">
        <f t="shared" si="528"/>
        <v>7.1296360464393427</v>
      </c>
      <c r="AQ1498" s="16">
        <f t="shared" si="529"/>
        <v>7.1656917710618622</v>
      </c>
      <c r="AR1498" s="16">
        <f t="shared" si="530"/>
        <v>0.30383090007485036</v>
      </c>
    </row>
    <row r="1499" spans="2:44" x14ac:dyDescent="0.25">
      <c r="B1499">
        <f>INDEX(RawData!$A$2:$A$1048576,MATCH(FmtData!$B$4+(ROW()-10),RawData!$A$2:$A$1048576,0))</f>
        <v>1709</v>
      </c>
      <c r="C149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9)</f>
        <v>42192.424143518518</v>
      </c>
      <c r="D1499" s="45">
        <f>IF($B$6=1,MID(INDEX(RawData!$B$2:$B$1048576, MATCH(FmtData!$B$4+(ROW()-10),RawData!$A$2:$A$1048576,0)),12,8)+$B$5/24,INDEX(RawData!$C$2:$C$1048576, MATCH(FmtData!$B$4+(ROW()-10),RawData!$A$2:$A$1048576,0)))</f>
        <v>0.4241435185185185</v>
      </c>
      <c r="E1499">
        <f>INDEX(RawData!E$2:E$1048576,MATCH(FmtData!$B$4+(ROW()-10),RawData!$A$2:$A$1048576,0))</f>
        <v>44.067100000000003</v>
      </c>
      <c r="F1499">
        <f>INDEX(RawData!F$2:F$1048576,MATCH(FmtData!$B$4+(ROW()-10),RawData!$A$2:$A$1048576,0))</f>
        <v>6.25</v>
      </c>
      <c r="G1499">
        <f>INDEX(RawData!G$2:G$1048576,MATCH(FmtData!$B$4+(ROW()-10),RawData!$A$2:$A$1048576,0))</f>
        <v>-19442</v>
      </c>
      <c r="H1499">
        <f>INDEX(RawData!H$2:H$1048576,MATCH(FmtData!$B$4+(ROW()-10),RawData!$A$2:$A$1048576,0))</f>
        <v>0.499749</v>
      </c>
      <c r="I1499">
        <f>INDEX(RawData!I$2:I$1048576,MATCH(FmtData!$B$4+(ROW()-10),RawData!$A$2:$A$1048576,0))</f>
        <v>-6.7469000000000001E-2</v>
      </c>
      <c r="J1499">
        <f>INDEX(RawData!J$2:J$1048576,MATCH(FmtData!$B$4+(ROW()-10),RawData!$A$2:$A$1048576,0))</f>
        <v>91.5</v>
      </c>
      <c r="K1499">
        <f>INDEX(RawData!K$2:K$1048576,MATCH(FmtData!$B$4+(ROW()-10),RawData!$A$2:$A$1048576,0))</f>
        <v>91.1</v>
      </c>
      <c r="L1499">
        <f>INDEX(RawData!L$2:L$1048576,MATCH(FmtData!$B$4+(ROW()-10),RawData!$A$2:$A$1048576,0))</f>
        <v>90.6</v>
      </c>
      <c r="M1499">
        <f>INDEX(RawData!M$2:M$1048576,MATCH(FmtData!$B$4+(ROW()-10),RawData!$A$2:$A$1048576,0))</f>
        <v>23.2</v>
      </c>
      <c r="N1499">
        <f>INDEX(RawData!N$2:N$1048576,MATCH(FmtData!$B$4+(ROW()-10),RawData!$A$2:$A$1048576,0))</f>
        <v>22.1</v>
      </c>
      <c r="O1499">
        <f>INDEX(RawData!O$2:O$1048576,MATCH(FmtData!$B$4+(ROW()-10),RawData!$A$2:$A$1048576,0))</f>
        <v>85.9</v>
      </c>
      <c r="P1499">
        <f>INDEX(RawData!P$2:P$1048576,MATCH(FmtData!$B$4+(ROW()-10),RawData!$A$2:$A$1048576,0))</f>
        <v>20.985900000000001</v>
      </c>
      <c r="Q1499">
        <f>INDEX(RawData!Q$2:Q$1048576,MATCH(FmtData!$B$4+(ROW()-10),RawData!$A$2:$A$1048576,0))</f>
        <v>448.25400000000002</v>
      </c>
      <c r="R1499">
        <f>INDEX(RawData!R$2:R$1048576,MATCH(FmtData!$B$4+(ROW()-10),RawData!$A$2:$A$1048576,0))</f>
        <v>1.8310500000000001E-3</v>
      </c>
      <c r="S1499">
        <f>INDEX(RawData!S$2:S$1048576,MATCH(FmtData!$B$4+(ROW()-10),RawData!$A$2:$A$1048576,0))</f>
        <v>-0.2034</v>
      </c>
      <c r="T1499">
        <f>INDEX(RawData!T$2:T$1048576,MATCH(FmtData!$B$4+(ROW()-10),RawData!$A$2:$A$1048576,0))</f>
        <v>-0.47838000000000003</v>
      </c>
      <c r="U1499">
        <f>INDEX(RawData!U$2:U$1048576,MATCH(FmtData!$B$4+(ROW()-10),RawData!$A$2:$A$1048576,0))</f>
        <v>0</v>
      </c>
      <c r="V1499">
        <f>INDEX(RawData!V$2:V$1048576,MATCH(FmtData!$B$4+(ROW()-10),RawData!$A$2:$A$1048576,0))</f>
        <v>0</v>
      </c>
      <c r="W1499" s="7">
        <f t="shared" si="512"/>
        <v>0</v>
      </c>
      <c r="X1499" s="7">
        <f t="shared" si="513"/>
        <v>-0.22314408000000005</v>
      </c>
      <c r="Y1499" s="7">
        <f t="shared" si="514"/>
        <v>0.86799674000000004</v>
      </c>
      <c r="Z1499" s="7">
        <f t="shared" si="515"/>
        <v>8.8861252447790058</v>
      </c>
      <c r="AA1499" s="7">
        <f t="shared" si="516"/>
        <v>9.9772660647790072</v>
      </c>
      <c r="AB1499" s="7">
        <f t="shared" si="517"/>
        <v>9.4316956547790056</v>
      </c>
      <c r="AC1499" s="5">
        <f t="shared" si="531"/>
        <v>-32.130999999999972</v>
      </c>
      <c r="AD1499" s="14">
        <f t="shared" si="518"/>
        <v>95.869000000000028</v>
      </c>
      <c r="AE1499" s="14">
        <f t="shared" si="519"/>
        <v>-67.031147477531476</v>
      </c>
      <c r="AF1499" s="14">
        <f t="shared" si="520"/>
        <v>287.31854752225331</v>
      </c>
      <c r="AG1499" s="14">
        <f t="shared" si="521"/>
        <v>101.71581383652051</v>
      </c>
      <c r="AH1499" s="14">
        <f t="shared" si="510"/>
        <v>94.583797355381193</v>
      </c>
      <c r="AI1499" s="16">
        <f t="shared" si="522"/>
        <v>0.71650441873144399</v>
      </c>
      <c r="AJ1499" s="16">
        <f t="shared" si="523"/>
        <v>0.7172758049115372</v>
      </c>
      <c r="AK1499" s="16">
        <f t="shared" si="524"/>
        <v>0.82958753177553313</v>
      </c>
      <c r="AL1499" s="16">
        <f t="shared" si="525"/>
        <v>0.6175685881323042</v>
      </c>
      <c r="AM1499" s="16">
        <f t="shared" si="526"/>
        <v>0.71301596807797396</v>
      </c>
      <c r="AN1499" s="16">
        <f t="shared" si="527"/>
        <v>0.7172758049115372</v>
      </c>
      <c r="AO1499" s="16">
        <f t="shared" si="511"/>
        <v>-1.3324060783952651E-2</v>
      </c>
      <c r="AP1499" s="16">
        <f t="shared" si="528"/>
        <v>7.1301596807797392</v>
      </c>
      <c r="AQ1499" s="16">
        <f t="shared" si="529"/>
        <v>7.1650441873144395</v>
      </c>
      <c r="AR1499" s="16">
        <f t="shared" si="530"/>
        <v>0.30383090007485036</v>
      </c>
    </row>
    <row r="1500" spans="2:44" x14ac:dyDescent="0.25">
      <c r="B1500">
        <f>INDEX(RawData!$A$2:$A$1048576,MATCH(FmtData!$B$4+(ROW()-10),RawData!$A$2:$A$1048576,0))</f>
        <v>1710</v>
      </c>
      <c r="C150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0)</f>
        <v>42192.424270833333</v>
      </c>
      <c r="D1500" s="45">
        <f>IF($B$6=1,MID(INDEX(RawData!$B$2:$B$1048576, MATCH(FmtData!$B$4+(ROW()-10),RawData!$A$2:$A$1048576,0)),12,8)+$B$5/24,INDEX(RawData!$C$2:$C$1048576, MATCH(FmtData!$B$4+(ROW()-10),RawData!$A$2:$A$1048576,0)))</f>
        <v>0.42427083333333332</v>
      </c>
      <c r="E1500">
        <f>INDEX(RawData!E$2:E$1048576,MATCH(FmtData!$B$4+(ROW()-10),RawData!$A$2:$A$1048576,0))</f>
        <v>44.067100000000003</v>
      </c>
      <c r="F1500">
        <f>INDEX(RawData!F$2:F$1048576,MATCH(FmtData!$B$4+(ROW()-10),RawData!$A$2:$A$1048576,0))</f>
        <v>6.25</v>
      </c>
      <c r="G1500">
        <f>INDEX(RawData!G$2:G$1048576,MATCH(FmtData!$B$4+(ROW()-10),RawData!$A$2:$A$1048576,0))</f>
        <v>-19363.7</v>
      </c>
      <c r="H1500">
        <f>INDEX(RawData!H$2:H$1048576,MATCH(FmtData!$B$4+(ROW()-10),RawData!$A$2:$A$1048576,0))</f>
        <v>0.499749</v>
      </c>
      <c r="I1500">
        <f>INDEX(RawData!I$2:I$1048576,MATCH(FmtData!$B$4+(ROW()-10),RawData!$A$2:$A$1048576,0))</f>
        <v>-6.7469000000000001E-2</v>
      </c>
      <c r="J1500">
        <f>INDEX(RawData!J$2:J$1048576,MATCH(FmtData!$B$4+(ROW()-10),RawData!$A$2:$A$1048576,0))</f>
        <v>91.5</v>
      </c>
      <c r="K1500">
        <f>INDEX(RawData!K$2:K$1048576,MATCH(FmtData!$B$4+(ROW()-10),RawData!$A$2:$A$1048576,0))</f>
        <v>90.9</v>
      </c>
      <c r="L1500">
        <f>INDEX(RawData!L$2:L$1048576,MATCH(FmtData!$B$4+(ROW()-10),RawData!$A$2:$A$1048576,0))</f>
        <v>90.8</v>
      </c>
      <c r="M1500">
        <f>INDEX(RawData!M$2:M$1048576,MATCH(FmtData!$B$4+(ROW()-10),RawData!$A$2:$A$1048576,0))</f>
        <v>23.3</v>
      </c>
      <c r="N1500">
        <f>INDEX(RawData!N$2:N$1048576,MATCH(FmtData!$B$4+(ROW()-10),RawData!$A$2:$A$1048576,0))</f>
        <v>22.1</v>
      </c>
      <c r="O1500">
        <f>INDEX(RawData!O$2:O$1048576,MATCH(FmtData!$B$4+(ROW()-10),RawData!$A$2:$A$1048576,0))</f>
        <v>85.9</v>
      </c>
      <c r="P1500">
        <f>INDEX(RawData!P$2:P$1048576,MATCH(FmtData!$B$4+(ROW()-10),RawData!$A$2:$A$1048576,0))</f>
        <v>20.985900000000001</v>
      </c>
      <c r="Q1500">
        <f>INDEX(RawData!Q$2:Q$1048576,MATCH(FmtData!$B$4+(ROW()-10),RawData!$A$2:$A$1048576,0))</f>
        <v>448.53399999999999</v>
      </c>
      <c r="R1500">
        <f>INDEX(RawData!R$2:R$1048576,MATCH(FmtData!$B$4+(ROW()-10),RawData!$A$2:$A$1048576,0))</f>
        <v>1.8310500000000001E-3</v>
      </c>
      <c r="S1500">
        <f>INDEX(RawData!S$2:S$1048576,MATCH(FmtData!$B$4+(ROW()-10),RawData!$A$2:$A$1048576,0))</f>
        <v>-0.2034</v>
      </c>
      <c r="T1500">
        <f>INDEX(RawData!T$2:T$1048576,MATCH(FmtData!$B$4+(ROW()-10),RawData!$A$2:$A$1048576,0))</f>
        <v>-0.47838000000000003</v>
      </c>
      <c r="U1500">
        <f>INDEX(RawData!U$2:U$1048576,MATCH(FmtData!$B$4+(ROW()-10),RawData!$A$2:$A$1048576,0))</f>
        <v>0</v>
      </c>
      <c r="V1500">
        <f>INDEX(RawData!V$2:V$1048576,MATCH(FmtData!$B$4+(ROW()-10),RawData!$A$2:$A$1048576,0))</f>
        <v>0</v>
      </c>
      <c r="W1500" s="7">
        <f t="shared" si="512"/>
        <v>0</v>
      </c>
      <c r="X1500" s="7">
        <f t="shared" si="513"/>
        <v>-0.22314408000000005</v>
      </c>
      <c r="Y1500" s="7">
        <f t="shared" si="514"/>
        <v>0.86799674000000004</v>
      </c>
      <c r="Z1500" s="7">
        <f t="shared" si="515"/>
        <v>8.8861252447790058</v>
      </c>
      <c r="AA1500" s="7">
        <f t="shared" si="516"/>
        <v>9.9772660647790072</v>
      </c>
      <c r="AB1500" s="7">
        <f t="shared" si="517"/>
        <v>9.4316956547790056</v>
      </c>
      <c r="AC1500" s="5">
        <f t="shared" si="531"/>
        <v>-31.850999999999999</v>
      </c>
      <c r="AD1500" s="14">
        <f t="shared" si="518"/>
        <v>96.149000000000001</v>
      </c>
      <c r="AE1500" s="14">
        <f t="shared" si="519"/>
        <v>-67.031147477531476</v>
      </c>
      <c r="AF1500" s="14">
        <f t="shared" si="520"/>
        <v>287.31854752225331</v>
      </c>
      <c r="AG1500" s="14">
        <f t="shared" si="521"/>
        <v>101.71581383652051</v>
      </c>
      <c r="AH1500" s="14">
        <f t="shared" si="510"/>
        <v>94.863797355381166</v>
      </c>
      <c r="AI1500" s="16">
        <f t="shared" si="522"/>
        <v>0.71633658114598819</v>
      </c>
      <c r="AJ1500" s="16">
        <f t="shared" si="523"/>
        <v>0.71710760578723654</v>
      </c>
      <c r="AK1500" s="16">
        <f t="shared" si="524"/>
        <v>0.82958753177553313</v>
      </c>
      <c r="AL1500" s="16">
        <f t="shared" si="525"/>
        <v>0.6175685881323042</v>
      </c>
      <c r="AM1500" s="16">
        <f t="shared" si="526"/>
        <v>0.71301596807797396</v>
      </c>
      <c r="AN1500" s="16">
        <f t="shared" si="527"/>
        <v>0.71710760578723654</v>
      </c>
      <c r="AO1500" s="16">
        <f t="shared" si="511"/>
        <v>-1.3155861659651991E-2</v>
      </c>
      <c r="AP1500" s="16">
        <f t="shared" si="528"/>
        <v>7.1301596807797392</v>
      </c>
      <c r="AQ1500" s="16">
        <f t="shared" si="529"/>
        <v>7.1633658114598822</v>
      </c>
      <c r="AR1500" s="16">
        <f t="shared" si="530"/>
        <v>0.30383090007485036</v>
      </c>
    </row>
    <row r="1501" spans="2:44" x14ac:dyDescent="0.25">
      <c r="B1501">
        <f>INDEX(RawData!$A$2:$A$1048576,MATCH(FmtData!$B$4+(ROW()-10),RawData!$A$2:$A$1048576,0))</f>
        <v>1711</v>
      </c>
      <c r="C150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1)</f>
        <v>42192.424386574072</v>
      </c>
      <c r="D1501" s="45">
        <f>IF($B$6=1,MID(INDEX(RawData!$B$2:$B$1048576, MATCH(FmtData!$B$4+(ROW()-10),RawData!$A$2:$A$1048576,0)),12,8)+$B$5/24,INDEX(RawData!$C$2:$C$1048576, MATCH(FmtData!$B$4+(ROW()-10),RawData!$A$2:$A$1048576,0)))</f>
        <v>0.42438657407407404</v>
      </c>
      <c r="E1501">
        <f>INDEX(RawData!E$2:E$1048576,MATCH(FmtData!$B$4+(ROW()-10),RawData!$A$2:$A$1048576,0))</f>
        <v>44.067100000000003</v>
      </c>
      <c r="F1501">
        <f>INDEX(RawData!F$2:F$1048576,MATCH(FmtData!$B$4+(ROW()-10),RawData!$A$2:$A$1048576,0))</f>
        <v>6.25</v>
      </c>
      <c r="G1501">
        <f>INDEX(RawData!G$2:G$1048576,MATCH(FmtData!$B$4+(ROW()-10),RawData!$A$2:$A$1048576,0))</f>
        <v>-19304.099999999999</v>
      </c>
      <c r="H1501">
        <f>INDEX(RawData!H$2:H$1048576,MATCH(FmtData!$B$4+(ROW()-10),RawData!$A$2:$A$1048576,0))</f>
        <v>0.499749</v>
      </c>
      <c r="I1501">
        <f>INDEX(RawData!I$2:I$1048576,MATCH(FmtData!$B$4+(ROW()-10),RawData!$A$2:$A$1048576,0))</f>
        <v>-6.7469000000000001E-2</v>
      </c>
      <c r="J1501">
        <f>INDEX(RawData!J$2:J$1048576,MATCH(FmtData!$B$4+(ROW()-10),RawData!$A$2:$A$1048576,0))</f>
        <v>91.5</v>
      </c>
      <c r="K1501">
        <f>INDEX(RawData!K$2:K$1048576,MATCH(FmtData!$B$4+(ROW()-10),RawData!$A$2:$A$1048576,0))</f>
        <v>90.7</v>
      </c>
      <c r="L1501">
        <f>INDEX(RawData!L$2:L$1048576,MATCH(FmtData!$B$4+(ROW()-10),RawData!$A$2:$A$1048576,0))</f>
        <v>90.6</v>
      </c>
      <c r="M1501">
        <f>INDEX(RawData!M$2:M$1048576,MATCH(FmtData!$B$4+(ROW()-10),RawData!$A$2:$A$1048576,0))</f>
        <v>23.2</v>
      </c>
      <c r="N1501">
        <f>INDEX(RawData!N$2:N$1048576,MATCH(FmtData!$B$4+(ROW()-10),RawData!$A$2:$A$1048576,0))</f>
        <v>22.1</v>
      </c>
      <c r="O1501">
        <f>INDEX(RawData!O$2:O$1048576,MATCH(FmtData!$B$4+(ROW()-10),RawData!$A$2:$A$1048576,0))</f>
        <v>85.9</v>
      </c>
      <c r="P1501">
        <f>INDEX(RawData!P$2:P$1048576,MATCH(FmtData!$B$4+(ROW()-10),RawData!$A$2:$A$1048576,0))</f>
        <v>20.985900000000001</v>
      </c>
      <c r="Q1501">
        <f>INDEX(RawData!Q$2:Q$1048576,MATCH(FmtData!$B$4+(ROW()-10),RawData!$A$2:$A$1048576,0))</f>
        <v>448.76600000000002</v>
      </c>
      <c r="R1501">
        <f>INDEX(RawData!R$2:R$1048576,MATCH(FmtData!$B$4+(ROW()-10),RawData!$A$2:$A$1048576,0))</f>
        <v>1.8310500000000001E-3</v>
      </c>
      <c r="S1501">
        <f>INDEX(RawData!S$2:S$1048576,MATCH(FmtData!$B$4+(ROW()-10),RawData!$A$2:$A$1048576,0))</f>
        <v>-0.20361399999999999</v>
      </c>
      <c r="T1501">
        <f>INDEX(RawData!T$2:T$1048576,MATCH(FmtData!$B$4+(ROW()-10),RawData!$A$2:$A$1048576,0))</f>
        <v>-0.47838000000000003</v>
      </c>
      <c r="U1501">
        <f>INDEX(RawData!U$2:U$1048576,MATCH(FmtData!$B$4+(ROW()-10),RawData!$A$2:$A$1048576,0))</f>
        <v>0</v>
      </c>
      <c r="V1501">
        <f>INDEX(RawData!V$2:V$1048576,MATCH(FmtData!$B$4+(ROW()-10),RawData!$A$2:$A$1048576,0))</f>
        <v>0</v>
      </c>
      <c r="W1501" s="7">
        <f t="shared" si="512"/>
        <v>0</v>
      </c>
      <c r="X1501" s="7">
        <f t="shared" si="513"/>
        <v>-0.22260052000000005</v>
      </c>
      <c r="Y1501" s="7">
        <f t="shared" si="514"/>
        <v>0.86799674000000004</v>
      </c>
      <c r="Z1501" s="7">
        <f t="shared" si="515"/>
        <v>8.8866688047790063</v>
      </c>
      <c r="AA1501" s="7">
        <f t="shared" si="516"/>
        <v>9.9772660647790072</v>
      </c>
      <c r="AB1501" s="7">
        <f t="shared" si="517"/>
        <v>9.4319674347790077</v>
      </c>
      <c r="AC1501" s="5">
        <f t="shared" si="531"/>
        <v>-31.618999999999971</v>
      </c>
      <c r="AD1501" s="14">
        <f t="shared" si="518"/>
        <v>96.381000000000029</v>
      </c>
      <c r="AE1501" s="14">
        <f t="shared" si="519"/>
        <v>-66.871157049365138</v>
      </c>
      <c r="AF1501" s="14">
        <f t="shared" si="520"/>
        <v>287.31854752225331</v>
      </c>
      <c r="AG1501" s="14">
        <f t="shared" si="521"/>
        <v>101.80401337544777</v>
      </c>
      <c r="AH1501" s="14">
        <f t="shared" si="510"/>
        <v>95.095797355381194</v>
      </c>
      <c r="AI1501" s="16">
        <f t="shared" si="522"/>
        <v>0.71619757527289407</v>
      </c>
      <c r="AJ1501" s="16">
        <f t="shared" si="523"/>
        <v>0.71696830054589955</v>
      </c>
      <c r="AK1501" s="16">
        <f t="shared" si="524"/>
        <v>0.82945895980252138</v>
      </c>
      <c r="AL1501" s="16">
        <f t="shared" si="525"/>
        <v>0.6175685881323042</v>
      </c>
      <c r="AM1501" s="16">
        <f t="shared" si="526"/>
        <v>0.71296360464393427</v>
      </c>
      <c r="AN1501" s="16">
        <f t="shared" si="527"/>
        <v>0.71696830054589955</v>
      </c>
      <c r="AO1501" s="16">
        <f t="shared" si="511"/>
        <v>-1.3016556418315006E-2</v>
      </c>
      <c r="AP1501" s="16">
        <f t="shared" si="528"/>
        <v>7.1296360464393427</v>
      </c>
      <c r="AQ1501" s="16">
        <f t="shared" si="529"/>
        <v>7.1619757527289405</v>
      </c>
      <c r="AR1501" s="16">
        <f t="shared" si="530"/>
        <v>0.30383090007485036</v>
      </c>
    </row>
    <row r="1502" spans="2:44" x14ac:dyDescent="0.25">
      <c r="B1502">
        <f>INDEX(RawData!$A$2:$A$1048576,MATCH(FmtData!$B$4+(ROW()-10),RawData!$A$2:$A$1048576,0))</f>
        <v>1712</v>
      </c>
      <c r="C150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2)</f>
        <v>42192.424490740741</v>
      </c>
      <c r="D1502" s="45">
        <f>IF($B$6=1,MID(INDEX(RawData!$B$2:$B$1048576, MATCH(FmtData!$B$4+(ROW()-10),RawData!$A$2:$A$1048576,0)),12,8)+$B$5/24,INDEX(RawData!$C$2:$C$1048576, MATCH(FmtData!$B$4+(ROW()-10),RawData!$A$2:$A$1048576,0)))</f>
        <v>0.42449074074074072</v>
      </c>
      <c r="E1502">
        <f>INDEX(RawData!E$2:E$1048576,MATCH(FmtData!$B$4+(ROW()-10),RawData!$A$2:$A$1048576,0))</f>
        <v>44.067100000000003</v>
      </c>
      <c r="F1502">
        <f>INDEX(RawData!F$2:F$1048576,MATCH(FmtData!$B$4+(ROW()-10),RawData!$A$2:$A$1048576,0))</f>
        <v>6.25</v>
      </c>
      <c r="G1502">
        <f>INDEX(RawData!G$2:G$1048576,MATCH(FmtData!$B$4+(ROW()-10),RawData!$A$2:$A$1048576,0))</f>
        <v>-19244.400000000001</v>
      </c>
      <c r="H1502">
        <f>INDEX(RawData!H$2:H$1048576,MATCH(FmtData!$B$4+(ROW()-10),RawData!$A$2:$A$1048576,0))</f>
        <v>0.499749</v>
      </c>
      <c r="I1502">
        <f>INDEX(RawData!I$2:I$1048576,MATCH(FmtData!$B$4+(ROW()-10),RawData!$A$2:$A$1048576,0))</f>
        <v>-6.7469000000000001E-2</v>
      </c>
      <c r="J1502">
        <f>INDEX(RawData!J$2:J$1048576,MATCH(FmtData!$B$4+(ROW()-10),RawData!$A$2:$A$1048576,0))</f>
        <v>91.5</v>
      </c>
      <c r="K1502">
        <f>INDEX(RawData!K$2:K$1048576,MATCH(FmtData!$B$4+(ROW()-10),RawData!$A$2:$A$1048576,0))</f>
        <v>90.6</v>
      </c>
      <c r="L1502">
        <f>INDEX(RawData!L$2:L$1048576,MATCH(FmtData!$B$4+(ROW()-10),RawData!$A$2:$A$1048576,0))</f>
        <v>90.6</v>
      </c>
      <c r="M1502">
        <f>INDEX(RawData!M$2:M$1048576,MATCH(FmtData!$B$4+(ROW()-10),RawData!$A$2:$A$1048576,0))</f>
        <v>23.3</v>
      </c>
      <c r="N1502">
        <f>INDEX(RawData!N$2:N$1048576,MATCH(FmtData!$B$4+(ROW()-10),RawData!$A$2:$A$1048576,0))</f>
        <v>22.1</v>
      </c>
      <c r="O1502">
        <f>INDEX(RawData!O$2:O$1048576,MATCH(FmtData!$B$4+(ROW()-10),RawData!$A$2:$A$1048576,0))</f>
        <v>85.9</v>
      </c>
      <c r="P1502">
        <f>INDEX(RawData!P$2:P$1048576,MATCH(FmtData!$B$4+(ROW()-10),RawData!$A$2:$A$1048576,0))</f>
        <v>20.985900000000001</v>
      </c>
      <c r="Q1502">
        <f>INDEX(RawData!Q$2:Q$1048576,MATCH(FmtData!$B$4+(ROW()-10),RawData!$A$2:$A$1048576,0))</f>
        <v>448.99900000000002</v>
      </c>
      <c r="R1502">
        <f>INDEX(RawData!R$2:R$1048576,MATCH(FmtData!$B$4+(ROW()-10),RawData!$A$2:$A$1048576,0))</f>
        <v>1.8310500000000001E-3</v>
      </c>
      <c r="S1502">
        <f>INDEX(RawData!S$2:S$1048576,MATCH(FmtData!$B$4+(ROW()-10),RawData!$A$2:$A$1048576,0))</f>
        <v>-0.20321800000000001</v>
      </c>
      <c r="T1502">
        <f>INDEX(RawData!T$2:T$1048576,MATCH(FmtData!$B$4+(ROW()-10),RawData!$A$2:$A$1048576,0))</f>
        <v>-0.47838000000000003</v>
      </c>
      <c r="U1502">
        <f>INDEX(RawData!U$2:U$1048576,MATCH(FmtData!$B$4+(ROW()-10),RawData!$A$2:$A$1048576,0))</f>
        <v>0</v>
      </c>
      <c r="V1502">
        <f>INDEX(RawData!V$2:V$1048576,MATCH(FmtData!$B$4+(ROW()-10),RawData!$A$2:$A$1048576,0))</f>
        <v>0</v>
      </c>
      <c r="W1502" s="7">
        <f t="shared" si="512"/>
        <v>0</v>
      </c>
      <c r="X1502" s="7">
        <f t="shared" si="513"/>
        <v>-0.22360636</v>
      </c>
      <c r="Y1502" s="7">
        <f t="shared" si="514"/>
        <v>0.86799674000000004</v>
      </c>
      <c r="Z1502" s="7">
        <f t="shared" si="515"/>
        <v>8.8856629647790069</v>
      </c>
      <c r="AA1502" s="7">
        <f t="shared" si="516"/>
        <v>9.9772660647790072</v>
      </c>
      <c r="AB1502" s="7">
        <f t="shared" si="517"/>
        <v>9.431464514779007</v>
      </c>
      <c r="AC1502" s="5">
        <f t="shared" si="531"/>
        <v>-31.385999999999967</v>
      </c>
      <c r="AD1502" s="14">
        <f t="shared" si="518"/>
        <v>96.614000000000033</v>
      </c>
      <c r="AE1502" s="14">
        <f t="shared" si="519"/>
        <v>-67.167201535127333</v>
      </c>
      <c r="AF1502" s="14">
        <f t="shared" si="520"/>
        <v>287.31854752225331</v>
      </c>
      <c r="AG1502" s="14">
        <f t="shared" si="521"/>
        <v>101.6408063051781</v>
      </c>
      <c r="AH1502" s="14">
        <f t="shared" si="510"/>
        <v>95.328797355381198</v>
      </c>
      <c r="AI1502" s="16">
        <f t="shared" si="522"/>
        <v>0.716058024523754</v>
      </c>
      <c r="AJ1502" s="16">
        <f t="shared" si="523"/>
        <v>0.71682844931358625</v>
      </c>
      <c r="AK1502" s="16">
        <f t="shared" si="524"/>
        <v>0.82969689929712698</v>
      </c>
      <c r="AL1502" s="16">
        <f t="shared" si="525"/>
        <v>0.6175685881323042</v>
      </c>
      <c r="AM1502" s="16">
        <f t="shared" si="526"/>
        <v>0.71306050556406597</v>
      </c>
      <c r="AN1502" s="16">
        <f t="shared" si="527"/>
        <v>0.71682844931358625</v>
      </c>
      <c r="AO1502" s="16">
        <f t="shared" si="511"/>
        <v>-1.2876705186001702E-2</v>
      </c>
      <c r="AP1502" s="16">
        <f t="shared" si="528"/>
        <v>7.1306050556406593</v>
      </c>
      <c r="AQ1502" s="16">
        <f t="shared" si="529"/>
        <v>7.16058024523754</v>
      </c>
      <c r="AR1502" s="16">
        <f t="shared" si="530"/>
        <v>0.30383090007485036</v>
      </c>
    </row>
    <row r="1503" spans="2:44" x14ac:dyDescent="0.25">
      <c r="B1503">
        <f>INDEX(RawData!$A$2:$A$1048576,MATCH(FmtData!$B$4+(ROW()-10),RawData!$A$2:$A$1048576,0))</f>
        <v>1713</v>
      </c>
      <c r="C150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3)</f>
        <v>42192.42460648148</v>
      </c>
      <c r="D1503" s="45">
        <f>IF($B$6=1,MID(INDEX(RawData!$B$2:$B$1048576, MATCH(FmtData!$B$4+(ROW()-10),RawData!$A$2:$A$1048576,0)),12,8)+$B$5/24,INDEX(RawData!$C$2:$C$1048576, MATCH(FmtData!$B$4+(ROW()-10),RawData!$A$2:$A$1048576,0)))</f>
        <v>0.42460648148148145</v>
      </c>
      <c r="E1503">
        <f>INDEX(RawData!E$2:E$1048576,MATCH(FmtData!$B$4+(ROW()-10),RawData!$A$2:$A$1048576,0))</f>
        <v>44.067100000000003</v>
      </c>
      <c r="F1503">
        <f>INDEX(RawData!F$2:F$1048576,MATCH(FmtData!$B$4+(ROW()-10),RawData!$A$2:$A$1048576,0))</f>
        <v>6.25</v>
      </c>
      <c r="G1503">
        <f>INDEX(RawData!G$2:G$1048576,MATCH(FmtData!$B$4+(ROW()-10),RawData!$A$2:$A$1048576,0))</f>
        <v>-19199.7</v>
      </c>
      <c r="H1503">
        <f>INDEX(RawData!H$2:H$1048576,MATCH(FmtData!$B$4+(ROW()-10),RawData!$A$2:$A$1048576,0))</f>
        <v>0.499749</v>
      </c>
      <c r="I1503">
        <f>INDEX(RawData!I$2:I$1048576,MATCH(FmtData!$B$4+(ROW()-10),RawData!$A$2:$A$1048576,0))</f>
        <v>-6.7469000000000001E-2</v>
      </c>
      <c r="J1503">
        <f>INDEX(RawData!J$2:J$1048576,MATCH(FmtData!$B$4+(ROW()-10),RawData!$A$2:$A$1048576,0))</f>
        <v>91.4</v>
      </c>
      <c r="K1503">
        <f>INDEX(RawData!K$2:K$1048576,MATCH(FmtData!$B$4+(ROW()-10),RawData!$A$2:$A$1048576,0))</f>
        <v>90.4</v>
      </c>
      <c r="L1503">
        <f>INDEX(RawData!L$2:L$1048576,MATCH(FmtData!$B$4+(ROW()-10),RawData!$A$2:$A$1048576,0))</f>
        <v>90.7</v>
      </c>
      <c r="M1503">
        <f>INDEX(RawData!M$2:M$1048576,MATCH(FmtData!$B$4+(ROW()-10),RawData!$A$2:$A$1048576,0))</f>
        <v>23.3</v>
      </c>
      <c r="N1503">
        <f>INDEX(RawData!N$2:N$1048576,MATCH(FmtData!$B$4+(ROW()-10),RawData!$A$2:$A$1048576,0))</f>
        <v>22.1</v>
      </c>
      <c r="O1503">
        <f>INDEX(RawData!O$2:O$1048576,MATCH(FmtData!$B$4+(ROW()-10),RawData!$A$2:$A$1048576,0))</f>
        <v>86</v>
      </c>
      <c r="P1503">
        <f>INDEX(RawData!P$2:P$1048576,MATCH(FmtData!$B$4+(ROW()-10),RawData!$A$2:$A$1048576,0))</f>
        <v>20.985900000000001</v>
      </c>
      <c r="Q1503">
        <f>INDEX(RawData!Q$2:Q$1048576,MATCH(FmtData!$B$4+(ROW()-10),RawData!$A$2:$A$1048576,0))</f>
        <v>449.154</v>
      </c>
      <c r="R1503">
        <f>INDEX(RawData!R$2:R$1048576,MATCH(FmtData!$B$4+(ROW()-10),RawData!$A$2:$A$1048576,0))</f>
        <v>1.8310500000000001E-3</v>
      </c>
      <c r="S1503">
        <f>INDEX(RawData!S$2:S$1048576,MATCH(FmtData!$B$4+(ROW()-10),RawData!$A$2:$A$1048576,0))</f>
        <v>-0.20361399999999999</v>
      </c>
      <c r="T1503">
        <f>INDEX(RawData!T$2:T$1048576,MATCH(FmtData!$B$4+(ROW()-10),RawData!$A$2:$A$1048576,0))</f>
        <v>-0.47838000000000003</v>
      </c>
      <c r="U1503">
        <f>INDEX(RawData!U$2:U$1048576,MATCH(FmtData!$B$4+(ROW()-10),RawData!$A$2:$A$1048576,0))</f>
        <v>0</v>
      </c>
      <c r="V1503">
        <f>INDEX(RawData!V$2:V$1048576,MATCH(FmtData!$B$4+(ROW()-10),RawData!$A$2:$A$1048576,0))</f>
        <v>0</v>
      </c>
      <c r="W1503" s="7">
        <f t="shared" si="512"/>
        <v>0</v>
      </c>
      <c r="X1503" s="7">
        <f t="shared" si="513"/>
        <v>-0.22260052000000005</v>
      </c>
      <c r="Y1503" s="7">
        <f t="shared" si="514"/>
        <v>0.86799674000000004</v>
      </c>
      <c r="Z1503" s="7">
        <f t="shared" si="515"/>
        <v>8.8866688047790063</v>
      </c>
      <c r="AA1503" s="7">
        <f t="shared" si="516"/>
        <v>9.9772660647790072</v>
      </c>
      <c r="AB1503" s="7">
        <f t="shared" si="517"/>
        <v>9.4319674347790077</v>
      </c>
      <c r="AC1503" s="5">
        <f t="shared" si="531"/>
        <v>-31.230999999999995</v>
      </c>
      <c r="AD1503" s="14">
        <f t="shared" si="518"/>
        <v>96.769000000000005</v>
      </c>
      <c r="AE1503" s="14">
        <f t="shared" si="519"/>
        <v>-66.871157049365138</v>
      </c>
      <c r="AF1503" s="14">
        <f t="shared" si="520"/>
        <v>287.31854752225331</v>
      </c>
      <c r="AG1503" s="14">
        <f t="shared" si="521"/>
        <v>101.80401337544777</v>
      </c>
      <c r="AH1503" s="14">
        <f t="shared" si="510"/>
        <v>95.483797355381171</v>
      </c>
      <c r="AI1503" s="16">
        <f t="shared" si="522"/>
        <v>0.71596522045245781</v>
      </c>
      <c r="AJ1503" s="16">
        <f t="shared" si="523"/>
        <v>0.716735445447371</v>
      </c>
      <c r="AK1503" s="16">
        <f t="shared" si="524"/>
        <v>0.82945895980252138</v>
      </c>
      <c r="AL1503" s="16">
        <f t="shared" si="525"/>
        <v>0.6175685881323042</v>
      </c>
      <c r="AM1503" s="16">
        <f t="shared" si="526"/>
        <v>0.71296360464393427</v>
      </c>
      <c r="AN1503" s="16">
        <f t="shared" si="527"/>
        <v>0.716735445447371</v>
      </c>
      <c r="AO1503" s="16">
        <f t="shared" si="511"/>
        <v>-1.2783701319786456E-2</v>
      </c>
      <c r="AP1503" s="16">
        <f t="shared" si="528"/>
        <v>7.1296360464393427</v>
      </c>
      <c r="AQ1503" s="16">
        <f t="shared" si="529"/>
        <v>7.1596522045245781</v>
      </c>
      <c r="AR1503" s="16">
        <f t="shared" si="530"/>
        <v>0.30383090007485036</v>
      </c>
    </row>
    <row r="1504" spans="2:44" x14ac:dyDescent="0.25">
      <c r="B1504">
        <f>INDEX(RawData!$A$2:$A$1048576,MATCH(FmtData!$B$4+(ROW()-10),RawData!$A$2:$A$1048576,0))</f>
        <v>1714</v>
      </c>
      <c r="C150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4)</f>
        <v>42192.424722222226</v>
      </c>
      <c r="D1504" s="45">
        <f>IF($B$6=1,MID(INDEX(RawData!$B$2:$B$1048576, MATCH(FmtData!$B$4+(ROW()-10),RawData!$A$2:$A$1048576,0)),12,8)+$B$5/24,INDEX(RawData!$C$2:$C$1048576, MATCH(FmtData!$B$4+(ROW()-10),RawData!$A$2:$A$1048576,0)))</f>
        <v>0.42472222222222222</v>
      </c>
      <c r="E1504">
        <f>INDEX(RawData!E$2:E$1048576,MATCH(FmtData!$B$4+(ROW()-10),RawData!$A$2:$A$1048576,0))</f>
        <v>47.170900000000003</v>
      </c>
      <c r="F1504">
        <f>INDEX(RawData!F$2:F$1048576,MATCH(FmtData!$B$4+(ROW()-10),RawData!$A$2:$A$1048576,0))</f>
        <v>9.9450699999999994</v>
      </c>
      <c r="G1504">
        <f>INDEX(RawData!G$2:G$1048576,MATCH(FmtData!$B$4+(ROW()-10),RawData!$A$2:$A$1048576,0))</f>
        <v>121695</v>
      </c>
      <c r="H1504">
        <f>INDEX(RawData!H$2:H$1048576,MATCH(FmtData!$B$4+(ROW()-10),RawData!$A$2:$A$1048576,0))</f>
        <v>0.49984099999999998</v>
      </c>
      <c r="I1504">
        <f>INDEX(RawData!I$2:I$1048576,MATCH(FmtData!$B$4+(ROW()-10),RawData!$A$2:$A$1048576,0))</f>
        <v>-6.6733500000000001E-2</v>
      </c>
      <c r="J1504">
        <f>INDEX(RawData!J$2:J$1048576,MATCH(FmtData!$B$4+(ROW()-10),RawData!$A$2:$A$1048576,0))</f>
        <v>91.4</v>
      </c>
      <c r="K1504">
        <f>INDEX(RawData!K$2:K$1048576,MATCH(FmtData!$B$4+(ROW()-10),RawData!$A$2:$A$1048576,0))</f>
        <v>90.2</v>
      </c>
      <c r="L1504">
        <f>INDEX(RawData!L$2:L$1048576,MATCH(FmtData!$B$4+(ROW()-10),RawData!$A$2:$A$1048576,0))</f>
        <v>90.6</v>
      </c>
      <c r="M1504">
        <f>INDEX(RawData!M$2:M$1048576,MATCH(FmtData!$B$4+(ROW()-10),RawData!$A$2:$A$1048576,0))</f>
        <v>23.3</v>
      </c>
      <c r="N1504">
        <f>INDEX(RawData!N$2:N$1048576,MATCH(FmtData!$B$4+(ROW()-10),RawData!$A$2:$A$1048576,0))</f>
        <v>22.1</v>
      </c>
      <c r="O1504">
        <f>INDEX(RawData!O$2:O$1048576,MATCH(FmtData!$B$4+(ROW()-10),RawData!$A$2:$A$1048576,0))</f>
        <v>85.9</v>
      </c>
      <c r="P1504">
        <f>INDEX(RawData!P$2:P$1048576,MATCH(FmtData!$B$4+(ROW()-10),RawData!$A$2:$A$1048576,0))</f>
        <v>21.0335</v>
      </c>
      <c r="Q1504">
        <f>INDEX(RawData!Q$2:Q$1048576,MATCH(FmtData!$B$4+(ROW()-10),RawData!$A$2:$A$1048576,0))</f>
        <v>449.37099999999998</v>
      </c>
      <c r="R1504">
        <f>INDEX(RawData!R$2:R$1048576,MATCH(FmtData!$B$4+(ROW()-10),RawData!$A$2:$A$1048576,0))</f>
        <v>1.8310500000000001E-3</v>
      </c>
      <c r="S1504">
        <f>INDEX(RawData!S$2:S$1048576,MATCH(FmtData!$B$4+(ROW()-10),RawData!$A$2:$A$1048576,0))</f>
        <v>-0.20388800000000001</v>
      </c>
      <c r="T1504">
        <f>INDEX(RawData!T$2:T$1048576,MATCH(FmtData!$B$4+(ROW()-10),RawData!$A$2:$A$1048576,0))</f>
        <v>-0.47838000000000003</v>
      </c>
      <c r="U1504">
        <f>INDEX(RawData!U$2:U$1048576,MATCH(FmtData!$B$4+(ROW()-10),RawData!$A$2:$A$1048576,0))</f>
        <v>0</v>
      </c>
      <c r="V1504">
        <f>INDEX(RawData!V$2:V$1048576,MATCH(FmtData!$B$4+(ROW()-10),RawData!$A$2:$A$1048576,0))</f>
        <v>0</v>
      </c>
      <c r="W1504" s="7">
        <f t="shared" si="512"/>
        <v>0</v>
      </c>
      <c r="X1504" s="7">
        <f t="shared" si="513"/>
        <v>-0.22190456</v>
      </c>
      <c r="Y1504" s="7">
        <f t="shared" si="514"/>
        <v>0.86799674000000004</v>
      </c>
      <c r="Z1504" s="7">
        <f t="shared" si="515"/>
        <v>8.8873647647790062</v>
      </c>
      <c r="AA1504" s="7">
        <f t="shared" si="516"/>
        <v>9.9772660647790072</v>
      </c>
      <c r="AB1504" s="7">
        <f t="shared" si="517"/>
        <v>9.4323154147790067</v>
      </c>
      <c r="AC1504" s="5">
        <f t="shared" si="531"/>
        <v>-31.01400000000001</v>
      </c>
      <c r="AD1504" s="14">
        <f t="shared" si="518"/>
        <v>96.98599999999999</v>
      </c>
      <c r="AE1504" s="14">
        <f t="shared" si="519"/>
        <v>-66.666286173375738</v>
      </c>
      <c r="AF1504" s="14">
        <f t="shared" si="520"/>
        <v>287.31854752225331</v>
      </c>
      <c r="AG1504" s="14">
        <f t="shared" si="521"/>
        <v>101.91694786375001</v>
      </c>
      <c r="AH1504" s="14">
        <f t="shared" si="510"/>
        <v>95.700797355381155</v>
      </c>
      <c r="AI1504" s="16">
        <f t="shared" si="522"/>
        <v>0.71583533515868658</v>
      </c>
      <c r="AJ1504" s="16">
        <f t="shared" si="523"/>
        <v>0.71660528057125616</v>
      </c>
      <c r="AK1504" s="16">
        <f t="shared" si="524"/>
        <v>0.8292943790522842</v>
      </c>
      <c r="AL1504" s="16">
        <f t="shared" si="525"/>
        <v>0.6175685881323042</v>
      </c>
      <c r="AM1504" s="16">
        <f t="shared" si="526"/>
        <v>0.7128965674755785</v>
      </c>
      <c r="AN1504" s="16">
        <f t="shared" si="527"/>
        <v>0.71660528057125616</v>
      </c>
      <c r="AO1504" s="16">
        <f t="shared" si="511"/>
        <v>-1.265353644367162E-2</v>
      </c>
      <c r="AP1504" s="16">
        <f t="shared" si="528"/>
        <v>7.1289656747557846</v>
      </c>
      <c r="AQ1504" s="16">
        <f t="shared" si="529"/>
        <v>7.1583533515868663</v>
      </c>
      <c r="AR1504" s="16">
        <f t="shared" si="530"/>
        <v>0.32523077316956994</v>
      </c>
    </row>
    <row r="1505" spans="2:44" x14ac:dyDescent="0.25">
      <c r="B1505">
        <f>INDEX(RawData!$A$2:$A$1048576,MATCH(FmtData!$B$4+(ROW()-10),RawData!$A$2:$A$1048576,0))</f>
        <v>1715</v>
      </c>
      <c r="C150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5)</f>
        <v>42192.424837962964</v>
      </c>
      <c r="D1505" s="45">
        <f>IF($B$6=1,MID(INDEX(RawData!$B$2:$B$1048576, MATCH(FmtData!$B$4+(ROW()-10),RawData!$A$2:$A$1048576,0)),12,8)+$B$5/24,INDEX(RawData!$C$2:$C$1048576, MATCH(FmtData!$B$4+(ROW()-10),RawData!$A$2:$A$1048576,0)))</f>
        <v>0.424837962962963</v>
      </c>
      <c r="E1505">
        <f>INDEX(RawData!E$2:E$1048576,MATCH(FmtData!$B$4+(ROW()-10),RawData!$A$2:$A$1048576,0))</f>
        <v>47.170900000000003</v>
      </c>
      <c r="F1505">
        <f>INDEX(RawData!F$2:F$1048576,MATCH(FmtData!$B$4+(ROW()-10),RawData!$A$2:$A$1048576,0))</f>
        <v>9.9450699999999994</v>
      </c>
      <c r="G1505">
        <f>INDEX(RawData!G$2:G$1048576,MATCH(FmtData!$B$4+(ROW()-10),RawData!$A$2:$A$1048576,0))</f>
        <v>121695</v>
      </c>
      <c r="H1505">
        <f>INDEX(RawData!H$2:H$1048576,MATCH(FmtData!$B$4+(ROW()-10),RawData!$A$2:$A$1048576,0))</f>
        <v>0.49984099999999998</v>
      </c>
      <c r="I1505">
        <f>INDEX(RawData!I$2:I$1048576,MATCH(FmtData!$B$4+(ROW()-10),RawData!$A$2:$A$1048576,0))</f>
        <v>-6.6733500000000001E-2</v>
      </c>
      <c r="J1505">
        <f>INDEX(RawData!J$2:J$1048576,MATCH(FmtData!$B$4+(ROW()-10),RawData!$A$2:$A$1048576,0))</f>
        <v>91.3</v>
      </c>
      <c r="K1505">
        <f>INDEX(RawData!K$2:K$1048576,MATCH(FmtData!$B$4+(ROW()-10),RawData!$A$2:$A$1048576,0))</f>
        <v>90.2</v>
      </c>
      <c r="L1505">
        <f>INDEX(RawData!L$2:L$1048576,MATCH(FmtData!$B$4+(ROW()-10),RawData!$A$2:$A$1048576,0))</f>
        <v>90.7</v>
      </c>
      <c r="M1505">
        <f>INDEX(RawData!M$2:M$1048576,MATCH(FmtData!$B$4+(ROW()-10),RawData!$A$2:$A$1048576,0))</f>
        <v>23.3</v>
      </c>
      <c r="N1505">
        <f>INDEX(RawData!N$2:N$1048576,MATCH(FmtData!$B$4+(ROW()-10),RawData!$A$2:$A$1048576,0))</f>
        <v>22.1</v>
      </c>
      <c r="O1505">
        <f>INDEX(RawData!O$2:O$1048576,MATCH(FmtData!$B$4+(ROW()-10),RawData!$A$2:$A$1048576,0))</f>
        <v>86</v>
      </c>
      <c r="P1505">
        <f>INDEX(RawData!P$2:P$1048576,MATCH(FmtData!$B$4+(ROW()-10),RawData!$A$2:$A$1048576,0))</f>
        <v>21.0335</v>
      </c>
      <c r="Q1505">
        <f>INDEX(RawData!Q$2:Q$1048576,MATCH(FmtData!$B$4+(ROW()-10),RawData!$A$2:$A$1048576,0))</f>
        <v>449.60399999999998</v>
      </c>
      <c r="R1505">
        <f>INDEX(RawData!R$2:R$1048576,MATCH(FmtData!$B$4+(ROW()-10),RawData!$A$2:$A$1048576,0))</f>
        <v>1.8310500000000001E-3</v>
      </c>
      <c r="S1505">
        <f>INDEX(RawData!S$2:S$1048576,MATCH(FmtData!$B$4+(ROW()-10),RawData!$A$2:$A$1048576,0))</f>
        <v>-0.20397999999999999</v>
      </c>
      <c r="T1505">
        <f>INDEX(RawData!T$2:T$1048576,MATCH(FmtData!$B$4+(ROW()-10),RawData!$A$2:$A$1048576,0))</f>
        <v>-0.47838000000000003</v>
      </c>
      <c r="U1505">
        <f>INDEX(RawData!U$2:U$1048576,MATCH(FmtData!$B$4+(ROW()-10),RawData!$A$2:$A$1048576,0))</f>
        <v>0</v>
      </c>
      <c r="V1505">
        <f>INDEX(RawData!V$2:V$1048576,MATCH(FmtData!$B$4+(ROW()-10),RawData!$A$2:$A$1048576,0))</f>
        <v>0</v>
      </c>
      <c r="W1505" s="7">
        <f t="shared" si="512"/>
        <v>0</v>
      </c>
      <c r="X1505" s="7">
        <f t="shared" si="513"/>
        <v>-0.22167088000000004</v>
      </c>
      <c r="Y1505" s="7">
        <f t="shared" si="514"/>
        <v>0.86799674000000004</v>
      </c>
      <c r="Z1505" s="7">
        <f t="shared" si="515"/>
        <v>8.8875984447790071</v>
      </c>
      <c r="AA1505" s="7">
        <f t="shared" si="516"/>
        <v>9.9772660647790072</v>
      </c>
      <c r="AB1505" s="7">
        <f t="shared" si="517"/>
        <v>9.4324322547790072</v>
      </c>
      <c r="AC1505" s="5">
        <f t="shared" si="531"/>
        <v>-30.781000000000006</v>
      </c>
      <c r="AD1505" s="14">
        <f t="shared" si="518"/>
        <v>97.218999999999994</v>
      </c>
      <c r="AE1505" s="14">
        <f t="shared" si="519"/>
        <v>-66.59749153968346</v>
      </c>
      <c r="AF1505" s="14">
        <f t="shared" si="520"/>
        <v>287.31854752225331</v>
      </c>
      <c r="AG1505" s="14">
        <f t="shared" si="521"/>
        <v>101.95486901080835</v>
      </c>
      <c r="AH1505" s="14">
        <f t="shared" si="510"/>
        <v>95.933797355381159</v>
      </c>
      <c r="AI1505" s="16">
        <f t="shared" si="522"/>
        <v>0.71569592552472827</v>
      </c>
      <c r="AJ1505" s="16">
        <f t="shared" si="523"/>
        <v>0.71646557091003171</v>
      </c>
      <c r="AK1505" s="16">
        <f t="shared" si="524"/>
        <v>0.82923912829187807</v>
      </c>
      <c r="AL1505" s="16">
        <f t="shared" si="525"/>
        <v>0.6175685881323042</v>
      </c>
      <c r="AM1505" s="16">
        <f t="shared" si="526"/>
        <v>0.71287406055956448</v>
      </c>
      <c r="AN1505" s="16">
        <f t="shared" si="527"/>
        <v>0.71646557091003171</v>
      </c>
      <c r="AO1505" s="16">
        <f t="shared" si="511"/>
        <v>-1.2648068075216123E-2</v>
      </c>
      <c r="AP1505" s="16">
        <f t="shared" si="528"/>
        <v>7.1287406055956453</v>
      </c>
      <c r="AQ1505" s="16">
        <f t="shared" si="529"/>
        <v>7.1569592552472825</v>
      </c>
      <c r="AR1505" s="16">
        <f t="shared" si="530"/>
        <v>0.32523077316956994</v>
      </c>
    </row>
    <row r="1506" spans="2:44" x14ac:dyDescent="0.25">
      <c r="B1506">
        <f>INDEX(RawData!$A$2:$A$1048576,MATCH(FmtData!$B$4+(ROW()-10),RawData!$A$2:$A$1048576,0))</f>
        <v>1716</v>
      </c>
      <c r="C150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6)</f>
        <v>42192.424953703703</v>
      </c>
      <c r="D1506" s="45">
        <f>IF($B$6=1,MID(INDEX(RawData!$B$2:$B$1048576, MATCH(FmtData!$B$4+(ROW()-10),RawData!$A$2:$A$1048576,0)),12,8)+$B$5/24,INDEX(RawData!$C$2:$C$1048576, MATCH(FmtData!$B$4+(ROW()-10),RawData!$A$2:$A$1048576,0)))</f>
        <v>0.42495370370370367</v>
      </c>
      <c r="E1506">
        <f>INDEX(RawData!E$2:E$1048576,MATCH(FmtData!$B$4+(ROW()-10),RawData!$A$2:$A$1048576,0))</f>
        <v>47.170900000000003</v>
      </c>
      <c r="F1506">
        <f>INDEX(RawData!F$2:F$1048576,MATCH(FmtData!$B$4+(ROW()-10),RawData!$A$2:$A$1048576,0))</f>
        <v>9.9450699999999994</v>
      </c>
      <c r="G1506">
        <f>INDEX(RawData!G$2:G$1048576,MATCH(FmtData!$B$4+(ROW()-10),RawData!$A$2:$A$1048576,0))</f>
        <v>121695</v>
      </c>
      <c r="H1506">
        <f>INDEX(RawData!H$2:H$1048576,MATCH(FmtData!$B$4+(ROW()-10),RawData!$A$2:$A$1048576,0))</f>
        <v>0.49984099999999998</v>
      </c>
      <c r="I1506">
        <f>INDEX(RawData!I$2:I$1048576,MATCH(FmtData!$B$4+(ROW()-10),RawData!$A$2:$A$1048576,0))</f>
        <v>-6.6733500000000001E-2</v>
      </c>
      <c r="J1506">
        <f>INDEX(RawData!J$2:J$1048576,MATCH(FmtData!$B$4+(ROW()-10),RawData!$A$2:$A$1048576,0))</f>
        <v>91.3</v>
      </c>
      <c r="K1506">
        <f>INDEX(RawData!K$2:K$1048576,MATCH(FmtData!$B$4+(ROW()-10),RawData!$A$2:$A$1048576,0))</f>
        <v>90</v>
      </c>
      <c r="L1506">
        <f>INDEX(RawData!L$2:L$1048576,MATCH(FmtData!$B$4+(ROW()-10),RawData!$A$2:$A$1048576,0))</f>
        <v>90.6</v>
      </c>
      <c r="M1506">
        <f>INDEX(RawData!M$2:M$1048576,MATCH(FmtData!$B$4+(ROW()-10),RawData!$A$2:$A$1048576,0))</f>
        <v>23.3</v>
      </c>
      <c r="N1506">
        <f>INDEX(RawData!N$2:N$1048576,MATCH(FmtData!$B$4+(ROW()-10),RawData!$A$2:$A$1048576,0))</f>
        <v>22.1</v>
      </c>
      <c r="O1506">
        <f>INDEX(RawData!O$2:O$1048576,MATCH(FmtData!$B$4+(ROW()-10),RawData!$A$2:$A$1048576,0))</f>
        <v>86</v>
      </c>
      <c r="P1506">
        <f>INDEX(RawData!P$2:P$1048576,MATCH(FmtData!$B$4+(ROW()-10),RawData!$A$2:$A$1048576,0))</f>
        <v>21.0335</v>
      </c>
      <c r="Q1506">
        <f>INDEX(RawData!Q$2:Q$1048576,MATCH(FmtData!$B$4+(ROW()-10),RawData!$A$2:$A$1048576,0))</f>
        <v>449.75900000000001</v>
      </c>
      <c r="R1506">
        <f>INDEX(RawData!R$2:R$1048576,MATCH(FmtData!$B$4+(ROW()-10),RawData!$A$2:$A$1048576,0))</f>
        <v>1.8310500000000001E-3</v>
      </c>
      <c r="S1506">
        <f>INDEX(RawData!S$2:S$1048576,MATCH(FmtData!$B$4+(ROW()-10),RawData!$A$2:$A$1048576,0))</f>
        <v>-0.203705</v>
      </c>
      <c r="T1506">
        <f>INDEX(RawData!T$2:T$1048576,MATCH(FmtData!$B$4+(ROW()-10),RawData!$A$2:$A$1048576,0))</f>
        <v>-0.47838000000000003</v>
      </c>
      <c r="U1506">
        <f>INDEX(RawData!U$2:U$1048576,MATCH(FmtData!$B$4+(ROW()-10),RawData!$A$2:$A$1048576,0))</f>
        <v>0</v>
      </c>
      <c r="V1506">
        <f>INDEX(RawData!V$2:V$1048576,MATCH(FmtData!$B$4+(ROW()-10),RawData!$A$2:$A$1048576,0))</f>
        <v>0</v>
      </c>
      <c r="W1506" s="7">
        <f t="shared" si="512"/>
        <v>0</v>
      </c>
      <c r="X1506" s="7">
        <f t="shared" si="513"/>
        <v>-0.22236938000000003</v>
      </c>
      <c r="Y1506" s="7">
        <f t="shared" si="514"/>
        <v>0.86799674000000004</v>
      </c>
      <c r="Z1506" s="7">
        <f t="shared" si="515"/>
        <v>8.8868999447790067</v>
      </c>
      <c r="AA1506" s="7">
        <f t="shared" si="516"/>
        <v>9.9772660647790072</v>
      </c>
      <c r="AB1506" s="7">
        <f t="shared" si="517"/>
        <v>9.4320830047790061</v>
      </c>
      <c r="AC1506" s="5">
        <f t="shared" si="531"/>
        <v>-30.625999999999976</v>
      </c>
      <c r="AD1506" s="14">
        <f t="shared" si="518"/>
        <v>97.374000000000024</v>
      </c>
      <c r="AE1506" s="14">
        <f t="shared" si="519"/>
        <v>-66.80311889624204</v>
      </c>
      <c r="AF1506" s="14">
        <f t="shared" si="520"/>
        <v>287.31854752225331</v>
      </c>
      <c r="AG1506" s="14">
        <f t="shared" si="521"/>
        <v>101.8415200544348</v>
      </c>
      <c r="AH1506" s="14">
        <f t="shared" si="510"/>
        <v>96.088797355381189</v>
      </c>
      <c r="AI1506" s="16">
        <f t="shared" si="522"/>
        <v>0.71560321528266968</v>
      </c>
      <c r="AJ1506" s="16">
        <f t="shared" si="523"/>
        <v>0.71637266117614362</v>
      </c>
      <c r="AK1506" s="16">
        <f t="shared" si="524"/>
        <v>0.82940429486100931</v>
      </c>
      <c r="AL1506" s="16">
        <f t="shared" si="525"/>
        <v>0.6175685881323042</v>
      </c>
      <c r="AM1506" s="16">
        <f t="shared" si="526"/>
        <v>0.71294133952811589</v>
      </c>
      <c r="AN1506" s="16">
        <f t="shared" si="527"/>
        <v>0.71637266117614362</v>
      </c>
      <c r="AO1506" s="16">
        <f t="shared" si="511"/>
        <v>-1.2555158341328032E-2</v>
      </c>
      <c r="AP1506" s="16">
        <f t="shared" si="528"/>
        <v>7.1294133952811585</v>
      </c>
      <c r="AQ1506" s="16">
        <f t="shared" si="529"/>
        <v>7.1560321528266968</v>
      </c>
      <c r="AR1506" s="16">
        <f t="shared" si="530"/>
        <v>0.32523077316956994</v>
      </c>
    </row>
    <row r="1507" spans="2:44" x14ac:dyDescent="0.25">
      <c r="B1507">
        <f>INDEX(RawData!$A$2:$A$1048576,MATCH(FmtData!$B$4+(ROW()-10),RawData!$A$2:$A$1048576,0))</f>
        <v>1717</v>
      </c>
      <c r="C150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7)</f>
        <v>42192.425081018519</v>
      </c>
      <c r="D1507" s="45">
        <f>IF($B$6=1,MID(INDEX(RawData!$B$2:$B$1048576, MATCH(FmtData!$B$4+(ROW()-10),RawData!$A$2:$A$1048576,0)),12,8)+$B$5/24,INDEX(RawData!$C$2:$C$1048576, MATCH(FmtData!$B$4+(ROW()-10),RawData!$A$2:$A$1048576,0)))</f>
        <v>0.42508101851851854</v>
      </c>
      <c r="E1507">
        <f>INDEX(RawData!E$2:E$1048576,MATCH(FmtData!$B$4+(ROW()-10),RawData!$A$2:$A$1048576,0))</f>
        <v>47.170900000000003</v>
      </c>
      <c r="F1507">
        <f>INDEX(RawData!F$2:F$1048576,MATCH(FmtData!$B$4+(ROW()-10),RawData!$A$2:$A$1048576,0))</f>
        <v>9.9450699999999994</v>
      </c>
      <c r="G1507">
        <f>INDEX(RawData!G$2:G$1048576,MATCH(FmtData!$B$4+(ROW()-10),RawData!$A$2:$A$1048576,0))</f>
        <v>121695</v>
      </c>
      <c r="H1507">
        <f>INDEX(RawData!H$2:H$1048576,MATCH(FmtData!$B$4+(ROW()-10),RawData!$A$2:$A$1048576,0))</f>
        <v>0.49984099999999998</v>
      </c>
      <c r="I1507">
        <f>INDEX(RawData!I$2:I$1048576,MATCH(FmtData!$B$4+(ROW()-10),RawData!$A$2:$A$1048576,0))</f>
        <v>-6.6549499999999998E-2</v>
      </c>
      <c r="J1507">
        <f>INDEX(RawData!J$2:J$1048576,MATCH(FmtData!$B$4+(ROW()-10),RawData!$A$2:$A$1048576,0))</f>
        <v>91.2</v>
      </c>
      <c r="K1507">
        <f>INDEX(RawData!K$2:K$1048576,MATCH(FmtData!$B$4+(ROW()-10),RawData!$A$2:$A$1048576,0))</f>
        <v>89.9</v>
      </c>
      <c r="L1507">
        <f>INDEX(RawData!L$2:L$1048576,MATCH(FmtData!$B$4+(ROW()-10),RawData!$A$2:$A$1048576,0))</f>
        <v>90.6</v>
      </c>
      <c r="M1507">
        <f>INDEX(RawData!M$2:M$1048576,MATCH(FmtData!$B$4+(ROW()-10),RawData!$A$2:$A$1048576,0))</f>
        <v>23.3</v>
      </c>
      <c r="N1507">
        <f>INDEX(RawData!N$2:N$1048576,MATCH(FmtData!$B$4+(ROW()-10),RawData!$A$2:$A$1048576,0))</f>
        <v>22.1</v>
      </c>
      <c r="O1507">
        <f>INDEX(RawData!O$2:O$1048576,MATCH(FmtData!$B$4+(ROW()-10),RawData!$A$2:$A$1048576,0))</f>
        <v>86</v>
      </c>
      <c r="P1507">
        <f>INDEX(RawData!P$2:P$1048576,MATCH(FmtData!$B$4+(ROW()-10),RawData!$A$2:$A$1048576,0))</f>
        <v>21.0335</v>
      </c>
      <c r="Q1507">
        <f>INDEX(RawData!Q$2:Q$1048576,MATCH(FmtData!$B$4+(ROW()-10),RawData!$A$2:$A$1048576,0))</f>
        <v>449.99099999999999</v>
      </c>
      <c r="R1507">
        <f>INDEX(RawData!R$2:R$1048576,MATCH(FmtData!$B$4+(ROW()-10),RawData!$A$2:$A$1048576,0))</f>
        <v>1.8310500000000001E-3</v>
      </c>
      <c r="S1507">
        <f>INDEX(RawData!S$2:S$1048576,MATCH(FmtData!$B$4+(ROW()-10),RawData!$A$2:$A$1048576,0))</f>
        <v>-0.20388800000000001</v>
      </c>
      <c r="T1507">
        <f>INDEX(RawData!T$2:T$1048576,MATCH(FmtData!$B$4+(ROW()-10),RawData!$A$2:$A$1048576,0))</f>
        <v>-0.47838000000000003</v>
      </c>
      <c r="U1507">
        <f>INDEX(RawData!U$2:U$1048576,MATCH(FmtData!$B$4+(ROW()-10),RawData!$A$2:$A$1048576,0))</f>
        <v>0</v>
      </c>
      <c r="V1507">
        <f>INDEX(RawData!V$2:V$1048576,MATCH(FmtData!$B$4+(ROW()-10),RawData!$A$2:$A$1048576,0))</f>
        <v>0</v>
      </c>
      <c r="W1507" s="7">
        <f t="shared" si="512"/>
        <v>0</v>
      </c>
      <c r="X1507" s="7">
        <f t="shared" si="513"/>
        <v>-0.22190456</v>
      </c>
      <c r="Y1507" s="7">
        <f t="shared" si="514"/>
        <v>0.86799674000000004</v>
      </c>
      <c r="Z1507" s="7">
        <f t="shared" si="515"/>
        <v>8.8873647647790062</v>
      </c>
      <c r="AA1507" s="7">
        <f t="shared" si="516"/>
        <v>9.9772660647790072</v>
      </c>
      <c r="AB1507" s="7">
        <f t="shared" si="517"/>
        <v>9.4323154147790067</v>
      </c>
      <c r="AC1507" s="5">
        <f t="shared" si="531"/>
        <v>-30.394000000000005</v>
      </c>
      <c r="AD1507" s="14">
        <f t="shared" si="518"/>
        <v>97.605999999999995</v>
      </c>
      <c r="AE1507" s="14">
        <f t="shared" si="519"/>
        <v>-66.666286173375738</v>
      </c>
      <c r="AF1507" s="14">
        <f t="shared" si="520"/>
        <v>287.31854752225331</v>
      </c>
      <c r="AG1507" s="14">
        <f t="shared" si="521"/>
        <v>101.91694786375001</v>
      </c>
      <c r="AH1507" s="14">
        <f t="shared" si="510"/>
        <v>96.32079735538116</v>
      </c>
      <c r="AI1507" s="16">
        <f t="shared" si="522"/>
        <v>0.71546449385716993</v>
      </c>
      <c r="AJ1507" s="16">
        <f t="shared" si="523"/>
        <v>0.7162336413013195</v>
      </c>
      <c r="AK1507" s="16">
        <f t="shared" si="524"/>
        <v>0.8292943790522842</v>
      </c>
      <c r="AL1507" s="16">
        <f t="shared" si="525"/>
        <v>0.6175685881323042</v>
      </c>
      <c r="AM1507" s="16">
        <f t="shared" si="526"/>
        <v>0.7128965674755785</v>
      </c>
      <c r="AN1507" s="16">
        <f t="shared" si="527"/>
        <v>0.7162336413013195</v>
      </c>
      <c r="AO1507" s="16">
        <f t="shared" si="511"/>
        <v>-1.2416138466503912E-2</v>
      </c>
      <c r="AP1507" s="16">
        <f t="shared" si="528"/>
        <v>7.1289656747557846</v>
      </c>
      <c r="AQ1507" s="16">
        <f t="shared" si="529"/>
        <v>7.1546449385716997</v>
      </c>
      <c r="AR1507" s="16">
        <f t="shared" si="530"/>
        <v>0.32523077316956994</v>
      </c>
    </row>
    <row r="1508" spans="2:44" x14ac:dyDescent="0.25">
      <c r="B1508">
        <f>INDEX(RawData!$A$2:$A$1048576,MATCH(FmtData!$B$4+(ROW()-10),RawData!$A$2:$A$1048576,0))</f>
        <v>1718</v>
      </c>
      <c r="C150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8)</f>
        <v>42192.425196759257</v>
      </c>
      <c r="D1508" s="45">
        <f>IF($B$6=1,MID(INDEX(RawData!$B$2:$B$1048576, MATCH(FmtData!$B$4+(ROW()-10),RawData!$A$2:$A$1048576,0)),12,8)+$B$5/24,INDEX(RawData!$C$2:$C$1048576, MATCH(FmtData!$B$4+(ROW()-10),RawData!$A$2:$A$1048576,0)))</f>
        <v>0.4251967592592592</v>
      </c>
      <c r="E1508">
        <f>INDEX(RawData!E$2:E$1048576,MATCH(FmtData!$B$4+(ROW()-10),RawData!$A$2:$A$1048576,0))</f>
        <v>47.170900000000003</v>
      </c>
      <c r="F1508">
        <f>INDEX(RawData!F$2:F$1048576,MATCH(FmtData!$B$4+(ROW()-10),RawData!$A$2:$A$1048576,0))</f>
        <v>9.9450699999999994</v>
      </c>
      <c r="G1508">
        <f>INDEX(RawData!G$2:G$1048576,MATCH(FmtData!$B$4+(ROW()-10),RawData!$A$2:$A$1048576,0))</f>
        <v>121695</v>
      </c>
      <c r="H1508">
        <f>INDEX(RawData!H$2:H$1048576,MATCH(FmtData!$B$4+(ROW()-10),RawData!$A$2:$A$1048576,0))</f>
        <v>0.49984099999999998</v>
      </c>
      <c r="I1508">
        <f>INDEX(RawData!I$2:I$1048576,MATCH(FmtData!$B$4+(ROW()-10),RawData!$A$2:$A$1048576,0))</f>
        <v>-6.6549499999999998E-2</v>
      </c>
      <c r="J1508">
        <f>INDEX(RawData!J$2:J$1048576,MATCH(FmtData!$B$4+(ROW()-10),RawData!$A$2:$A$1048576,0))</f>
        <v>91.2</v>
      </c>
      <c r="K1508">
        <f>INDEX(RawData!K$2:K$1048576,MATCH(FmtData!$B$4+(ROW()-10),RawData!$A$2:$A$1048576,0))</f>
        <v>89.8</v>
      </c>
      <c r="L1508">
        <f>INDEX(RawData!L$2:L$1048576,MATCH(FmtData!$B$4+(ROW()-10),RawData!$A$2:$A$1048576,0))</f>
        <v>90.5</v>
      </c>
      <c r="M1508">
        <f>INDEX(RawData!M$2:M$1048576,MATCH(FmtData!$B$4+(ROW()-10),RawData!$A$2:$A$1048576,0))</f>
        <v>23.2</v>
      </c>
      <c r="N1508">
        <f>INDEX(RawData!N$2:N$1048576,MATCH(FmtData!$B$4+(ROW()-10),RawData!$A$2:$A$1048576,0))</f>
        <v>22.1</v>
      </c>
      <c r="O1508">
        <f>INDEX(RawData!O$2:O$1048576,MATCH(FmtData!$B$4+(ROW()-10),RawData!$A$2:$A$1048576,0))</f>
        <v>86</v>
      </c>
      <c r="P1508">
        <f>INDEX(RawData!P$2:P$1048576,MATCH(FmtData!$B$4+(ROW()-10),RawData!$A$2:$A$1048576,0))</f>
        <v>21.0335</v>
      </c>
      <c r="Q1508">
        <f>INDEX(RawData!Q$2:Q$1048576,MATCH(FmtData!$B$4+(ROW()-10),RawData!$A$2:$A$1048576,0))</f>
        <v>450.27</v>
      </c>
      <c r="R1508">
        <f>INDEX(RawData!R$2:R$1048576,MATCH(FmtData!$B$4+(ROW()-10),RawData!$A$2:$A$1048576,0))</f>
        <v>1.8310500000000001E-3</v>
      </c>
      <c r="S1508">
        <f>INDEX(RawData!S$2:S$1048576,MATCH(FmtData!$B$4+(ROW()-10),RawData!$A$2:$A$1048576,0))</f>
        <v>-0.20330899999999999</v>
      </c>
      <c r="T1508">
        <f>INDEX(RawData!T$2:T$1048576,MATCH(FmtData!$B$4+(ROW()-10),RawData!$A$2:$A$1048576,0))</f>
        <v>-0.47838000000000003</v>
      </c>
      <c r="U1508">
        <f>INDEX(RawData!U$2:U$1048576,MATCH(FmtData!$B$4+(ROW()-10),RawData!$A$2:$A$1048576,0))</f>
        <v>0</v>
      </c>
      <c r="V1508">
        <f>INDEX(RawData!V$2:V$1048576,MATCH(FmtData!$B$4+(ROW()-10),RawData!$A$2:$A$1048576,0))</f>
        <v>0</v>
      </c>
      <c r="W1508" s="7">
        <f t="shared" si="512"/>
        <v>0</v>
      </c>
      <c r="X1508" s="7">
        <f t="shared" si="513"/>
        <v>-0.22337522000000007</v>
      </c>
      <c r="Y1508" s="7">
        <f t="shared" si="514"/>
        <v>0.86799674000000004</v>
      </c>
      <c r="Z1508" s="7">
        <f t="shared" si="515"/>
        <v>8.8858941047790072</v>
      </c>
      <c r="AA1508" s="7">
        <f t="shared" si="516"/>
        <v>9.9772660647790072</v>
      </c>
      <c r="AB1508" s="7">
        <f t="shared" si="517"/>
        <v>9.4315800847790072</v>
      </c>
      <c r="AC1508" s="5">
        <f t="shared" si="531"/>
        <v>-30.115000000000009</v>
      </c>
      <c r="AD1508" s="14">
        <f t="shared" si="518"/>
        <v>97.884999999999991</v>
      </c>
      <c r="AE1508" s="14">
        <f t="shared" si="519"/>
        <v>-67.099175950373592</v>
      </c>
      <c r="AF1508" s="14">
        <f t="shared" si="520"/>
        <v>287.31854752225331</v>
      </c>
      <c r="AG1508" s="14">
        <f t="shared" si="521"/>
        <v>101.67830969266561</v>
      </c>
      <c r="AH1508" s="14">
        <f t="shared" si="510"/>
        <v>96.599797355381156</v>
      </c>
      <c r="AI1508" s="16">
        <f t="shared" si="522"/>
        <v>0.71529774059782381</v>
      </c>
      <c r="AJ1508" s="16">
        <f t="shared" si="523"/>
        <v>0.71606652936084725</v>
      </c>
      <c r="AK1508" s="16">
        <f t="shared" si="524"/>
        <v>0.82964221309278852</v>
      </c>
      <c r="AL1508" s="16">
        <f t="shared" si="525"/>
        <v>0.6175685881323042</v>
      </c>
      <c r="AM1508" s="16">
        <f t="shared" si="526"/>
        <v>0.7130382363501051</v>
      </c>
      <c r="AN1508" s="16">
        <f t="shared" si="527"/>
        <v>0.71606652936084725</v>
      </c>
      <c r="AO1508" s="16">
        <f t="shared" si="511"/>
        <v>-1.2249026526031659E-2</v>
      </c>
      <c r="AP1508" s="16">
        <f t="shared" si="528"/>
        <v>7.1303823635010506</v>
      </c>
      <c r="AQ1508" s="16">
        <f t="shared" si="529"/>
        <v>7.1529774059782376</v>
      </c>
      <c r="AR1508" s="16">
        <f t="shared" si="530"/>
        <v>0.32523077316956994</v>
      </c>
    </row>
    <row r="1509" spans="2:44" x14ac:dyDescent="0.25">
      <c r="B1509">
        <f>INDEX(RawData!$A$2:$A$1048576,MATCH(FmtData!$B$4+(ROW()-10),RawData!$A$2:$A$1048576,0))</f>
        <v>1719</v>
      </c>
      <c r="C150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9)</f>
        <v>42192.425312500003</v>
      </c>
      <c r="D1509" s="45">
        <f>IF($B$6=1,MID(INDEX(RawData!$B$2:$B$1048576, MATCH(FmtData!$B$4+(ROW()-10),RawData!$A$2:$A$1048576,0)),12,8)+$B$5/24,INDEX(RawData!$C$2:$C$1048576, MATCH(FmtData!$B$4+(ROW()-10),RawData!$A$2:$A$1048576,0)))</f>
        <v>0.42531249999999998</v>
      </c>
      <c r="E1509">
        <f>INDEX(RawData!E$2:E$1048576,MATCH(FmtData!$B$4+(ROW()-10),RawData!$A$2:$A$1048576,0))</f>
        <v>47.170900000000003</v>
      </c>
      <c r="F1509">
        <f>INDEX(RawData!F$2:F$1048576,MATCH(FmtData!$B$4+(ROW()-10),RawData!$A$2:$A$1048576,0))</f>
        <v>9.9450699999999994</v>
      </c>
      <c r="G1509">
        <f>INDEX(RawData!G$2:G$1048576,MATCH(FmtData!$B$4+(ROW()-10),RawData!$A$2:$A$1048576,0))</f>
        <v>121695</v>
      </c>
      <c r="H1509">
        <f>INDEX(RawData!H$2:H$1048576,MATCH(FmtData!$B$4+(ROW()-10),RawData!$A$2:$A$1048576,0))</f>
        <v>0.49984099999999998</v>
      </c>
      <c r="I1509">
        <f>INDEX(RawData!I$2:I$1048576,MATCH(FmtData!$B$4+(ROW()-10),RawData!$A$2:$A$1048576,0))</f>
        <v>-6.6549499999999998E-2</v>
      </c>
      <c r="J1509">
        <f>INDEX(RawData!J$2:J$1048576,MATCH(FmtData!$B$4+(ROW()-10),RawData!$A$2:$A$1048576,0))</f>
        <v>91.2</v>
      </c>
      <c r="K1509">
        <f>INDEX(RawData!K$2:K$1048576,MATCH(FmtData!$B$4+(ROW()-10),RawData!$A$2:$A$1048576,0))</f>
        <v>89.7</v>
      </c>
      <c r="L1509">
        <f>INDEX(RawData!L$2:L$1048576,MATCH(FmtData!$B$4+(ROW()-10),RawData!$A$2:$A$1048576,0))</f>
        <v>90.5</v>
      </c>
      <c r="M1509">
        <f>INDEX(RawData!M$2:M$1048576,MATCH(FmtData!$B$4+(ROW()-10),RawData!$A$2:$A$1048576,0))</f>
        <v>23.2</v>
      </c>
      <c r="N1509">
        <f>INDEX(RawData!N$2:N$1048576,MATCH(FmtData!$B$4+(ROW()-10),RawData!$A$2:$A$1048576,0))</f>
        <v>22.1</v>
      </c>
      <c r="O1509">
        <f>INDEX(RawData!O$2:O$1048576,MATCH(FmtData!$B$4+(ROW()-10),RawData!$A$2:$A$1048576,0))</f>
        <v>86</v>
      </c>
      <c r="P1509">
        <f>INDEX(RawData!P$2:P$1048576,MATCH(FmtData!$B$4+(ROW()-10),RawData!$A$2:$A$1048576,0))</f>
        <v>21.0335</v>
      </c>
      <c r="Q1509">
        <f>INDEX(RawData!Q$2:Q$1048576,MATCH(FmtData!$B$4+(ROW()-10),RawData!$A$2:$A$1048576,0))</f>
        <v>450.37900000000002</v>
      </c>
      <c r="R1509">
        <f>INDEX(RawData!R$2:R$1048576,MATCH(FmtData!$B$4+(ROW()-10),RawData!$A$2:$A$1048576,0))</f>
        <v>1.8310500000000001E-3</v>
      </c>
      <c r="S1509">
        <f>INDEX(RawData!S$2:S$1048576,MATCH(FmtData!$B$4+(ROW()-10),RawData!$A$2:$A$1048576,0))</f>
        <v>-0.203705</v>
      </c>
      <c r="T1509">
        <f>INDEX(RawData!T$2:T$1048576,MATCH(FmtData!$B$4+(ROW()-10),RawData!$A$2:$A$1048576,0))</f>
        <v>-0.47838000000000003</v>
      </c>
      <c r="U1509">
        <f>INDEX(RawData!U$2:U$1048576,MATCH(FmtData!$B$4+(ROW()-10),RawData!$A$2:$A$1048576,0))</f>
        <v>0</v>
      </c>
      <c r="V1509">
        <f>INDEX(RawData!V$2:V$1048576,MATCH(FmtData!$B$4+(ROW()-10),RawData!$A$2:$A$1048576,0))</f>
        <v>0</v>
      </c>
      <c r="W1509" s="7">
        <f t="shared" si="512"/>
        <v>0</v>
      </c>
      <c r="X1509" s="7">
        <f t="shared" si="513"/>
        <v>-0.22236938000000003</v>
      </c>
      <c r="Y1509" s="7">
        <f t="shared" si="514"/>
        <v>0.86799674000000004</v>
      </c>
      <c r="Z1509" s="7">
        <f t="shared" si="515"/>
        <v>8.8868999447790067</v>
      </c>
      <c r="AA1509" s="7">
        <f t="shared" si="516"/>
        <v>9.9772660647790072</v>
      </c>
      <c r="AB1509" s="7">
        <f t="shared" si="517"/>
        <v>9.4320830047790061</v>
      </c>
      <c r="AC1509" s="5">
        <f t="shared" si="531"/>
        <v>-30.005999999999972</v>
      </c>
      <c r="AD1509" s="14">
        <f t="shared" si="518"/>
        <v>97.994000000000028</v>
      </c>
      <c r="AE1509" s="14">
        <f t="shared" si="519"/>
        <v>-66.80311889624204</v>
      </c>
      <c r="AF1509" s="14">
        <f t="shared" si="520"/>
        <v>287.31854752225331</v>
      </c>
      <c r="AG1509" s="14">
        <f t="shared" si="521"/>
        <v>101.8415200544348</v>
      </c>
      <c r="AH1509" s="14">
        <f t="shared" si="510"/>
        <v>96.708797355381193</v>
      </c>
      <c r="AI1509" s="16">
        <f t="shared" si="522"/>
        <v>0.71523261438112762</v>
      </c>
      <c r="AJ1509" s="16">
        <f t="shared" si="523"/>
        <v>0.71600126308240408</v>
      </c>
      <c r="AK1509" s="16">
        <f t="shared" si="524"/>
        <v>0.82940429486100931</v>
      </c>
      <c r="AL1509" s="16">
        <f t="shared" si="525"/>
        <v>0.6175685881323042</v>
      </c>
      <c r="AM1509" s="16">
        <f t="shared" si="526"/>
        <v>0.71294133952811589</v>
      </c>
      <c r="AN1509" s="16">
        <f t="shared" si="527"/>
        <v>0.71600126308240408</v>
      </c>
      <c r="AO1509" s="16">
        <f t="shared" si="511"/>
        <v>-1.2183760247588493E-2</v>
      </c>
      <c r="AP1509" s="16">
        <f t="shared" si="528"/>
        <v>7.1294133952811585</v>
      </c>
      <c r="AQ1509" s="16">
        <f t="shared" si="529"/>
        <v>7.1523261438112762</v>
      </c>
      <c r="AR1509" s="16">
        <f t="shared" si="530"/>
        <v>0.32523077316956994</v>
      </c>
    </row>
    <row r="1510" spans="2:44" x14ac:dyDescent="0.25">
      <c r="B1510">
        <f>INDEX(RawData!$A$2:$A$1048576,MATCH(FmtData!$B$4+(ROW()-10),RawData!$A$2:$A$1048576,0))</f>
        <v>1720</v>
      </c>
      <c r="C151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0)</f>
        <v>42192.425416666665</v>
      </c>
      <c r="D1510" s="45">
        <f>IF($B$6=1,MID(INDEX(RawData!$B$2:$B$1048576, MATCH(FmtData!$B$4+(ROW()-10),RawData!$A$2:$A$1048576,0)),12,8)+$B$5/24,INDEX(RawData!$C$2:$C$1048576, MATCH(FmtData!$B$4+(ROW()-10),RawData!$A$2:$A$1048576,0)))</f>
        <v>0.42541666666666672</v>
      </c>
      <c r="E1510">
        <f>INDEX(RawData!E$2:E$1048576,MATCH(FmtData!$B$4+(ROW()-10),RawData!$A$2:$A$1048576,0))</f>
        <v>47.170900000000003</v>
      </c>
      <c r="F1510">
        <f>INDEX(RawData!F$2:F$1048576,MATCH(FmtData!$B$4+(ROW()-10),RawData!$A$2:$A$1048576,0))</f>
        <v>9.9450699999999994</v>
      </c>
      <c r="G1510">
        <f>INDEX(RawData!G$2:G$1048576,MATCH(FmtData!$B$4+(ROW()-10),RawData!$A$2:$A$1048576,0))</f>
        <v>121695</v>
      </c>
      <c r="H1510">
        <f>INDEX(RawData!H$2:H$1048576,MATCH(FmtData!$B$4+(ROW()-10),RawData!$A$2:$A$1048576,0))</f>
        <v>0.49984099999999998</v>
      </c>
      <c r="I1510">
        <f>INDEX(RawData!I$2:I$1048576,MATCH(FmtData!$B$4+(ROW()-10),RawData!$A$2:$A$1048576,0))</f>
        <v>-6.6549499999999998E-2</v>
      </c>
      <c r="J1510">
        <f>INDEX(RawData!J$2:J$1048576,MATCH(FmtData!$B$4+(ROW()-10),RawData!$A$2:$A$1048576,0))</f>
        <v>91.1</v>
      </c>
      <c r="K1510">
        <f>INDEX(RawData!K$2:K$1048576,MATCH(FmtData!$B$4+(ROW()-10),RawData!$A$2:$A$1048576,0))</f>
        <v>89.6</v>
      </c>
      <c r="L1510">
        <f>INDEX(RawData!L$2:L$1048576,MATCH(FmtData!$B$4+(ROW()-10),RawData!$A$2:$A$1048576,0))</f>
        <v>90.5</v>
      </c>
      <c r="M1510">
        <f>INDEX(RawData!M$2:M$1048576,MATCH(FmtData!$B$4+(ROW()-10),RawData!$A$2:$A$1048576,0))</f>
        <v>23.3</v>
      </c>
      <c r="N1510">
        <f>INDEX(RawData!N$2:N$1048576,MATCH(FmtData!$B$4+(ROW()-10),RawData!$A$2:$A$1048576,0))</f>
        <v>22.1</v>
      </c>
      <c r="O1510">
        <f>INDEX(RawData!O$2:O$1048576,MATCH(FmtData!$B$4+(ROW()-10),RawData!$A$2:$A$1048576,0))</f>
        <v>86.1</v>
      </c>
      <c r="P1510">
        <f>INDEX(RawData!P$2:P$1048576,MATCH(FmtData!$B$4+(ROW()-10),RawData!$A$2:$A$1048576,0))</f>
        <v>21.0335</v>
      </c>
      <c r="Q1510">
        <f>INDEX(RawData!Q$2:Q$1048576,MATCH(FmtData!$B$4+(ROW()-10),RawData!$A$2:$A$1048576,0))</f>
        <v>450.61200000000002</v>
      </c>
      <c r="R1510">
        <f>INDEX(RawData!R$2:R$1048576,MATCH(FmtData!$B$4+(ROW()-10),RawData!$A$2:$A$1048576,0))</f>
        <v>1.8310500000000001E-3</v>
      </c>
      <c r="S1510">
        <f>INDEX(RawData!S$2:S$1048576,MATCH(FmtData!$B$4+(ROW()-10),RawData!$A$2:$A$1048576,0))</f>
        <v>-0.20379700000000001</v>
      </c>
      <c r="T1510">
        <f>INDEX(RawData!T$2:T$1048576,MATCH(FmtData!$B$4+(ROW()-10),RawData!$A$2:$A$1048576,0))</f>
        <v>-0.47838000000000003</v>
      </c>
      <c r="U1510">
        <f>INDEX(RawData!U$2:U$1048576,MATCH(FmtData!$B$4+(ROW()-10),RawData!$A$2:$A$1048576,0))</f>
        <v>0</v>
      </c>
      <c r="V1510">
        <f>INDEX(RawData!V$2:V$1048576,MATCH(FmtData!$B$4+(ROW()-10),RawData!$A$2:$A$1048576,0))</f>
        <v>0</v>
      </c>
      <c r="W1510" s="7">
        <f t="shared" si="512"/>
        <v>0</v>
      </c>
      <c r="X1510" s="7">
        <f t="shared" si="513"/>
        <v>-0.22213570000000002</v>
      </c>
      <c r="Y1510" s="7">
        <f t="shared" si="514"/>
        <v>0.86799674000000004</v>
      </c>
      <c r="Z1510" s="7">
        <f t="shared" si="515"/>
        <v>8.8871336247790058</v>
      </c>
      <c r="AA1510" s="7">
        <f t="shared" si="516"/>
        <v>9.9772660647790072</v>
      </c>
      <c r="AB1510" s="7">
        <f t="shared" si="517"/>
        <v>9.4321998447790065</v>
      </c>
      <c r="AC1510" s="5">
        <f t="shared" si="531"/>
        <v>-29.772999999999968</v>
      </c>
      <c r="AD1510" s="14">
        <f t="shared" si="518"/>
        <v>98.227000000000032</v>
      </c>
      <c r="AE1510" s="14">
        <f t="shared" si="519"/>
        <v>-66.734330134981064</v>
      </c>
      <c r="AF1510" s="14">
        <f t="shared" si="520"/>
        <v>287.31854752225331</v>
      </c>
      <c r="AG1510" s="14">
        <f t="shared" si="521"/>
        <v>101.87943966364378</v>
      </c>
      <c r="AH1510" s="14">
        <f t="shared" si="510"/>
        <v>96.941797355381198</v>
      </c>
      <c r="AI1510" s="16">
        <f t="shared" si="522"/>
        <v>0.71509343938644143</v>
      </c>
      <c r="AJ1510" s="16">
        <f t="shared" si="523"/>
        <v>0.71586178881799967</v>
      </c>
      <c r="AK1510" s="16">
        <f t="shared" si="524"/>
        <v>0.82934903417133654</v>
      </c>
      <c r="AL1510" s="16">
        <f t="shared" si="525"/>
        <v>0.6175685881323042</v>
      </c>
      <c r="AM1510" s="16">
        <f t="shared" si="526"/>
        <v>0.71291883069788187</v>
      </c>
      <c r="AN1510" s="16">
        <f t="shared" si="527"/>
        <v>0.71586178881799967</v>
      </c>
      <c r="AO1510" s="16">
        <f t="shared" si="511"/>
        <v>-1.2044285983184078E-2</v>
      </c>
      <c r="AP1510" s="16">
        <f t="shared" si="528"/>
        <v>7.1291883069788184</v>
      </c>
      <c r="AQ1510" s="16">
        <f t="shared" si="529"/>
        <v>7.1509343938644143</v>
      </c>
      <c r="AR1510" s="16">
        <f t="shared" si="530"/>
        <v>0.32523077316956994</v>
      </c>
    </row>
    <row r="1511" spans="2:44" x14ac:dyDescent="0.25">
      <c r="B1511">
        <f>INDEX(RawData!$A$2:$A$1048576,MATCH(FmtData!$B$4+(ROW()-10),RawData!$A$2:$A$1048576,0))</f>
        <v>1721</v>
      </c>
      <c r="C151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1)</f>
        <v>42192.425532407404</v>
      </c>
      <c r="D1511" s="45">
        <f>IF($B$6=1,MID(INDEX(RawData!$B$2:$B$1048576, MATCH(FmtData!$B$4+(ROW()-10),RawData!$A$2:$A$1048576,0)),12,8)+$B$5/24,INDEX(RawData!$C$2:$C$1048576, MATCH(FmtData!$B$4+(ROW()-10),RawData!$A$2:$A$1048576,0)))</f>
        <v>0.42553240740740739</v>
      </c>
      <c r="E1511">
        <f>INDEX(RawData!E$2:E$1048576,MATCH(FmtData!$B$4+(ROW()-10),RawData!$A$2:$A$1048576,0))</f>
        <v>47.170900000000003</v>
      </c>
      <c r="F1511">
        <f>INDEX(RawData!F$2:F$1048576,MATCH(FmtData!$B$4+(ROW()-10),RawData!$A$2:$A$1048576,0))</f>
        <v>9.9450699999999994</v>
      </c>
      <c r="G1511">
        <f>INDEX(RawData!G$2:G$1048576,MATCH(FmtData!$B$4+(ROW()-10),RawData!$A$2:$A$1048576,0))</f>
        <v>121695</v>
      </c>
      <c r="H1511">
        <f>INDEX(RawData!H$2:H$1048576,MATCH(FmtData!$B$4+(ROW()-10),RawData!$A$2:$A$1048576,0))</f>
        <v>0.49984099999999998</v>
      </c>
      <c r="I1511">
        <f>INDEX(RawData!I$2:I$1048576,MATCH(FmtData!$B$4+(ROW()-10),RawData!$A$2:$A$1048576,0))</f>
        <v>-6.6549499999999998E-2</v>
      </c>
      <c r="J1511">
        <f>INDEX(RawData!J$2:J$1048576,MATCH(FmtData!$B$4+(ROW()-10),RawData!$A$2:$A$1048576,0))</f>
        <v>91.1</v>
      </c>
      <c r="K1511">
        <f>INDEX(RawData!K$2:K$1048576,MATCH(FmtData!$B$4+(ROW()-10),RawData!$A$2:$A$1048576,0))</f>
        <v>89.5</v>
      </c>
      <c r="L1511">
        <f>INDEX(RawData!L$2:L$1048576,MATCH(FmtData!$B$4+(ROW()-10),RawData!$A$2:$A$1048576,0))</f>
        <v>90.5</v>
      </c>
      <c r="M1511">
        <f>INDEX(RawData!M$2:M$1048576,MATCH(FmtData!$B$4+(ROW()-10),RawData!$A$2:$A$1048576,0))</f>
        <v>23.3</v>
      </c>
      <c r="N1511">
        <f>INDEX(RawData!N$2:N$1048576,MATCH(FmtData!$B$4+(ROW()-10),RawData!$A$2:$A$1048576,0))</f>
        <v>22.1</v>
      </c>
      <c r="O1511">
        <f>INDEX(RawData!O$2:O$1048576,MATCH(FmtData!$B$4+(ROW()-10),RawData!$A$2:$A$1048576,0))</f>
        <v>86.2</v>
      </c>
      <c r="P1511">
        <f>INDEX(RawData!P$2:P$1048576,MATCH(FmtData!$B$4+(ROW()-10),RawData!$A$2:$A$1048576,0))</f>
        <v>21.0335</v>
      </c>
      <c r="Q1511">
        <f>INDEX(RawData!Q$2:Q$1048576,MATCH(FmtData!$B$4+(ROW()-10),RawData!$A$2:$A$1048576,0))</f>
        <v>450.84399999999999</v>
      </c>
      <c r="R1511">
        <f>INDEX(RawData!R$2:R$1048576,MATCH(FmtData!$B$4+(ROW()-10),RawData!$A$2:$A$1048576,0))</f>
        <v>1.8310500000000001E-3</v>
      </c>
      <c r="S1511">
        <f>INDEX(RawData!S$2:S$1048576,MATCH(FmtData!$B$4+(ROW()-10),RawData!$A$2:$A$1048576,0))</f>
        <v>-0.20379700000000001</v>
      </c>
      <c r="T1511">
        <f>INDEX(RawData!T$2:T$1048576,MATCH(FmtData!$B$4+(ROW()-10),RawData!$A$2:$A$1048576,0))</f>
        <v>-0.47838000000000003</v>
      </c>
      <c r="U1511">
        <f>INDEX(RawData!U$2:U$1048576,MATCH(FmtData!$B$4+(ROW()-10),RawData!$A$2:$A$1048576,0))</f>
        <v>0</v>
      </c>
      <c r="V1511">
        <f>INDEX(RawData!V$2:V$1048576,MATCH(FmtData!$B$4+(ROW()-10),RawData!$A$2:$A$1048576,0))</f>
        <v>0</v>
      </c>
      <c r="W1511" s="7">
        <f t="shared" si="512"/>
        <v>0</v>
      </c>
      <c r="X1511" s="7">
        <f t="shared" si="513"/>
        <v>-0.22213570000000002</v>
      </c>
      <c r="Y1511" s="7">
        <f t="shared" si="514"/>
        <v>0.86799674000000004</v>
      </c>
      <c r="Z1511" s="7">
        <f t="shared" si="515"/>
        <v>8.8871336247790058</v>
      </c>
      <c r="AA1511" s="7">
        <f t="shared" si="516"/>
        <v>9.9772660647790072</v>
      </c>
      <c r="AB1511" s="7">
        <f t="shared" si="517"/>
        <v>9.4321998447790065</v>
      </c>
      <c r="AC1511" s="5">
        <f t="shared" si="531"/>
        <v>-29.540999999999997</v>
      </c>
      <c r="AD1511" s="14">
        <f t="shared" si="518"/>
        <v>98.459000000000003</v>
      </c>
      <c r="AE1511" s="14">
        <f t="shared" si="519"/>
        <v>-66.734330134981064</v>
      </c>
      <c r="AF1511" s="14">
        <f t="shared" si="520"/>
        <v>287.31854752225331</v>
      </c>
      <c r="AG1511" s="14">
        <f t="shared" si="521"/>
        <v>101.87943966364378</v>
      </c>
      <c r="AH1511" s="14">
        <f t="shared" si="510"/>
        <v>97.173797355381168</v>
      </c>
      <c r="AI1511" s="16">
        <f t="shared" si="522"/>
        <v>0.71495491551401169</v>
      </c>
      <c r="AJ1511" s="16">
        <f t="shared" si="523"/>
        <v>0.71572296713389305</v>
      </c>
      <c r="AK1511" s="16">
        <f t="shared" si="524"/>
        <v>0.82934903417133654</v>
      </c>
      <c r="AL1511" s="16">
        <f t="shared" si="525"/>
        <v>0.6175685881323042</v>
      </c>
      <c r="AM1511" s="16">
        <f t="shared" si="526"/>
        <v>0.71291883069788187</v>
      </c>
      <c r="AN1511" s="16">
        <f t="shared" si="527"/>
        <v>0.71572296713389305</v>
      </c>
      <c r="AO1511" s="16">
        <f t="shared" si="511"/>
        <v>-1.196851688516587E-2</v>
      </c>
      <c r="AP1511" s="16">
        <f t="shared" si="528"/>
        <v>7.1291883069788184</v>
      </c>
      <c r="AQ1511" s="16">
        <f t="shared" si="529"/>
        <v>7.1495491551401171</v>
      </c>
      <c r="AR1511" s="16">
        <f t="shared" si="530"/>
        <v>0.32523077316956994</v>
      </c>
    </row>
    <row r="1512" spans="2:44" x14ac:dyDescent="0.25">
      <c r="B1512">
        <f>INDEX(RawData!$A$2:$A$1048576,MATCH(FmtData!$B$4+(ROW()-10),RawData!$A$2:$A$1048576,0))</f>
        <v>1722</v>
      </c>
      <c r="C151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2)</f>
        <v>42192.42564814815</v>
      </c>
      <c r="D1512" s="45">
        <f>IF($B$6=1,MID(INDEX(RawData!$B$2:$B$1048576, MATCH(FmtData!$B$4+(ROW()-10),RawData!$A$2:$A$1048576,0)),12,8)+$B$5/24,INDEX(RawData!$C$2:$C$1048576, MATCH(FmtData!$B$4+(ROW()-10),RawData!$A$2:$A$1048576,0)))</f>
        <v>0.42564814814814816</v>
      </c>
      <c r="E1512">
        <f>INDEX(RawData!E$2:E$1048576,MATCH(FmtData!$B$4+(ROW()-10),RawData!$A$2:$A$1048576,0))</f>
        <v>43.136000000000003</v>
      </c>
      <c r="F1512">
        <f>INDEX(RawData!F$2:F$1048576,MATCH(FmtData!$B$4+(ROW()-10),RawData!$A$2:$A$1048576,0))</f>
        <v>6.25</v>
      </c>
      <c r="G1512">
        <f>INDEX(RawData!G$2:G$1048576,MATCH(FmtData!$B$4+(ROW()-10),RawData!$A$2:$A$1048576,0))</f>
        <v>-20023.599999999999</v>
      </c>
      <c r="H1512">
        <f>INDEX(RawData!H$2:H$1048576,MATCH(FmtData!$B$4+(ROW()-10),RawData!$A$2:$A$1048576,0))</f>
        <v>0.499749</v>
      </c>
      <c r="I1512">
        <f>INDEX(RawData!I$2:I$1048576,MATCH(FmtData!$B$4+(ROW()-10),RawData!$A$2:$A$1048576,0))</f>
        <v>-6.7469000000000001E-2</v>
      </c>
      <c r="J1512">
        <f>INDEX(RawData!J$2:J$1048576,MATCH(FmtData!$B$4+(ROW()-10),RawData!$A$2:$A$1048576,0))</f>
        <v>91</v>
      </c>
      <c r="K1512">
        <f>INDEX(RawData!K$2:K$1048576,MATCH(FmtData!$B$4+(ROW()-10),RawData!$A$2:$A$1048576,0))</f>
        <v>89.4</v>
      </c>
      <c r="L1512">
        <f>INDEX(RawData!L$2:L$1048576,MATCH(FmtData!$B$4+(ROW()-10),RawData!$A$2:$A$1048576,0))</f>
        <v>90.6</v>
      </c>
      <c r="M1512">
        <f>INDEX(RawData!M$2:M$1048576,MATCH(FmtData!$B$4+(ROW()-10),RawData!$A$2:$A$1048576,0))</f>
        <v>23.2</v>
      </c>
      <c r="N1512">
        <f>INDEX(RawData!N$2:N$1048576,MATCH(FmtData!$B$4+(ROW()-10),RawData!$A$2:$A$1048576,0))</f>
        <v>22.1</v>
      </c>
      <c r="O1512">
        <f>INDEX(RawData!O$2:O$1048576,MATCH(FmtData!$B$4+(ROW()-10),RawData!$A$2:$A$1048576,0))</f>
        <v>86.1</v>
      </c>
      <c r="P1512">
        <f>INDEX(RawData!P$2:P$1048576,MATCH(FmtData!$B$4+(ROW()-10),RawData!$A$2:$A$1048576,0))</f>
        <v>20.985900000000001</v>
      </c>
      <c r="Q1512">
        <f>INDEX(RawData!Q$2:Q$1048576,MATCH(FmtData!$B$4+(ROW()-10),RawData!$A$2:$A$1048576,0))</f>
        <v>450.99900000000002</v>
      </c>
      <c r="R1512">
        <f>INDEX(RawData!R$2:R$1048576,MATCH(FmtData!$B$4+(ROW()-10),RawData!$A$2:$A$1048576,0))</f>
        <v>1.8310500000000001E-3</v>
      </c>
      <c r="S1512">
        <f>INDEX(RawData!S$2:S$1048576,MATCH(FmtData!$B$4+(ROW()-10),RawData!$A$2:$A$1048576,0))</f>
        <v>-0.20379700000000001</v>
      </c>
      <c r="T1512">
        <f>INDEX(RawData!T$2:T$1048576,MATCH(FmtData!$B$4+(ROW()-10),RawData!$A$2:$A$1048576,0))</f>
        <v>-0.47838000000000003</v>
      </c>
      <c r="U1512">
        <f>INDEX(RawData!U$2:U$1048576,MATCH(FmtData!$B$4+(ROW()-10),RawData!$A$2:$A$1048576,0))</f>
        <v>0</v>
      </c>
      <c r="V1512">
        <f>INDEX(RawData!V$2:V$1048576,MATCH(FmtData!$B$4+(ROW()-10),RawData!$A$2:$A$1048576,0))</f>
        <v>0</v>
      </c>
      <c r="W1512" s="7">
        <f t="shared" si="512"/>
        <v>0</v>
      </c>
      <c r="X1512" s="7">
        <f t="shared" si="513"/>
        <v>-0.22213570000000002</v>
      </c>
      <c r="Y1512" s="7">
        <f t="shared" si="514"/>
        <v>0.86799674000000004</v>
      </c>
      <c r="Z1512" s="7">
        <f t="shared" si="515"/>
        <v>8.8871336247790058</v>
      </c>
      <c r="AA1512" s="7">
        <f t="shared" si="516"/>
        <v>9.9772660647790072</v>
      </c>
      <c r="AB1512" s="7">
        <f t="shared" si="517"/>
        <v>9.4321998447790065</v>
      </c>
      <c r="AC1512" s="5">
        <f t="shared" si="531"/>
        <v>-29.385999999999967</v>
      </c>
      <c r="AD1512" s="14">
        <f t="shared" si="518"/>
        <v>98.614000000000033</v>
      </c>
      <c r="AE1512" s="14">
        <f t="shared" si="519"/>
        <v>-66.734330134981064</v>
      </c>
      <c r="AF1512" s="14">
        <f t="shared" si="520"/>
        <v>287.31854752225331</v>
      </c>
      <c r="AG1512" s="14">
        <f t="shared" si="521"/>
        <v>101.87943966364378</v>
      </c>
      <c r="AH1512" s="14">
        <f t="shared" si="510"/>
        <v>97.328797355381198</v>
      </c>
      <c r="AI1512" s="16">
        <f t="shared" si="522"/>
        <v>0.71486239713894617</v>
      </c>
      <c r="AJ1512" s="16">
        <f t="shared" si="523"/>
        <v>0.71563024988629209</v>
      </c>
      <c r="AK1512" s="16">
        <f t="shared" si="524"/>
        <v>0.82934903417133654</v>
      </c>
      <c r="AL1512" s="16">
        <f t="shared" si="525"/>
        <v>0.6175685881323042</v>
      </c>
      <c r="AM1512" s="16">
        <f t="shared" si="526"/>
        <v>0.71291883069788187</v>
      </c>
      <c r="AN1512" s="16">
        <f t="shared" si="527"/>
        <v>0.71563024988629209</v>
      </c>
      <c r="AO1512" s="16">
        <f t="shared" si="511"/>
        <v>-1.187579963756491E-2</v>
      </c>
      <c r="AP1512" s="16">
        <f t="shared" si="528"/>
        <v>7.1291883069788184</v>
      </c>
      <c r="AQ1512" s="16">
        <f t="shared" si="529"/>
        <v>7.1486239713894619</v>
      </c>
      <c r="AR1512" s="16">
        <f t="shared" si="530"/>
        <v>0.29741121393576486</v>
      </c>
    </row>
    <row r="1513" spans="2:44" x14ac:dyDescent="0.25">
      <c r="B1513">
        <f>INDEX(RawData!$A$2:$A$1048576,MATCH(FmtData!$B$4+(ROW()-10),RawData!$A$2:$A$1048576,0))</f>
        <v>1723</v>
      </c>
      <c r="C151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3)</f>
        <v>42192.425763888888</v>
      </c>
      <c r="D1513" s="45">
        <f>IF($B$6=1,MID(INDEX(RawData!$B$2:$B$1048576, MATCH(FmtData!$B$4+(ROW()-10),RawData!$A$2:$A$1048576,0)),12,8)+$B$5/24,INDEX(RawData!$C$2:$C$1048576, MATCH(FmtData!$B$4+(ROW()-10),RawData!$A$2:$A$1048576,0)))</f>
        <v>0.42576388888888889</v>
      </c>
      <c r="E1513">
        <f>INDEX(RawData!E$2:E$1048576,MATCH(FmtData!$B$4+(ROW()-10),RawData!$A$2:$A$1048576,0))</f>
        <v>43.136000000000003</v>
      </c>
      <c r="F1513">
        <f>INDEX(RawData!F$2:F$1048576,MATCH(FmtData!$B$4+(ROW()-10),RawData!$A$2:$A$1048576,0))</f>
        <v>6.25</v>
      </c>
      <c r="G1513">
        <f>INDEX(RawData!G$2:G$1048576,MATCH(FmtData!$B$4+(ROW()-10),RawData!$A$2:$A$1048576,0))</f>
        <v>-19978.8</v>
      </c>
      <c r="H1513">
        <f>INDEX(RawData!H$2:H$1048576,MATCH(FmtData!$B$4+(ROW()-10),RawData!$A$2:$A$1048576,0))</f>
        <v>0.499749</v>
      </c>
      <c r="I1513">
        <f>INDEX(RawData!I$2:I$1048576,MATCH(FmtData!$B$4+(ROW()-10),RawData!$A$2:$A$1048576,0))</f>
        <v>-6.7469000000000001E-2</v>
      </c>
      <c r="J1513">
        <f>INDEX(RawData!J$2:J$1048576,MATCH(FmtData!$B$4+(ROW()-10),RawData!$A$2:$A$1048576,0))</f>
        <v>91</v>
      </c>
      <c r="K1513">
        <f>INDEX(RawData!K$2:K$1048576,MATCH(FmtData!$B$4+(ROW()-10),RawData!$A$2:$A$1048576,0))</f>
        <v>89.6</v>
      </c>
      <c r="L1513">
        <f>INDEX(RawData!L$2:L$1048576,MATCH(FmtData!$B$4+(ROW()-10),RawData!$A$2:$A$1048576,0))</f>
        <v>90.5</v>
      </c>
      <c r="M1513">
        <f>INDEX(RawData!M$2:M$1048576,MATCH(FmtData!$B$4+(ROW()-10),RawData!$A$2:$A$1048576,0))</f>
        <v>23.3</v>
      </c>
      <c r="N1513">
        <f>INDEX(RawData!N$2:N$1048576,MATCH(FmtData!$B$4+(ROW()-10),RawData!$A$2:$A$1048576,0))</f>
        <v>22.1</v>
      </c>
      <c r="O1513">
        <f>INDEX(RawData!O$2:O$1048576,MATCH(FmtData!$B$4+(ROW()-10),RawData!$A$2:$A$1048576,0))</f>
        <v>86.2</v>
      </c>
      <c r="P1513">
        <f>INDEX(RawData!P$2:P$1048576,MATCH(FmtData!$B$4+(ROW()-10),RawData!$A$2:$A$1048576,0))</f>
        <v>20.985900000000001</v>
      </c>
      <c r="Q1513">
        <f>INDEX(RawData!Q$2:Q$1048576,MATCH(FmtData!$B$4+(ROW()-10),RawData!$A$2:$A$1048576,0))</f>
        <v>451.23200000000003</v>
      </c>
      <c r="R1513">
        <f>INDEX(RawData!R$2:R$1048576,MATCH(FmtData!$B$4+(ROW()-10),RawData!$A$2:$A$1048576,0))</f>
        <v>1.8310500000000001E-3</v>
      </c>
      <c r="S1513">
        <f>INDEX(RawData!S$2:S$1048576,MATCH(FmtData!$B$4+(ROW()-10),RawData!$A$2:$A$1048576,0))</f>
        <v>-0.20349200000000001</v>
      </c>
      <c r="T1513">
        <f>INDEX(RawData!T$2:T$1048576,MATCH(FmtData!$B$4+(ROW()-10),RawData!$A$2:$A$1048576,0))</f>
        <v>-0.47838000000000003</v>
      </c>
      <c r="U1513">
        <f>INDEX(RawData!U$2:U$1048576,MATCH(FmtData!$B$4+(ROW()-10),RawData!$A$2:$A$1048576,0))</f>
        <v>0</v>
      </c>
      <c r="V1513">
        <f>INDEX(RawData!V$2:V$1048576,MATCH(FmtData!$B$4+(ROW()-10),RawData!$A$2:$A$1048576,0))</f>
        <v>0</v>
      </c>
      <c r="W1513" s="7">
        <f t="shared" si="512"/>
        <v>0</v>
      </c>
      <c r="X1513" s="7">
        <f t="shared" si="513"/>
        <v>-0.22291040000000001</v>
      </c>
      <c r="Y1513" s="7">
        <f t="shared" si="514"/>
        <v>0.86799674000000004</v>
      </c>
      <c r="Z1513" s="7">
        <f t="shared" si="515"/>
        <v>8.8863589247790067</v>
      </c>
      <c r="AA1513" s="7">
        <f t="shared" si="516"/>
        <v>9.9772660647790072</v>
      </c>
      <c r="AB1513" s="7">
        <f t="shared" si="517"/>
        <v>9.4318124947790061</v>
      </c>
      <c r="AC1513" s="5">
        <f t="shared" si="531"/>
        <v>-29.152999999999963</v>
      </c>
      <c r="AD1513" s="14">
        <f t="shared" si="518"/>
        <v>98.847000000000037</v>
      </c>
      <c r="AE1513" s="14">
        <f t="shared" si="519"/>
        <v>-66.962368503125617</v>
      </c>
      <c r="AF1513" s="14">
        <f t="shared" si="520"/>
        <v>287.31854752225331</v>
      </c>
      <c r="AG1513" s="14">
        <f t="shared" si="521"/>
        <v>101.75373088271363</v>
      </c>
      <c r="AH1513" s="14">
        <f t="shared" si="510"/>
        <v>97.561797355381202</v>
      </c>
      <c r="AI1513" s="16">
        <f t="shared" si="522"/>
        <v>0.71472336617191945</v>
      </c>
      <c r="AJ1513" s="16">
        <f t="shared" si="523"/>
        <v>0.7154909201142331</v>
      </c>
      <c r="AK1513" s="16">
        <f t="shared" si="524"/>
        <v>0.82953225453205037</v>
      </c>
      <c r="AL1513" s="16">
        <f t="shared" si="525"/>
        <v>0.6175685881323042</v>
      </c>
      <c r="AM1513" s="16">
        <f t="shared" si="526"/>
        <v>0.71299345605691444</v>
      </c>
      <c r="AN1513" s="16">
        <f t="shared" si="527"/>
        <v>0.7154909201142331</v>
      </c>
      <c r="AO1513" s="16">
        <f t="shared" si="511"/>
        <v>-1.1736469865505916E-2</v>
      </c>
      <c r="AP1513" s="16">
        <f t="shared" si="528"/>
        <v>7.1299345605691444</v>
      </c>
      <c r="AQ1513" s="16">
        <f t="shared" si="529"/>
        <v>7.1472336617191949</v>
      </c>
      <c r="AR1513" s="16">
        <f t="shared" si="530"/>
        <v>0.29741121393576486</v>
      </c>
    </row>
    <row r="1514" spans="2:44" x14ac:dyDescent="0.25">
      <c r="B1514">
        <f>INDEX(RawData!$A$2:$A$1048576,MATCH(FmtData!$B$4+(ROW()-10),RawData!$A$2:$A$1048576,0))</f>
        <v>1724</v>
      </c>
      <c r="C151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4)</f>
        <v>42192.425891203704</v>
      </c>
      <c r="D1514" s="45">
        <f>IF($B$6=1,MID(INDEX(RawData!$B$2:$B$1048576, MATCH(FmtData!$B$4+(ROW()-10),RawData!$A$2:$A$1048576,0)),12,8)+$B$5/24,INDEX(RawData!$C$2:$C$1048576, MATCH(FmtData!$B$4+(ROW()-10),RawData!$A$2:$A$1048576,0)))</f>
        <v>0.4258912037037037</v>
      </c>
      <c r="E1514">
        <f>INDEX(RawData!E$2:E$1048576,MATCH(FmtData!$B$4+(ROW()-10),RawData!$A$2:$A$1048576,0))</f>
        <v>43.136000000000003</v>
      </c>
      <c r="F1514">
        <f>INDEX(RawData!F$2:F$1048576,MATCH(FmtData!$B$4+(ROW()-10),RawData!$A$2:$A$1048576,0))</f>
        <v>6.25</v>
      </c>
      <c r="G1514">
        <f>INDEX(RawData!G$2:G$1048576,MATCH(FmtData!$B$4+(ROW()-10),RawData!$A$2:$A$1048576,0))</f>
        <v>-19874.5</v>
      </c>
      <c r="H1514">
        <f>INDEX(RawData!H$2:H$1048576,MATCH(FmtData!$B$4+(ROW()-10),RawData!$A$2:$A$1048576,0))</f>
        <v>0.499749</v>
      </c>
      <c r="I1514">
        <f>INDEX(RawData!I$2:I$1048576,MATCH(FmtData!$B$4+(ROW()-10),RawData!$A$2:$A$1048576,0))</f>
        <v>-6.7469000000000001E-2</v>
      </c>
      <c r="J1514">
        <f>INDEX(RawData!J$2:J$1048576,MATCH(FmtData!$B$4+(ROW()-10),RawData!$A$2:$A$1048576,0))</f>
        <v>90.9</v>
      </c>
      <c r="K1514">
        <f>INDEX(RawData!K$2:K$1048576,MATCH(FmtData!$B$4+(ROW()-10),RawData!$A$2:$A$1048576,0))</f>
        <v>89.8</v>
      </c>
      <c r="L1514">
        <f>INDEX(RawData!L$2:L$1048576,MATCH(FmtData!$B$4+(ROW()-10),RawData!$A$2:$A$1048576,0))</f>
        <v>90.6</v>
      </c>
      <c r="M1514">
        <f>INDEX(RawData!M$2:M$1048576,MATCH(FmtData!$B$4+(ROW()-10),RawData!$A$2:$A$1048576,0))</f>
        <v>23.2</v>
      </c>
      <c r="N1514">
        <f>INDEX(RawData!N$2:N$1048576,MATCH(FmtData!$B$4+(ROW()-10),RawData!$A$2:$A$1048576,0))</f>
        <v>22.1</v>
      </c>
      <c r="O1514">
        <f>INDEX(RawData!O$2:O$1048576,MATCH(FmtData!$B$4+(ROW()-10),RawData!$A$2:$A$1048576,0))</f>
        <v>86.1</v>
      </c>
      <c r="P1514">
        <f>INDEX(RawData!P$2:P$1048576,MATCH(FmtData!$B$4+(ROW()-10),RawData!$A$2:$A$1048576,0))</f>
        <v>20.985900000000001</v>
      </c>
      <c r="Q1514">
        <f>INDEX(RawData!Q$2:Q$1048576,MATCH(FmtData!$B$4+(ROW()-10),RawData!$A$2:$A$1048576,0))</f>
        <v>451.34</v>
      </c>
      <c r="R1514">
        <f>INDEX(RawData!R$2:R$1048576,MATCH(FmtData!$B$4+(ROW()-10),RawData!$A$2:$A$1048576,0))</f>
        <v>1.8310500000000001E-3</v>
      </c>
      <c r="S1514">
        <f>INDEX(RawData!S$2:S$1048576,MATCH(FmtData!$B$4+(ROW()-10),RawData!$A$2:$A$1048576,0))</f>
        <v>-0.20379700000000001</v>
      </c>
      <c r="T1514">
        <f>INDEX(RawData!T$2:T$1048576,MATCH(FmtData!$B$4+(ROW()-10),RawData!$A$2:$A$1048576,0))</f>
        <v>-0.47838000000000003</v>
      </c>
      <c r="U1514">
        <f>INDEX(RawData!U$2:U$1048576,MATCH(FmtData!$B$4+(ROW()-10),RawData!$A$2:$A$1048576,0))</f>
        <v>0</v>
      </c>
      <c r="V1514">
        <f>INDEX(RawData!V$2:V$1048576,MATCH(FmtData!$B$4+(ROW()-10),RawData!$A$2:$A$1048576,0))</f>
        <v>0</v>
      </c>
      <c r="W1514" s="7">
        <f t="shared" si="512"/>
        <v>0</v>
      </c>
      <c r="X1514" s="7">
        <f t="shared" si="513"/>
        <v>-0.22213570000000002</v>
      </c>
      <c r="Y1514" s="7">
        <f t="shared" si="514"/>
        <v>0.86799674000000004</v>
      </c>
      <c r="Z1514" s="7">
        <f t="shared" si="515"/>
        <v>8.8871336247790058</v>
      </c>
      <c r="AA1514" s="7">
        <f t="shared" si="516"/>
        <v>9.9772660647790072</v>
      </c>
      <c r="AB1514" s="7">
        <f t="shared" si="517"/>
        <v>9.4321998447790065</v>
      </c>
      <c r="AC1514" s="5">
        <f t="shared" si="531"/>
        <v>-29.045000000000016</v>
      </c>
      <c r="AD1514" s="14">
        <f t="shared" si="518"/>
        <v>98.954999999999984</v>
      </c>
      <c r="AE1514" s="14">
        <f t="shared" si="519"/>
        <v>-66.734330134981064</v>
      </c>
      <c r="AF1514" s="14">
        <f t="shared" si="520"/>
        <v>287.31854752225331</v>
      </c>
      <c r="AG1514" s="14">
        <f t="shared" si="521"/>
        <v>101.87943966364378</v>
      </c>
      <c r="AH1514" s="14">
        <f t="shared" si="510"/>
        <v>97.669797355381149</v>
      </c>
      <c r="AI1514" s="16">
        <f t="shared" si="522"/>
        <v>0.71465894097475646</v>
      </c>
      <c r="AJ1514" s="16">
        <f t="shared" si="523"/>
        <v>0.71542635647432296</v>
      </c>
      <c r="AK1514" s="16">
        <f t="shared" si="524"/>
        <v>0.82934903417133654</v>
      </c>
      <c r="AL1514" s="16">
        <f t="shared" si="525"/>
        <v>0.6175685881323042</v>
      </c>
      <c r="AM1514" s="16">
        <f t="shared" si="526"/>
        <v>0.71291883069788187</v>
      </c>
      <c r="AN1514" s="16">
        <f t="shared" si="527"/>
        <v>0.71542635647432296</v>
      </c>
      <c r="AO1514" s="16">
        <f t="shared" si="511"/>
        <v>-1.1671906225595774E-2</v>
      </c>
      <c r="AP1514" s="16">
        <f t="shared" si="528"/>
        <v>7.1291883069788184</v>
      </c>
      <c r="AQ1514" s="16">
        <f t="shared" si="529"/>
        <v>7.1465894097475644</v>
      </c>
      <c r="AR1514" s="16">
        <f t="shared" si="530"/>
        <v>0.29741121393576486</v>
      </c>
    </row>
    <row r="1515" spans="2:44" x14ac:dyDescent="0.25">
      <c r="B1515">
        <f>INDEX(RawData!$A$2:$A$1048576,MATCH(FmtData!$B$4+(ROW()-10),RawData!$A$2:$A$1048576,0))</f>
        <v>1725</v>
      </c>
      <c r="C151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5)</f>
        <v>42192.426006944443</v>
      </c>
      <c r="D1515" s="45">
        <f>IF($B$6=1,MID(INDEX(RawData!$B$2:$B$1048576, MATCH(FmtData!$B$4+(ROW()-10),RawData!$A$2:$A$1048576,0)),12,8)+$B$5/24,INDEX(RawData!$C$2:$C$1048576, MATCH(FmtData!$B$4+(ROW()-10),RawData!$A$2:$A$1048576,0)))</f>
        <v>0.42600694444444448</v>
      </c>
      <c r="E1515">
        <f>INDEX(RawData!E$2:E$1048576,MATCH(FmtData!$B$4+(ROW()-10),RawData!$A$2:$A$1048576,0))</f>
        <v>43.136000000000003</v>
      </c>
      <c r="F1515">
        <f>INDEX(RawData!F$2:F$1048576,MATCH(FmtData!$B$4+(ROW()-10),RawData!$A$2:$A$1048576,0))</f>
        <v>6.25</v>
      </c>
      <c r="G1515">
        <f>INDEX(RawData!G$2:G$1048576,MATCH(FmtData!$B$4+(ROW()-10),RawData!$A$2:$A$1048576,0))</f>
        <v>-19758.900000000001</v>
      </c>
      <c r="H1515">
        <f>INDEX(RawData!H$2:H$1048576,MATCH(FmtData!$B$4+(ROW()-10),RawData!$A$2:$A$1048576,0))</f>
        <v>0.499749</v>
      </c>
      <c r="I1515">
        <f>INDEX(RawData!I$2:I$1048576,MATCH(FmtData!$B$4+(ROW()-10),RawData!$A$2:$A$1048576,0))</f>
        <v>-6.7469000000000001E-2</v>
      </c>
      <c r="J1515">
        <f>INDEX(RawData!J$2:J$1048576,MATCH(FmtData!$B$4+(ROW()-10),RawData!$A$2:$A$1048576,0))</f>
        <v>90.9</v>
      </c>
      <c r="K1515">
        <f>INDEX(RawData!K$2:K$1048576,MATCH(FmtData!$B$4+(ROW()-10),RawData!$A$2:$A$1048576,0))</f>
        <v>90.1</v>
      </c>
      <c r="L1515">
        <f>INDEX(RawData!L$2:L$1048576,MATCH(FmtData!$B$4+(ROW()-10),RawData!$A$2:$A$1048576,0))</f>
        <v>90.5</v>
      </c>
      <c r="M1515">
        <f>INDEX(RawData!M$2:M$1048576,MATCH(FmtData!$B$4+(ROW()-10),RawData!$A$2:$A$1048576,0))</f>
        <v>23.3</v>
      </c>
      <c r="N1515">
        <f>INDEX(RawData!N$2:N$1048576,MATCH(FmtData!$B$4+(ROW()-10),RawData!$A$2:$A$1048576,0))</f>
        <v>22.1</v>
      </c>
      <c r="O1515">
        <f>INDEX(RawData!O$2:O$1048576,MATCH(FmtData!$B$4+(ROW()-10),RawData!$A$2:$A$1048576,0))</f>
        <v>86.2</v>
      </c>
      <c r="P1515">
        <f>INDEX(RawData!P$2:P$1048576,MATCH(FmtData!$B$4+(ROW()-10),RawData!$A$2:$A$1048576,0))</f>
        <v>20.985900000000001</v>
      </c>
      <c r="Q1515">
        <f>INDEX(RawData!Q$2:Q$1048576,MATCH(FmtData!$B$4+(ROW()-10),RawData!$A$2:$A$1048576,0))</f>
        <v>451.62</v>
      </c>
      <c r="R1515">
        <f>INDEX(RawData!R$2:R$1048576,MATCH(FmtData!$B$4+(ROW()-10),RawData!$A$2:$A$1048576,0))</f>
        <v>1.8310500000000001E-3</v>
      </c>
      <c r="S1515">
        <f>INDEX(RawData!S$2:S$1048576,MATCH(FmtData!$B$4+(ROW()-10),RawData!$A$2:$A$1048576,0))</f>
        <v>-0.203705</v>
      </c>
      <c r="T1515">
        <f>INDEX(RawData!T$2:T$1048576,MATCH(FmtData!$B$4+(ROW()-10),RawData!$A$2:$A$1048576,0))</f>
        <v>-0.47838000000000003</v>
      </c>
      <c r="U1515">
        <f>INDEX(RawData!U$2:U$1048576,MATCH(FmtData!$B$4+(ROW()-10),RawData!$A$2:$A$1048576,0))</f>
        <v>0</v>
      </c>
      <c r="V1515">
        <f>INDEX(RawData!V$2:V$1048576,MATCH(FmtData!$B$4+(ROW()-10),RawData!$A$2:$A$1048576,0))</f>
        <v>0</v>
      </c>
      <c r="W1515" s="7">
        <f t="shared" si="512"/>
        <v>0</v>
      </c>
      <c r="X1515" s="7">
        <f t="shared" si="513"/>
        <v>-0.22236938000000003</v>
      </c>
      <c r="Y1515" s="7">
        <f t="shared" si="514"/>
        <v>0.86799674000000004</v>
      </c>
      <c r="Z1515" s="7">
        <f t="shared" si="515"/>
        <v>8.8868999447790067</v>
      </c>
      <c r="AA1515" s="7">
        <f t="shared" si="516"/>
        <v>9.9772660647790072</v>
      </c>
      <c r="AB1515" s="7">
        <f t="shared" si="517"/>
        <v>9.4320830047790061</v>
      </c>
      <c r="AC1515" s="5">
        <f t="shared" si="531"/>
        <v>-28.764999999999986</v>
      </c>
      <c r="AD1515" s="14">
        <f t="shared" si="518"/>
        <v>99.235000000000014</v>
      </c>
      <c r="AE1515" s="14">
        <f t="shared" si="519"/>
        <v>-66.80311889624204</v>
      </c>
      <c r="AF1515" s="14">
        <f t="shared" si="520"/>
        <v>287.31854752225331</v>
      </c>
      <c r="AG1515" s="14">
        <f t="shared" si="521"/>
        <v>101.8415200544348</v>
      </c>
      <c r="AH1515" s="14">
        <f t="shared" si="510"/>
        <v>97.949797355381179</v>
      </c>
      <c r="AI1515" s="16">
        <f t="shared" si="522"/>
        <v>0.71449196676302751</v>
      </c>
      <c r="AJ1515" s="16">
        <f t="shared" si="523"/>
        <v>0.71525902351134019</v>
      </c>
      <c r="AK1515" s="16">
        <f t="shared" si="524"/>
        <v>0.82940429486100931</v>
      </c>
      <c r="AL1515" s="16">
        <f t="shared" si="525"/>
        <v>0.6175685881323042</v>
      </c>
      <c r="AM1515" s="16">
        <f t="shared" si="526"/>
        <v>0.71294133952811589</v>
      </c>
      <c r="AN1515" s="16">
        <f t="shared" si="527"/>
        <v>0.71525902351134019</v>
      </c>
      <c r="AO1515" s="16">
        <f t="shared" si="511"/>
        <v>-1.1504573262613005E-2</v>
      </c>
      <c r="AP1515" s="16">
        <f t="shared" si="528"/>
        <v>7.1294133952811585</v>
      </c>
      <c r="AQ1515" s="16">
        <f t="shared" si="529"/>
        <v>7.1449196676302753</v>
      </c>
      <c r="AR1515" s="16">
        <f t="shared" si="530"/>
        <v>0.29741121393576486</v>
      </c>
    </row>
    <row r="1516" spans="2:44" x14ac:dyDescent="0.25">
      <c r="B1516">
        <f>INDEX(RawData!$A$2:$A$1048576,MATCH(FmtData!$B$4+(ROW()-10),RawData!$A$2:$A$1048576,0))</f>
        <v>1726</v>
      </c>
      <c r="C151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6)</f>
        <v>42192.426122685189</v>
      </c>
      <c r="D1516" s="45">
        <f>IF($B$6=1,MID(INDEX(RawData!$B$2:$B$1048576, MATCH(FmtData!$B$4+(ROW()-10),RawData!$A$2:$A$1048576,0)),12,8)+$B$5/24,INDEX(RawData!$C$2:$C$1048576, MATCH(FmtData!$B$4+(ROW()-10),RawData!$A$2:$A$1048576,0)))</f>
        <v>0.4261226851851852</v>
      </c>
      <c r="E1516">
        <f>INDEX(RawData!E$2:E$1048576,MATCH(FmtData!$B$4+(ROW()-10),RawData!$A$2:$A$1048576,0))</f>
        <v>44.067100000000003</v>
      </c>
      <c r="F1516">
        <f>INDEX(RawData!F$2:F$1048576,MATCH(FmtData!$B$4+(ROW()-10),RawData!$A$2:$A$1048576,0))</f>
        <v>6.25</v>
      </c>
      <c r="G1516">
        <f>INDEX(RawData!G$2:G$1048576,MATCH(FmtData!$B$4+(ROW()-10),RawData!$A$2:$A$1048576,0))</f>
        <v>-19639.599999999999</v>
      </c>
      <c r="H1516">
        <f>INDEX(RawData!H$2:H$1048576,MATCH(FmtData!$B$4+(ROW()-10),RawData!$A$2:$A$1048576,0))</f>
        <v>0.499749</v>
      </c>
      <c r="I1516">
        <f>INDEX(RawData!I$2:I$1048576,MATCH(FmtData!$B$4+(ROW()-10),RawData!$A$2:$A$1048576,0))</f>
        <v>-6.7469000000000001E-2</v>
      </c>
      <c r="J1516">
        <f>INDEX(RawData!J$2:J$1048576,MATCH(FmtData!$B$4+(ROW()-10),RawData!$A$2:$A$1048576,0))</f>
        <v>90.9</v>
      </c>
      <c r="K1516">
        <f>INDEX(RawData!K$2:K$1048576,MATCH(FmtData!$B$4+(ROW()-10),RawData!$A$2:$A$1048576,0))</f>
        <v>90.5</v>
      </c>
      <c r="L1516">
        <f>INDEX(RawData!L$2:L$1048576,MATCH(FmtData!$B$4+(ROW()-10),RawData!$A$2:$A$1048576,0))</f>
        <v>90.4</v>
      </c>
      <c r="M1516">
        <f>INDEX(RawData!M$2:M$1048576,MATCH(FmtData!$B$4+(ROW()-10),RawData!$A$2:$A$1048576,0))</f>
        <v>23.3</v>
      </c>
      <c r="N1516">
        <f>INDEX(RawData!N$2:N$1048576,MATCH(FmtData!$B$4+(ROW()-10),RawData!$A$2:$A$1048576,0))</f>
        <v>22.1</v>
      </c>
      <c r="O1516">
        <f>INDEX(RawData!O$2:O$1048576,MATCH(FmtData!$B$4+(ROW()-10),RawData!$A$2:$A$1048576,0))</f>
        <v>86.2</v>
      </c>
      <c r="P1516">
        <f>INDEX(RawData!P$2:P$1048576,MATCH(FmtData!$B$4+(ROW()-10),RawData!$A$2:$A$1048576,0))</f>
        <v>20.985900000000001</v>
      </c>
      <c r="Q1516">
        <f>INDEX(RawData!Q$2:Q$1048576,MATCH(FmtData!$B$4+(ROW()-10),RawData!$A$2:$A$1048576,0))</f>
        <v>451.72800000000001</v>
      </c>
      <c r="R1516">
        <f>INDEX(RawData!R$2:R$1048576,MATCH(FmtData!$B$4+(ROW()-10),RawData!$A$2:$A$1048576,0))</f>
        <v>1.8310500000000001E-3</v>
      </c>
      <c r="S1516">
        <f>INDEX(RawData!S$2:S$1048576,MATCH(FmtData!$B$4+(ROW()-10),RawData!$A$2:$A$1048576,0))</f>
        <v>-0.20330899999999999</v>
      </c>
      <c r="T1516">
        <f>INDEX(RawData!T$2:T$1048576,MATCH(FmtData!$B$4+(ROW()-10),RawData!$A$2:$A$1048576,0))</f>
        <v>-0.47838000000000003</v>
      </c>
      <c r="U1516">
        <f>INDEX(RawData!U$2:U$1048576,MATCH(FmtData!$B$4+(ROW()-10),RawData!$A$2:$A$1048576,0))</f>
        <v>0</v>
      </c>
      <c r="V1516">
        <f>INDEX(RawData!V$2:V$1048576,MATCH(FmtData!$B$4+(ROW()-10),RawData!$A$2:$A$1048576,0))</f>
        <v>0</v>
      </c>
      <c r="W1516" s="7">
        <f t="shared" si="512"/>
        <v>0</v>
      </c>
      <c r="X1516" s="7">
        <f t="shared" si="513"/>
        <v>-0.22337522000000007</v>
      </c>
      <c r="Y1516" s="7">
        <f t="shared" si="514"/>
        <v>0.86799674000000004</v>
      </c>
      <c r="Z1516" s="7">
        <f t="shared" si="515"/>
        <v>8.8858941047790072</v>
      </c>
      <c r="AA1516" s="7">
        <f t="shared" si="516"/>
        <v>9.9772660647790072</v>
      </c>
      <c r="AB1516" s="7">
        <f t="shared" si="517"/>
        <v>9.4315800847790072</v>
      </c>
      <c r="AC1516" s="5">
        <f t="shared" si="531"/>
        <v>-28.656999999999982</v>
      </c>
      <c r="AD1516" s="14">
        <f t="shared" si="518"/>
        <v>99.343000000000018</v>
      </c>
      <c r="AE1516" s="14">
        <f t="shared" si="519"/>
        <v>-67.099175950373592</v>
      </c>
      <c r="AF1516" s="14">
        <f t="shared" si="520"/>
        <v>287.31854752225331</v>
      </c>
      <c r="AG1516" s="14">
        <f t="shared" si="521"/>
        <v>101.67830969266561</v>
      </c>
      <c r="AH1516" s="14">
        <f t="shared" si="510"/>
        <v>98.057797355381183</v>
      </c>
      <c r="AI1516" s="16">
        <f t="shared" si="522"/>
        <v>0.71442758327393918</v>
      </c>
      <c r="AJ1516" s="16">
        <f t="shared" si="523"/>
        <v>0.71519450171399446</v>
      </c>
      <c r="AK1516" s="16">
        <f t="shared" si="524"/>
        <v>0.82964221309278852</v>
      </c>
      <c r="AL1516" s="16">
        <f t="shared" si="525"/>
        <v>0.6175685881323042</v>
      </c>
      <c r="AM1516" s="16">
        <f t="shared" si="526"/>
        <v>0.7130382363501051</v>
      </c>
      <c r="AN1516" s="16">
        <f t="shared" si="527"/>
        <v>0.71519450171399446</v>
      </c>
      <c r="AO1516" s="16">
        <f t="shared" si="511"/>
        <v>-1.1440051465267276E-2</v>
      </c>
      <c r="AP1516" s="16">
        <f t="shared" si="528"/>
        <v>7.1303823635010506</v>
      </c>
      <c r="AQ1516" s="16">
        <f t="shared" si="529"/>
        <v>7.1442758327393916</v>
      </c>
      <c r="AR1516" s="16">
        <f t="shared" si="530"/>
        <v>0.30383090007485036</v>
      </c>
    </row>
    <row r="1517" spans="2:44" x14ac:dyDescent="0.25">
      <c r="B1517">
        <f>INDEX(RawData!$A$2:$A$1048576,MATCH(FmtData!$B$4+(ROW()-10),RawData!$A$2:$A$1048576,0))</f>
        <v>1727</v>
      </c>
      <c r="C151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7)</f>
        <v>42192.426238425927</v>
      </c>
      <c r="D1517" s="45">
        <f>IF($B$6=1,MID(INDEX(RawData!$B$2:$B$1048576, MATCH(FmtData!$B$4+(ROW()-10),RawData!$A$2:$A$1048576,0)),12,8)+$B$5/24,INDEX(RawData!$C$2:$C$1048576, MATCH(FmtData!$B$4+(ROW()-10),RawData!$A$2:$A$1048576,0)))</f>
        <v>0.42623842592592592</v>
      </c>
      <c r="E1517">
        <f>INDEX(RawData!E$2:E$1048576,MATCH(FmtData!$B$4+(ROW()-10),RawData!$A$2:$A$1048576,0))</f>
        <v>43.136000000000003</v>
      </c>
      <c r="F1517">
        <f>INDEX(RawData!F$2:F$1048576,MATCH(FmtData!$B$4+(ROW()-10),RawData!$A$2:$A$1048576,0))</f>
        <v>6.25</v>
      </c>
      <c r="G1517">
        <f>INDEX(RawData!G$2:G$1048576,MATCH(FmtData!$B$4+(ROW()-10),RawData!$A$2:$A$1048576,0))</f>
        <v>-19512.8</v>
      </c>
      <c r="H1517">
        <f>INDEX(RawData!H$2:H$1048576,MATCH(FmtData!$B$4+(ROW()-10),RawData!$A$2:$A$1048576,0))</f>
        <v>0.499749</v>
      </c>
      <c r="I1517">
        <f>INDEX(RawData!I$2:I$1048576,MATCH(FmtData!$B$4+(ROW()-10),RawData!$A$2:$A$1048576,0))</f>
        <v>-6.7469000000000001E-2</v>
      </c>
      <c r="J1517">
        <f>INDEX(RawData!J$2:J$1048576,MATCH(FmtData!$B$4+(ROW()-10),RawData!$A$2:$A$1048576,0))</f>
        <v>90.8</v>
      </c>
      <c r="K1517">
        <f>INDEX(RawData!K$2:K$1048576,MATCH(FmtData!$B$4+(ROW()-10),RawData!$A$2:$A$1048576,0))</f>
        <v>90.9</v>
      </c>
      <c r="L1517">
        <f>INDEX(RawData!L$2:L$1048576,MATCH(FmtData!$B$4+(ROW()-10),RawData!$A$2:$A$1048576,0))</f>
        <v>90.5</v>
      </c>
      <c r="M1517">
        <f>INDEX(RawData!M$2:M$1048576,MATCH(FmtData!$B$4+(ROW()-10),RawData!$A$2:$A$1048576,0))</f>
        <v>23.3</v>
      </c>
      <c r="N1517">
        <f>INDEX(RawData!N$2:N$1048576,MATCH(FmtData!$B$4+(ROW()-10),RawData!$A$2:$A$1048576,0))</f>
        <v>22.1</v>
      </c>
      <c r="O1517">
        <f>INDEX(RawData!O$2:O$1048576,MATCH(FmtData!$B$4+(ROW()-10),RawData!$A$2:$A$1048576,0))</f>
        <v>86.2</v>
      </c>
      <c r="P1517">
        <f>INDEX(RawData!P$2:P$1048576,MATCH(FmtData!$B$4+(ROW()-10),RawData!$A$2:$A$1048576,0))</f>
        <v>20.985900000000001</v>
      </c>
      <c r="Q1517">
        <f>INDEX(RawData!Q$2:Q$1048576,MATCH(FmtData!$B$4+(ROW()-10),RawData!$A$2:$A$1048576,0))</f>
        <v>451.96100000000001</v>
      </c>
      <c r="R1517">
        <f>INDEX(RawData!R$2:R$1048576,MATCH(FmtData!$B$4+(ROW()-10),RawData!$A$2:$A$1048576,0))</f>
        <v>1.8310500000000001E-3</v>
      </c>
      <c r="S1517">
        <f>INDEX(RawData!S$2:S$1048576,MATCH(FmtData!$B$4+(ROW()-10),RawData!$A$2:$A$1048576,0))</f>
        <v>-0.2034</v>
      </c>
      <c r="T1517">
        <f>INDEX(RawData!T$2:T$1048576,MATCH(FmtData!$B$4+(ROW()-10),RawData!$A$2:$A$1048576,0))</f>
        <v>-0.47838000000000003</v>
      </c>
      <c r="U1517">
        <f>INDEX(RawData!U$2:U$1048576,MATCH(FmtData!$B$4+(ROW()-10),RawData!$A$2:$A$1048576,0))</f>
        <v>0</v>
      </c>
      <c r="V1517">
        <f>INDEX(RawData!V$2:V$1048576,MATCH(FmtData!$B$4+(ROW()-10),RawData!$A$2:$A$1048576,0))</f>
        <v>0</v>
      </c>
      <c r="W1517" s="7">
        <f t="shared" si="512"/>
        <v>0</v>
      </c>
      <c r="X1517" s="7">
        <f t="shared" si="513"/>
        <v>-0.22314408000000005</v>
      </c>
      <c r="Y1517" s="7">
        <f t="shared" si="514"/>
        <v>0.86799674000000004</v>
      </c>
      <c r="Z1517" s="7">
        <f t="shared" si="515"/>
        <v>8.8861252447790058</v>
      </c>
      <c r="AA1517" s="7">
        <f t="shared" si="516"/>
        <v>9.9772660647790072</v>
      </c>
      <c r="AB1517" s="7">
        <f t="shared" si="517"/>
        <v>9.4316956547790056</v>
      </c>
      <c r="AC1517" s="5">
        <f t="shared" si="531"/>
        <v>-28.423999999999978</v>
      </c>
      <c r="AD1517" s="14">
        <f t="shared" si="518"/>
        <v>99.576000000000022</v>
      </c>
      <c r="AE1517" s="14">
        <f t="shared" si="519"/>
        <v>-67.031147477531476</v>
      </c>
      <c r="AF1517" s="14">
        <f t="shared" si="520"/>
        <v>287.31854752225331</v>
      </c>
      <c r="AG1517" s="14">
        <f t="shared" si="521"/>
        <v>101.71581383652051</v>
      </c>
      <c r="AH1517" s="14">
        <f t="shared" si="510"/>
        <v>98.290797355381187</v>
      </c>
      <c r="AI1517" s="16">
        <f t="shared" si="522"/>
        <v>0.71428872136975818</v>
      </c>
      <c r="AJ1517" s="16">
        <f t="shared" si="523"/>
        <v>0.715055341549932</v>
      </c>
      <c r="AK1517" s="16">
        <f t="shared" si="524"/>
        <v>0.82958753177553313</v>
      </c>
      <c r="AL1517" s="16">
        <f t="shared" si="525"/>
        <v>0.6175685881323042</v>
      </c>
      <c r="AM1517" s="16">
        <f t="shared" si="526"/>
        <v>0.71301596807797396</v>
      </c>
      <c r="AN1517" s="16">
        <f t="shared" si="527"/>
        <v>0.715055341549932</v>
      </c>
      <c r="AO1517" s="16">
        <f t="shared" si="511"/>
        <v>-1.1372607113762645E-2</v>
      </c>
      <c r="AP1517" s="16">
        <f t="shared" si="528"/>
        <v>7.1301596807797392</v>
      </c>
      <c r="AQ1517" s="16">
        <f t="shared" si="529"/>
        <v>7.1428872136975823</v>
      </c>
      <c r="AR1517" s="16">
        <f t="shared" si="530"/>
        <v>0.29741121393576486</v>
      </c>
    </row>
    <row r="1518" spans="2:44" x14ac:dyDescent="0.25">
      <c r="B1518">
        <f>INDEX(RawData!$A$2:$A$1048576,MATCH(FmtData!$B$4+(ROW()-10),RawData!$A$2:$A$1048576,0))</f>
        <v>1728</v>
      </c>
      <c r="C151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8)</f>
        <v>42192.426342592589</v>
      </c>
      <c r="D1518" s="45">
        <f>IF($B$6=1,MID(INDEX(RawData!$B$2:$B$1048576, MATCH(FmtData!$B$4+(ROW()-10),RawData!$A$2:$A$1048576,0)),12,8)+$B$5/24,INDEX(RawData!$C$2:$C$1048576, MATCH(FmtData!$B$4+(ROW()-10),RawData!$A$2:$A$1048576,0)))</f>
        <v>0.42634259259259261</v>
      </c>
      <c r="E1518">
        <f>INDEX(RawData!E$2:E$1048576,MATCH(FmtData!$B$4+(ROW()-10),RawData!$A$2:$A$1048576,0))</f>
        <v>43.136000000000003</v>
      </c>
      <c r="F1518">
        <f>INDEX(RawData!F$2:F$1048576,MATCH(FmtData!$B$4+(ROW()-10),RawData!$A$2:$A$1048576,0))</f>
        <v>6.25</v>
      </c>
      <c r="G1518">
        <f>INDEX(RawData!G$2:G$1048576,MATCH(FmtData!$B$4+(ROW()-10),RawData!$A$2:$A$1048576,0))</f>
        <v>-19442</v>
      </c>
      <c r="H1518">
        <f>INDEX(RawData!H$2:H$1048576,MATCH(FmtData!$B$4+(ROW()-10),RawData!$A$2:$A$1048576,0))</f>
        <v>0.499749</v>
      </c>
      <c r="I1518">
        <f>INDEX(RawData!I$2:I$1048576,MATCH(FmtData!$B$4+(ROW()-10),RawData!$A$2:$A$1048576,0))</f>
        <v>-6.7469000000000001E-2</v>
      </c>
      <c r="J1518">
        <f>INDEX(RawData!J$2:J$1048576,MATCH(FmtData!$B$4+(ROW()-10),RawData!$A$2:$A$1048576,0))</f>
        <v>90.8</v>
      </c>
      <c r="K1518">
        <f>INDEX(RawData!K$2:K$1048576,MATCH(FmtData!$B$4+(ROW()-10),RawData!$A$2:$A$1048576,0))</f>
        <v>91.2</v>
      </c>
      <c r="L1518">
        <f>INDEX(RawData!L$2:L$1048576,MATCH(FmtData!$B$4+(ROW()-10),RawData!$A$2:$A$1048576,0))</f>
        <v>90.5</v>
      </c>
      <c r="M1518">
        <f>INDEX(RawData!M$2:M$1048576,MATCH(FmtData!$B$4+(ROW()-10),RawData!$A$2:$A$1048576,0))</f>
        <v>23.2</v>
      </c>
      <c r="N1518">
        <f>INDEX(RawData!N$2:N$1048576,MATCH(FmtData!$B$4+(ROW()-10),RawData!$A$2:$A$1048576,0))</f>
        <v>22.1</v>
      </c>
      <c r="O1518">
        <f>INDEX(RawData!O$2:O$1048576,MATCH(FmtData!$B$4+(ROW()-10),RawData!$A$2:$A$1048576,0))</f>
        <v>86.1</v>
      </c>
      <c r="P1518">
        <f>INDEX(RawData!P$2:P$1048576,MATCH(FmtData!$B$4+(ROW()-10),RawData!$A$2:$A$1048576,0))</f>
        <v>20.985900000000001</v>
      </c>
      <c r="Q1518">
        <f>INDEX(RawData!Q$2:Q$1048576,MATCH(FmtData!$B$4+(ROW()-10),RawData!$A$2:$A$1048576,0))</f>
        <v>452.11599999999999</v>
      </c>
      <c r="R1518">
        <f>INDEX(RawData!R$2:R$1048576,MATCH(FmtData!$B$4+(ROW()-10),RawData!$A$2:$A$1048576,0))</f>
        <v>1.8310500000000001E-3</v>
      </c>
      <c r="S1518">
        <f>INDEX(RawData!S$2:S$1048576,MATCH(FmtData!$B$4+(ROW()-10),RawData!$A$2:$A$1048576,0))</f>
        <v>-0.203126</v>
      </c>
      <c r="T1518">
        <f>INDEX(RawData!T$2:T$1048576,MATCH(FmtData!$B$4+(ROW()-10),RawData!$A$2:$A$1048576,0))</f>
        <v>-0.47838000000000003</v>
      </c>
      <c r="U1518">
        <f>INDEX(RawData!U$2:U$1048576,MATCH(FmtData!$B$4+(ROW()-10),RawData!$A$2:$A$1048576,0))</f>
        <v>0</v>
      </c>
      <c r="V1518">
        <f>INDEX(RawData!V$2:V$1048576,MATCH(FmtData!$B$4+(ROW()-10),RawData!$A$2:$A$1048576,0))</f>
        <v>0</v>
      </c>
      <c r="W1518" s="7">
        <f t="shared" si="512"/>
        <v>0</v>
      </c>
      <c r="X1518" s="7">
        <f t="shared" ref="X1518:X1581" si="532">-(S1518-$S$10)*2.54</f>
        <v>-0.22384004000000002</v>
      </c>
      <c r="Y1518" s="7">
        <f t="shared" ref="Y1518:Y1581" si="533">-(T1518-$T$10)*2.54</f>
        <v>0.86799674000000004</v>
      </c>
      <c r="Z1518" s="7">
        <f t="shared" si="515"/>
        <v>8.885429284779006</v>
      </c>
      <c r="AA1518" s="7">
        <f t="shared" si="516"/>
        <v>9.9772660647790072</v>
      </c>
      <c r="AB1518" s="7">
        <f t="shared" ref="AB1518:AB1581" si="534">(Z1518+AA1518)/2</f>
        <v>9.4313476747790066</v>
      </c>
      <c r="AC1518" s="5">
        <f t="shared" si="531"/>
        <v>-28.269000000000005</v>
      </c>
      <c r="AD1518" s="14">
        <f t="shared" si="518"/>
        <v>99.730999999999995</v>
      </c>
      <c r="AE1518" s="14">
        <f t="shared" si="519"/>
        <v>-67.23597171797087</v>
      </c>
      <c r="AF1518" s="14">
        <f t="shared" si="520"/>
        <v>287.31854752225331</v>
      </c>
      <c r="AG1518" s="14">
        <f t="shared" si="521"/>
        <v>101.60289156142676</v>
      </c>
      <c r="AH1518" s="14">
        <f t="shared" si="510"/>
        <v>98.44579735538116</v>
      </c>
      <c r="AI1518" s="16">
        <f t="shared" si="522"/>
        <v>0.7141963753202536</v>
      </c>
      <c r="AJ1518" s="16">
        <f t="shared" si="523"/>
        <v>0.71496279718356337</v>
      </c>
      <c r="AK1518" s="16">
        <f t="shared" si="524"/>
        <v>0.82975219141726564</v>
      </c>
      <c r="AL1518" s="16">
        <f t="shared" si="525"/>
        <v>0.6175685881323042</v>
      </c>
      <c r="AM1518" s="16">
        <f t="shared" si="526"/>
        <v>0.71308302045212646</v>
      </c>
      <c r="AN1518" s="16">
        <f t="shared" si="527"/>
        <v>0.71496279718356337</v>
      </c>
      <c r="AO1518" s="16">
        <f t="shared" si="511"/>
        <v>-1.1280062747394015E-2</v>
      </c>
      <c r="AP1518" s="16">
        <f t="shared" si="528"/>
        <v>7.1308302045212644</v>
      </c>
      <c r="AQ1518" s="16">
        <f t="shared" si="529"/>
        <v>7.1419637532025355</v>
      </c>
      <c r="AR1518" s="16">
        <f t="shared" si="530"/>
        <v>0.29741121393576486</v>
      </c>
    </row>
    <row r="1519" spans="2:44" x14ac:dyDescent="0.25">
      <c r="B1519">
        <f>INDEX(RawData!$A$2:$A$1048576,MATCH(FmtData!$B$4+(ROW()-10),RawData!$A$2:$A$1048576,0))</f>
        <v>1729</v>
      </c>
      <c r="C151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9)</f>
        <v>42192.426458333335</v>
      </c>
      <c r="D1519" s="45">
        <f>IF($B$6=1,MID(INDEX(RawData!$B$2:$B$1048576, MATCH(FmtData!$B$4+(ROW()-10),RawData!$A$2:$A$1048576,0)),12,8)+$B$5/24,INDEX(RawData!$C$2:$C$1048576, MATCH(FmtData!$B$4+(ROW()-10),RawData!$A$2:$A$1048576,0)))</f>
        <v>0.42645833333333333</v>
      </c>
      <c r="E1519">
        <f>INDEX(RawData!E$2:E$1048576,MATCH(FmtData!$B$4+(ROW()-10),RawData!$A$2:$A$1048576,0))</f>
        <v>43.136000000000003</v>
      </c>
      <c r="F1519">
        <f>INDEX(RawData!F$2:F$1048576,MATCH(FmtData!$B$4+(ROW()-10),RawData!$A$2:$A$1048576,0))</f>
        <v>6.25</v>
      </c>
      <c r="G1519">
        <f>INDEX(RawData!G$2:G$1048576,MATCH(FmtData!$B$4+(ROW()-10),RawData!$A$2:$A$1048576,0))</f>
        <v>-19363.7</v>
      </c>
      <c r="H1519">
        <f>INDEX(RawData!H$2:H$1048576,MATCH(FmtData!$B$4+(ROW()-10),RawData!$A$2:$A$1048576,0))</f>
        <v>0.499749</v>
      </c>
      <c r="I1519">
        <f>INDEX(RawData!I$2:I$1048576,MATCH(FmtData!$B$4+(ROW()-10),RawData!$A$2:$A$1048576,0))</f>
        <v>-6.7469000000000001E-2</v>
      </c>
      <c r="J1519">
        <f>INDEX(RawData!J$2:J$1048576,MATCH(FmtData!$B$4+(ROW()-10),RawData!$A$2:$A$1048576,0))</f>
        <v>90.8</v>
      </c>
      <c r="K1519">
        <f>INDEX(RawData!K$2:K$1048576,MATCH(FmtData!$B$4+(ROW()-10),RawData!$A$2:$A$1048576,0))</f>
        <v>91.4</v>
      </c>
      <c r="L1519">
        <f>INDEX(RawData!L$2:L$1048576,MATCH(FmtData!$B$4+(ROW()-10),RawData!$A$2:$A$1048576,0))</f>
        <v>90.4</v>
      </c>
      <c r="M1519">
        <f>INDEX(RawData!M$2:M$1048576,MATCH(FmtData!$B$4+(ROW()-10),RawData!$A$2:$A$1048576,0))</f>
        <v>23.2</v>
      </c>
      <c r="N1519">
        <f>INDEX(RawData!N$2:N$1048576,MATCH(FmtData!$B$4+(ROW()-10),RawData!$A$2:$A$1048576,0))</f>
        <v>22.1</v>
      </c>
      <c r="O1519">
        <f>INDEX(RawData!O$2:O$1048576,MATCH(FmtData!$B$4+(ROW()-10),RawData!$A$2:$A$1048576,0))</f>
        <v>86.2</v>
      </c>
      <c r="P1519">
        <f>INDEX(RawData!P$2:P$1048576,MATCH(FmtData!$B$4+(ROW()-10),RawData!$A$2:$A$1048576,0))</f>
        <v>20.985900000000001</v>
      </c>
      <c r="Q1519">
        <f>INDEX(RawData!Q$2:Q$1048576,MATCH(FmtData!$B$4+(ROW()-10),RawData!$A$2:$A$1048576,0))</f>
        <v>452.34800000000001</v>
      </c>
      <c r="R1519">
        <f>INDEX(RawData!R$2:R$1048576,MATCH(FmtData!$B$4+(ROW()-10),RawData!$A$2:$A$1048576,0))</f>
        <v>1.8310500000000001E-3</v>
      </c>
      <c r="S1519">
        <f>INDEX(RawData!S$2:S$1048576,MATCH(FmtData!$B$4+(ROW()-10),RawData!$A$2:$A$1048576,0))</f>
        <v>-0.203705</v>
      </c>
      <c r="T1519">
        <f>INDEX(RawData!T$2:T$1048576,MATCH(FmtData!$B$4+(ROW()-10),RawData!$A$2:$A$1048576,0))</f>
        <v>-0.47838000000000003</v>
      </c>
      <c r="U1519">
        <f>INDEX(RawData!U$2:U$1048576,MATCH(FmtData!$B$4+(ROW()-10),RawData!$A$2:$A$1048576,0))</f>
        <v>0</v>
      </c>
      <c r="V1519">
        <f>INDEX(RawData!V$2:V$1048576,MATCH(FmtData!$B$4+(ROW()-10),RawData!$A$2:$A$1048576,0))</f>
        <v>0</v>
      </c>
      <c r="W1519" s="7">
        <f t="shared" si="512"/>
        <v>0</v>
      </c>
      <c r="X1519" s="7">
        <f t="shared" si="532"/>
        <v>-0.22236938000000003</v>
      </c>
      <c r="Y1519" s="7">
        <f t="shared" si="533"/>
        <v>0.86799674000000004</v>
      </c>
      <c r="Z1519" s="7">
        <f t="shared" si="515"/>
        <v>8.8868999447790067</v>
      </c>
      <c r="AA1519" s="7">
        <f t="shared" si="516"/>
        <v>9.9772660647790072</v>
      </c>
      <c r="AB1519" s="7">
        <f t="shared" si="534"/>
        <v>9.4320830047790061</v>
      </c>
      <c r="AC1519" s="5">
        <f t="shared" si="531"/>
        <v>-28.036999999999978</v>
      </c>
      <c r="AD1519" s="14">
        <f t="shared" si="518"/>
        <v>99.963000000000022</v>
      </c>
      <c r="AE1519" s="14">
        <f t="shared" si="519"/>
        <v>-66.80311889624204</v>
      </c>
      <c r="AF1519" s="14">
        <f t="shared" si="520"/>
        <v>287.31854752225331</v>
      </c>
      <c r="AG1519" s="14">
        <f t="shared" si="521"/>
        <v>101.8415200544348</v>
      </c>
      <c r="AH1519" s="14">
        <f t="shared" si="510"/>
        <v>98.677797355381188</v>
      </c>
      <c r="AI1519" s="16">
        <f t="shared" si="522"/>
        <v>0.71405819874464516</v>
      </c>
      <c r="AJ1519" s="16">
        <f t="shared" si="523"/>
        <v>0.7148243239161528</v>
      </c>
      <c r="AK1519" s="16">
        <f t="shared" si="524"/>
        <v>0.82940429486100931</v>
      </c>
      <c r="AL1519" s="16">
        <f t="shared" si="525"/>
        <v>0.6175685881323042</v>
      </c>
      <c r="AM1519" s="16">
        <f t="shared" si="526"/>
        <v>0.71294133952811589</v>
      </c>
      <c r="AN1519" s="16">
        <f t="shared" si="527"/>
        <v>0.7148243239161528</v>
      </c>
      <c r="AO1519" s="16">
        <f t="shared" si="511"/>
        <v>-1.1141589479983449E-2</v>
      </c>
      <c r="AP1519" s="16">
        <f t="shared" si="528"/>
        <v>7.1294133952811585</v>
      </c>
      <c r="AQ1519" s="16">
        <f t="shared" si="529"/>
        <v>7.1405819874464518</v>
      </c>
      <c r="AR1519" s="16">
        <f t="shared" si="530"/>
        <v>0.29741121393576486</v>
      </c>
    </row>
    <row r="1520" spans="2:44" x14ac:dyDescent="0.25">
      <c r="B1520">
        <f>INDEX(RawData!$A$2:$A$1048576,MATCH(FmtData!$B$4+(ROW()-10),RawData!$A$2:$A$1048576,0))</f>
        <v>1730</v>
      </c>
      <c r="C152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0)</f>
        <v>42192.426574074074</v>
      </c>
      <c r="D1520" s="45">
        <f>IF($B$6=1,MID(INDEX(RawData!$B$2:$B$1048576, MATCH(FmtData!$B$4+(ROW()-10),RawData!$A$2:$A$1048576,0)),12,8)+$B$5/24,INDEX(RawData!$C$2:$C$1048576, MATCH(FmtData!$B$4+(ROW()-10),RawData!$A$2:$A$1048576,0)))</f>
        <v>0.42657407407407405</v>
      </c>
      <c r="E1520">
        <f>INDEX(RawData!E$2:E$1048576,MATCH(FmtData!$B$4+(ROW()-10),RawData!$A$2:$A$1048576,0))</f>
        <v>43.136000000000003</v>
      </c>
      <c r="F1520">
        <f>INDEX(RawData!F$2:F$1048576,MATCH(FmtData!$B$4+(ROW()-10),RawData!$A$2:$A$1048576,0))</f>
        <v>6.25</v>
      </c>
      <c r="G1520">
        <f>INDEX(RawData!G$2:G$1048576,MATCH(FmtData!$B$4+(ROW()-10),RawData!$A$2:$A$1048576,0))</f>
        <v>-19292.900000000001</v>
      </c>
      <c r="H1520">
        <f>INDEX(RawData!H$2:H$1048576,MATCH(FmtData!$B$4+(ROW()-10),RawData!$A$2:$A$1048576,0))</f>
        <v>0.499749</v>
      </c>
      <c r="I1520">
        <f>INDEX(RawData!I$2:I$1048576,MATCH(FmtData!$B$4+(ROW()-10),RawData!$A$2:$A$1048576,0))</f>
        <v>-6.7285200000000003E-2</v>
      </c>
      <c r="J1520">
        <f>INDEX(RawData!J$2:J$1048576,MATCH(FmtData!$B$4+(ROW()-10),RawData!$A$2:$A$1048576,0))</f>
        <v>90.7</v>
      </c>
      <c r="K1520">
        <f>INDEX(RawData!K$2:K$1048576,MATCH(FmtData!$B$4+(ROW()-10),RawData!$A$2:$A$1048576,0))</f>
        <v>91.3</v>
      </c>
      <c r="L1520">
        <f>INDEX(RawData!L$2:L$1048576,MATCH(FmtData!$B$4+(ROW()-10),RawData!$A$2:$A$1048576,0))</f>
        <v>90.3</v>
      </c>
      <c r="M1520">
        <f>INDEX(RawData!M$2:M$1048576,MATCH(FmtData!$B$4+(ROW()-10),RawData!$A$2:$A$1048576,0))</f>
        <v>23.2</v>
      </c>
      <c r="N1520">
        <f>INDEX(RawData!N$2:N$1048576,MATCH(FmtData!$B$4+(ROW()-10),RawData!$A$2:$A$1048576,0))</f>
        <v>22.1</v>
      </c>
      <c r="O1520">
        <f>INDEX(RawData!O$2:O$1048576,MATCH(FmtData!$B$4+(ROW()-10),RawData!$A$2:$A$1048576,0))</f>
        <v>86.2</v>
      </c>
      <c r="P1520">
        <f>INDEX(RawData!P$2:P$1048576,MATCH(FmtData!$B$4+(ROW()-10),RawData!$A$2:$A$1048576,0))</f>
        <v>20.985900000000001</v>
      </c>
      <c r="Q1520">
        <f>INDEX(RawData!Q$2:Q$1048576,MATCH(FmtData!$B$4+(ROW()-10),RawData!$A$2:$A$1048576,0))</f>
        <v>452.47199999999998</v>
      </c>
      <c r="R1520">
        <f>INDEX(RawData!R$2:R$1048576,MATCH(FmtData!$B$4+(ROW()-10),RawData!$A$2:$A$1048576,0))</f>
        <v>1.8310500000000001E-3</v>
      </c>
      <c r="S1520">
        <f>INDEX(RawData!S$2:S$1048576,MATCH(FmtData!$B$4+(ROW()-10),RawData!$A$2:$A$1048576,0))</f>
        <v>-0.2034</v>
      </c>
      <c r="T1520">
        <f>INDEX(RawData!T$2:T$1048576,MATCH(FmtData!$B$4+(ROW()-10),RawData!$A$2:$A$1048576,0))</f>
        <v>-0.47838000000000003</v>
      </c>
      <c r="U1520">
        <f>INDEX(RawData!U$2:U$1048576,MATCH(FmtData!$B$4+(ROW()-10),RawData!$A$2:$A$1048576,0))</f>
        <v>0</v>
      </c>
      <c r="V1520">
        <f>INDEX(RawData!V$2:V$1048576,MATCH(FmtData!$B$4+(ROW()-10),RawData!$A$2:$A$1048576,0))</f>
        <v>0</v>
      </c>
      <c r="W1520" s="7">
        <f t="shared" si="512"/>
        <v>0</v>
      </c>
      <c r="X1520" s="7">
        <f t="shared" si="532"/>
        <v>-0.22314408000000005</v>
      </c>
      <c r="Y1520" s="7">
        <f t="shared" si="533"/>
        <v>0.86799674000000004</v>
      </c>
      <c r="Z1520" s="7">
        <f t="shared" si="515"/>
        <v>8.8861252447790058</v>
      </c>
      <c r="AA1520" s="7">
        <f t="shared" si="516"/>
        <v>9.9772660647790072</v>
      </c>
      <c r="AB1520" s="7">
        <f t="shared" si="534"/>
        <v>9.4316956547790056</v>
      </c>
      <c r="AC1520" s="5">
        <f t="shared" si="531"/>
        <v>-27.913000000000011</v>
      </c>
      <c r="AD1520" s="14">
        <f t="shared" si="518"/>
        <v>100.08699999999999</v>
      </c>
      <c r="AE1520" s="14">
        <f t="shared" si="519"/>
        <v>-67.031147477531476</v>
      </c>
      <c r="AF1520" s="14">
        <f t="shared" si="520"/>
        <v>287.31854752225331</v>
      </c>
      <c r="AG1520" s="14">
        <f t="shared" si="521"/>
        <v>101.71581383652051</v>
      </c>
      <c r="AH1520" s="14">
        <f t="shared" si="510"/>
        <v>98.801797355381154</v>
      </c>
      <c r="AI1520" s="16">
        <f t="shared" si="522"/>
        <v>0.71398436767043971</v>
      </c>
      <c r="AJ1520" s="16">
        <f t="shared" si="523"/>
        <v>0.71475033433593738</v>
      </c>
      <c r="AK1520" s="16">
        <f t="shared" si="524"/>
        <v>0.82958753177553313</v>
      </c>
      <c r="AL1520" s="16">
        <f t="shared" si="525"/>
        <v>0.6175685881323042</v>
      </c>
      <c r="AM1520" s="16">
        <f t="shared" si="526"/>
        <v>0.71301596807797396</v>
      </c>
      <c r="AN1520" s="16">
        <f t="shared" si="527"/>
        <v>0.71475033433593738</v>
      </c>
      <c r="AO1520" s="16">
        <f t="shared" si="511"/>
        <v>-1.1067599899768021E-2</v>
      </c>
      <c r="AP1520" s="16">
        <f t="shared" si="528"/>
        <v>7.1301596807797392</v>
      </c>
      <c r="AQ1520" s="16">
        <f t="shared" si="529"/>
        <v>7.1398436767043973</v>
      </c>
      <c r="AR1520" s="16">
        <f t="shared" si="530"/>
        <v>0.29741121393576486</v>
      </c>
    </row>
    <row r="1521" spans="2:44" x14ac:dyDescent="0.25">
      <c r="B1521">
        <f>INDEX(RawData!$A$2:$A$1048576,MATCH(FmtData!$B$4+(ROW()-10),RawData!$A$2:$A$1048576,0))</f>
        <v>1731</v>
      </c>
      <c r="C152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1)</f>
        <v>42192.426701388889</v>
      </c>
      <c r="D1521" s="45">
        <f>IF($B$6=1,MID(INDEX(RawData!$B$2:$B$1048576, MATCH(FmtData!$B$4+(ROW()-10),RawData!$A$2:$A$1048576,0)),12,8)+$B$5/24,INDEX(RawData!$C$2:$C$1048576, MATCH(FmtData!$B$4+(ROW()-10),RawData!$A$2:$A$1048576,0)))</f>
        <v>0.42670138888888887</v>
      </c>
      <c r="E1521">
        <f>INDEX(RawData!E$2:E$1048576,MATCH(FmtData!$B$4+(ROW()-10),RawData!$A$2:$A$1048576,0))</f>
        <v>43.136000000000003</v>
      </c>
      <c r="F1521">
        <f>INDEX(RawData!F$2:F$1048576,MATCH(FmtData!$B$4+(ROW()-10),RawData!$A$2:$A$1048576,0))</f>
        <v>6.25</v>
      </c>
      <c r="G1521">
        <f>INDEX(RawData!G$2:G$1048576,MATCH(FmtData!$B$4+(ROW()-10),RawData!$A$2:$A$1048576,0))</f>
        <v>-19244.400000000001</v>
      </c>
      <c r="H1521">
        <f>INDEX(RawData!H$2:H$1048576,MATCH(FmtData!$B$4+(ROW()-10),RawData!$A$2:$A$1048576,0))</f>
        <v>0.499749</v>
      </c>
      <c r="I1521">
        <f>INDEX(RawData!I$2:I$1048576,MATCH(FmtData!$B$4+(ROW()-10),RawData!$A$2:$A$1048576,0))</f>
        <v>-6.7469000000000001E-2</v>
      </c>
      <c r="J1521">
        <f>INDEX(RawData!J$2:J$1048576,MATCH(FmtData!$B$4+(ROW()-10),RawData!$A$2:$A$1048576,0))</f>
        <v>90.6</v>
      </c>
      <c r="K1521">
        <f>INDEX(RawData!K$2:K$1048576,MATCH(FmtData!$B$4+(ROW()-10),RawData!$A$2:$A$1048576,0))</f>
        <v>91.3</v>
      </c>
      <c r="L1521">
        <f>INDEX(RawData!L$2:L$1048576,MATCH(FmtData!$B$4+(ROW()-10),RawData!$A$2:$A$1048576,0))</f>
        <v>90.4</v>
      </c>
      <c r="M1521">
        <f>INDEX(RawData!M$2:M$1048576,MATCH(FmtData!$B$4+(ROW()-10),RawData!$A$2:$A$1048576,0))</f>
        <v>23.2</v>
      </c>
      <c r="N1521">
        <f>INDEX(RawData!N$2:N$1048576,MATCH(FmtData!$B$4+(ROW()-10),RawData!$A$2:$A$1048576,0))</f>
        <v>22.1</v>
      </c>
      <c r="O1521">
        <f>INDEX(RawData!O$2:O$1048576,MATCH(FmtData!$B$4+(ROW()-10),RawData!$A$2:$A$1048576,0))</f>
        <v>86.2</v>
      </c>
      <c r="P1521">
        <f>INDEX(RawData!P$2:P$1048576,MATCH(FmtData!$B$4+(ROW()-10),RawData!$A$2:$A$1048576,0))</f>
        <v>20.985900000000001</v>
      </c>
      <c r="Q1521">
        <f>INDEX(RawData!Q$2:Q$1048576,MATCH(FmtData!$B$4+(ROW()-10),RawData!$A$2:$A$1048576,0))</f>
        <v>452.73599999999999</v>
      </c>
      <c r="R1521">
        <f>INDEX(RawData!R$2:R$1048576,MATCH(FmtData!$B$4+(ROW()-10),RawData!$A$2:$A$1048576,0))</f>
        <v>1.8310500000000001E-3</v>
      </c>
      <c r="S1521">
        <f>INDEX(RawData!S$2:S$1048576,MATCH(FmtData!$B$4+(ROW()-10),RawData!$A$2:$A$1048576,0))</f>
        <v>-0.2034</v>
      </c>
      <c r="T1521">
        <f>INDEX(RawData!T$2:T$1048576,MATCH(FmtData!$B$4+(ROW()-10),RawData!$A$2:$A$1048576,0))</f>
        <v>-0.47838000000000003</v>
      </c>
      <c r="U1521">
        <f>INDEX(RawData!U$2:U$1048576,MATCH(FmtData!$B$4+(ROW()-10),RawData!$A$2:$A$1048576,0))</f>
        <v>0</v>
      </c>
      <c r="V1521">
        <f>INDEX(RawData!V$2:V$1048576,MATCH(FmtData!$B$4+(ROW()-10),RawData!$A$2:$A$1048576,0))</f>
        <v>0</v>
      </c>
      <c r="W1521" s="7">
        <f t="shared" si="512"/>
        <v>0</v>
      </c>
      <c r="X1521" s="7">
        <f t="shared" si="532"/>
        <v>-0.22314408000000005</v>
      </c>
      <c r="Y1521" s="7">
        <f t="shared" si="533"/>
        <v>0.86799674000000004</v>
      </c>
      <c r="Z1521" s="7">
        <f t="shared" si="515"/>
        <v>8.8861252447790058</v>
      </c>
      <c r="AA1521" s="7">
        <f t="shared" si="516"/>
        <v>9.9772660647790072</v>
      </c>
      <c r="AB1521" s="7">
        <f t="shared" si="534"/>
        <v>9.4316956547790056</v>
      </c>
      <c r="AC1521" s="5">
        <f t="shared" si="531"/>
        <v>-27.649000000000001</v>
      </c>
      <c r="AD1521" s="14">
        <f t="shared" si="518"/>
        <v>100.351</v>
      </c>
      <c r="AE1521" s="14">
        <f t="shared" si="519"/>
        <v>-67.031147477531476</v>
      </c>
      <c r="AF1521" s="14">
        <f t="shared" si="520"/>
        <v>287.31854752225331</v>
      </c>
      <c r="AG1521" s="14">
        <f t="shared" si="521"/>
        <v>101.71581383652051</v>
      </c>
      <c r="AH1521" s="14">
        <f t="shared" si="510"/>
        <v>99.065797355381164</v>
      </c>
      <c r="AI1521" s="16">
        <f t="shared" si="522"/>
        <v>0.71382722977601298</v>
      </c>
      <c r="AJ1521" s="16">
        <f t="shared" si="523"/>
        <v>0.71459285914090931</v>
      </c>
      <c r="AK1521" s="16">
        <f t="shared" si="524"/>
        <v>0.82958753177553313</v>
      </c>
      <c r="AL1521" s="16">
        <f t="shared" si="525"/>
        <v>0.6175685881323042</v>
      </c>
      <c r="AM1521" s="16">
        <f t="shared" si="526"/>
        <v>0.71301596807797396</v>
      </c>
      <c r="AN1521" s="16">
        <f t="shared" si="527"/>
        <v>0.71459285914090931</v>
      </c>
      <c r="AO1521" s="16">
        <f t="shared" si="511"/>
        <v>-1.0910124704739954E-2</v>
      </c>
      <c r="AP1521" s="16">
        <f t="shared" si="528"/>
        <v>7.1301596807797392</v>
      </c>
      <c r="AQ1521" s="16">
        <f t="shared" si="529"/>
        <v>7.1382722977601301</v>
      </c>
      <c r="AR1521" s="16">
        <f t="shared" si="530"/>
        <v>0.29741121393576486</v>
      </c>
    </row>
    <row r="1522" spans="2:44" x14ac:dyDescent="0.25">
      <c r="B1522">
        <f>INDEX(RawData!$A$2:$A$1048576,MATCH(FmtData!$B$4+(ROW()-10),RawData!$A$2:$A$1048576,0))</f>
        <v>1732</v>
      </c>
      <c r="C152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2)</f>
        <v>42192.426817129628</v>
      </c>
      <c r="D1522" s="45">
        <f>IF($B$6=1,MID(INDEX(RawData!$B$2:$B$1048576, MATCH(FmtData!$B$4+(ROW()-10),RawData!$A$2:$A$1048576,0)),12,8)+$B$5/24,INDEX(RawData!$C$2:$C$1048576, MATCH(FmtData!$B$4+(ROW()-10),RawData!$A$2:$A$1048576,0)))</f>
        <v>0.42681712962962964</v>
      </c>
      <c r="E1522">
        <f>INDEX(RawData!E$2:E$1048576,MATCH(FmtData!$B$4+(ROW()-10),RawData!$A$2:$A$1048576,0))</f>
        <v>43.136000000000003</v>
      </c>
      <c r="F1522">
        <f>INDEX(RawData!F$2:F$1048576,MATCH(FmtData!$B$4+(ROW()-10),RawData!$A$2:$A$1048576,0))</f>
        <v>7.1738299999999997</v>
      </c>
      <c r="G1522">
        <f>INDEX(RawData!G$2:G$1048576,MATCH(FmtData!$B$4+(ROW()-10),RawData!$A$2:$A$1048576,0))</f>
        <v>-19199.7</v>
      </c>
      <c r="H1522">
        <f>INDEX(RawData!H$2:H$1048576,MATCH(FmtData!$B$4+(ROW()-10),RawData!$A$2:$A$1048576,0))</f>
        <v>0.499749</v>
      </c>
      <c r="I1522">
        <f>INDEX(RawData!I$2:I$1048576,MATCH(FmtData!$B$4+(ROW()-10),RawData!$A$2:$A$1048576,0))</f>
        <v>-6.7285200000000003E-2</v>
      </c>
      <c r="J1522">
        <f>INDEX(RawData!J$2:J$1048576,MATCH(FmtData!$B$4+(ROW()-10),RawData!$A$2:$A$1048576,0))</f>
        <v>90.6</v>
      </c>
      <c r="K1522">
        <f>INDEX(RawData!K$2:K$1048576,MATCH(FmtData!$B$4+(ROW()-10),RawData!$A$2:$A$1048576,0))</f>
        <v>91.2</v>
      </c>
      <c r="L1522">
        <f>INDEX(RawData!L$2:L$1048576,MATCH(FmtData!$B$4+(ROW()-10),RawData!$A$2:$A$1048576,0))</f>
        <v>90.3</v>
      </c>
      <c r="M1522">
        <f>INDEX(RawData!M$2:M$1048576,MATCH(FmtData!$B$4+(ROW()-10),RawData!$A$2:$A$1048576,0))</f>
        <v>23.3</v>
      </c>
      <c r="N1522">
        <f>INDEX(RawData!N$2:N$1048576,MATCH(FmtData!$B$4+(ROW()-10),RawData!$A$2:$A$1048576,0))</f>
        <v>22.1</v>
      </c>
      <c r="O1522">
        <f>INDEX(RawData!O$2:O$1048576,MATCH(FmtData!$B$4+(ROW()-10),RawData!$A$2:$A$1048576,0))</f>
        <v>86.2</v>
      </c>
      <c r="P1522">
        <f>INDEX(RawData!P$2:P$1048576,MATCH(FmtData!$B$4+(ROW()-10),RawData!$A$2:$A$1048576,0))</f>
        <v>20.985900000000001</v>
      </c>
      <c r="Q1522">
        <f>INDEX(RawData!Q$2:Q$1048576,MATCH(FmtData!$B$4+(ROW()-10),RawData!$A$2:$A$1048576,0))</f>
        <v>452.86</v>
      </c>
      <c r="R1522">
        <f>INDEX(RawData!R$2:R$1048576,MATCH(FmtData!$B$4+(ROW()-10),RawData!$A$2:$A$1048576,0))</f>
        <v>1.8310500000000001E-3</v>
      </c>
      <c r="S1522">
        <f>INDEX(RawData!S$2:S$1048576,MATCH(FmtData!$B$4+(ROW()-10),RawData!$A$2:$A$1048576,0))</f>
        <v>-0.20330899999999999</v>
      </c>
      <c r="T1522">
        <f>INDEX(RawData!T$2:T$1048576,MATCH(FmtData!$B$4+(ROW()-10),RawData!$A$2:$A$1048576,0))</f>
        <v>-0.47838000000000003</v>
      </c>
      <c r="U1522">
        <f>INDEX(RawData!U$2:U$1048576,MATCH(FmtData!$B$4+(ROW()-10),RawData!$A$2:$A$1048576,0))</f>
        <v>0</v>
      </c>
      <c r="V1522">
        <f>INDEX(RawData!V$2:V$1048576,MATCH(FmtData!$B$4+(ROW()-10),RawData!$A$2:$A$1048576,0))</f>
        <v>0</v>
      </c>
      <c r="W1522" s="7">
        <f t="shared" si="512"/>
        <v>0</v>
      </c>
      <c r="X1522" s="7">
        <f t="shared" si="532"/>
        <v>-0.22337522000000007</v>
      </c>
      <c r="Y1522" s="7">
        <f t="shared" si="533"/>
        <v>0.86799674000000004</v>
      </c>
      <c r="Z1522" s="7">
        <f t="shared" si="515"/>
        <v>8.8858941047790072</v>
      </c>
      <c r="AA1522" s="7">
        <f t="shared" si="516"/>
        <v>9.9772660647790072</v>
      </c>
      <c r="AB1522" s="7">
        <f t="shared" si="534"/>
        <v>9.4315800847790072</v>
      </c>
      <c r="AC1522" s="5">
        <f t="shared" si="531"/>
        <v>-27.524999999999977</v>
      </c>
      <c r="AD1522" s="14">
        <f t="shared" si="518"/>
        <v>100.47500000000002</v>
      </c>
      <c r="AE1522" s="14">
        <f t="shared" si="519"/>
        <v>-67.099175950373592</v>
      </c>
      <c r="AF1522" s="14">
        <f t="shared" si="520"/>
        <v>287.31854752225331</v>
      </c>
      <c r="AG1522" s="14">
        <f t="shared" si="521"/>
        <v>101.67830969266561</v>
      </c>
      <c r="AH1522" s="14">
        <f t="shared" si="510"/>
        <v>99.189797355381188</v>
      </c>
      <c r="AI1522" s="16">
        <f t="shared" si="522"/>
        <v>0.71375344645435268</v>
      </c>
      <c r="AJ1522" s="16">
        <f t="shared" si="523"/>
        <v>0.71451891746707441</v>
      </c>
      <c r="AK1522" s="16">
        <f t="shared" si="524"/>
        <v>0.82964221309278852</v>
      </c>
      <c r="AL1522" s="16">
        <f t="shared" si="525"/>
        <v>0.6175685881323042</v>
      </c>
      <c r="AM1522" s="16">
        <f t="shared" si="526"/>
        <v>0.7130382363501051</v>
      </c>
      <c r="AN1522" s="16">
        <f t="shared" si="527"/>
        <v>0.71451891746707441</v>
      </c>
      <c r="AO1522" s="16">
        <f t="shared" si="511"/>
        <v>-1.0836183030905056E-2</v>
      </c>
      <c r="AP1522" s="16">
        <f t="shared" si="528"/>
        <v>7.1303823635010506</v>
      </c>
      <c r="AQ1522" s="16">
        <f t="shared" si="529"/>
        <v>7.1375344645435268</v>
      </c>
      <c r="AR1522" s="16">
        <f t="shared" si="530"/>
        <v>0.29741121393576486</v>
      </c>
    </row>
    <row r="1523" spans="2:44" x14ac:dyDescent="0.25">
      <c r="B1523">
        <f>INDEX(RawData!$A$2:$A$1048576,MATCH(FmtData!$B$4+(ROW()-10),RawData!$A$2:$A$1048576,0))</f>
        <v>1733</v>
      </c>
      <c r="C152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3)</f>
        <v>42192.426932870374</v>
      </c>
      <c r="D1523" s="45">
        <f>IF($B$6=1,MID(INDEX(RawData!$B$2:$B$1048576, MATCH(FmtData!$B$4+(ROW()-10),RawData!$A$2:$A$1048576,0)),12,8)+$B$5/24,INDEX(RawData!$C$2:$C$1048576, MATCH(FmtData!$B$4+(ROW()-10),RawData!$A$2:$A$1048576,0)))</f>
        <v>0.42693287037037037</v>
      </c>
      <c r="E1523">
        <f>INDEX(RawData!E$2:E$1048576,MATCH(FmtData!$B$4+(ROW()-10),RawData!$A$2:$A$1048576,0))</f>
        <v>44.067100000000003</v>
      </c>
      <c r="F1523">
        <f>INDEX(RawData!F$2:F$1048576,MATCH(FmtData!$B$4+(ROW()-10),RawData!$A$2:$A$1048576,0))</f>
        <v>8.0976599999999994</v>
      </c>
      <c r="G1523">
        <f>INDEX(RawData!G$2:G$1048576,MATCH(FmtData!$B$4+(ROW()-10),RawData!$A$2:$A$1048576,0))</f>
        <v>51452.6</v>
      </c>
      <c r="H1523">
        <f>INDEX(RawData!H$2:H$1048576,MATCH(FmtData!$B$4+(ROW()-10),RawData!$A$2:$A$1048576,0))</f>
        <v>0.49976700000000002</v>
      </c>
      <c r="I1523">
        <f>INDEX(RawData!I$2:I$1048576,MATCH(FmtData!$B$4+(ROW()-10),RawData!$A$2:$A$1048576,0))</f>
        <v>-6.71012E-2</v>
      </c>
      <c r="J1523">
        <f>INDEX(RawData!J$2:J$1048576,MATCH(FmtData!$B$4+(ROW()-10),RawData!$A$2:$A$1048576,0))</f>
        <v>90.6</v>
      </c>
      <c r="K1523">
        <f>INDEX(RawData!K$2:K$1048576,MATCH(FmtData!$B$4+(ROW()-10),RawData!$A$2:$A$1048576,0))</f>
        <v>91</v>
      </c>
      <c r="L1523">
        <f>INDEX(RawData!L$2:L$1048576,MATCH(FmtData!$B$4+(ROW()-10),RawData!$A$2:$A$1048576,0))</f>
        <v>90.3</v>
      </c>
      <c r="M1523">
        <f>INDEX(RawData!M$2:M$1048576,MATCH(FmtData!$B$4+(ROW()-10),RawData!$A$2:$A$1048576,0))</f>
        <v>23.2</v>
      </c>
      <c r="N1523">
        <f>INDEX(RawData!N$2:N$1048576,MATCH(FmtData!$B$4+(ROW()-10),RawData!$A$2:$A$1048576,0))</f>
        <v>22.1</v>
      </c>
      <c r="O1523">
        <f>INDEX(RawData!O$2:O$1048576,MATCH(FmtData!$B$4+(ROW()-10),RawData!$A$2:$A$1048576,0))</f>
        <v>86.2</v>
      </c>
      <c r="P1523">
        <f>INDEX(RawData!P$2:P$1048576,MATCH(FmtData!$B$4+(ROW()-10),RawData!$A$2:$A$1048576,0))</f>
        <v>20.997800000000002</v>
      </c>
      <c r="Q1523">
        <f>INDEX(RawData!Q$2:Q$1048576,MATCH(FmtData!$B$4+(ROW()-10),RawData!$A$2:$A$1048576,0))</f>
        <v>453.09300000000002</v>
      </c>
      <c r="R1523">
        <f>INDEX(RawData!R$2:R$1048576,MATCH(FmtData!$B$4+(ROW()-10),RawData!$A$2:$A$1048576,0))</f>
        <v>1.8310500000000001E-3</v>
      </c>
      <c r="S1523">
        <f>INDEX(RawData!S$2:S$1048576,MATCH(FmtData!$B$4+(ROW()-10),RawData!$A$2:$A$1048576,0))</f>
        <v>-0.20349200000000001</v>
      </c>
      <c r="T1523">
        <f>INDEX(RawData!T$2:T$1048576,MATCH(FmtData!$B$4+(ROW()-10),RawData!$A$2:$A$1048576,0))</f>
        <v>-0.47838000000000003</v>
      </c>
      <c r="U1523">
        <f>INDEX(RawData!U$2:U$1048576,MATCH(FmtData!$B$4+(ROW()-10),RawData!$A$2:$A$1048576,0))</f>
        <v>0</v>
      </c>
      <c r="V1523">
        <f>INDEX(RawData!V$2:V$1048576,MATCH(FmtData!$B$4+(ROW()-10),RawData!$A$2:$A$1048576,0))</f>
        <v>0</v>
      </c>
      <c r="W1523" s="7">
        <f t="shared" si="512"/>
        <v>0</v>
      </c>
      <c r="X1523" s="7">
        <f t="shared" si="532"/>
        <v>-0.22291040000000001</v>
      </c>
      <c r="Y1523" s="7">
        <f t="shared" si="533"/>
        <v>0.86799674000000004</v>
      </c>
      <c r="Z1523" s="7">
        <f t="shared" si="515"/>
        <v>8.8863589247790067</v>
      </c>
      <c r="AA1523" s="7">
        <f t="shared" si="516"/>
        <v>9.9772660647790072</v>
      </c>
      <c r="AB1523" s="7">
        <f t="shared" si="534"/>
        <v>9.4318124947790061</v>
      </c>
      <c r="AC1523" s="5">
        <f t="shared" si="531"/>
        <v>-27.291999999999973</v>
      </c>
      <c r="AD1523" s="14">
        <f t="shared" si="518"/>
        <v>100.70800000000003</v>
      </c>
      <c r="AE1523" s="14">
        <f t="shared" si="519"/>
        <v>-66.962368503125617</v>
      </c>
      <c r="AF1523" s="14">
        <f t="shared" si="520"/>
        <v>287.31854752225331</v>
      </c>
      <c r="AG1523" s="14">
        <f t="shared" si="521"/>
        <v>101.75373088271363</v>
      </c>
      <c r="AH1523" s="14">
        <f t="shared" si="510"/>
        <v>99.422797355381192</v>
      </c>
      <c r="AI1523" s="16">
        <f t="shared" si="522"/>
        <v>0.71361484646244344</v>
      </c>
      <c r="AJ1523" s="16">
        <f t="shared" si="523"/>
        <v>0.71438002005917522</v>
      </c>
      <c r="AK1523" s="16">
        <f t="shared" si="524"/>
        <v>0.82953225453205037</v>
      </c>
      <c r="AL1523" s="16">
        <f t="shared" si="525"/>
        <v>0.6175685881323042</v>
      </c>
      <c r="AM1523" s="16">
        <f t="shared" si="526"/>
        <v>0.71299345605691444</v>
      </c>
      <c r="AN1523" s="16">
        <f t="shared" si="527"/>
        <v>0.71438002005917522</v>
      </c>
      <c r="AO1523" s="16">
        <f t="shared" si="511"/>
        <v>-1.0786909837090519E-2</v>
      </c>
      <c r="AP1523" s="16">
        <f t="shared" si="528"/>
        <v>7.1299345605691444</v>
      </c>
      <c r="AQ1523" s="16">
        <f t="shared" si="529"/>
        <v>7.1361484646244344</v>
      </c>
      <c r="AR1523" s="16">
        <f t="shared" si="530"/>
        <v>0.30383090007485036</v>
      </c>
    </row>
    <row r="1524" spans="2:44" x14ac:dyDescent="0.25">
      <c r="B1524">
        <f>INDEX(RawData!$A$2:$A$1048576,MATCH(FmtData!$B$4+(ROW()-10),RawData!$A$2:$A$1048576,0))</f>
        <v>1734</v>
      </c>
      <c r="C152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4)</f>
        <v>42192.427048611113</v>
      </c>
      <c r="D1524" s="45">
        <f>IF($B$6=1,MID(INDEX(RawData!$B$2:$B$1048576, MATCH(FmtData!$B$4+(ROW()-10),RawData!$A$2:$A$1048576,0)),12,8)+$B$5/24,INDEX(RawData!$C$2:$C$1048576, MATCH(FmtData!$B$4+(ROW()-10),RawData!$A$2:$A$1048576,0)))</f>
        <v>0.42704861111111114</v>
      </c>
      <c r="E1524">
        <f>INDEX(RawData!E$2:E$1048576,MATCH(FmtData!$B$4+(ROW()-10),RawData!$A$2:$A$1048576,0))</f>
        <v>43.136000000000003</v>
      </c>
      <c r="F1524">
        <f>INDEX(RawData!F$2:F$1048576,MATCH(FmtData!$B$4+(ROW()-10),RawData!$A$2:$A$1048576,0))</f>
        <v>6.25</v>
      </c>
      <c r="G1524">
        <f>INDEX(RawData!G$2:G$1048576,MATCH(FmtData!$B$4+(ROW()-10),RawData!$A$2:$A$1048576,0))</f>
        <v>-19140.099999999999</v>
      </c>
      <c r="H1524">
        <f>INDEX(RawData!H$2:H$1048576,MATCH(FmtData!$B$4+(ROW()-10),RawData!$A$2:$A$1048576,0))</f>
        <v>0.499749</v>
      </c>
      <c r="I1524">
        <f>INDEX(RawData!I$2:I$1048576,MATCH(FmtData!$B$4+(ROW()-10),RawData!$A$2:$A$1048576,0))</f>
        <v>-6.7285200000000003E-2</v>
      </c>
      <c r="J1524">
        <f>INDEX(RawData!J$2:J$1048576,MATCH(FmtData!$B$4+(ROW()-10),RawData!$A$2:$A$1048576,0))</f>
        <v>90.5</v>
      </c>
      <c r="K1524">
        <f>INDEX(RawData!K$2:K$1048576,MATCH(FmtData!$B$4+(ROW()-10),RawData!$A$2:$A$1048576,0))</f>
        <v>90.9</v>
      </c>
      <c r="L1524">
        <f>INDEX(RawData!L$2:L$1048576,MATCH(FmtData!$B$4+(ROW()-10),RawData!$A$2:$A$1048576,0))</f>
        <v>90.3</v>
      </c>
      <c r="M1524">
        <f>INDEX(RawData!M$2:M$1048576,MATCH(FmtData!$B$4+(ROW()-10),RawData!$A$2:$A$1048576,0))</f>
        <v>23.2</v>
      </c>
      <c r="N1524">
        <f>INDEX(RawData!N$2:N$1048576,MATCH(FmtData!$B$4+(ROW()-10),RawData!$A$2:$A$1048576,0))</f>
        <v>22.1</v>
      </c>
      <c r="O1524">
        <f>INDEX(RawData!O$2:O$1048576,MATCH(FmtData!$B$4+(ROW()-10),RawData!$A$2:$A$1048576,0))</f>
        <v>86.2</v>
      </c>
      <c r="P1524">
        <f>INDEX(RawData!P$2:P$1048576,MATCH(FmtData!$B$4+(ROW()-10),RawData!$A$2:$A$1048576,0))</f>
        <v>20.985900000000001</v>
      </c>
      <c r="Q1524">
        <f>INDEX(RawData!Q$2:Q$1048576,MATCH(FmtData!$B$4+(ROW()-10),RawData!$A$2:$A$1048576,0))</f>
        <v>453.23200000000003</v>
      </c>
      <c r="R1524">
        <f>INDEX(RawData!R$2:R$1048576,MATCH(FmtData!$B$4+(ROW()-10),RawData!$A$2:$A$1048576,0))</f>
        <v>1.8310500000000001E-3</v>
      </c>
      <c r="S1524">
        <f>INDEX(RawData!S$2:S$1048576,MATCH(FmtData!$B$4+(ROW()-10),RawData!$A$2:$A$1048576,0))</f>
        <v>-0.20330899999999999</v>
      </c>
      <c r="T1524">
        <f>INDEX(RawData!T$2:T$1048576,MATCH(FmtData!$B$4+(ROW()-10),RawData!$A$2:$A$1048576,0))</f>
        <v>-0.47838000000000003</v>
      </c>
      <c r="U1524">
        <f>INDEX(RawData!U$2:U$1048576,MATCH(FmtData!$B$4+(ROW()-10),RawData!$A$2:$A$1048576,0))</f>
        <v>0</v>
      </c>
      <c r="V1524">
        <f>INDEX(RawData!V$2:V$1048576,MATCH(FmtData!$B$4+(ROW()-10),RawData!$A$2:$A$1048576,0))</f>
        <v>0</v>
      </c>
      <c r="W1524" s="7">
        <f t="shared" si="512"/>
        <v>0</v>
      </c>
      <c r="X1524" s="7">
        <f t="shared" si="532"/>
        <v>-0.22337522000000007</v>
      </c>
      <c r="Y1524" s="7">
        <f t="shared" si="533"/>
        <v>0.86799674000000004</v>
      </c>
      <c r="Z1524" s="7">
        <f t="shared" si="515"/>
        <v>8.8858941047790072</v>
      </c>
      <c r="AA1524" s="7">
        <f t="shared" si="516"/>
        <v>9.9772660647790072</v>
      </c>
      <c r="AB1524" s="7">
        <f t="shared" si="534"/>
        <v>9.4315800847790072</v>
      </c>
      <c r="AC1524" s="5">
        <f t="shared" si="531"/>
        <v>-27.152999999999963</v>
      </c>
      <c r="AD1524" s="14">
        <f t="shared" si="518"/>
        <v>100.84700000000004</v>
      </c>
      <c r="AE1524" s="14">
        <f t="shared" si="519"/>
        <v>-67.099175950373592</v>
      </c>
      <c r="AF1524" s="14">
        <f t="shared" si="520"/>
        <v>287.31854752225331</v>
      </c>
      <c r="AG1524" s="14">
        <f t="shared" si="521"/>
        <v>101.67830969266561</v>
      </c>
      <c r="AH1524" s="14">
        <f t="shared" si="510"/>
        <v>99.561797355381202</v>
      </c>
      <c r="AI1524" s="16">
        <f t="shared" si="522"/>
        <v>0.71353218797858442</v>
      </c>
      <c r="AJ1524" s="16">
        <f t="shared" si="523"/>
        <v>0.71429718422943356</v>
      </c>
      <c r="AK1524" s="16">
        <f t="shared" si="524"/>
        <v>0.82964221309278852</v>
      </c>
      <c r="AL1524" s="16">
        <f t="shared" si="525"/>
        <v>0.6175685881323042</v>
      </c>
      <c r="AM1524" s="16">
        <f t="shared" si="526"/>
        <v>0.7130382363501051</v>
      </c>
      <c r="AN1524" s="16">
        <f t="shared" si="527"/>
        <v>0.71429718422943356</v>
      </c>
      <c r="AO1524" s="16">
        <f t="shared" si="511"/>
        <v>-1.0704074007348852E-2</v>
      </c>
      <c r="AP1524" s="16">
        <f t="shared" si="528"/>
        <v>7.1303823635010506</v>
      </c>
      <c r="AQ1524" s="16">
        <f t="shared" si="529"/>
        <v>7.1353218797858444</v>
      </c>
      <c r="AR1524" s="16">
        <f t="shared" si="530"/>
        <v>0.29741121393576486</v>
      </c>
    </row>
    <row r="1525" spans="2:44" x14ac:dyDescent="0.25">
      <c r="B1525">
        <f>INDEX(RawData!$A$2:$A$1048576,MATCH(FmtData!$B$4+(ROW()-10),RawData!$A$2:$A$1048576,0))</f>
        <v>1735</v>
      </c>
      <c r="C152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5)</f>
        <v>42192.427152777775</v>
      </c>
      <c r="D1525" s="45">
        <f>IF($B$6=1,MID(INDEX(RawData!$B$2:$B$1048576, MATCH(FmtData!$B$4+(ROW()-10),RawData!$A$2:$A$1048576,0)),12,8)+$B$5/24,INDEX(RawData!$C$2:$C$1048576, MATCH(FmtData!$B$4+(ROW()-10),RawData!$A$2:$A$1048576,0)))</f>
        <v>0.42715277777777777</v>
      </c>
      <c r="E1525">
        <f>INDEX(RawData!E$2:E$1048576,MATCH(FmtData!$B$4+(ROW()-10),RawData!$A$2:$A$1048576,0))</f>
        <v>43.136000000000003</v>
      </c>
      <c r="F1525">
        <f>INDEX(RawData!F$2:F$1048576,MATCH(FmtData!$B$4+(ROW()-10),RawData!$A$2:$A$1048576,0))</f>
        <v>6.25</v>
      </c>
      <c r="G1525">
        <f>INDEX(RawData!G$2:G$1048576,MATCH(FmtData!$B$4+(ROW()-10),RawData!$A$2:$A$1048576,0))</f>
        <v>-19155</v>
      </c>
      <c r="H1525">
        <f>INDEX(RawData!H$2:H$1048576,MATCH(FmtData!$B$4+(ROW()-10),RawData!$A$2:$A$1048576,0))</f>
        <v>0.499749</v>
      </c>
      <c r="I1525">
        <f>INDEX(RawData!I$2:I$1048576,MATCH(FmtData!$B$4+(ROW()-10),RawData!$A$2:$A$1048576,0))</f>
        <v>-6.7285200000000003E-2</v>
      </c>
      <c r="J1525">
        <f>INDEX(RawData!J$2:J$1048576,MATCH(FmtData!$B$4+(ROW()-10),RawData!$A$2:$A$1048576,0))</f>
        <v>90.5</v>
      </c>
      <c r="K1525">
        <f>INDEX(RawData!K$2:K$1048576,MATCH(FmtData!$B$4+(ROW()-10),RawData!$A$2:$A$1048576,0))</f>
        <v>90.7</v>
      </c>
      <c r="L1525">
        <f>INDEX(RawData!L$2:L$1048576,MATCH(FmtData!$B$4+(ROW()-10),RawData!$A$2:$A$1048576,0))</f>
        <v>90.3</v>
      </c>
      <c r="M1525">
        <f>INDEX(RawData!M$2:M$1048576,MATCH(FmtData!$B$4+(ROW()-10),RawData!$A$2:$A$1048576,0))</f>
        <v>23.2</v>
      </c>
      <c r="N1525">
        <f>INDEX(RawData!N$2:N$1048576,MATCH(FmtData!$B$4+(ROW()-10),RawData!$A$2:$A$1048576,0))</f>
        <v>22.1</v>
      </c>
      <c r="O1525">
        <f>INDEX(RawData!O$2:O$1048576,MATCH(FmtData!$B$4+(ROW()-10),RawData!$A$2:$A$1048576,0))</f>
        <v>86.2</v>
      </c>
      <c r="P1525">
        <f>INDEX(RawData!P$2:P$1048576,MATCH(FmtData!$B$4+(ROW()-10),RawData!$A$2:$A$1048576,0))</f>
        <v>20.985900000000001</v>
      </c>
      <c r="Q1525">
        <f>INDEX(RawData!Q$2:Q$1048576,MATCH(FmtData!$B$4+(ROW()-10),RawData!$A$2:$A$1048576,0))</f>
        <v>453.35599999999999</v>
      </c>
      <c r="R1525">
        <f>INDEX(RawData!R$2:R$1048576,MATCH(FmtData!$B$4+(ROW()-10),RawData!$A$2:$A$1048576,0))</f>
        <v>1.8310500000000001E-3</v>
      </c>
      <c r="S1525">
        <f>INDEX(RawData!S$2:S$1048576,MATCH(FmtData!$B$4+(ROW()-10),RawData!$A$2:$A$1048576,0))</f>
        <v>-0.20321800000000001</v>
      </c>
      <c r="T1525">
        <f>INDEX(RawData!T$2:T$1048576,MATCH(FmtData!$B$4+(ROW()-10),RawData!$A$2:$A$1048576,0))</f>
        <v>-0.47838000000000003</v>
      </c>
      <c r="U1525">
        <f>INDEX(RawData!U$2:U$1048576,MATCH(FmtData!$B$4+(ROW()-10),RawData!$A$2:$A$1048576,0))</f>
        <v>0</v>
      </c>
      <c r="V1525">
        <f>INDEX(RawData!V$2:V$1048576,MATCH(FmtData!$B$4+(ROW()-10),RawData!$A$2:$A$1048576,0))</f>
        <v>0</v>
      </c>
      <c r="W1525" s="7">
        <f t="shared" si="512"/>
        <v>0</v>
      </c>
      <c r="X1525" s="7">
        <f t="shared" si="532"/>
        <v>-0.22360636</v>
      </c>
      <c r="Y1525" s="7">
        <f t="shared" si="533"/>
        <v>0.86799674000000004</v>
      </c>
      <c r="Z1525" s="7">
        <f t="shared" si="515"/>
        <v>8.8856629647790069</v>
      </c>
      <c r="AA1525" s="7">
        <f t="shared" si="516"/>
        <v>9.9772660647790072</v>
      </c>
      <c r="AB1525" s="7">
        <f t="shared" si="534"/>
        <v>9.431464514779007</v>
      </c>
      <c r="AC1525" s="5">
        <f t="shared" si="531"/>
        <v>-27.028999999999996</v>
      </c>
      <c r="AD1525" s="14">
        <f t="shared" si="518"/>
        <v>100.971</v>
      </c>
      <c r="AE1525" s="14">
        <f t="shared" si="519"/>
        <v>-67.167201535127333</v>
      </c>
      <c r="AF1525" s="14">
        <f t="shared" si="520"/>
        <v>287.31854752225331</v>
      </c>
      <c r="AG1525" s="14">
        <f t="shared" si="521"/>
        <v>101.6408063051781</v>
      </c>
      <c r="AH1525" s="14">
        <f t="shared" si="510"/>
        <v>99.685797355381169</v>
      </c>
      <c r="AI1525" s="16">
        <f t="shared" si="522"/>
        <v>0.71345846563397808</v>
      </c>
      <c r="AJ1525" s="16">
        <f t="shared" si="523"/>
        <v>0.71422330372901899</v>
      </c>
      <c r="AK1525" s="16">
        <f t="shared" si="524"/>
        <v>0.82969689929712698</v>
      </c>
      <c r="AL1525" s="16">
        <f t="shared" si="525"/>
        <v>0.6175685881323042</v>
      </c>
      <c r="AM1525" s="16">
        <f t="shared" si="526"/>
        <v>0.71306050556406597</v>
      </c>
      <c r="AN1525" s="16">
        <f t="shared" si="527"/>
        <v>0.71422330372901899</v>
      </c>
      <c r="AO1525" s="16">
        <f t="shared" si="511"/>
        <v>-1.0630193506934282E-2</v>
      </c>
      <c r="AP1525" s="16">
        <f t="shared" si="528"/>
        <v>7.1306050556406593</v>
      </c>
      <c r="AQ1525" s="16">
        <f t="shared" si="529"/>
        <v>7.134584656339781</v>
      </c>
      <c r="AR1525" s="16">
        <f t="shared" si="530"/>
        <v>0.29741121393576486</v>
      </c>
    </row>
    <row r="1526" spans="2:44" x14ac:dyDescent="0.25">
      <c r="B1526">
        <f>INDEX(RawData!$A$2:$A$1048576,MATCH(FmtData!$B$4+(ROW()-10),RawData!$A$2:$A$1048576,0))</f>
        <v>1736</v>
      </c>
      <c r="C152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6)</f>
        <v>42192.427268518521</v>
      </c>
      <c r="D1526" s="45">
        <f>IF($B$6=1,MID(INDEX(RawData!$B$2:$B$1048576, MATCH(FmtData!$B$4+(ROW()-10),RawData!$A$2:$A$1048576,0)),12,8)+$B$5/24,INDEX(RawData!$C$2:$C$1048576, MATCH(FmtData!$B$4+(ROW()-10),RawData!$A$2:$A$1048576,0)))</f>
        <v>0.42726851851851855</v>
      </c>
      <c r="E1526">
        <f>INDEX(RawData!E$2:E$1048576,MATCH(FmtData!$B$4+(ROW()-10),RawData!$A$2:$A$1048576,0))</f>
        <v>44.067100000000003</v>
      </c>
      <c r="F1526">
        <f>INDEX(RawData!F$2:F$1048576,MATCH(FmtData!$B$4+(ROW()-10),RawData!$A$2:$A$1048576,0))</f>
        <v>7.1738299999999997</v>
      </c>
      <c r="G1526">
        <f>INDEX(RawData!G$2:G$1048576,MATCH(FmtData!$B$4+(ROW()-10),RawData!$A$2:$A$1048576,0))</f>
        <v>40074.9</v>
      </c>
      <c r="H1526">
        <f>INDEX(RawData!H$2:H$1048576,MATCH(FmtData!$B$4+(ROW()-10),RawData!$A$2:$A$1048576,0))</f>
        <v>0.499749</v>
      </c>
      <c r="I1526">
        <f>INDEX(RawData!I$2:I$1048576,MATCH(FmtData!$B$4+(ROW()-10),RawData!$A$2:$A$1048576,0))</f>
        <v>-6.71012E-2</v>
      </c>
      <c r="J1526">
        <f>INDEX(RawData!J$2:J$1048576,MATCH(FmtData!$B$4+(ROW()-10),RawData!$A$2:$A$1048576,0))</f>
        <v>90.4</v>
      </c>
      <c r="K1526">
        <f>INDEX(RawData!K$2:K$1048576,MATCH(FmtData!$B$4+(ROW()-10),RawData!$A$2:$A$1048576,0))</f>
        <v>90.6</v>
      </c>
      <c r="L1526">
        <f>INDEX(RawData!L$2:L$1048576,MATCH(FmtData!$B$4+(ROW()-10),RawData!$A$2:$A$1048576,0))</f>
        <v>90.2</v>
      </c>
      <c r="M1526">
        <f>INDEX(RawData!M$2:M$1048576,MATCH(FmtData!$B$4+(ROW()-10),RawData!$A$2:$A$1048576,0))</f>
        <v>23.2</v>
      </c>
      <c r="N1526">
        <f>INDEX(RawData!N$2:N$1048576,MATCH(FmtData!$B$4+(ROW()-10),RawData!$A$2:$A$1048576,0))</f>
        <v>22.1</v>
      </c>
      <c r="O1526">
        <f>INDEX(RawData!O$2:O$1048576,MATCH(FmtData!$B$4+(ROW()-10),RawData!$A$2:$A$1048576,0))</f>
        <v>86.3</v>
      </c>
      <c r="P1526">
        <f>INDEX(RawData!P$2:P$1048576,MATCH(FmtData!$B$4+(ROW()-10),RawData!$A$2:$A$1048576,0))</f>
        <v>20.985900000000001</v>
      </c>
      <c r="Q1526">
        <f>INDEX(RawData!Q$2:Q$1048576,MATCH(FmtData!$B$4+(ROW()-10),RawData!$A$2:$A$1048576,0))</f>
        <v>453.589</v>
      </c>
      <c r="R1526">
        <f>INDEX(RawData!R$2:R$1048576,MATCH(FmtData!$B$4+(ROW()-10),RawData!$A$2:$A$1048576,0))</f>
        <v>1.8310500000000001E-3</v>
      </c>
      <c r="S1526">
        <f>INDEX(RawData!S$2:S$1048576,MATCH(FmtData!$B$4+(ROW()-10),RawData!$A$2:$A$1048576,0))</f>
        <v>-0.203705</v>
      </c>
      <c r="T1526">
        <f>INDEX(RawData!T$2:T$1048576,MATCH(FmtData!$B$4+(ROW()-10),RawData!$A$2:$A$1048576,0))</f>
        <v>-0.47838000000000003</v>
      </c>
      <c r="U1526">
        <f>INDEX(RawData!U$2:U$1048576,MATCH(FmtData!$B$4+(ROW()-10),RawData!$A$2:$A$1048576,0))</f>
        <v>0</v>
      </c>
      <c r="V1526">
        <f>INDEX(RawData!V$2:V$1048576,MATCH(FmtData!$B$4+(ROW()-10),RawData!$A$2:$A$1048576,0))</f>
        <v>0</v>
      </c>
      <c r="W1526" s="7">
        <f t="shared" si="512"/>
        <v>0</v>
      </c>
      <c r="X1526" s="7">
        <f t="shared" si="532"/>
        <v>-0.22236938000000003</v>
      </c>
      <c r="Y1526" s="7">
        <f t="shared" si="533"/>
        <v>0.86799674000000004</v>
      </c>
      <c r="Z1526" s="7">
        <f t="shared" si="515"/>
        <v>8.8868999447790067</v>
      </c>
      <c r="AA1526" s="7">
        <f t="shared" si="516"/>
        <v>9.9772660647790072</v>
      </c>
      <c r="AB1526" s="7">
        <f t="shared" si="534"/>
        <v>9.4320830047790061</v>
      </c>
      <c r="AC1526" s="5">
        <f t="shared" si="531"/>
        <v>-26.795999999999992</v>
      </c>
      <c r="AD1526" s="14">
        <f t="shared" si="518"/>
        <v>101.20400000000001</v>
      </c>
      <c r="AE1526" s="14">
        <f t="shared" si="519"/>
        <v>-66.80311889624204</v>
      </c>
      <c r="AF1526" s="14">
        <f t="shared" si="520"/>
        <v>287.31854752225331</v>
      </c>
      <c r="AG1526" s="14">
        <f t="shared" si="521"/>
        <v>101.8415200544348</v>
      </c>
      <c r="AH1526" s="14">
        <f t="shared" ref="AH1526:AH1589" si="535">$AH$820-($AC$820-AC1526)</f>
        <v>99.918797355381173</v>
      </c>
      <c r="AI1526" s="16">
        <f t="shared" si="522"/>
        <v>0.71331998016880049</v>
      </c>
      <c r="AJ1526" s="16">
        <f t="shared" si="523"/>
        <v>0.71408452121660981</v>
      </c>
      <c r="AK1526" s="16">
        <f t="shared" si="524"/>
        <v>0.82940429486100931</v>
      </c>
      <c r="AL1526" s="16">
        <f t="shared" si="525"/>
        <v>0.6175685881323042</v>
      </c>
      <c r="AM1526" s="16">
        <f t="shared" si="526"/>
        <v>0.71294133952811589</v>
      </c>
      <c r="AN1526" s="16">
        <f t="shared" si="527"/>
        <v>0.71408452121660981</v>
      </c>
      <c r="AO1526" s="16">
        <f t="shared" si="511"/>
        <v>-1.0491410994525108E-2</v>
      </c>
      <c r="AP1526" s="16">
        <f t="shared" si="528"/>
        <v>7.1294133952811585</v>
      </c>
      <c r="AQ1526" s="16">
        <f t="shared" si="529"/>
        <v>7.1331998016880052</v>
      </c>
      <c r="AR1526" s="16">
        <f t="shared" si="530"/>
        <v>0.30383090007485036</v>
      </c>
    </row>
    <row r="1527" spans="2:44" x14ac:dyDescent="0.25">
      <c r="B1527">
        <f>INDEX(RawData!$A$2:$A$1048576,MATCH(FmtData!$B$4+(ROW()-10),RawData!$A$2:$A$1048576,0))</f>
        <v>1737</v>
      </c>
      <c r="C152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7)</f>
        <v>42192.427384259259</v>
      </c>
      <c r="D1527" s="45">
        <f>IF($B$6=1,MID(INDEX(RawData!$B$2:$B$1048576, MATCH(FmtData!$B$4+(ROW()-10),RawData!$A$2:$A$1048576,0)),12,8)+$B$5/24,INDEX(RawData!$C$2:$C$1048576, MATCH(FmtData!$B$4+(ROW()-10),RawData!$A$2:$A$1048576,0)))</f>
        <v>0.42738425925925921</v>
      </c>
      <c r="E1527">
        <f>INDEX(RawData!E$2:E$1048576,MATCH(FmtData!$B$4+(ROW()-10),RawData!$A$2:$A$1048576,0))</f>
        <v>45.308599999999998</v>
      </c>
      <c r="F1527">
        <f>INDEX(RawData!F$2:F$1048576,MATCH(FmtData!$B$4+(ROW()-10),RawData!$A$2:$A$1048576,0))</f>
        <v>8.0976599999999994</v>
      </c>
      <c r="G1527">
        <f>INDEX(RawData!G$2:G$1048576,MATCH(FmtData!$B$4+(ROW()-10),RawData!$A$2:$A$1048576,0))</f>
        <v>121695</v>
      </c>
      <c r="H1527">
        <f>INDEX(RawData!H$2:H$1048576,MATCH(FmtData!$B$4+(ROW()-10),RawData!$A$2:$A$1048576,0))</f>
        <v>0.49980400000000003</v>
      </c>
      <c r="I1527">
        <f>INDEX(RawData!I$2:I$1048576,MATCH(FmtData!$B$4+(ROW()-10),RawData!$A$2:$A$1048576,0))</f>
        <v>-6.6917299999999999E-2</v>
      </c>
      <c r="J1527">
        <f>INDEX(RawData!J$2:J$1048576,MATCH(FmtData!$B$4+(ROW()-10),RawData!$A$2:$A$1048576,0))</f>
        <v>90.4</v>
      </c>
      <c r="K1527">
        <f>INDEX(RawData!K$2:K$1048576,MATCH(FmtData!$B$4+(ROW()-10),RawData!$A$2:$A$1048576,0))</f>
        <v>90.4</v>
      </c>
      <c r="L1527">
        <f>INDEX(RawData!L$2:L$1048576,MATCH(FmtData!$B$4+(ROW()-10),RawData!$A$2:$A$1048576,0))</f>
        <v>90.2</v>
      </c>
      <c r="M1527">
        <f>INDEX(RawData!M$2:M$1048576,MATCH(FmtData!$B$4+(ROW()-10),RawData!$A$2:$A$1048576,0))</f>
        <v>23.2</v>
      </c>
      <c r="N1527">
        <f>INDEX(RawData!N$2:N$1048576,MATCH(FmtData!$B$4+(ROW()-10),RawData!$A$2:$A$1048576,0))</f>
        <v>22.1</v>
      </c>
      <c r="O1527">
        <f>INDEX(RawData!O$2:O$1048576,MATCH(FmtData!$B$4+(ROW()-10),RawData!$A$2:$A$1048576,0))</f>
        <v>86.2</v>
      </c>
      <c r="P1527">
        <f>INDEX(RawData!P$2:P$1048576,MATCH(FmtData!$B$4+(ROW()-10),RawData!$A$2:$A$1048576,0))</f>
        <v>21.009699999999999</v>
      </c>
      <c r="Q1527">
        <f>INDEX(RawData!Q$2:Q$1048576,MATCH(FmtData!$B$4+(ROW()-10),RawData!$A$2:$A$1048576,0))</f>
        <v>453.697</v>
      </c>
      <c r="R1527">
        <f>INDEX(RawData!R$2:R$1048576,MATCH(FmtData!$B$4+(ROW()-10),RawData!$A$2:$A$1048576,0))</f>
        <v>1.8310500000000001E-3</v>
      </c>
      <c r="S1527">
        <f>INDEX(RawData!S$2:S$1048576,MATCH(FmtData!$B$4+(ROW()-10),RawData!$A$2:$A$1048576,0))</f>
        <v>-0.20361399999999999</v>
      </c>
      <c r="T1527">
        <f>INDEX(RawData!T$2:T$1048576,MATCH(FmtData!$B$4+(ROW()-10),RawData!$A$2:$A$1048576,0))</f>
        <v>-0.47838000000000003</v>
      </c>
      <c r="U1527">
        <f>INDEX(RawData!U$2:U$1048576,MATCH(FmtData!$B$4+(ROW()-10),RawData!$A$2:$A$1048576,0))</f>
        <v>0</v>
      </c>
      <c r="V1527">
        <f>INDEX(RawData!V$2:V$1048576,MATCH(FmtData!$B$4+(ROW()-10),RawData!$A$2:$A$1048576,0))</f>
        <v>0</v>
      </c>
      <c r="W1527" s="7">
        <f t="shared" si="512"/>
        <v>0</v>
      </c>
      <c r="X1527" s="7">
        <f t="shared" si="532"/>
        <v>-0.22260052000000005</v>
      </c>
      <c r="Y1527" s="7">
        <f t="shared" si="533"/>
        <v>0.86799674000000004</v>
      </c>
      <c r="Z1527" s="7">
        <f t="shared" si="515"/>
        <v>8.8866688047790063</v>
      </c>
      <c r="AA1527" s="7">
        <f t="shared" si="516"/>
        <v>9.9772660647790072</v>
      </c>
      <c r="AB1527" s="7">
        <f t="shared" si="534"/>
        <v>9.4319674347790077</v>
      </c>
      <c r="AC1527" s="5">
        <f t="shared" si="531"/>
        <v>-26.687999999999988</v>
      </c>
      <c r="AD1527" s="14">
        <f t="shared" si="518"/>
        <v>101.31200000000001</v>
      </c>
      <c r="AE1527" s="14">
        <f t="shared" si="519"/>
        <v>-66.871157049365138</v>
      </c>
      <c r="AF1527" s="14">
        <f t="shared" si="520"/>
        <v>287.31854752225331</v>
      </c>
      <c r="AG1527" s="14">
        <f t="shared" si="521"/>
        <v>101.80401337544777</v>
      </c>
      <c r="AH1527" s="14">
        <f t="shared" si="535"/>
        <v>100.02679735538118</v>
      </c>
      <c r="AI1527" s="16">
        <f t="shared" si="522"/>
        <v>0.71325580771444741</v>
      </c>
      <c r="AJ1527" s="16">
        <f t="shared" si="523"/>
        <v>0.71402021113382075</v>
      </c>
      <c r="AK1527" s="16">
        <f t="shared" si="524"/>
        <v>0.82945895980252138</v>
      </c>
      <c r="AL1527" s="16">
        <f t="shared" si="525"/>
        <v>0.6175685881323042</v>
      </c>
      <c r="AM1527" s="16">
        <f t="shared" si="526"/>
        <v>0.71296360464393427</v>
      </c>
      <c r="AN1527" s="16">
        <f t="shared" si="527"/>
        <v>0.71402021113382075</v>
      </c>
      <c r="AO1527" s="16">
        <f t="shared" si="511"/>
        <v>-1.0427100911736042E-2</v>
      </c>
      <c r="AP1527" s="16">
        <f t="shared" si="528"/>
        <v>7.1296360464393427</v>
      </c>
      <c r="AQ1527" s="16">
        <f t="shared" si="529"/>
        <v>7.1325580771444743</v>
      </c>
      <c r="AR1527" s="16">
        <f t="shared" si="530"/>
        <v>0.31239071141807295</v>
      </c>
    </row>
    <row r="1528" spans="2:44" x14ac:dyDescent="0.25">
      <c r="B1528">
        <f>INDEX(RawData!$A$2:$A$1048576,MATCH(FmtData!$B$4+(ROW()-10),RawData!$A$2:$A$1048576,0))</f>
        <v>1738</v>
      </c>
      <c r="C152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8)</f>
        <v>42192.427499999998</v>
      </c>
      <c r="D1528" s="45">
        <f>IF($B$6=1,MID(INDEX(RawData!$B$2:$B$1048576, MATCH(FmtData!$B$4+(ROW()-10),RawData!$A$2:$A$1048576,0)),12,8)+$B$5/24,INDEX(RawData!$C$2:$C$1048576, MATCH(FmtData!$B$4+(ROW()-10),RawData!$A$2:$A$1048576,0)))</f>
        <v>0.42749999999999999</v>
      </c>
      <c r="E1528">
        <f>INDEX(RawData!E$2:E$1048576,MATCH(FmtData!$B$4+(ROW()-10),RawData!$A$2:$A$1048576,0))</f>
        <v>46.239699999999999</v>
      </c>
      <c r="F1528">
        <f>INDEX(RawData!F$2:F$1048576,MATCH(FmtData!$B$4+(ROW()-10),RawData!$A$2:$A$1048576,0))</f>
        <v>9.9450699999999994</v>
      </c>
      <c r="G1528">
        <f>INDEX(RawData!G$2:G$1048576,MATCH(FmtData!$B$4+(ROW()-10),RawData!$A$2:$A$1048576,0))</f>
        <v>121695</v>
      </c>
      <c r="H1528">
        <f>INDEX(RawData!H$2:H$1048576,MATCH(FmtData!$B$4+(ROW()-10),RawData!$A$2:$A$1048576,0))</f>
        <v>0.49984099999999998</v>
      </c>
      <c r="I1528">
        <f>INDEX(RawData!I$2:I$1048576,MATCH(FmtData!$B$4+(ROW()-10),RawData!$A$2:$A$1048576,0))</f>
        <v>-6.63657E-2</v>
      </c>
      <c r="J1528">
        <f>INDEX(RawData!J$2:J$1048576,MATCH(FmtData!$B$4+(ROW()-10),RawData!$A$2:$A$1048576,0))</f>
        <v>90.3</v>
      </c>
      <c r="K1528">
        <f>INDEX(RawData!K$2:K$1048576,MATCH(FmtData!$B$4+(ROW()-10),RawData!$A$2:$A$1048576,0))</f>
        <v>90.3</v>
      </c>
      <c r="L1528">
        <f>INDEX(RawData!L$2:L$1048576,MATCH(FmtData!$B$4+(ROW()-10),RawData!$A$2:$A$1048576,0))</f>
        <v>90.2</v>
      </c>
      <c r="M1528">
        <f>INDEX(RawData!M$2:M$1048576,MATCH(FmtData!$B$4+(ROW()-10),RawData!$A$2:$A$1048576,0))</f>
        <v>23.3</v>
      </c>
      <c r="N1528">
        <f>INDEX(RawData!N$2:N$1048576,MATCH(FmtData!$B$4+(ROW()-10),RawData!$A$2:$A$1048576,0))</f>
        <v>22.1</v>
      </c>
      <c r="O1528">
        <f>INDEX(RawData!O$2:O$1048576,MATCH(FmtData!$B$4+(ROW()-10),RawData!$A$2:$A$1048576,0))</f>
        <v>86.2</v>
      </c>
      <c r="P1528">
        <f>INDEX(RawData!P$2:P$1048576,MATCH(FmtData!$B$4+(ROW()-10),RawData!$A$2:$A$1048576,0))</f>
        <v>21.0335</v>
      </c>
      <c r="Q1528">
        <f>INDEX(RawData!Q$2:Q$1048576,MATCH(FmtData!$B$4+(ROW()-10),RawData!$A$2:$A$1048576,0))</f>
        <v>453.85300000000001</v>
      </c>
      <c r="R1528">
        <f>INDEX(RawData!R$2:R$1048576,MATCH(FmtData!$B$4+(ROW()-10),RawData!$A$2:$A$1048576,0))</f>
        <v>1.8310500000000001E-3</v>
      </c>
      <c r="S1528">
        <f>INDEX(RawData!S$2:S$1048576,MATCH(FmtData!$B$4+(ROW()-10),RawData!$A$2:$A$1048576,0))</f>
        <v>-0.20388800000000001</v>
      </c>
      <c r="T1528">
        <f>INDEX(RawData!T$2:T$1048576,MATCH(FmtData!$B$4+(ROW()-10),RawData!$A$2:$A$1048576,0))</f>
        <v>-0.47838000000000003</v>
      </c>
      <c r="U1528">
        <f>INDEX(RawData!U$2:U$1048576,MATCH(FmtData!$B$4+(ROW()-10),RawData!$A$2:$A$1048576,0))</f>
        <v>0</v>
      </c>
      <c r="V1528">
        <f>INDEX(RawData!V$2:V$1048576,MATCH(FmtData!$B$4+(ROW()-10),RawData!$A$2:$A$1048576,0))</f>
        <v>0</v>
      </c>
      <c r="W1528" s="7">
        <f t="shared" si="512"/>
        <v>0</v>
      </c>
      <c r="X1528" s="7">
        <f t="shared" si="532"/>
        <v>-0.22190456</v>
      </c>
      <c r="Y1528" s="7">
        <f t="shared" si="533"/>
        <v>0.86799674000000004</v>
      </c>
      <c r="Z1528" s="7">
        <f t="shared" si="515"/>
        <v>8.8873647647790062</v>
      </c>
      <c r="AA1528" s="7">
        <f t="shared" si="516"/>
        <v>9.9772660647790072</v>
      </c>
      <c r="AB1528" s="7">
        <f t="shared" si="534"/>
        <v>9.4323154147790067</v>
      </c>
      <c r="AC1528" s="5">
        <f t="shared" si="531"/>
        <v>-26.531999999999982</v>
      </c>
      <c r="AD1528" s="14">
        <f t="shared" si="518"/>
        <v>101.46800000000002</v>
      </c>
      <c r="AE1528" s="14">
        <f t="shared" si="519"/>
        <v>-66.666286173375738</v>
      </c>
      <c r="AF1528" s="14">
        <f t="shared" si="520"/>
        <v>287.31854752225331</v>
      </c>
      <c r="AG1528" s="14">
        <f t="shared" si="521"/>
        <v>101.91694786375001</v>
      </c>
      <c r="AH1528" s="14">
        <f t="shared" si="535"/>
        <v>100.18279735538118</v>
      </c>
      <c r="AI1528" s="16">
        <f t="shared" si="522"/>
        <v>0.71316313455083391</v>
      </c>
      <c r="AJ1528" s="16">
        <f t="shared" si="523"/>
        <v>0.71392733923917651</v>
      </c>
      <c r="AK1528" s="16">
        <f t="shared" si="524"/>
        <v>0.8292943790522842</v>
      </c>
      <c r="AL1528" s="16">
        <f t="shared" si="525"/>
        <v>0.6175685881323042</v>
      </c>
      <c r="AM1528" s="16">
        <f t="shared" si="526"/>
        <v>0.7128965674755785</v>
      </c>
      <c r="AN1528" s="16">
        <f t="shared" si="527"/>
        <v>0.71392733923917651</v>
      </c>
      <c r="AO1528" s="16">
        <f t="shared" si="511"/>
        <v>-1.0334229017091801E-2</v>
      </c>
      <c r="AP1528" s="16">
        <f t="shared" si="528"/>
        <v>7.1289656747557846</v>
      </c>
      <c r="AQ1528" s="16">
        <f t="shared" si="529"/>
        <v>7.1316313455083389</v>
      </c>
      <c r="AR1528" s="16">
        <f t="shared" si="530"/>
        <v>0.3188103975571584</v>
      </c>
    </row>
    <row r="1529" spans="2:44" x14ac:dyDescent="0.25">
      <c r="B1529">
        <f>INDEX(RawData!$A$2:$A$1048576,MATCH(FmtData!$B$4+(ROW()-10),RawData!$A$2:$A$1048576,0))</f>
        <v>1739</v>
      </c>
      <c r="C152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9)</f>
        <v>42192.427627314813</v>
      </c>
      <c r="D1529" s="45">
        <f>IF($B$6=1,MID(INDEX(RawData!$B$2:$B$1048576, MATCH(FmtData!$B$4+(ROW()-10),RawData!$A$2:$A$1048576,0)),12,8)+$B$5/24,INDEX(RawData!$C$2:$C$1048576, MATCH(FmtData!$B$4+(ROW()-10),RawData!$A$2:$A$1048576,0)))</f>
        <v>0.42762731481481481</v>
      </c>
      <c r="E1529">
        <f>INDEX(RawData!E$2:E$1048576,MATCH(FmtData!$B$4+(ROW()-10),RawData!$A$2:$A$1048576,0))</f>
        <v>46.239699999999999</v>
      </c>
      <c r="F1529">
        <f>INDEX(RawData!F$2:F$1048576,MATCH(FmtData!$B$4+(ROW()-10),RawData!$A$2:$A$1048576,0))</f>
        <v>9.9450699999999994</v>
      </c>
      <c r="G1529">
        <f>INDEX(RawData!G$2:G$1048576,MATCH(FmtData!$B$4+(ROW()-10),RawData!$A$2:$A$1048576,0))</f>
        <v>121695</v>
      </c>
      <c r="H1529">
        <f>INDEX(RawData!H$2:H$1048576,MATCH(FmtData!$B$4+(ROW()-10),RawData!$A$2:$A$1048576,0))</f>
        <v>0.49984099999999998</v>
      </c>
      <c r="I1529">
        <f>INDEX(RawData!I$2:I$1048576,MATCH(FmtData!$B$4+(ROW()-10),RawData!$A$2:$A$1048576,0))</f>
        <v>-6.63657E-2</v>
      </c>
      <c r="J1529">
        <f>INDEX(RawData!J$2:J$1048576,MATCH(FmtData!$B$4+(ROW()-10),RawData!$A$2:$A$1048576,0))</f>
        <v>90.3</v>
      </c>
      <c r="K1529">
        <f>INDEX(RawData!K$2:K$1048576,MATCH(FmtData!$B$4+(ROW()-10),RawData!$A$2:$A$1048576,0))</f>
        <v>90.2</v>
      </c>
      <c r="L1529">
        <f>INDEX(RawData!L$2:L$1048576,MATCH(FmtData!$B$4+(ROW()-10),RawData!$A$2:$A$1048576,0))</f>
        <v>90.2</v>
      </c>
      <c r="M1529">
        <f>INDEX(RawData!M$2:M$1048576,MATCH(FmtData!$B$4+(ROW()-10),RawData!$A$2:$A$1048576,0))</f>
        <v>23.3</v>
      </c>
      <c r="N1529">
        <f>INDEX(RawData!N$2:N$1048576,MATCH(FmtData!$B$4+(ROW()-10),RawData!$A$2:$A$1048576,0))</f>
        <v>22.1</v>
      </c>
      <c r="O1529">
        <f>INDEX(RawData!O$2:O$1048576,MATCH(FmtData!$B$4+(ROW()-10),RawData!$A$2:$A$1048576,0))</f>
        <v>86.2</v>
      </c>
      <c r="P1529">
        <f>INDEX(RawData!P$2:P$1048576,MATCH(FmtData!$B$4+(ROW()-10),RawData!$A$2:$A$1048576,0))</f>
        <v>21.0335</v>
      </c>
      <c r="Q1529">
        <f>INDEX(RawData!Q$2:Q$1048576,MATCH(FmtData!$B$4+(ROW()-10),RawData!$A$2:$A$1048576,0))</f>
        <v>454.08499999999998</v>
      </c>
      <c r="R1529">
        <f>INDEX(RawData!R$2:R$1048576,MATCH(FmtData!$B$4+(ROW()-10),RawData!$A$2:$A$1048576,0))</f>
        <v>1.8310500000000001E-3</v>
      </c>
      <c r="S1529">
        <f>INDEX(RawData!S$2:S$1048576,MATCH(FmtData!$B$4+(ROW()-10),RawData!$A$2:$A$1048576,0))</f>
        <v>-0.203705</v>
      </c>
      <c r="T1529">
        <f>INDEX(RawData!T$2:T$1048576,MATCH(FmtData!$B$4+(ROW()-10),RawData!$A$2:$A$1048576,0))</f>
        <v>-0.47838000000000003</v>
      </c>
      <c r="U1529">
        <f>INDEX(RawData!U$2:U$1048576,MATCH(FmtData!$B$4+(ROW()-10),RawData!$A$2:$A$1048576,0))</f>
        <v>0</v>
      </c>
      <c r="V1529">
        <f>INDEX(RawData!V$2:V$1048576,MATCH(FmtData!$B$4+(ROW()-10),RawData!$A$2:$A$1048576,0))</f>
        <v>0</v>
      </c>
      <c r="W1529" s="7">
        <f t="shared" si="512"/>
        <v>0</v>
      </c>
      <c r="X1529" s="7">
        <f t="shared" si="532"/>
        <v>-0.22236938000000003</v>
      </c>
      <c r="Y1529" s="7">
        <f t="shared" si="533"/>
        <v>0.86799674000000004</v>
      </c>
      <c r="Z1529" s="7">
        <f t="shared" si="515"/>
        <v>8.8868999447790067</v>
      </c>
      <c r="AA1529" s="7">
        <f t="shared" si="516"/>
        <v>9.9772660647790072</v>
      </c>
      <c r="AB1529" s="7">
        <f t="shared" si="534"/>
        <v>9.4320830047790061</v>
      </c>
      <c r="AC1529" s="5">
        <f t="shared" si="531"/>
        <v>-26.300000000000011</v>
      </c>
      <c r="AD1529" s="14">
        <f t="shared" si="518"/>
        <v>101.69999999999999</v>
      </c>
      <c r="AE1529" s="14">
        <f t="shared" si="519"/>
        <v>-66.80311889624204</v>
      </c>
      <c r="AF1529" s="14">
        <f t="shared" si="520"/>
        <v>287.31854752225331</v>
      </c>
      <c r="AG1529" s="14">
        <f t="shared" si="521"/>
        <v>101.8415200544348</v>
      </c>
      <c r="AH1529" s="14">
        <f t="shared" si="535"/>
        <v>100.41479735538115</v>
      </c>
      <c r="AI1529" s="16">
        <f t="shared" si="522"/>
        <v>0.71302535745254447</v>
      </c>
      <c r="AJ1529" s="16">
        <f t="shared" si="523"/>
        <v>0.7137892667354746</v>
      </c>
      <c r="AK1529" s="16">
        <f t="shared" si="524"/>
        <v>0.82940429486100931</v>
      </c>
      <c r="AL1529" s="16">
        <f t="shared" si="525"/>
        <v>0.6175685881323042</v>
      </c>
      <c r="AM1529" s="16">
        <f t="shared" si="526"/>
        <v>0.71294133952811589</v>
      </c>
      <c r="AN1529" s="16">
        <f t="shared" si="527"/>
        <v>0.7137892667354746</v>
      </c>
      <c r="AO1529" s="16">
        <f t="shared" si="511"/>
        <v>-1.033026107340651E-2</v>
      </c>
      <c r="AP1529" s="16">
        <f t="shared" si="528"/>
        <v>7.1294133952811585</v>
      </c>
      <c r="AQ1529" s="16">
        <f t="shared" si="529"/>
        <v>7.1302535745254447</v>
      </c>
      <c r="AR1529" s="16">
        <f t="shared" si="530"/>
        <v>0.3188103975571584</v>
      </c>
    </row>
    <row r="1530" spans="2:44" x14ac:dyDescent="0.25">
      <c r="B1530">
        <f>INDEX(RawData!$A$2:$A$1048576,MATCH(FmtData!$B$4+(ROW()-10),RawData!$A$2:$A$1048576,0))</f>
        <v>1740</v>
      </c>
      <c r="C153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0)</f>
        <v>42192.427743055552</v>
      </c>
      <c r="D1530" s="45">
        <f>IF($B$6=1,MID(INDEX(RawData!$B$2:$B$1048576, MATCH(FmtData!$B$4+(ROW()-10),RawData!$A$2:$A$1048576,0)),12,8)+$B$5/24,INDEX(RawData!$C$2:$C$1048576, MATCH(FmtData!$B$4+(ROW()-10),RawData!$A$2:$A$1048576,0)))</f>
        <v>0.42774305555555553</v>
      </c>
      <c r="E1530">
        <f>INDEX(RawData!E$2:E$1048576,MATCH(FmtData!$B$4+(ROW()-10),RawData!$A$2:$A$1048576,0))</f>
        <v>46.239699999999999</v>
      </c>
      <c r="F1530">
        <f>INDEX(RawData!F$2:F$1048576,MATCH(FmtData!$B$4+(ROW()-10),RawData!$A$2:$A$1048576,0))</f>
        <v>9.9450699999999994</v>
      </c>
      <c r="G1530">
        <f>INDEX(RawData!G$2:G$1048576,MATCH(FmtData!$B$4+(ROW()-10),RawData!$A$2:$A$1048576,0))</f>
        <v>121695</v>
      </c>
      <c r="H1530">
        <f>INDEX(RawData!H$2:H$1048576,MATCH(FmtData!$B$4+(ROW()-10),RawData!$A$2:$A$1048576,0))</f>
        <v>0.49984099999999998</v>
      </c>
      <c r="I1530">
        <f>INDEX(RawData!I$2:I$1048576,MATCH(FmtData!$B$4+(ROW()-10),RawData!$A$2:$A$1048576,0))</f>
        <v>-6.63657E-2</v>
      </c>
      <c r="J1530">
        <f>INDEX(RawData!J$2:J$1048576,MATCH(FmtData!$B$4+(ROW()-10),RawData!$A$2:$A$1048576,0))</f>
        <v>90.2</v>
      </c>
      <c r="K1530">
        <f>INDEX(RawData!K$2:K$1048576,MATCH(FmtData!$B$4+(ROW()-10),RawData!$A$2:$A$1048576,0))</f>
        <v>90</v>
      </c>
      <c r="L1530">
        <f>INDEX(RawData!L$2:L$1048576,MATCH(FmtData!$B$4+(ROW()-10),RawData!$A$2:$A$1048576,0))</f>
        <v>90.1</v>
      </c>
      <c r="M1530">
        <f>INDEX(RawData!M$2:M$1048576,MATCH(FmtData!$B$4+(ROW()-10),RawData!$A$2:$A$1048576,0))</f>
        <v>23.2</v>
      </c>
      <c r="N1530">
        <f>INDEX(RawData!N$2:N$1048576,MATCH(FmtData!$B$4+(ROW()-10),RawData!$A$2:$A$1048576,0))</f>
        <v>22.1</v>
      </c>
      <c r="O1530">
        <f>INDEX(RawData!O$2:O$1048576,MATCH(FmtData!$B$4+(ROW()-10),RawData!$A$2:$A$1048576,0))</f>
        <v>86.2</v>
      </c>
      <c r="P1530">
        <f>INDEX(RawData!P$2:P$1048576,MATCH(FmtData!$B$4+(ROW()-10),RawData!$A$2:$A$1048576,0))</f>
        <v>21.0335</v>
      </c>
      <c r="Q1530">
        <f>INDEX(RawData!Q$2:Q$1048576,MATCH(FmtData!$B$4+(ROW()-10),RawData!$A$2:$A$1048576,0))</f>
        <v>454.209</v>
      </c>
      <c r="R1530">
        <f>INDEX(RawData!R$2:R$1048576,MATCH(FmtData!$B$4+(ROW()-10),RawData!$A$2:$A$1048576,0))</f>
        <v>1.8310500000000001E-3</v>
      </c>
      <c r="S1530">
        <f>INDEX(RawData!S$2:S$1048576,MATCH(FmtData!$B$4+(ROW()-10),RawData!$A$2:$A$1048576,0))</f>
        <v>-0.20388800000000001</v>
      </c>
      <c r="T1530">
        <f>INDEX(RawData!T$2:T$1048576,MATCH(FmtData!$B$4+(ROW()-10),RawData!$A$2:$A$1048576,0))</f>
        <v>-0.47838000000000003</v>
      </c>
      <c r="U1530">
        <f>INDEX(RawData!U$2:U$1048576,MATCH(FmtData!$B$4+(ROW()-10),RawData!$A$2:$A$1048576,0))</f>
        <v>0</v>
      </c>
      <c r="V1530">
        <f>INDEX(RawData!V$2:V$1048576,MATCH(FmtData!$B$4+(ROW()-10),RawData!$A$2:$A$1048576,0))</f>
        <v>0</v>
      </c>
      <c r="W1530" s="7">
        <f t="shared" si="512"/>
        <v>0</v>
      </c>
      <c r="X1530" s="7">
        <f t="shared" si="532"/>
        <v>-0.22190456</v>
      </c>
      <c r="Y1530" s="7">
        <f t="shared" si="533"/>
        <v>0.86799674000000004</v>
      </c>
      <c r="Z1530" s="7">
        <f t="shared" si="515"/>
        <v>8.8873647647790062</v>
      </c>
      <c r="AA1530" s="7">
        <f t="shared" si="516"/>
        <v>9.9772660647790072</v>
      </c>
      <c r="AB1530" s="7">
        <f t="shared" si="534"/>
        <v>9.4323154147790067</v>
      </c>
      <c r="AC1530" s="5">
        <f t="shared" si="531"/>
        <v>-26.175999999999988</v>
      </c>
      <c r="AD1530" s="14">
        <f t="shared" si="518"/>
        <v>101.82400000000001</v>
      </c>
      <c r="AE1530" s="14">
        <f t="shared" si="519"/>
        <v>-66.666286173375738</v>
      </c>
      <c r="AF1530" s="14">
        <f t="shared" si="520"/>
        <v>287.31854752225331</v>
      </c>
      <c r="AG1530" s="14">
        <f t="shared" si="521"/>
        <v>101.91694786375001</v>
      </c>
      <c r="AH1530" s="14">
        <f t="shared" si="535"/>
        <v>100.53879735538118</v>
      </c>
      <c r="AI1530" s="16">
        <f t="shared" si="522"/>
        <v>0.71295173979708182</v>
      </c>
      <c r="AJ1530" s="16">
        <f t="shared" si="523"/>
        <v>0.71371549126114731</v>
      </c>
      <c r="AK1530" s="16">
        <f t="shared" si="524"/>
        <v>0.8292943790522842</v>
      </c>
      <c r="AL1530" s="16">
        <f t="shared" si="525"/>
        <v>0.6175685881323042</v>
      </c>
      <c r="AM1530" s="16">
        <f t="shared" si="526"/>
        <v>0.7128965674755785</v>
      </c>
      <c r="AN1530" s="16">
        <f t="shared" si="527"/>
        <v>0.71371549126114731</v>
      </c>
      <c r="AO1530" s="16">
        <f t="shared" si="511"/>
        <v>-1.0256485599079213E-2</v>
      </c>
      <c r="AP1530" s="16">
        <f t="shared" si="528"/>
        <v>7.1289656747557846</v>
      </c>
      <c r="AQ1530" s="16">
        <f t="shared" si="529"/>
        <v>7.129517397970818</v>
      </c>
      <c r="AR1530" s="16">
        <f t="shared" si="530"/>
        <v>0.3188103975571584</v>
      </c>
    </row>
    <row r="1531" spans="2:44" x14ac:dyDescent="0.25">
      <c r="B1531">
        <f>INDEX(RawData!$A$2:$A$1048576,MATCH(FmtData!$B$4+(ROW()-10),RawData!$A$2:$A$1048576,0))</f>
        <v>1741</v>
      </c>
      <c r="C153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1)</f>
        <v>42192.427858796298</v>
      </c>
      <c r="D1531" s="45">
        <f>IF($B$6=1,MID(INDEX(RawData!$B$2:$B$1048576, MATCH(FmtData!$B$4+(ROW()-10),RawData!$A$2:$A$1048576,0)),12,8)+$B$5/24,INDEX(RawData!$C$2:$C$1048576, MATCH(FmtData!$B$4+(ROW()-10),RawData!$A$2:$A$1048576,0)))</f>
        <v>0.42785879629629631</v>
      </c>
      <c r="E1531">
        <f>INDEX(RawData!E$2:E$1048576,MATCH(FmtData!$B$4+(ROW()-10),RawData!$A$2:$A$1048576,0))</f>
        <v>46.239699999999999</v>
      </c>
      <c r="F1531">
        <f>INDEX(RawData!F$2:F$1048576,MATCH(FmtData!$B$4+(ROW()-10),RawData!$A$2:$A$1048576,0))</f>
        <v>9.9450699999999994</v>
      </c>
      <c r="G1531">
        <f>INDEX(RawData!G$2:G$1048576,MATCH(FmtData!$B$4+(ROW()-10),RawData!$A$2:$A$1048576,0))</f>
        <v>121695</v>
      </c>
      <c r="H1531">
        <f>INDEX(RawData!H$2:H$1048576,MATCH(FmtData!$B$4+(ROW()-10),RawData!$A$2:$A$1048576,0))</f>
        <v>0.49984099999999998</v>
      </c>
      <c r="I1531">
        <f>INDEX(RawData!I$2:I$1048576,MATCH(FmtData!$B$4+(ROW()-10),RawData!$A$2:$A$1048576,0))</f>
        <v>-6.63657E-2</v>
      </c>
      <c r="J1531">
        <f>INDEX(RawData!J$2:J$1048576,MATCH(FmtData!$B$4+(ROW()-10),RawData!$A$2:$A$1048576,0))</f>
        <v>90.2</v>
      </c>
      <c r="K1531">
        <f>INDEX(RawData!K$2:K$1048576,MATCH(FmtData!$B$4+(ROW()-10),RawData!$A$2:$A$1048576,0))</f>
        <v>89.9</v>
      </c>
      <c r="L1531">
        <f>INDEX(RawData!L$2:L$1048576,MATCH(FmtData!$B$4+(ROW()-10),RawData!$A$2:$A$1048576,0))</f>
        <v>90.1</v>
      </c>
      <c r="M1531">
        <f>INDEX(RawData!M$2:M$1048576,MATCH(FmtData!$B$4+(ROW()-10),RawData!$A$2:$A$1048576,0))</f>
        <v>23.3</v>
      </c>
      <c r="N1531">
        <f>INDEX(RawData!N$2:N$1048576,MATCH(FmtData!$B$4+(ROW()-10),RawData!$A$2:$A$1048576,0))</f>
        <v>22.1</v>
      </c>
      <c r="O1531">
        <f>INDEX(RawData!O$2:O$1048576,MATCH(FmtData!$B$4+(ROW()-10),RawData!$A$2:$A$1048576,0))</f>
        <v>86.2</v>
      </c>
      <c r="P1531">
        <f>INDEX(RawData!P$2:P$1048576,MATCH(FmtData!$B$4+(ROW()-10),RawData!$A$2:$A$1048576,0))</f>
        <v>21.0335</v>
      </c>
      <c r="Q1531">
        <f>INDEX(RawData!Q$2:Q$1048576,MATCH(FmtData!$B$4+(ROW()-10),RawData!$A$2:$A$1048576,0))</f>
        <v>454.31799999999998</v>
      </c>
      <c r="R1531">
        <f>INDEX(RawData!R$2:R$1048576,MATCH(FmtData!$B$4+(ROW()-10),RawData!$A$2:$A$1048576,0))</f>
        <v>1.8310500000000001E-3</v>
      </c>
      <c r="S1531">
        <f>INDEX(RawData!S$2:S$1048576,MATCH(FmtData!$B$4+(ROW()-10),RawData!$A$2:$A$1048576,0))</f>
        <v>-0.203705</v>
      </c>
      <c r="T1531">
        <f>INDEX(RawData!T$2:T$1048576,MATCH(FmtData!$B$4+(ROW()-10),RawData!$A$2:$A$1048576,0))</f>
        <v>-0.47838000000000003</v>
      </c>
      <c r="U1531">
        <f>INDEX(RawData!U$2:U$1048576,MATCH(FmtData!$B$4+(ROW()-10),RawData!$A$2:$A$1048576,0))</f>
        <v>0</v>
      </c>
      <c r="V1531">
        <f>INDEX(RawData!V$2:V$1048576,MATCH(FmtData!$B$4+(ROW()-10),RawData!$A$2:$A$1048576,0))</f>
        <v>0</v>
      </c>
      <c r="W1531" s="7">
        <f t="shared" si="512"/>
        <v>0</v>
      </c>
      <c r="X1531" s="7">
        <f t="shared" si="532"/>
        <v>-0.22236938000000003</v>
      </c>
      <c r="Y1531" s="7">
        <f t="shared" si="533"/>
        <v>0.86799674000000004</v>
      </c>
      <c r="Z1531" s="7">
        <f t="shared" si="515"/>
        <v>8.8868999447790067</v>
      </c>
      <c r="AA1531" s="7">
        <f t="shared" si="516"/>
        <v>9.9772660647790072</v>
      </c>
      <c r="AB1531" s="7">
        <f t="shared" si="534"/>
        <v>9.4320830047790061</v>
      </c>
      <c r="AC1531" s="5">
        <f t="shared" si="531"/>
        <v>-26.067000000000007</v>
      </c>
      <c r="AD1531" s="14">
        <f t="shared" si="518"/>
        <v>101.93299999999999</v>
      </c>
      <c r="AE1531" s="14">
        <f t="shared" si="519"/>
        <v>-66.80311889624204</v>
      </c>
      <c r="AF1531" s="14">
        <f t="shared" si="520"/>
        <v>287.31854752225331</v>
      </c>
      <c r="AG1531" s="14">
        <f t="shared" si="521"/>
        <v>101.8415200544348</v>
      </c>
      <c r="AH1531" s="14">
        <f t="shared" si="535"/>
        <v>100.64779735538116</v>
      </c>
      <c r="AI1531" s="16">
        <f t="shared" si="522"/>
        <v>0.71288704005648784</v>
      </c>
      <c r="AJ1531" s="16">
        <f t="shared" si="523"/>
        <v>0.71365065283306695</v>
      </c>
      <c r="AK1531" s="16">
        <f t="shared" si="524"/>
        <v>0.82940429486100931</v>
      </c>
      <c r="AL1531" s="16">
        <f t="shared" si="525"/>
        <v>0.6175685881323042</v>
      </c>
      <c r="AM1531" s="16">
        <f t="shared" si="526"/>
        <v>0.71294133952811589</v>
      </c>
      <c r="AN1531" s="16">
        <f t="shared" si="527"/>
        <v>0.71365065283306695</v>
      </c>
      <c r="AO1531" s="16">
        <f t="shared" si="511"/>
        <v>-1.0191647170998852E-2</v>
      </c>
      <c r="AP1531" s="16">
        <f t="shared" si="528"/>
        <v>7.1294133952811585</v>
      </c>
      <c r="AQ1531" s="16">
        <f t="shared" si="529"/>
        <v>7.1288704005648782</v>
      </c>
      <c r="AR1531" s="16">
        <f t="shared" si="530"/>
        <v>0.3188103975571584</v>
      </c>
    </row>
    <row r="1532" spans="2:44" x14ac:dyDescent="0.25">
      <c r="B1532">
        <f>INDEX(RawData!$A$2:$A$1048576,MATCH(FmtData!$B$4+(ROW()-10),RawData!$A$2:$A$1048576,0))</f>
        <v>1742</v>
      </c>
      <c r="C153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2)</f>
        <v>42192.427974537037</v>
      </c>
      <c r="D1532" s="45">
        <f>IF($B$6=1,MID(INDEX(RawData!$B$2:$B$1048576, MATCH(FmtData!$B$4+(ROW()-10),RawData!$A$2:$A$1048576,0)),12,8)+$B$5/24,INDEX(RawData!$C$2:$C$1048576, MATCH(FmtData!$B$4+(ROW()-10),RawData!$A$2:$A$1048576,0)))</f>
        <v>0.42797453703703708</v>
      </c>
      <c r="E1532">
        <f>INDEX(RawData!E$2:E$1048576,MATCH(FmtData!$B$4+(ROW()-10),RawData!$A$2:$A$1048576,0))</f>
        <v>46.239699999999999</v>
      </c>
      <c r="F1532">
        <f>INDEX(RawData!F$2:F$1048576,MATCH(FmtData!$B$4+(ROW()-10),RawData!$A$2:$A$1048576,0))</f>
        <v>9.9450699999999994</v>
      </c>
      <c r="G1532">
        <f>INDEX(RawData!G$2:G$1048576,MATCH(FmtData!$B$4+(ROW()-10),RawData!$A$2:$A$1048576,0))</f>
        <v>121695</v>
      </c>
      <c r="H1532">
        <f>INDEX(RawData!H$2:H$1048576,MATCH(FmtData!$B$4+(ROW()-10),RawData!$A$2:$A$1048576,0))</f>
        <v>0.49984099999999998</v>
      </c>
      <c r="I1532">
        <f>INDEX(RawData!I$2:I$1048576,MATCH(FmtData!$B$4+(ROW()-10),RawData!$A$2:$A$1048576,0))</f>
        <v>-6.6549499999999998E-2</v>
      </c>
      <c r="J1532">
        <f>INDEX(RawData!J$2:J$1048576,MATCH(FmtData!$B$4+(ROW()-10),RawData!$A$2:$A$1048576,0))</f>
        <v>90.2</v>
      </c>
      <c r="K1532">
        <f>INDEX(RawData!K$2:K$1048576,MATCH(FmtData!$B$4+(ROW()-10),RawData!$A$2:$A$1048576,0))</f>
        <v>89.8</v>
      </c>
      <c r="L1532">
        <f>INDEX(RawData!L$2:L$1048576,MATCH(FmtData!$B$4+(ROW()-10),RawData!$A$2:$A$1048576,0))</f>
        <v>90.1</v>
      </c>
      <c r="M1532">
        <f>INDEX(RawData!M$2:M$1048576,MATCH(FmtData!$B$4+(ROW()-10),RawData!$A$2:$A$1048576,0))</f>
        <v>23.3</v>
      </c>
      <c r="N1532">
        <f>INDEX(RawData!N$2:N$1048576,MATCH(FmtData!$B$4+(ROW()-10),RawData!$A$2:$A$1048576,0))</f>
        <v>22.1</v>
      </c>
      <c r="O1532">
        <f>INDEX(RawData!O$2:O$1048576,MATCH(FmtData!$B$4+(ROW()-10),RawData!$A$2:$A$1048576,0))</f>
        <v>86.2</v>
      </c>
      <c r="P1532">
        <f>INDEX(RawData!P$2:P$1048576,MATCH(FmtData!$B$4+(ROW()-10),RawData!$A$2:$A$1048576,0))</f>
        <v>21.0335</v>
      </c>
      <c r="Q1532">
        <f>INDEX(RawData!Q$2:Q$1048576,MATCH(FmtData!$B$4+(ROW()-10),RawData!$A$2:$A$1048576,0))</f>
        <v>454.47300000000001</v>
      </c>
      <c r="R1532">
        <f>INDEX(RawData!R$2:R$1048576,MATCH(FmtData!$B$4+(ROW()-10),RawData!$A$2:$A$1048576,0))</f>
        <v>1.8310500000000001E-3</v>
      </c>
      <c r="S1532">
        <f>INDEX(RawData!S$2:S$1048576,MATCH(FmtData!$B$4+(ROW()-10),RawData!$A$2:$A$1048576,0))</f>
        <v>-0.20321800000000001</v>
      </c>
      <c r="T1532">
        <f>INDEX(RawData!T$2:T$1048576,MATCH(FmtData!$B$4+(ROW()-10),RawData!$A$2:$A$1048576,0))</f>
        <v>-0.47838000000000003</v>
      </c>
      <c r="U1532">
        <f>INDEX(RawData!U$2:U$1048576,MATCH(FmtData!$B$4+(ROW()-10),RawData!$A$2:$A$1048576,0))</f>
        <v>0</v>
      </c>
      <c r="V1532">
        <f>INDEX(RawData!V$2:V$1048576,MATCH(FmtData!$B$4+(ROW()-10),RawData!$A$2:$A$1048576,0))</f>
        <v>0</v>
      </c>
      <c r="W1532" s="7">
        <f t="shared" si="512"/>
        <v>0</v>
      </c>
      <c r="X1532" s="7">
        <f t="shared" si="532"/>
        <v>-0.22360636</v>
      </c>
      <c r="Y1532" s="7">
        <f t="shared" si="533"/>
        <v>0.86799674000000004</v>
      </c>
      <c r="Z1532" s="7">
        <f t="shared" si="515"/>
        <v>8.8856629647790069</v>
      </c>
      <c r="AA1532" s="7">
        <f t="shared" si="516"/>
        <v>9.9772660647790072</v>
      </c>
      <c r="AB1532" s="7">
        <f t="shared" si="534"/>
        <v>9.431464514779007</v>
      </c>
      <c r="AC1532" s="5">
        <f t="shared" si="531"/>
        <v>-25.911999999999978</v>
      </c>
      <c r="AD1532" s="14">
        <f t="shared" si="518"/>
        <v>102.08800000000002</v>
      </c>
      <c r="AE1532" s="14">
        <f t="shared" si="519"/>
        <v>-67.167201535127333</v>
      </c>
      <c r="AF1532" s="14">
        <f t="shared" si="520"/>
        <v>287.31854752225331</v>
      </c>
      <c r="AG1532" s="14">
        <f t="shared" si="521"/>
        <v>101.6408063051781</v>
      </c>
      <c r="AH1532" s="14">
        <f t="shared" si="535"/>
        <v>100.80279735538119</v>
      </c>
      <c r="AI1532" s="16">
        <f t="shared" si="522"/>
        <v>0.71279505605776428</v>
      </c>
      <c r="AJ1532" s="16">
        <f t="shared" si="523"/>
        <v>0.71355847168323649</v>
      </c>
      <c r="AK1532" s="16">
        <f t="shared" si="524"/>
        <v>0.82969689929712698</v>
      </c>
      <c r="AL1532" s="16">
        <f t="shared" si="525"/>
        <v>0.6175685881323042</v>
      </c>
      <c r="AM1532" s="16">
        <f t="shared" si="526"/>
        <v>0.71306050556406597</v>
      </c>
      <c r="AN1532" s="16">
        <f t="shared" si="527"/>
        <v>0.71355847168323649</v>
      </c>
      <c r="AO1532" s="16">
        <f t="shared" si="511"/>
        <v>-1.0099466021168402E-2</v>
      </c>
      <c r="AP1532" s="16">
        <f t="shared" si="528"/>
        <v>7.1306050556406593</v>
      </c>
      <c r="AQ1532" s="16">
        <f t="shared" si="529"/>
        <v>7.1279505605776432</v>
      </c>
      <c r="AR1532" s="16">
        <f t="shared" si="530"/>
        <v>0.3188103975571584</v>
      </c>
    </row>
    <row r="1533" spans="2:44" x14ac:dyDescent="0.25">
      <c r="B1533">
        <f>INDEX(RawData!$A$2:$A$1048576,MATCH(FmtData!$B$4+(ROW()-10),RawData!$A$2:$A$1048576,0))</f>
        <v>1743</v>
      </c>
      <c r="C153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3)</f>
        <v>42192.428078703706</v>
      </c>
      <c r="D1533" s="45">
        <f>IF($B$6=1,MID(INDEX(RawData!$B$2:$B$1048576, MATCH(FmtData!$B$4+(ROW()-10),RawData!$A$2:$A$1048576,0)),12,8)+$B$5/24,INDEX(RawData!$C$2:$C$1048576, MATCH(FmtData!$B$4+(ROW()-10),RawData!$A$2:$A$1048576,0)))</f>
        <v>0.42807870370370371</v>
      </c>
      <c r="E1533">
        <f>INDEX(RawData!E$2:E$1048576,MATCH(FmtData!$B$4+(ROW()-10),RawData!$A$2:$A$1048576,0))</f>
        <v>46.239699999999999</v>
      </c>
      <c r="F1533">
        <f>INDEX(RawData!F$2:F$1048576,MATCH(FmtData!$B$4+(ROW()-10),RawData!$A$2:$A$1048576,0))</f>
        <v>9.9450699999999994</v>
      </c>
      <c r="G1533">
        <f>INDEX(RawData!G$2:G$1048576,MATCH(FmtData!$B$4+(ROW()-10),RawData!$A$2:$A$1048576,0))</f>
        <v>121695</v>
      </c>
      <c r="H1533">
        <f>INDEX(RawData!H$2:H$1048576,MATCH(FmtData!$B$4+(ROW()-10),RawData!$A$2:$A$1048576,0))</f>
        <v>0.49984099999999998</v>
      </c>
      <c r="I1533">
        <f>INDEX(RawData!I$2:I$1048576,MATCH(FmtData!$B$4+(ROW()-10),RawData!$A$2:$A$1048576,0))</f>
        <v>-6.63657E-2</v>
      </c>
      <c r="J1533">
        <f>INDEX(RawData!J$2:J$1048576,MATCH(FmtData!$B$4+(ROW()-10),RawData!$A$2:$A$1048576,0))</f>
        <v>90.1</v>
      </c>
      <c r="K1533">
        <f>INDEX(RawData!K$2:K$1048576,MATCH(FmtData!$B$4+(ROW()-10),RawData!$A$2:$A$1048576,0))</f>
        <v>89.7</v>
      </c>
      <c r="L1533">
        <f>INDEX(RawData!L$2:L$1048576,MATCH(FmtData!$B$4+(ROW()-10),RawData!$A$2:$A$1048576,0))</f>
        <v>90</v>
      </c>
      <c r="M1533">
        <f>INDEX(RawData!M$2:M$1048576,MATCH(FmtData!$B$4+(ROW()-10),RawData!$A$2:$A$1048576,0))</f>
        <v>23.3</v>
      </c>
      <c r="N1533">
        <f>INDEX(RawData!N$2:N$1048576,MATCH(FmtData!$B$4+(ROW()-10),RawData!$A$2:$A$1048576,0))</f>
        <v>22.1</v>
      </c>
      <c r="O1533">
        <f>INDEX(RawData!O$2:O$1048576,MATCH(FmtData!$B$4+(ROW()-10),RawData!$A$2:$A$1048576,0))</f>
        <v>86.2</v>
      </c>
      <c r="P1533">
        <f>INDEX(RawData!P$2:P$1048576,MATCH(FmtData!$B$4+(ROW()-10),RawData!$A$2:$A$1048576,0))</f>
        <v>21.0335</v>
      </c>
      <c r="Q1533">
        <f>INDEX(RawData!Q$2:Q$1048576,MATCH(FmtData!$B$4+(ROW()-10),RawData!$A$2:$A$1048576,0))</f>
        <v>454.59699999999998</v>
      </c>
      <c r="R1533">
        <f>INDEX(RawData!R$2:R$1048576,MATCH(FmtData!$B$4+(ROW()-10),RawData!$A$2:$A$1048576,0))</f>
        <v>1.8310500000000001E-3</v>
      </c>
      <c r="S1533">
        <f>INDEX(RawData!S$2:S$1048576,MATCH(FmtData!$B$4+(ROW()-10),RawData!$A$2:$A$1048576,0))</f>
        <v>-0.20361399999999999</v>
      </c>
      <c r="T1533">
        <f>INDEX(RawData!T$2:T$1048576,MATCH(FmtData!$B$4+(ROW()-10),RawData!$A$2:$A$1048576,0))</f>
        <v>-0.47838000000000003</v>
      </c>
      <c r="U1533">
        <f>INDEX(RawData!U$2:U$1048576,MATCH(FmtData!$B$4+(ROW()-10),RawData!$A$2:$A$1048576,0))</f>
        <v>0</v>
      </c>
      <c r="V1533">
        <f>INDEX(RawData!V$2:V$1048576,MATCH(FmtData!$B$4+(ROW()-10),RawData!$A$2:$A$1048576,0))</f>
        <v>0</v>
      </c>
      <c r="W1533" s="7">
        <f t="shared" si="512"/>
        <v>0</v>
      </c>
      <c r="X1533" s="7">
        <f t="shared" si="532"/>
        <v>-0.22260052000000005</v>
      </c>
      <c r="Y1533" s="7">
        <f t="shared" si="533"/>
        <v>0.86799674000000004</v>
      </c>
      <c r="Z1533" s="7">
        <f t="shared" si="515"/>
        <v>8.8866688047790063</v>
      </c>
      <c r="AA1533" s="7">
        <f t="shared" si="516"/>
        <v>9.9772660647790072</v>
      </c>
      <c r="AB1533" s="7">
        <f t="shared" si="534"/>
        <v>9.4319674347790077</v>
      </c>
      <c r="AC1533" s="5">
        <f t="shared" si="531"/>
        <v>-25.788000000000011</v>
      </c>
      <c r="AD1533" s="14">
        <f t="shared" si="518"/>
        <v>102.21199999999999</v>
      </c>
      <c r="AE1533" s="14">
        <f t="shared" si="519"/>
        <v>-66.871157049365138</v>
      </c>
      <c r="AF1533" s="14">
        <f t="shared" si="520"/>
        <v>287.31854752225331</v>
      </c>
      <c r="AG1533" s="14">
        <f t="shared" si="521"/>
        <v>101.80401337544777</v>
      </c>
      <c r="AH1533" s="14">
        <f t="shared" si="535"/>
        <v>100.92679735538115</v>
      </c>
      <c r="AI1533" s="16">
        <f t="shared" si="522"/>
        <v>0.71272148594797691</v>
      </c>
      <c r="AJ1533" s="16">
        <f t="shared" si="523"/>
        <v>0.71348474390753147</v>
      </c>
      <c r="AK1533" s="16">
        <f t="shared" si="524"/>
        <v>0.82945895980252138</v>
      </c>
      <c r="AL1533" s="16">
        <f t="shared" si="525"/>
        <v>0.6175685881323042</v>
      </c>
      <c r="AM1533" s="16">
        <f t="shared" si="526"/>
        <v>0.71296360464393427</v>
      </c>
      <c r="AN1533" s="16">
        <f t="shared" si="527"/>
        <v>0.71348474390753147</v>
      </c>
      <c r="AO1533" s="16">
        <f t="shared" si="511"/>
        <v>-1.0025738245463378E-2</v>
      </c>
      <c r="AP1533" s="16">
        <f t="shared" si="528"/>
        <v>7.1296360464393427</v>
      </c>
      <c r="AQ1533" s="16">
        <f t="shared" si="529"/>
        <v>7.1272148594797695</v>
      </c>
      <c r="AR1533" s="16">
        <f t="shared" si="530"/>
        <v>0.3188103975571584</v>
      </c>
    </row>
    <row r="1534" spans="2:44" x14ac:dyDescent="0.25">
      <c r="B1534">
        <f>INDEX(RawData!$A$2:$A$1048576,MATCH(FmtData!$B$4+(ROW()-10),RawData!$A$2:$A$1048576,0))</f>
        <v>1744</v>
      </c>
      <c r="C153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4)</f>
        <v>42192.428194444445</v>
      </c>
      <c r="D1534" s="45">
        <f>IF($B$6=1,MID(INDEX(RawData!$B$2:$B$1048576, MATCH(FmtData!$B$4+(ROW()-10),RawData!$A$2:$A$1048576,0)),12,8)+$B$5/24,INDEX(RawData!$C$2:$C$1048576, MATCH(FmtData!$B$4+(ROW()-10),RawData!$A$2:$A$1048576,0)))</f>
        <v>0.42819444444444449</v>
      </c>
      <c r="E1534">
        <f>INDEX(RawData!E$2:E$1048576,MATCH(FmtData!$B$4+(ROW()-10),RawData!$A$2:$A$1048576,0))</f>
        <v>43.136000000000003</v>
      </c>
      <c r="F1534">
        <f>INDEX(RawData!F$2:F$1048576,MATCH(FmtData!$B$4+(ROW()-10),RawData!$A$2:$A$1048576,0))</f>
        <v>6.25</v>
      </c>
      <c r="G1534">
        <f>INDEX(RawData!G$2:G$1048576,MATCH(FmtData!$B$4+(ROW()-10),RawData!$A$2:$A$1048576,0))</f>
        <v>-19919.2</v>
      </c>
      <c r="H1534">
        <f>INDEX(RawData!H$2:H$1048576,MATCH(FmtData!$B$4+(ROW()-10),RawData!$A$2:$A$1048576,0))</f>
        <v>0.499749</v>
      </c>
      <c r="I1534">
        <f>INDEX(RawData!I$2:I$1048576,MATCH(FmtData!$B$4+(ROW()-10),RawData!$A$2:$A$1048576,0))</f>
        <v>-6.7285200000000003E-2</v>
      </c>
      <c r="J1534">
        <f>INDEX(RawData!J$2:J$1048576,MATCH(FmtData!$B$4+(ROW()-10),RawData!$A$2:$A$1048576,0))</f>
        <v>90</v>
      </c>
      <c r="K1534">
        <f>INDEX(RawData!K$2:K$1048576,MATCH(FmtData!$B$4+(ROW()-10),RawData!$A$2:$A$1048576,0))</f>
        <v>89.6</v>
      </c>
      <c r="L1534">
        <f>INDEX(RawData!L$2:L$1048576,MATCH(FmtData!$B$4+(ROW()-10),RawData!$A$2:$A$1048576,0))</f>
        <v>90.1</v>
      </c>
      <c r="M1534">
        <f>INDEX(RawData!M$2:M$1048576,MATCH(FmtData!$B$4+(ROW()-10),RawData!$A$2:$A$1048576,0))</f>
        <v>23.3</v>
      </c>
      <c r="N1534">
        <f>INDEX(RawData!N$2:N$1048576,MATCH(FmtData!$B$4+(ROW()-10),RawData!$A$2:$A$1048576,0))</f>
        <v>22.1</v>
      </c>
      <c r="O1534">
        <f>INDEX(RawData!O$2:O$1048576,MATCH(FmtData!$B$4+(ROW()-10),RawData!$A$2:$A$1048576,0))</f>
        <v>86.2</v>
      </c>
      <c r="P1534">
        <f>INDEX(RawData!P$2:P$1048576,MATCH(FmtData!$B$4+(ROW()-10),RawData!$A$2:$A$1048576,0))</f>
        <v>20.985900000000001</v>
      </c>
      <c r="Q1534">
        <f>INDEX(RawData!Q$2:Q$1048576,MATCH(FmtData!$B$4+(ROW()-10),RawData!$A$2:$A$1048576,0))</f>
        <v>454.70499999999998</v>
      </c>
      <c r="R1534">
        <f>INDEX(RawData!R$2:R$1048576,MATCH(FmtData!$B$4+(ROW()-10),RawData!$A$2:$A$1048576,0))</f>
        <v>1.8310500000000001E-3</v>
      </c>
      <c r="S1534">
        <f>INDEX(RawData!S$2:S$1048576,MATCH(FmtData!$B$4+(ROW()-10),RawData!$A$2:$A$1048576,0))</f>
        <v>-0.20349200000000001</v>
      </c>
      <c r="T1534">
        <f>INDEX(RawData!T$2:T$1048576,MATCH(FmtData!$B$4+(ROW()-10),RawData!$A$2:$A$1048576,0))</f>
        <v>-0.47838000000000003</v>
      </c>
      <c r="U1534">
        <f>INDEX(RawData!U$2:U$1048576,MATCH(FmtData!$B$4+(ROW()-10),RawData!$A$2:$A$1048576,0))</f>
        <v>0</v>
      </c>
      <c r="V1534">
        <f>INDEX(RawData!V$2:V$1048576,MATCH(FmtData!$B$4+(ROW()-10),RawData!$A$2:$A$1048576,0))</f>
        <v>0</v>
      </c>
      <c r="W1534" s="7">
        <f t="shared" si="512"/>
        <v>0</v>
      </c>
      <c r="X1534" s="7">
        <f t="shared" si="532"/>
        <v>-0.22291040000000001</v>
      </c>
      <c r="Y1534" s="7">
        <f t="shared" si="533"/>
        <v>0.86799674000000004</v>
      </c>
      <c r="Z1534" s="7">
        <f t="shared" si="515"/>
        <v>8.8863589247790067</v>
      </c>
      <c r="AA1534" s="7">
        <f t="shared" si="516"/>
        <v>9.9772660647790072</v>
      </c>
      <c r="AB1534" s="7">
        <f t="shared" si="534"/>
        <v>9.4318124947790061</v>
      </c>
      <c r="AC1534" s="5">
        <f t="shared" si="531"/>
        <v>-25.680000000000007</v>
      </c>
      <c r="AD1534" s="14">
        <f t="shared" si="518"/>
        <v>102.32</v>
      </c>
      <c r="AE1534" s="14">
        <f t="shared" si="519"/>
        <v>-66.962368503125617</v>
      </c>
      <c r="AF1534" s="14">
        <f t="shared" si="520"/>
        <v>287.31854752225331</v>
      </c>
      <c r="AG1534" s="14">
        <f t="shared" si="521"/>
        <v>101.75373088271363</v>
      </c>
      <c r="AH1534" s="14">
        <f t="shared" si="535"/>
        <v>101.03479735538116</v>
      </c>
      <c r="AI1534" s="16">
        <f t="shared" si="522"/>
        <v>0.71265742112836628</v>
      </c>
      <c r="AJ1534" s="16">
        <f t="shared" si="523"/>
        <v>0.71342054180578562</v>
      </c>
      <c r="AK1534" s="16">
        <f t="shared" si="524"/>
        <v>0.82953225453205037</v>
      </c>
      <c r="AL1534" s="16">
        <f t="shared" si="525"/>
        <v>0.6175685881323042</v>
      </c>
      <c r="AM1534" s="16">
        <f t="shared" si="526"/>
        <v>0.71299345605691444</v>
      </c>
      <c r="AN1534" s="16">
        <f t="shared" si="527"/>
        <v>0.71342054180578562</v>
      </c>
      <c r="AO1534" s="16">
        <f t="shared" si="511"/>
        <v>-9.9615361437175309E-3</v>
      </c>
      <c r="AP1534" s="16">
        <f t="shared" si="528"/>
        <v>7.1299345605691444</v>
      </c>
      <c r="AQ1534" s="16">
        <f t="shared" si="529"/>
        <v>7.1265742112836623</v>
      </c>
      <c r="AR1534" s="16">
        <f t="shared" si="530"/>
        <v>0.29741121393576486</v>
      </c>
    </row>
    <row r="1535" spans="2:44" x14ac:dyDescent="0.25">
      <c r="B1535">
        <f>INDEX(RawData!$A$2:$A$1048576,MATCH(FmtData!$B$4+(ROW()-10),RawData!$A$2:$A$1048576,0))</f>
        <v>1745</v>
      </c>
      <c r="C153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5)</f>
        <v>42192.428310185183</v>
      </c>
      <c r="D1535" s="45">
        <f>IF($B$6=1,MID(INDEX(RawData!$B$2:$B$1048576, MATCH(FmtData!$B$4+(ROW()-10),RawData!$A$2:$A$1048576,0)),12,8)+$B$5/24,INDEX(RawData!$C$2:$C$1048576, MATCH(FmtData!$B$4+(ROW()-10),RawData!$A$2:$A$1048576,0)))</f>
        <v>0.42831018518518515</v>
      </c>
      <c r="E1535">
        <f>INDEX(RawData!E$2:E$1048576,MATCH(FmtData!$B$4+(ROW()-10),RawData!$A$2:$A$1048576,0))</f>
        <v>43.136000000000003</v>
      </c>
      <c r="F1535">
        <f>INDEX(RawData!F$2:F$1048576,MATCH(FmtData!$B$4+(ROW()-10),RawData!$A$2:$A$1048576,0))</f>
        <v>6.25</v>
      </c>
      <c r="G1535">
        <f>INDEX(RawData!G$2:G$1048576,MATCH(FmtData!$B$4+(ROW()-10),RawData!$A$2:$A$1048576,0))</f>
        <v>-19896.8</v>
      </c>
      <c r="H1535">
        <f>INDEX(RawData!H$2:H$1048576,MATCH(FmtData!$B$4+(ROW()-10),RawData!$A$2:$A$1048576,0))</f>
        <v>0.49976700000000002</v>
      </c>
      <c r="I1535">
        <f>INDEX(RawData!I$2:I$1048576,MATCH(FmtData!$B$4+(ROW()-10),RawData!$A$2:$A$1048576,0))</f>
        <v>-6.7285200000000003E-2</v>
      </c>
      <c r="J1535">
        <f>INDEX(RawData!J$2:J$1048576,MATCH(FmtData!$B$4+(ROW()-10),RawData!$A$2:$A$1048576,0))</f>
        <v>90</v>
      </c>
      <c r="K1535">
        <f>INDEX(RawData!K$2:K$1048576,MATCH(FmtData!$B$4+(ROW()-10),RawData!$A$2:$A$1048576,0))</f>
        <v>89.5</v>
      </c>
      <c r="L1535">
        <f>INDEX(RawData!L$2:L$1048576,MATCH(FmtData!$B$4+(ROW()-10),RawData!$A$2:$A$1048576,0))</f>
        <v>90</v>
      </c>
      <c r="M1535">
        <f>INDEX(RawData!M$2:M$1048576,MATCH(FmtData!$B$4+(ROW()-10),RawData!$A$2:$A$1048576,0))</f>
        <v>23.3</v>
      </c>
      <c r="N1535">
        <f>INDEX(RawData!N$2:N$1048576,MATCH(FmtData!$B$4+(ROW()-10),RawData!$A$2:$A$1048576,0))</f>
        <v>22.1</v>
      </c>
      <c r="O1535">
        <f>INDEX(RawData!O$2:O$1048576,MATCH(FmtData!$B$4+(ROW()-10),RawData!$A$2:$A$1048576,0))</f>
        <v>86.2</v>
      </c>
      <c r="P1535">
        <f>INDEX(RawData!P$2:P$1048576,MATCH(FmtData!$B$4+(ROW()-10),RawData!$A$2:$A$1048576,0))</f>
        <v>20.985900000000001</v>
      </c>
      <c r="Q1535">
        <f>INDEX(RawData!Q$2:Q$1048576,MATCH(FmtData!$B$4+(ROW()-10),RawData!$A$2:$A$1048576,0))</f>
        <v>454.83</v>
      </c>
      <c r="R1535">
        <f>INDEX(RawData!R$2:R$1048576,MATCH(FmtData!$B$4+(ROW()-10),RawData!$A$2:$A$1048576,0))</f>
        <v>1.8310500000000001E-3</v>
      </c>
      <c r="S1535">
        <f>INDEX(RawData!S$2:S$1048576,MATCH(FmtData!$B$4+(ROW()-10),RawData!$A$2:$A$1048576,0))</f>
        <v>-0.20330899999999999</v>
      </c>
      <c r="T1535">
        <f>INDEX(RawData!T$2:T$1048576,MATCH(FmtData!$B$4+(ROW()-10),RawData!$A$2:$A$1048576,0))</f>
        <v>-0.47838000000000003</v>
      </c>
      <c r="U1535">
        <f>INDEX(RawData!U$2:U$1048576,MATCH(FmtData!$B$4+(ROW()-10),RawData!$A$2:$A$1048576,0))</f>
        <v>0</v>
      </c>
      <c r="V1535">
        <f>INDEX(RawData!V$2:V$1048576,MATCH(FmtData!$B$4+(ROW()-10),RawData!$A$2:$A$1048576,0))</f>
        <v>0</v>
      </c>
      <c r="W1535" s="7">
        <f t="shared" si="512"/>
        <v>0</v>
      </c>
      <c r="X1535" s="7">
        <f t="shared" si="532"/>
        <v>-0.22337522000000007</v>
      </c>
      <c r="Y1535" s="7">
        <f t="shared" si="533"/>
        <v>0.86799674000000004</v>
      </c>
      <c r="Z1535" s="7">
        <f t="shared" si="515"/>
        <v>8.8858941047790072</v>
      </c>
      <c r="AA1535" s="7">
        <f t="shared" si="516"/>
        <v>9.9772660647790072</v>
      </c>
      <c r="AB1535" s="7">
        <f t="shared" si="534"/>
        <v>9.4315800847790072</v>
      </c>
      <c r="AC1535" s="5">
        <f t="shared" si="531"/>
        <v>-25.555000000000007</v>
      </c>
      <c r="AD1535" s="14">
        <f t="shared" si="518"/>
        <v>102.44499999999999</v>
      </c>
      <c r="AE1535" s="14">
        <f t="shared" si="519"/>
        <v>-67.099175950373592</v>
      </c>
      <c r="AF1535" s="14">
        <f t="shared" si="520"/>
        <v>287.31854752225331</v>
      </c>
      <c r="AG1535" s="14">
        <f t="shared" si="521"/>
        <v>101.67830969266561</v>
      </c>
      <c r="AH1535" s="14">
        <f t="shared" si="535"/>
        <v>101.15979735538116</v>
      </c>
      <c r="AI1535" s="16">
        <f t="shared" si="522"/>
        <v>0.71258328640940027</v>
      </c>
      <c r="AJ1535" s="16">
        <f t="shared" si="523"/>
        <v>0.71334624824169635</v>
      </c>
      <c r="AK1535" s="16">
        <f t="shared" si="524"/>
        <v>0.82964221309278852</v>
      </c>
      <c r="AL1535" s="16">
        <f t="shared" si="525"/>
        <v>0.6175685881323042</v>
      </c>
      <c r="AM1535" s="16">
        <f t="shared" si="526"/>
        <v>0.7130382363501051</v>
      </c>
      <c r="AN1535" s="16">
        <f t="shared" si="527"/>
        <v>0.71334624824169635</v>
      </c>
      <c r="AO1535" s="16">
        <f t="shared" si="511"/>
        <v>-9.9502309518956222E-3</v>
      </c>
      <c r="AP1535" s="16">
        <f t="shared" si="528"/>
        <v>7.1303823635010506</v>
      </c>
      <c r="AQ1535" s="16">
        <f t="shared" si="529"/>
        <v>7.1258328640940025</v>
      </c>
      <c r="AR1535" s="16">
        <f t="shared" si="530"/>
        <v>0.29741121393576486</v>
      </c>
    </row>
    <row r="1536" spans="2:44" x14ac:dyDescent="0.25">
      <c r="B1536">
        <f>INDEX(RawData!$A$2:$A$1048576,MATCH(FmtData!$B$4+(ROW()-10),RawData!$A$2:$A$1048576,0))</f>
        <v>1746</v>
      </c>
      <c r="C153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6)</f>
        <v>42192.428437499999</v>
      </c>
      <c r="D1536" s="45">
        <f>IF($B$6=1,MID(INDEX(RawData!$B$2:$B$1048576, MATCH(FmtData!$B$4+(ROW()-10),RawData!$A$2:$A$1048576,0)),12,8)+$B$5/24,INDEX(RawData!$C$2:$C$1048576, MATCH(FmtData!$B$4+(ROW()-10),RawData!$A$2:$A$1048576,0)))</f>
        <v>0.42843750000000003</v>
      </c>
      <c r="E1536">
        <f>INDEX(RawData!E$2:E$1048576,MATCH(FmtData!$B$4+(ROW()-10),RawData!$A$2:$A$1048576,0))</f>
        <v>43.136000000000003</v>
      </c>
      <c r="F1536">
        <f>INDEX(RawData!F$2:F$1048576,MATCH(FmtData!$B$4+(ROW()-10),RawData!$A$2:$A$1048576,0))</f>
        <v>6.25</v>
      </c>
      <c r="G1536">
        <f>INDEX(RawData!G$2:G$1048576,MATCH(FmtData!$B$4+(ROW()-10),RawData!$A$2:$A$1048576,0))</f>
        <v>-19792.400000000001</v>
      </c>
      <c r="H1536">
        <f>INDEX(RawData!H$2:H$1048576,MATCH(FmtData!$B$4+(ROW()-10),RawData!$A$2:$A$1048576,0))</f>
        <v>0.499749</v>
      </c>
      <c r="I1536">
        <f>INDEX(RawData!I$2:I$1048576,MATCH(FmtData!$B$4+(ROW()-10),RawData!$A$2:$A$1048576,0))</f>
        <v>-6.7285200000000003E-2</v>
      </c>
      <c r="J1536">
        <f>INDEX(RawData!J$2:J$1048576,MATCH(FmtData!$B$4+(ROW()-10),RawData!$A$2:$A$1048576,0))</f>
        <v>90</v>
      </c>
      <c r="K1536">
        <f>INDEX(RawData!K$2:K$1048576,MATCH(FmtData!$B$4+(ROW()-10),RawData!$A$2:$A$1048576,0))</f>
        <v>89.4</v>
      </c>
      <c r="L1536">
        <f>INDEX(RawData!L$2:L$1048576,MATCH(FmtData!$B$4+(ROW()-10),RawData!$A$2:$A$1048576,0))</f>
        <v>90</v>
      </c>
      <c r="M1536">
        <f>INDEX(RawData!M$2:M$1048576,MATCH(FmtData!$B$4+(ROW()-10),RawData!$A$2:$A$1048576,0))</f>
        <v>23.2</v>
      </c>
      <c r="N1536">
        <f>INDEX(RawData!N$2:N$1048576,MATCH(FmtData!$B$4+(ROW()-10),RawData!$A$2:$A$1048576,0))</f>
        <v>22.1</v>
      </c>
      <c r="O1536">
        <f>INDEX(RawData!O$2:O$1048576,MATCH(FmtData!$B$4+(ROW()-10),RawData!$A$2:$A$1048576,0))</f>
        <v>86.2</v>
      </c>
      <c r="P1536">
        <f>INDEX(RawData!P$2:P$1048576,MATCH(FmtData!$B$4+(ROW()-10),RawData!$A$2:$A$1048576,0))</f>
        <v>20.985900000000001</v>
      </c>
      <c r="Q1536">
        <f>INDEX(RawData!Q$2:Q$1048576,MATCH(FmtData!$B$4+(ROW()-10),RawData!$A$2:$A$1048576,0))</f>
        <v>454.98500000000001</v>
      </c>
      <c r="R1536">
        <f>INDEX(RawData!R$2:R$1048576,MATCH(FmtData!$B$4+(ROW()-10),RawData!$A$2:$A$1048576,0))</f>
        <v>1.8310500000000001E-3</v>
      </c>
      <c r="S1536">
        <f>INDEX(RawData!S$2:S$1048576,MATCH(FmtData!$B$4+(ROW()-10),RawData!$A$2:$A$1048576,0))</f>
        <v>-0.20303499999999999</v>
      </c>
      <c r="T1536">
        <f>INDEX(RawData!T$2:T$1048576,MATCH(FmtData!$B$4+(ROW()-10),RawData!$A$2:$A$1048576,0))</f>
        <v>-0.47838000000000003</v>
      </c>
      <c r="U1536">
        <f>INDEX(RawData!U$2:U$1048576,MATCH(FmtData!$B$4+(ROW()-10),RawData!$A$2:$A$1048576,0))</f>
        <v>0</v>
      </c>
      <c r="V1536">
        <f>INDEX(RawData!V$2:V$1048576,MATCH(FmtData!$B$4+(ROW()-10),RawData!$A$2:$A$1048576,0))</f>
        <v>0</v>
      </c>
      <c r="W1536" s="7">
        <f t="shared" si="512"/>
        <v>0</v>
      </c>
      <c r="X1536" s="7">
        <f t="shared" si="532"/>
        <v>-0.22407118000000004</v>
      </c>
      <c r="Y1536" s="7">
        <f t="shared" si="533"/>
        <v>0.86799674000000004</v>
      </c>
      <c r="Z1536" s="7">
        <f t="shared" si="515"/>
        <v>8.8851981447790074</v>
      </c>
      <c r="AA1536" s="7">
        <f t="shared" si="516"/>
        <v>9.9772660647790072</v>
      </c>
      <c r="AB1536" s="7">
        <f t="shared" si="534"/>
        <v>9.4312321047790064</v>
      </c>
      <c r="AC1536" s="5">
        <f t="shared" si="531"/>
        <v>-25.399999999999977</v>
      </c>
      <c r="AD1536" s="14">
        <f t="shared" si="518"/>
        <v>102.60000000000002</v>
      </c>
      <c r="AE1536" s="14">
        <f t="shared" si="519"/>
        <v>-67.303991494987031</v>
      </c>
      <c r="AF1536" s="14">
        <f t="shared" si="520"/>
        <v>287.31854752225331</v>
      </c>
      <c r="AG1536" s="14">
        <f t="shared" si="521"/>
        <v>101.56538969496478</v>
      </c>
      <c r="AH1536" s="14">
        <f t="shared" si="535"/>
        <v>101.31479735538119</v>
      </c>
      <c r="AI1536" s="16">
        <f t="shared" si="522"/>
        <v>0.71249138077574692</v>
      </c>
      <c r="AJ1536" s="16">
        <f t="shared" si="523"/>
        <v>0.71325414570895951</v>
      </c>
      <c r="AK1536" s="16">
        <f t="shared" si="524"/>
        <v>0.82980688745115172</v>
      </c>
      <c r="AL1536" s="16">
        <f t="shared" si="525"/>
        <v>0.6175685881323042</v>
      </c>
      <c r="AM1536" s="16">
        <f t="shared" si="526"/>
        <v>0.71310529156024882</v>
      </c>
      <c r="AN1536" s="16">
        <f t="shared" si="527"/>
        <v>0.71325414570895951</v>
      </c>
      <c r="AO1536" s="16">
        <f t="shared" si="511"/>
        <v>-9.8581284191587848E-3</v>
      </c>
      <c r="AP1536" s="16">
        <f t="shared" si="528"/>
        <v>7.1310529156024884</v>
      </c>
      <c r="AQ1536" s="16">
        <f t="shared" si="529"/>
        <v>7.1249138077574692</v>
      </c>
      <c r="AR1536" s="16">
        <f t="shared" si="530"/>
        <v>0.29741121393576486</v>
      </c>
    </row>
    <row r="1537" spans="2:44" x14ac:dyDescent="0.25">
      <c r="B1537">
        <f>INDEX(RawData!$A$2:$A$1048576,MATCH(FmtData!$B$4+(ROW()-10),RawData!$A$2:$A$1048576,0))</f>
        <v>1747</v>
      </c>
      <c r="C153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7)</f>
        <v>42192.428553240738</v>
      </c>
      <c r="D1537" s="45">
        <f>IF($B$6=1,MID(INDEX(RawData!$B$2:$B$1048576, MATCH(FmtData!$B$4+(ROW()-10),RawData!$A$2:$A$1048576,0)),12,8)+$B$5/24,INDEX(RawData!$C$2:$C$1048576, MATCH(FmtData!$B$4+(ROW()-10),RawData!$A$2:$A$1048576,0)))</f>
        <v>0.42855324074074069</v>
      </c>
      <c r="E1537">
        <f>INDEX(RawData!E$2:E$1048576,MATCH(FmtData!$B$4+(ROW()-10),RawData!$A$2:$A$1048576,0))</f>
        <v>42.204799999999999</v>
      </c>
      <c r="F1537">
        <f>INDEX(RawData!F$2:F$1048576,MATCH(FmtData!$B$4+(ROW()-10),RawData!$A$2:$A$1048576,0))</f>
        <v>6.25</v>
      </c>
      <c r="G1537">
        <f>INDEX(RawData!G$2:G$1048576,MATCH(FmtData!$B$4+(ROW()-10),RawData!$A$2:$A$1048576,0))</f>
        <v>-19676.900000000001</v>
      </c>
      <c r="H1537">
        <f>INDEX(RawData!H$2:H$1048576,MATCH(FmtData!$B$4+(ROW()-10),RawData!$A$2:$A$1048576,0))</f>
        <v>0.499749</v>
      </c>
      <c r="I1537">
        <f>INDEX(RawData!I$2:I$1048576,MATCH(FmtData!$B$4+(ROW()-10),RawData!$A$2:$A$1048576,0))</f>
        <v>-6.7285200000000003E-2</v>
      </c>
      <c r="J1537">
        <f>INDEX(RawData!J$2:J$1048576,MATCH(FmtData!$B$4+(ROW()-10),RawData!$A$2:$A$1048576,0))</f>
        <v>89.9</v>
      </c>
      <c r="K1537">
        <f>INDEX(RawData!K$2:K$1048576,MATCH(FmtData!$B$4+(ROW()-10),RawData!$A$2:$A$1048576,0))</f>
        <v>89.5</v>
      </c>
      <c r="L1537">
        <f>INDEX(RawData!L$2:L$1048576,MATCH(FmtData!$B$4+(ROW()-10),RawData!$A$2:$A$1048576,0))</f>
        <v>90</v>
      </c>
      <c r="M1537">
        <f>INDEX(RawData!M$2:M$1048576,MATCH(FmtData!$B$4+(ROW()-10),RawData!$A$2:$A$1048576,0))</f>
        <v>23.2</v>
      </c>
      <c r="N1537">
        <f>INDEX(RawData!N$2:N$1048576,MATCH(FmtData!$B$4+(ROW()-10),RawData!$A$2:$A$1048576,0))</f>
        <v>22.1</v>
      </c>
      <c r="O1537">
        <f>INDEX(RawData!O$2:O$1048576,MATCH(FmtData!$B$4+(ROW()-10),RawData!$A$2:$A$1048576,0))</f>
        <v>86.2</v>
      </c>
      <c r="P1537">
        <f>INDEX(RawData!P$2:P$1048576,MATCH(FmtData!$B$4+(ROW()-10),RawData!$A$2:$A$1048576,0))</f>
        <v>20.985900000000001</v>
      </c>
      <c r="Q1537">
        <f>INDEX(RawData!Q$2:Q$1048576,MATCH(FmtData!$B$4+(ROW()-10),RawData!$A$2:$A$1048576,0))</f>
        <v>455.09300000000002</v>
      </c>
      <c r="R1537">
        <f>INDEX(RawData!R$2:R$1048576,MATCH(FmtData!$B$4+(ROW()-10),RawData!$A$2:$A$1048576,0))</f>
        <v>1.8310500000000001E-3</v>
      </c>
      <c r="S1537">
        <f>INDEX(RawData!S$2:S$1048576,MATCH(FmtData!$B$4+(ROW()-10),RawData!$A$2:$A$1048576,0))</f>
        <v>-0.20349200000000001</v>
      </c>
      <c r="T1537">
        <f>INDEX(RawData!T$2:T$1048576,MATCH(FmtData!$B$4+(ROW()-10),RawData!$A$2:$A$1048576,0))</f>
        <v>-0.47838000000000003</v>
      </c>
      <c r="U1537">
        <f>INDEX(RawData!U$2:U$1048576,MATCH(FmtData!$B$4+(ROW()-10),RawData!$A$2:$A$1048576,0))</f>
        <v>0</v>
      </c>
      <c r="V1537">
        <f>INDEX(RawData!V$2:V$1048576,MATCH(FmtData!$B$4+(ROW()-10),RawData!$A$2:$A$1048576,0))</f>
        <v>0</v>
      </c>
      <c r="W1537" s="7">
        <f t="shared" si="512"/>
        <v>0</v>
      </c>
      <c r="X1537" s="7">
        <f t="shared" si="532"/>
        <v>-0.22291040000000001</v>
      </c>
      <c r="Y1537" s="7">
        <f t="shared" si="533"/>
        <v>0.86799674000000004</v>
      </c>
      <c r="Z1537" s="7">
        <f t="shared" si="515"/>
        <v>8.8863589247790067</v>
      </c>
      <c r="AA1537" s="7">
        <f t="shared" si="516"/>
        <v>9.9772660647790072</v>
      </c>
      <c r="AB1537" s="7">
        <f t="shared" si="534"/>
        <v>9.4318124947790061</v>
      </c>
      <c r="AC1537" s="5">
        <f t="shared" si="531"/>
        <v>-25.291999999999973</v>
      </c>
      <c r="AD1537" s="14">
        <f t="shared" si="518"/>
        <v>102.70800000000003</v>
      </c>
      <c r="AE1537" s="14">
        <f t="shared" si="519"/>
        <v>-66.962368503125617</v>
      </c>
      <c r="AF1537" s="14">
        <f t="shared" si="520"/>
        <v>287.31854752225331</v>
      </c>
      <c r="AG1537" s="14">
        <f t="shared" si="521"/>
        <v>101.75373088271363</v>
      </c>
      <c r="AH1537" s="14">
        <f t="shared" si="535"/>
        <v>101.42279735538119</v>
      </c>
      <c r="AI1537" s="16">
        <f t="shared" si="522"/>
        <v>0.712427357314801</v>
      </c>
      <c r="AJ1537" s="16">
        <f t="shared" si="523"/>
        <v>0.71318998509886711</v>
      </c>
      <c r="AK1537" s="16">
        <f t="shared" si="524"/>
        <v>0.82953225453205037</v>
      </c>
      <c r="AL1537" s="16">
        <f t="shared" si="525"/>
        <v>0.6175685881323042</v>
      </c>
      <c r="AM1537" s="16">
        <f t="shared" si="526"/>
        <v>0.71299345605691444</v>
      </c>
      <c r="AN1537" s="16">
        <f t="shared" si="527"/>
        <v>0.71318998509886711</v>
      </c>
      <c r="AO1537" s="16">
        <f t="shared" si="511"/>
        <v>-9.793967809066384E-3</v>
      </c>
      <c r="AP1537" s="16">
        <f t="shared" si="528"/>
        <v>7.1299345605691444</v>
      </c>
      <c r="AQ1537" s="16">
        <f t="shared" si="529"/>
        <v>7.1242735731480096</v>
      </c>
      <c r="AR1537" s="16">
        <f t="shared" si="530"/>
        <v>0.29099083832335326</v>
      </c>
    </row>
    <row r="1538" spans="2:44" x14ac:dyDescent="0.25">
      <c r="B1538">
        <f>INDEX(RawData!$A$2:$A$1048576,MATCH(FmtData!$B$4+(ROW()-10),RawData!$A$2:$A$1048576,0))</f>
        <v>1748</v>
      </c>
      <c r="C153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8)</f>
        <v>42192.428668981483</v>
      </c>
      <c r="D1538" s="45">
        <f>IF($B$6=1,MID(INDEX(RawData!$B$2:$B$1048576, MATCH(FmtData!$B$4+(ROW()-10),RawData!$A$2:$A$1048576,0)),12,8)+$B$5/24,INDEX(RawData!$C$2:$C$1048576, MATCH(FmtData!$B$4+(ROW()-10),RawData!$A$2:$A$1048576,0)))</f>
        <v>0.42866898148148147</v>
      </c>
      <c r="E1538">
        <f>INDEX(RawData!E$2:E$1048576,MATCH(FmtData!$B$4+(ROW()-10),RawData!$A$2:$A$1048576,0))</f>
        <v>42.204799999999999</v>
      </c>
      <c r="F1538">
        <f>INDEX(RawData!F$2:F$1048576,MATCH(FmtData!$B$4+(ROW()-10),RawData!$A$2:$A$1048576,0))</f>
        <v>7.1738299999999997</v>
      </c>
      <c r="G1538">
        <f>INDEX(RawData!G$2:G$1048576,MATCH(FmtData!$B$4+(ROW()-10),RawData!$A$2:$A$1048576,0))</f>
        <v>-19550.099999999999</v>
      </c>
      <c r="H1538">
        <f>INDEX(RawData!H$2:H$1048576,MATCH(FmtData!$B$4+(ROW()-10),RawData!$A$2:$A$1048576,0))</f>
        <v>0.499749</v>
      </c>
      <c r="I1538">
        <f>INDEX(RawData!I$2:I$1048576,MATCH(FmtData!$B$4+(ROW()-10),RawData!$A$2:$A$1048576,0))</f>
        <v>-6.7285200000000003E-2</v>
      </c>
      <c r="J1538">
        <f>INDEX(RawData!J$2:J$1048576,MATCH(FmtData!$B$4+(ROW()-10),RawData!$A$2:$A$1048576,0))</f>
        <v>89.9</v>
      </c>
      <c r="K1538">
        <f>INDEX(RawData!K$2:K$1048576,MATCH(FmtData!$B$4+(ROW()-10),RawData!$A$2:$A$1048576,0))</f>
        <v>89.8</v>
      </c>
      <c r="L1538">
        <f>INDEX(RawData!L$2:L$1048576,MATCH(FmtData!$B$4+(ROW()-10),RawData!$A$2:$A$1048576,0))</f>
        <v>89.9</v>
      </c>
      <c r="M1538">
        <f>INDEX(RawData!M$2:M$1048576,MATCH(FmtData!$B$4+(ROW()-10),RawData!$A$2:$A$1048576,0))</f>
        <v>23.3</v>
      </c>
      <c r="N1538">
        <f>INDEX(RawData!N$2:N$1048576,MATCH(FmtData!$B$4+(ROW()-10),RawData!$A$2:$A$1048576,0))</f>
        <v>22.1</v>
      </c>
      <c r="O1538">
        <f>INDEX(RawData!O$2:O$1048576,MATCH(FmtData!$B$4+(ROW()-10),RawData!$A$2:$A$1048576,0))</f>
        <v>86.1</v>
      </c>
      <c r="P1538">
        <f>INDEX(RawData!P$2:P$1048576,MATCH(FmtData!$B$4+(ROW()-10),RawData!$A$2:$A$1048576,0))</f>
        <v>20.985900000000001</v>
      </c>
      <c r="Q1538">
        <f>INDEX(RawData!Q$2:Q$1048576,MATCH(FmtData!$B$4+(ROW()-10),RawData!$A$2:$A$1048576,0))</f>
        <v>455.202</v>
      </c>
      <c r="R1538">
        <f>INDEX(RawData!R$2:R$1048576,MATCH(FmtData!$B$4+(ROW()-10),RawData!$A$2:$A$1048576,0))</f>
        <v>1.8310500000000001E-3</v>
      </c>
      <c r="S1538">
        <f>INDEX(RawData!S$2:S$1048576,MATCH(FmtData!$B$4+(ROW()-10),RawData!$A$2:$A$1048576,0))</f>
        <v>-0.20330899999999999</v>
      </c>
      <c r="T1538">
        <f>INDEX(RawData!T$2:T$1048576,MATCH(FmtData!$B$4+(ROW()-10),RawData!$A$2:$A$1048576,0))</f>
        <v>-0.47838000000000003</v>
      </c>
      <c r="U1538">
        <f>INDEX(RawData!U$2:U$1048576,MATCH(FmtData!$B$4+(ROW()-10),RawData!$A$2:$A$1048576,0))</f>
        <v>0</v>
      </c>
      <c r="V1538">
        <f>INDEX(RawData!V$2:V$1048576,MATCH(FmtData!$B$4+(ROW()-10),RawData!$A$2:$A$1048576,0))</f>
        <v>0</v>
      </c>
      <c r="W1538" s="7">
        <f t="shared" si="512"/>
        <v>0</v>
      </c>
      <c r="X1538" s="7">
        <f t="shared" si="532"/>
        <v>-0.22337522000000007</v>
      </c>
      <c r="Y1538" s="7">
        <f t="shared" si="533"/>
        <v>0.86799674000000004</v>
      </c>
      <c r="Z1538" s="7">
        <f t="shared" si="515"/>
        <v>8.8858941047790072</v>
      </c>
      <c r="AA1538" s="7">
        <f t="shared" si="516"/>
        <v>9.9772660647790072</v>
      </c>
      <c r="AB1538" s="7">
        <f t="shared" si="534"/>
        <v>9.4315800847790072</v>
      </c>
      <c r="AC1538" s="5">
        <f t="shared" si="531"/>
        <v>-25.182999999999993</v>
      </c>
      <c r="AD1538" s="14">
        <f t="shared" si="518"/>
        <v>102.81700000000001</v>
      </c>
      <c r="AE1538" s="14">
        <f t="shared" si="519"/>
        <v>-67.099175950373592</v>
      </c>
      <c r="AF1538" s="14">
        <f t="shared" si="520"/>
        <v>287.31854752225331</v>
      </c>
      <c r="AG1538" s="14">
        <f t="shared" si="521"/>
        <v>101.67830969266561</v>
      </c>
      <c r="AH1538" s="14">
        <f t="shared" si="535"/>
        <v>101.53179735538117</v>
      </c>
      <c r="AI1538" s="16">
        <f t="shared" si="522"/>
        <v>0.71236275270938809</v>
      </c>
      <c r="AJ1538" s="16">
        <f t="shared" si="523"/>
        <v>0.71312524211191031</v>
      </c>
      <c r="AK1538" s="16">
        <f t="shared" si="524"/>
        <v>0.82964221309278852</v>
      </c>
      <c r="AL1538" s="16">
        <f t="shared" si="525"/>
        <v>0.6175685881323042</v>
      </c>
      <c r="AM1538" s="16">
        <f t="shared" si="526"/>
        <v>0.7130382363501051</v>
      </c>
      <c r="AN1538" s="16">
        <f t="shared" si="527"/>
        <v>0.71312524211191031</v>
      </c>
      <c r="AO1538" s="16">
        <f t="shared" si="511"/>
        <v>-9.7292248221095834E-3</v>
      </c>
      <c r="AP1538" s="16">
        <f t="shared" si="528"/>
        <v>7.1303823635010506</v>
      </c>
      <c r="AQ1538" s="16">
        <f t="shared" si="529"/>
        <v>7.1236275270938805</v>
      </c>
      <c r="AR1538" s="16">
        <f t="shared" si="530"/>
        <v>0.29099083832335326</v>
      </c>
    </row>
    <row r="1539" spans="2:44" x14ac:dyDescent="0.25">
      <c r="B1539">
        <f>INDEX(RawData!$A$2:$A$1048576,MATCH(FmtData!$B$4+(ROW()-10),RawData!$A$2:$A$1048576,0))</f>
        <v>1749</v>
      </c>
      <c r="C153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9)</f>
        <v>42192.428784722222</v>
      </c>
      <c r="D1539" s="45">
        <f>IF($B$6=1,MID(INDEX(RawData!$B$2:$B$1048576, MATCH(FmtData!$B$4+(ROW()-10),RawData!$A$2:$A$1048576,0)),12,8)+$B$5/24,INDEX(RawData!$C$2:$C$1048576, MATCH(FmtData!$B$4+(ROW()-10),RawData!$A$2:$A$1048576,0)))</f>
        <v>0.42878472222222225</v>
      </c>
      <c r="E1539">
        <f>INDEX(RawData!E$2:E$1048576,MATCH(FmtData!$B$4+(ROW()-10),RawData!$A$2:$A$1048576,0))</f>
        <v>42.204799999999999</v>
      </c>
      <c r="F1539">
        <f>INDEX(RawData!F$2:F$1048576,MATCH(FmtData!$B$4+(ROW()-10),RawData!$A$2:$A$1048576,0))</f>
        <v>7.1738299999999997</v>
      </c>
      <c r="G1539">
        <f>INDEX(RawData!G$2:G$1048576,MATCH(FmtData!$B$4+(ROW()-10),RawData!$A$2:$A$1048576,0))</f>
        <v>-19442</v>
      </c>
      <c r="H1539">
        <f>INDEX(RawData!H$2:H$1048576,MATCH(FmtData!$B$4+(ROW()-10),RawData!$A$2:$A$1048576,0))</f>
        <v>0.499749</v>
      </c>
      <c r="I1539">
        <f>INDEX(RawData!I$2:I$1048576,MATCH(FmtData!$B$4+(ROW()-10),RawData!$A$2:$A$1048576,0))</f>
        <v>-6.7285200000000003E-2</v>
      </c>
      <c r="J1539">
        <f>INDEX(RawData!J$2:J$1048576,MATCH(FmtData!$B$4+(ROW()-10),RawData!$A$2:$A$1048576,0))</f>
        <v>89.9</v>
      </c>
      <c r="K1539">
        <f>INDEX(RawData!K$2:K$1048576,MATCH(FmtData!$B$4+(ROW()-10),RawData!$A$2:$A$1048576,0))</f>
        <v>90.1</v>
      </c>
      <c r="L1539">
        <f>INDEX(RawData!L$2:L$1048576,MATCH(FmtData!$B$4+(ROW()-10),RawData!$A$2:$A$1048576,0))</f>
        <v>89.9</v>
      </c>
      <c r="M1539">
        <f>INDEX(RawData!M$2:M$1048576,MATCH(FmtData!$B$4+(ROW()-10),RawData!$A$2:$A$1048576,0))</f>
        <v>23.3</v>
      </c>
      <c r="N1539">
        <f>INDEX(RawData!N$2:N$1048576,MATCH(FmtData!$B$4+(ROW()-10),RawData!$A$2:$A$1048576,0))</f>
        <v>22.1</v>
      </c>
      <c r="O1539">
        <f>INDEX(RawData!O$2:O$1048576,MATCH(FmtData!$B$4+(ROW()-10),RawData!$A$2:$A$1048576,0))</f>
        <v>86.2</v>
      </c>
      <c r="P1539">
        <f>INDEX(RawData!P$2:P$1048576,MATCH(FmtData!$B$4+(ROW()-10),RawData!$A$2:$A$1048576,0))</f>
        <v>20.985900000000001</v>
      </c>
      <c r="Q1539">
        <f>INDEX(RawData!Q$2:Q$1048576,MATCH(FmtData!$B$4+(ROW()-10),RawData!$A$2:$A$1048576,0))</f>
        <v>455.32600000000002</v>
      </c>
      <c r="R1539">
        <f>INDEX(RawData!R$2:R$1048576,MATCH(FmtData!$B$4+(ROW()-10),RawData!$A$2:$A$1048576,0))</f>
        <v>1.8310500000000001E-3</v>
      </c>
      <c r="S1539">
        <f>INDEX(RawData!S$2:S$1048576,MATCH(FmtData!$B$4+(ROW()-10),RawData!$A$2:$A$1048576,0))</f>
        <v>-0.2034</v>
      </c>
      <c r="T1539">
        <f>INDEX(RawData!T$2:T$1048576,MATCH(FmtData!$B$4+(ROW()-10),RawData!$A$2:$A$1048576,0))</f>
        <v>-0.47838000000000003</v>
      </c>
      <c r="U1539">
        <f>INDEX(RawData!U$2:U$1048576,MATCH(FmtData!$B$4+(ROW()-10),RawData!$A$2:$A$1048576,0))</f>
        <v>0</v>
      </c>
      <c r="V1539">
        <f>INDEX(RawData!V$2:V$1048576,MATCH(FmtData!$B$4+(ROW()-10),RawData!$A$2:$A$1048576,0))</f>
        <v>0</v>
      </c>
      <c r="W1539" s="7">
        <f t="shared" si="512"/>
        <v>0</v>
      </c>
      <c r="X1539" s="7">
        <f t="shared" si="532"/>
        <v>-0.22314408000000005</v>
      </c>
      <c r="Y1539" s="7">
        <f t="shared" si="533"/>
        <v>0.86799674000000004</v>
      </c>
      <c r="Z1539" s="7">
        <f t="shared" si="515"/>
        <v>8.8861252447790058</v>
      </c>
      <c r="AA1539" s="7">
        <f t="shared" si="516"/>
        <v>9.9772660647790072</v>
      </c>
      <c r="AB1539" s="7">
        <f t="shared" si="534"/>
        <v>9.4316956547790056</v>
      </c>
      <c r="AC1539" s="5">
        <f t="shared" si="531"/>
        <v>-25.058999999999969</v>
      </c>
      <c r="AD1539" s="14">
        <f t="shared" si="518"/>
        <v>102.94100000000003</v>
      </c>
      <c r="AE1539" s="14">
        <f t="shared" si="519"/>
        <v>-67.031147477531476</v>
      </c>
      <c r="AF1539" s="14">
        <f t="shared" si="520"/>
        <v>287.31854752225331</v>
      </c>
      <c r="AG1539" s="14">
        <f t="shared" si="521"/>
        <v>101.71581383652051</v>
      </c>
      <c r="AH1539" s="14">
        <f t="shared" si="535"/>
        <v>101.6557973553812</v>
      </c>
      <c r="AI1539" s="16">
        <f t="shared" si="522"/>
        <v>0.71228927180706825</v>
      </c>
      <c r="AJ1539" s="16">
        <f t="shared" si="523"/>
        <v>0.71305160383050559</v>
      </c>
      <c r="AK1539" s="16">
        <f t="shared" si="524"/>
        <v>0.82958753177553313</v>
      </c>
      <c r="AL1539" s="16">
        <f t="shared" si="525"/>
        <v>0.6175685881323042</v>
      </c>
      <c r="AM1539" s="16">
        <f t="shared" si="526"/>
        <v>0.71301596807797396</v>
      </c>
      <c r="AN1539" s="16">
        <f t="shared" si="527"/>
        <v>0.71305160383050559</v>
      </c>
      <c r="AO1539" s="16">
        <f t="shared" si="511"/>
        <v>-9.6555865407048636E-3</v>
      </c>
      <c r="AP1539" s="16">
        <f t="shared" si="528"/>
        <v>7.1301596807797392</v>
      </c>
      <c r="AQ1539" s="16">
        <f t="shared" si="529"/>
        <v>7.1228927180706822</v>
      </c>
      <c r="AR1539" s="16">
        <f t="shared" si="530"/>
        <v>0.29099083832335326</v>
      </c>
    </row>
    <row r="1540" spans="2:44" x14ac:dyDescent="0.25">
      <c r="B1540">
        <f>INDEX(RawData!$A$2:$A$1048576,MATCH(FmtData!$B$4+(ROW()-10),RawData!$A$2:$A$1048576,0))</f>
        <v>1750</v>
      </c>
      <c r="C154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0)</f>
        <v>42192.428900462961</v>
      </c>
      <c r="D1540" s="45">
        <f>IF($B$6=1,MID(INDEX(RawData!$B$2:$B$1048576, MATCH(FmtData!$B$4+(ROW()-10),RawData!$A$2:$A$1048576,0)),12,8)+$B$5/24,INDEX(RawData!$C$2:$C$1048576, MATCH(FmtData!$B$4+(ROW()-10),RawData!$A$2:$A$1048576,0)))</f>
        <v>0.42890046296296297</v>
      </c>
      <c r="E1540">
        <f>INDEX(RawData!E$2:E$1048576,MATCH(FmtData!$B$4+(ROW()-10),RawData!$A$2:$A$1048576,0))</f>
        <v>42.204799999999999</v>
      </c>
      <c r="F1540">
        <f>INDEX(RawData!F$2:F$1048576,MATCH(FmtData!$B$4+(ROW()-10),RawData!$A$2:$A$1048576,0))</f>
        <v>6.25</v>
      </c>
      <c r="G1540">
        <f>INDEX(RawData!G$2:G$1048576,MATCH(FmtData!$B$4+(ROW()-10),RawData!$A$2:$A$1048576,0))</f>
        <v>-19352.5</v>
      </c>
      <c r="H1540">
        <f>INDEX(RawData!H$2:H$1048576,MATCH(FmtData!$B$4+(ROW()-10),RawData!$A$2:$A$1048576,0))</f>
        <v>0.499749</v>
      </c>
      <c r="I1540">
        <f>INDEX(RawData!I$2:I$1048576,MATCH(FmtData!$B$4+(ROW()-10),RawData!$A$2:$A$1048576,0))</f>
        <v>-6.7285200000000003E-2</v>
      </c>
      <c r="J1540">
        <f>INDEX(RawData!J$2:J$1048576,MATCH(FmtData!$B$4+(ROW()-10),RawData!$A$2:$A$1048576,0))</f>
        <v>89.9</v>
      </c>
      <c r="K1540">
        <f>INDEX(RawData!K$2:K$1048576,MATCH(FmtData!$B$4+(ROW()-10),RawData!$A$2:$A$1048576,0))</f>
        <v>90.4</v>
      </c>
      <c r="L1540">
        <f>INDEX(RawData!L$2:L$1048576,MATCH(FmtData!$B$4+(ROW()-10),RawData!$A$2:$A$1048576,0))</f>
        <v>89.9</v>
      </c>
      <c r="M1540">
        <f>INDEX(RawData!M$2:M$1048576,MATCH(FmtData!$B$4+(ROW()-10),RawData!$A$2:$A$1048576,0))</f>
        <v>23.3</v>
      </c>
      <c r="N1540">
        <f>INDEX(RawData!N$2:N$1048576,MATCH(FmtData!$B$4+(ROW()-10),RawData!$A$2:$A$1048576,0))</f>
        <v>22.1</v>
      </c>
      <c r="O1540">
        <f>INDEX(RawData!O$2:O$1048576,MATCH(FmtData!$B$4+(ROW()-10),RawData!$A$2:$A$1048576,0))</f>
        <v>86.2</v>
      </c>
      <c r="P1540">
        <f>INDEX(RawData!P$2:P$1048576,MATCH(FmtData!$B$4+(ROW()-10),RawData!$A$2:$A$1048576,0))</f>
        <v>20.985900000000001</v>
      </c>
      <c r="Q1540">
        <f>INDEX(RawData!Q$2:Q$1048576,MATCH(FmtData!$B$4+(ROW()-10),RawData!$A$2:$A$1048576,0))</f>
        <v>455.43400000000003</v>
      </c>
      <c r="R1540">
        <f>INDEX(RawData!R$2:R$1048576,MATCH(FmtData!$B$4+(ROW()-10),RawData!$A$2:$A$1048576,0))</f>
        <v>1.8310500000000001E-3</v>
      </c>
      <c r="S1540">
        <f>INDEX(RawData!S$2:S$1048576,MATCH(FmtData!$B$4+(ROW()-10),RawData!$A$2:$A$1048576,0))</f>
        <v>-0.20349200000000001</v>
      </c>
      <c r="T1540">
        <f>INDEX(RawData!T$2:T$1048576,MATCH(FmtData!$B$4+(ROW()-10),RawData!$A$2:$A$1048576,0))</f>
        <v>-0.47838000000000003</v>
      </c>
      <c r="U1540">
        <f>INDEX(RawData!U$2:U$1048576,MATCH(FmtData!$B$4+(ROW()-10),RawData!$A$2:$A$1048576,0))</f>
        <v>0</v>
      </c>
      <c r="V1540">
        <f>INDEX(RawData!V$2:V$1048576,MATCH(FmtData!$B$4+(ROW()-10),RawData!$A$2:$A$1048576,0))</f>
        <v>0</v>
      </c>
      <c r="W1540" s="7">
        <f t="shared" si="512"/>
        <v>0</v>
      </c>
      <c r="X1540" s="7">
        <f t="shared" si="532"/>
        <v>-0.22291040000000001</v>
      </c>
      <c r="Y1540" s="7">
        <f t="shared" si="533"/>
        <v>0.86799674000000004</v>
      </c>
      <c r="Z1540" s="7">
        <f t="shared" si="515"/>
        <v>8.8863589247790067</v>
      </c>
      <c r="AA1540" s="7">
        <f t="shared" si="516"/>
        <v>9.9772660647790072</v>
      </c>
      <c r="AB1540" s="7">
        <f t="shared" si="534"/>
        <v>9.4318124947790061</v>
      </c>
      <c r="AC1540" s="5">
        <f t="shared" si="531"/>
        <v>-24.950999999999965</v>
      </c>
      <c r="AD1540" s="14">
        <f t="shared" si="518"/>
        <v>103.04900000000004</v>
      </c>
      <c r="AE1540" s="14">
        <f t="shared" si="519"/>
        <v>-66.962368503125617</v>
      </c>
      <c r="AF1540" s="14">
        <f t="shared" si="520"/>
        <v>287.31854752225331</v>
      </c>
      <c r="AG1540" s="14">
        <f t="shared" si="521"/>
        <v>101.75373088271363</v>
      </c>
      <c r="AH1540" s="14">
        <f t="shared" si="535"/>
        <v>101.7637973553812</v>
      </c>
      <c r="AI1540" s="16">
        <f t="shared" si="522"/>
        <v>0.71222528466178803</v>
      </c>
      <c r="AJ1540" s="16">
        <f t="shared" si="523"/>
        <v>0.71298747965281628</v>
      </c>
      <c r="AK1540" s="16">
        <f t="shared" si="524"/>
        <v>0.82953225453205037</v>
      </c>
      <c r="AL1540" s="16">
        <f t="shared" si="525"/>
        <v>0.6175685881323042</v>
      </c>
      <c r="AM1540" s="16">
        <f t="shared" si="526"/>
        <v>0.71299345605691444</v>
      </c>
      <c r="AN1540" s="16">
        <f t="shared" si="527"/>
        <v>0.71298747965281628</v>
      </c>
      <c r="AO1540" s="16">
        <f t="shared" si="511"/>
        <v>-9.5914623630155571E-3</v>
      </c>
      <c r="AP1540" s="16">
        <f t="shared" si="528"/>
        <v>7.1299345605691444</v>
      </c>
      <c r="AQ1540" s="16">
        <f t="shared" si="529"/>
        <v>7.1222528466178803</v>
      </c>
      <c r="AR1540" s="16">
        <f t="shared" si="530"/>
        <v>0.29099083832335326</v>
      </c>
    </row>
    <row r="1541" spans="2:44" x14ac:dyDescent="0.25">
      <c r="B1541">
        <f>INDEX(RawData!$A$2:$A$1048576,MATCH(FmtData!$B$4+(ROW()-10),RawData!$A$2:$A$1048576,0))</f>
        <v>1751</v>
      </c>
      <c r="C154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1)</f>
        <v>42192.42900462963</v>
      </c>
      <c r="D1541" s="45">
        <f>IF($B$6=1,MID(INDEX(RawData!$B$2:$B$1048576, MATCH(FmtData!$B$4+(ROW()-10),RawData!$A$2:$A$1048576,0)),12,8)+$B$5/24,INDEX(RawData!$C$2:$C$1048576, MATCH(FmtData!$B$4+(ROW()-10),RawData!$A$2:$A$1048576,0)))</f>
        <v>0.42900462962962965</v>
      </c>
      <c r="E1541">
        <f>INDEX(RawData!E$2:E$1048576,MATCH(FmtData!$B$4+(ROW()-10),RawData!$A$2:$A$1048576,0))</f>
        <v>42.204799999999999</v>
      </c>
      <c r="F1541">
        <f>INDEX(RawData!F$2:F$1048576,MATCH(FmtData!$B$4+(ROW()-10),RawData!$A$2:$A$1048576,0))</f>
        <v>6.25</v>
      </c>
      <c r="G1541">
        <f>INDEX(RawData!G$2:G$1048576,MATCH(FmtData!$B$4+(ROW()-10),RawData!$A$2:$A$1048576,0))</f>
        <v>-19304.099999999999</v>
      </c>
      <c r="H1541">
        <f>INDEX(RawData!H$2:H$1048576,MATCH(FmtData!$B$4+(ROW()-10),RawData!$A$2:$A$1048576,0))</f>
        <v>0.499749</v>
      </c>
      <c r="I1541">
        <f>INDEX(RawData!I$2:I$1048576,MATCH(FmtData!$B$4+(ROW()-10),RawData!$A$2:$A$1048576,0))</f>
        <v>-6.7285200000000003E-2</v>
      </c>
      <c r="J1541">
        <f>INDEX(RawData!J$2:J$1048576,MATCH(FmtData!$B$4+(ROW()-10),RawData!$A$2:$A$1048576,0))</f>
        <v>89.8</v>
      </c>
      <c r="K1541">
        <f>INDEX(RawData!K$2:K$1048576,MATCH(FmtData!$B$4+(ROW()-10),RawData!$A$2:$A$1048576,0))</f>
        <v>90.8</v>
      </c>
      <c r="L1541">
        <f>INDEX(RawData!L$2:L$1048576,MATCH(FmtData!$B$4+(ROW()-10),RawData!$A$2:$A$1048576,0))</f>
        <v>89.8</v>
      </c>
      <c r="M1541">
        <f>INDEX(RawData!M$2:M$1048576,MATCH(FmtData!$B$4+(ROW()-10),RawData!$A$2:$A$1048576,0))</f>
        <v>23.2</v>
      </c>
      <c r="N1541">
        <f>INDEX(RawData!N$2:N$1048576,MATCH(FmtData!$B$4+(ROW()-10),RawData!$A$2:$A$1048576,0))</f>
        <v>22.1</v>
      </c>
      <c r="O1541">
        <f>INDEX(RawData!O$2:O$1048576,MATCH(FmtData!$B$4+(ROW()-10),RawData!$A$2:$A$1048576,0))</f>
        <v>86.2</v>
      </c>
      <c r="P1541">
        <f>INDEX(RawData!P$2:P$1048576,MATCH(FmtData!$B$4+(ROW()-10),RawData!$A$2:$A$1048576,0))</f>
        <v>20.985900000000001</v>
      </c>
      <c r="Q1541">
        <f>INDEX(RawData!Q$2:Q$1048576,MATCH(FmtData!$B$4+(ROW()-10),RawData!$A$2:$A$1048576,0))</f>
        <v>455.589</v>
      </c>
      <c r="R1541">
        <f>INDEX(RawData!R$2:R$1048576,MATCH(FmtData!$B$4+(ROW()-10),RawData!$A$2:$A$1048576,0))</f>
        <v>1.8310500000000001E-3</v>
      </c>
      <c r="S1541">
        <f>INDEX(RawData!S$2:S$1048576,MATCH(FmtData!$B$4+(ROW()-10),RawData!$A$2:$A$1048576,0))</f>
        <v>-0.203705</v>
      </c>
      <c r="T1541">
        <f>INDEX(RawData!T$2:T$1048576,MATCH(FmtData!$B$4+(ROW()-10),RawData!$A$2:$A$1048576,0))</f>
        <v>-0.47838000000000003</v>
      </c>
      <c r="U1541">
        <f>INDEX(RawData!U$2:U$1048576,MATCH(FmtData!$B$4+(ROW()-10),RawData!$A$2:$A$1048576,0))</f>
        <v>0</v>
      </c>
      <c r="V1541">
        <f>INDEX(RawData!V$2:V$1048576,MATCH(FmtData!$B$4+(ROW()-10),RawData!$A$2:$A$1048576,0))</f>
        <v>0</v>
      </c>
      <c r="W1541" s="7">
        <f t="shared" si="512"/>
        <v>0</v>
      </c>
      <c r="X1541" s="7">
        <f t="shared" si="532"/>
        <v>-0.22236938000000003</v>
      </c>
      <c r="Y1541" s="7">
        <f t="shared" si="533"/>
        <v>0.86799674000000004</v>
      </c>
      <c r="Z1541" s="7">
        <f t="shared" si="515"/>
        <v>8.8868999447790067</v>
      </c>
      <c r="AA1541" s="7">
        <f t="shared" si="516"/>
        <v>9.9772660647790072</v>
      </c>
      <c r="AB1541" s="7">
        <f t="shared" si="534"/>
        <v>9.4320830047790061</v>
      </c>
      <c r="AC1541" s="5">
        <f t="shared" si="531"/>
        <v>-24.795999999999992</v>
      </c>
      <c r="AD1541" s="14">
        <f t="shared" si="518"/>
        <v>103.20400000000001</v>
      </c>
      <c r="AE1541" s="14">
        <f t="shared" si="519"/>
        <v>-66.80311889624204</v>
      </c>
      <c r="AF1541" s="14">
        <f t="shared" si="520"/>
        <v>287.31854752225331</v>
      </c>
      <c r="AG1541" s="14">
        <f t="shared" si="521"/>
        <v>101.8415200544348</v>
      </c>
      <c r="AH1541" s="14">
        <f t="shared" si="535"/>
        <v>101.91879735538117</v>
      </c>
      <c r="AI1541" s="16">
        <f t="shared" si="522"/>
        <v>0.7121334713457439</v>
      </c>
      <c r="AJ1541" s="16">
        <f t="shared" si="523"/>
        <v>0.7128954697344454</v>
      </c>
      <c r="AK1541" s="16">
        <f t="shared" si="524"/>
        <v>0.82940429486100931</v>
      </c>
      <c r="AL1541" s="16">
        <f t="shared" si="525"/>
        <v>0.6175685881323042</v>
      </c>
      <c r="AM1541" s="16">
        <f t="shared" si="526"/>
        <v>0.71294133952811589</v>
      </c>
      <c r="AN1541" s="16">
        <f t="shared" si="527"/>
        <v>0.7128954697344454</v>
      </c>
      <c r="AO1541" s="16">
        <f t="shared" si="511"/>
        <v>-9.5890036430720249E-3</v>
      </c>
      <c r="AP1541" s="16">
        <f t="shared" si="528"/>
        <v>7.1294133952811585</v>
      </c>
      <c r="AQ1541" s="16">
        <f t="shared" si="529"/>
        <v>7.121334713457439</v>
      </c>
      <c r="AR1541" s="16">
        <f t="shared" si="530"/>
        <v>0.29099083832335326</v>
      </c>
    </row>
    <row r="1542" spans="2:44" x14ac:dyDescent="0.25">
      <c r="B1542">
        <f>INDEX(RawData!$A$2:$A$1048576,MATCH(FmtData!$B$4+(ROW()-10),RawData!$A$2:$A$1048576,0))</f>
        <v>1752</v>
      </c>
      <c r="C154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2)</f>
        <v>42192.429120370369</v>
      </c>
      <c r="D1542" s="45">
        <f>IF($B$6=1,MID(INDEX(RawData!$B$2:$B$1048576, MATCH(FmtData!$B$4+(ROW()-10),RawData!$A$2:$A$1048576,0)),12,8)+$B$5/24,INDEX(RawData!$C$2:$C$1048576, MATCH(FmtData!$B$4+(ROW()-10),RawData!$A$2:$A$1048576,0)))</f>
        <v>0.42912037037037037</v>
      </c>
      <c r="E1542">
        <f>INDEX(RawData!E$2:E$1048576,MATCH(FmtData!$B$4+(ROW()-10),RawData!$A$2:$A$1048576,0))</f>
        <v>43.136000000000003</v>
      </c>
      <c r="F1542">
        <f>INDEX(RawData!F$2:F$1048576,MATCH(FmtData!$B$4+(ROW()-10),RawData!$A$2:$A$1048576,0))</f>
        <v>6.25</v>
      </c>
      <c r="G1542">
        <f>INDEX(RawData!G$2:G$1048576,MATCH(FmtData!$B$4+(ROW()-10),RawData!$A$2:$A$1048576,0))</f>
        <v>-19233.3</v>
      </c>
      <c r="H1542">
        <f>INDEX(RawData!H$2:H$1048576,MATCH(FmtData!$B$4+(ROW()-10),RawData!$A$2:$A$1048576,0))</f>
        <v>0.499749</v>
      </c>
      <c r="I1542">
        <f>INDEX(RawData!I$2:I$1048576,MATCH(FmtData!$B$4+(ROW()-10),RawData!$A$2:$A$1048576,0))</f>
        <v>-6.71012E-2</v>
      </c>
      <c r="J1542">
        <f>INDEX(RawData!J$2:J$1048576,MATCH(FmtData!$B$4+(ROW()-10),RawData!$A$2:$A$1048576,0))</f>
        <v>89.8</v>
      </c>
      <c r="K1542">
        <f>INDEX(RawData!K$2:K$1048576,MATCH(FmtData!$B$4+(ROW()-10),RawData!$A$2:$A$1048576,0))</f>
        <v>91.1</v>
      </c>
      <c r="L1542">
        <f>INDEX(RawData!L$2:L$1048576,MATCH(FmtData!$B$4+(ROW()-10),RawData!$A$2:$A$1048576,0))</f>
        <v>89.8</v>
      </c>
      <c r="M1542">
        <f>INDEX(RawData!M$2:M$1048576,MATCH(FmtData!$B$4+(ROW()-10),RawData!$A$2:$A$1048576,0))</f>
        <v>23.2</v>
      </c>
      <c r="N1542">
        <f>INDEX(RawData!N$2:N$1048576,MATCH(FmtData!$B$4+(ROW()-10),RawData!$A$2:$A$1048576,0))</f>
        <v>22.1</v>
      </c>
      <c r="O1542">
        <f>INDEX(RawData!O$2:O$1048576,MATCH(FmtData!$B$4+(ROW()-10),RawData!$A$2:$A$1048576,0))</f>
        <v>86.1</v>
      </c>
      <c r="P1542">
        <f>INDEX(RawData!P$2:P$1048576,MATCH(FmtData!$B$4+(ROW()-10),RawData!$A$2:$A$1048576,0))</f>
        <v>20.985900000000001</v>
      </c>
      <c r="Q1542">
        <f>INDEX(RawData!Q$2:Q$1048576,MATCH(FmtData!$B$4+(ROW()-10),RawData!$A$2:$A$1048576,0))</f>
        <v>455.71300000000002</v>
      </c>
      <c r="R1542">
        <f>INDEX(RawData!R$2:R$1048576,MATCH(FmtData!$B$4+(ROW()-10),RawData!$A$2:$A$1048576,0))</f>
        <v>1.8310500000000001E-3</v>
      </c>
      <c r="S1542">
        <f>INDEX(RawData!S$2:S$1048576,MATCH(FmtData!$B$4+(ROW()-10),RawData!$A$2:$A$1048576,0))</f>
        <v>-0.20330899999999999</v>
      </c>
      <c r="T1542">
        <f>INDEX(RawData!T$2:T$1048576,MATCH(FmtData!$B$4+(ROW()-10),RawData!$A$2:$A$1048576,0))</f>
        <v>-0.47838000000000003</v>
      </c>
      <c r="U1542">
        <f>INDEX(RawData!U$2:U$1048576,MATCH(FmtData!$B$4+(ROW()-10),RawData!$A$2:$A$1048576,0))</f>
        <v>0</v>
      </c>
      <c r="V1542">
        <f>INDEX(RawData!V$2:V$1048576,MATCH(FmtData!$B$4+(ROW()-10),RawData!$A$2:$A$1048576,0))</f>
        <v>0</v>
      </c>
      <c r="W1542" s="7">
        <f t="shared" si="512"/>
        <v>0</v>
      </c>
      <c r="X1542" s="7">
        <f t="shared" si="532"/>
        <v>-0.22337522000000007</v>
      </c>
      <c r="Y1542" s="7">
        <f t="shared" si="533"/>
        <v>0.86799674000000004</v>
      </c>
      <c r="Z1542" s="7">
        <f t="shared" si="515"/>
        <v>8.8858941047790072</v>
      </c>
      <c r="AA1542" s="7">
        <f t="shared" si="516"/>
        <v>9.9772660647790072</v>
      </c>
      <c r="AB1542" s="7">
        <f t="shared" si="534"/>
        <v>9.4315800847790072</v>
      </c>
      <c r="AC1542" s="5">
        <f t="shared" si="531"/>
        <v>-24.671999999999969</v>
      </c>
      <c r="AD1542" s="14">
        <f t="shared" si="518"/>
        <v>103.32800000000003</v>
      </c>
      <c r="AE1542" s="14">
        <f t="shared" si="519"/>
        <v>-67.099175950373592</v>
      </c>
      <c r="AF1542" s="14">
        <f t="shared" si="520"/>
        <v>287.31854752225331</v>
      </c>
      <c r="AG1542" s="14">
        <f t="shared" si="521"/>
        <v>101.67830969266561</v>
      </c>
      <c r="AH1542" s="14">
        <f t="shared" si="535"/>
        <v>102.0427973553812</v>
      </c>
      <c r="AI1542" s="16">
        <f t="shared" si="522"/>
        <v>0.71206003773455961</v>
      </c>
      <c r="AJ1542" s="16">
        <f t="shared" si="523"/>
        <v>0.71282187889616355</v>
      </c>
      <c r="AK1542" s="16">
        <f t="shared" si="524"/>
        <v>0.82964221309278852</v>
      </c>
      <c r="AL1542" s="16">
        <f t="shared" si="525"/>
        <v>0.6175685881323042</v>
      </c>
      <c r="AM1542" s="16">
        <f t="shared" si="526"/>
        <v>0.7130382363501051</v>
      </c>
      <c r="AN1542" s="16">
        <f t="shared" si="527"/>
        <v>0.71282187889616355</v>
      </c>
      <c r="AO1542" s="16">
        <f t="shared" si="511"/>
        <v>-9.5154128047901798E-3</v>
      </c>
      <c r="AP1542" s="16">
        <f t="shared" si="528"/>
        <v>7.1303823635010506</v>
      </c>
      <c r="AQ1542" s="16">
        <f t="shared" si="529"/>
        <v>7.1206003773455961</v>
      </c>
      <c r="AR1542" s="16">
        <f t="shared" si="530"/>
        <v>0.29741121393576486</v>
      </c>
    </row>
    <row r="1543" spans="2:44" x14ac:dyDescent="0.25">
      <c r="B1543">
        <f>INDEX(RawData!$A$2:$A$1048576,MATCH(FmtData!$B$4+(ROW()-10),RawData!$A$2:$A$1048576,0))</f>
        <v>1753</v>
      </c>
      <c r="C154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3)</f>
        <v>42192.429247685184</v>
      </c>
      <c r="D1543" s="45">
        <f>IF($B$6=1,MID(INDEX(RawData!$B$2:$B$1048576, MATCH(FmtData!$B$4+(ROW()-10),RawData!$A$2:$A$1048576,0)),12,8)+$B$5/24,INDEX(RawData!$C$2:$C$1048576, MATCH(FmtData!$B$4+(ROW()-10),RawData!$A$2:$A$1048576,0)))</f>
        <v>0.42924768518518519</v>
      </c>
      <c r="E1543">
        <f>INDEX(RawData!E$2:E$1048576,MATCH(FmtData!$B$4+(ROW()-10),RawData!$A$2:$A$1048576,0))</f>
        <v>42.204799999999999</v>
      </c>
      <c r="F1543">
        <f>INDEX(RawData!F$2:F$1048576,MATCH(FmtData!$B$4+(ROW()-10),RawData!$A$2:$A$1048576,0))</f>
        <v>6.25</v>
      </c>
      <c r="G1543">
        <f>INDEX(RawData!G$2:G$1048576,MATCH(FmtData!$B$4+(ROW()-10),RawData!$A$2:$A$1048576,0))</f>
        <v>-19188.5</v>
      </c>
      <c r="H1543">
        <f>INDEX(RawData!H$2:H$1048576,MATCH(FmtData!$B$4+(ROW()-10),RawData!$A$2:$A$1048576,0))</f>
        <v>0.499749</v>
      </c>
      <c r="I1543">
        <f>INDEX(RawData!I$2:I$1048576,MATCH(FmtData!$B$4+(ROW()-10),RawData!$A$2:$A$1048576,0))</f>
        <v>-6.7285200000000003E-2</v>
      </c>
      <c r="J1543">
        <f>INDEX(RawData!J$2:J$1048576,MATCH(FmtData!$B$4+(ROW()-10),RawData!$A$2:$A$1048576,0))</f>
        <v>89.7</v>
      </c>
      <c r="K1543">
        <f>INDEX(RawData!K$2:K$1048576,MATCH(FmtData!$B$4+(ROW()-10),RawData!$A$2:$A$1048576,0))</f>
        <v>91.2</v>
      </c>
      <c r="L1543">
        <f>INDEX(RawData!L$2:L$1048576,MATCH(FmtData!$B$4+(ROW()-10),RawData!$A$2:$A$1048576,0))</f>
        <v>89.8</v>
      </c>
      <c r="M1543">
        <f>INDEX(RawData!M$2:M$1048576,MATCH(FmtData!$B$4+(ROW()-10),RawData!$A$2:$A$1048576,0))</f>
        <v>23.2</v>
      </c>
      <c r="N1543">
        <f>INDEX(RawData!N$2:N$1048576,MATCH(FmtData!$B$4+(ROW()-10),RawData!$A$2:$A$1048576,0))</f>
        <v>22.1</v>
      </c>
      <c r="O1543">
        <f>INDEX(RawData!O$2:O$1048576,MATCH(FmtData!$B$4+(ROW()-10),RawData!$A$2:$A$1048576,0))</f>
        <v>86.1</v>
      </c>
      <c r="P1543">
        <f>INDEX(RawData!P$2:P$1048576,MATCH(FmtData!$B$4+(ROW()-10),RawData!$A$2:$A$1048576,0))</f>
        <v>20.985900000000001</v>
      </c>
      <c r="Q1543">
        <f>INDEX(RawData!Q$2:Q$1048576,MATCH(FmtData!$B$4+(ROW()-10),RawData!$A$2:$A$1048576,0))</f>
        <v>455.822</v>
      </c>
      <c r="R1543">
        <f>INDEX(RawData!R$2:R$1048576,MATCH(FmtData!$B$4+(ROW()-10),RawData!$A$2:$A$1048576,0))</f>
        <v>1.8310500000000001E-3</v>
      </c>
      <c r="S1543">
        <f>INDEX(RawData!S$2:S$1048576,MATCH(FmtData!$B$4+(ROW()-10),RawData!$A$2:$A$1048576,0))</f>
        <v>-0.2034</v>
      </c>
      <c r="T1543">
        <f>INDEX(RawData!T$2:T$1048576,MATCH(FmtData!$B$4+(ROW()-10),RawData!$A$2:$A$1048576,0))</f>
        <v>-0.47838000000000003</v>
      </c>
      <c r="U1543">
        <f>INDEX(RawData!U$2:U$1048576,MATCH(FmtData!$B$4+(ROW()-10),RawData!$A$2:$A$1048576,0))</f>
        <v>0</v>
      </c>
      <c r="V1543">
        <f>INDEX(RawData!V$2:V$1048576,MATCH(FmtData!$B$4+(ROW()-10),RawData!$A$2:$A$1048576,0))</f>
        <v>0</v>
      </c>
      <c r="W1543" s="7">
        <f t="shared" si="512"/>
        <v>0</v>
      </c>
      <c r="X1543" s="7">
        <f t="shared" si="532"/>
        <v>-0.22314408000000005</v>
      </c>
      <c r="Y1543" s="7">
        <f t="shared" si="533"/>
        <v>0.86799674000000004</v>
      </c>
      <c r="Z1543" s="7">
        <f t="shared" si="515"/>
        <v>8.8861252447790058</v>
      </c>
      <c r="AA1543" s="7">
        <f t="shared" si="516"/>
        <v>9.9772660647790072</v>
      </c>
      <c r="AB1543" s="7">
        <f t="shared" si="534"/>
        <v>9.4316956547790056</v>
      </c>
      <c r="AC1543" s="5">
        <f t="shared" si="531"/>
        <v>-24.562999999999988</v>
      </c>
      <c r="AD1543" s="14">
        <f t="shared" si="518"/>
        <v>103.43700000000001</v>
      </c>
      <c r="AE1543" s="14">
        <f t="shared" si="519"/>
        <v>-67.031147477531476</v>
      </c>
      <c r="AF1543" s="14">
        <f t="shared" si="520"/>
        <v>287.31854752225331</v>
      </c>
      <c r="AG1543" s="14">
        <f t="shared" si="521"/>
        <v>101.71581383652051</v>
      </c>
      <c r="AH1543" s="14">
        <f t="shared" si="535"/>
        <v>102.15179735538118</v>
      </c>
      <c r="AI1543" s="16">
        <f t="shared" si="522"/>
        <v>0.71199549972777987</v>
      </c>
      <c r="AJ1543" s="16">
        <f t="shared" si="523"/>
        <v>0.71275720272187804</v>
      </c>
      <c r="AK1543" s="16">
        <f t="shared" si="524"/>
        <v>0.82958753177553313</v>
      </c>
      <c r="AL1543" s="16">
        <f t="shared" si="525"/>
        <v>0.6175685881323042</v>
      </c>
      <c r="AM1543" s="16">
        <f t="shared" si="526"/>
        <v>0.71301596807797396</v>
      </c>
      <c r="AN1543" s="16">
        <f t="shared" si="527"/>
        <v>0.71275720272187804</v>
      </c>
      <c r="AO1543" s="16">
        <f t="shared" si="511"/>
        <v>-9.4507366305046636E-3</v>
      </c>
      <c r="AP1543" s="16">
        <f t="shared" si="528"/>
        <v>7.1301596807797392</v>
      </c>
      <c r="AQ1543" s="16">
        <f t="shared" si="529"/>
        <v>7.1199549972777989</v>
      </c>
      <c r="AR1543" s="16">
        <f t="shared" si="530"/>
        <v>0.29099083832335326</v>
      </c>
    </row>
    <row r="1544" spans="2:44" x14ac:dyDescent="0.25">
      <c r="B1544">
        <f>INDEX(RawData!$A$2:$A$1048576,MATCH(FmtData!$B$4+(ROW()-10),RawData!$A$2:$A$1048576,0))</f>
        <v>1754</v>
      </c>
      <c r="C154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4)</f>
        <v>42192.429363425923</v>
      </c>
      <c r="D1544" s="45">
        <f>IF($B$6=1,MID(INDEX(RawData!$B$2:$B$1048576, MATCH(FmtData!$B$4+(ROW()-10),RawData!$A$2:$A$1048576,0)),12,8)+$B$5/24,INDEX(RawData!$C$2:$C$1048576, MATCH(FmtData!$B$4+(ROW()-10),RawData!$A$2:$A$1048576,0)))</f>
        <v>0.42936342592592597</v>
      </c>
      <c r="E1544">
        <f>INDEX(RawData!E$2:E$1048576,MATCH(FmtData!$B$4+(ROW()-10),RawData!$A$2:$A$1048576,0))</f>
        <v>42.204799999999999</v>
      </c>
      <c r="F1544">
        <f>INDEX(RawData!F$2:F$1048576,MATCH(FmtData!$B$4+(ROW()-10),RawData!$A$2:$A$1048576,0))</f>
        <v>6.25</v>
      </c>
      <c r="G1544">
        <f>INDEX(RawData!G$2:G$1048576,MATCH(FmtData!$B$4+(ROW()-10),RawData!$A$2:$A$1048576,0))</f>
        <v>-19155</v>
      </c>
      <c r="H1544">
        <f>INDEX(RawData!H$2:H$1048576,MATCH(FmtData!$B$4+(ROW()-10),RawData!$A$2:$A$1048576,0))</f>
        <v>0.499749</v>
      </c>
      <c r="I1544">
        <f>INDEX(RawData!I$2:I$1048576,MATCH(FmtData!$B$4+(ROW()-10),RawData!$A$2:$A$1048576,0))</f>
        <v>-6.71012E-2</v>
      </c>
      <c r="J1544">
        <f>INDEX(RawData!J$2:J$1048576,MATCH(FmtData!$B$4+(ROW()-10),RawData!$A$2:$A$1048576,0))</f>
        <v>89.6</v>
      </c>
      <c r="K1544">
        <f>INDEX(RawData!K$2:K$1048576,MATCH(FmtData!$B$4+(ROW()-10),RawData!$A$2:$A$1048576,0))</f>
        <v>91.2</v>
      </c>
      <c r="L1544">
        <f>INDEX(RawData!L$2:L$1048576,MATCH(FmtData!$B$4+(ROW()-10),RawData!$A$2:$A$1048576,0))</f>
        <v>89.6</v>
      </c>
      <c r="M1544">
        <f>INDEX(RawData!M$2:M$1048576,MATCH(FmtData!$B$4+(ROW()-10),RawData!$A$2:$A$1048576,0))</f>
        <v>23.2</v>
      </c>
      <c r="N1544">
        <f>INDEX(RawData!N$2:N$1048576,MATCH(FmtData!$B$4+(ROW()-10),RawData!$A$2:$A$1048576,0))</f>
        <v>22.1</v>
      </c>
      <c r="O1544">
        <f>INDEX(RawData!O$2:O$1048576,MATCH(FmtData!$B$4+(ROW()-10),RawData!$A$2:$A$1048576,0))</f>
        <v>86</v>
      </c>
      <c r="P1544">
        <f>INDEX(RawData!P$2:P$1048576,MATCH(FmtData!$B$4+(ROW()-10),RawData!$A$2:$A$1048576,0))</f>
        <v>20.985900000000001</v>
      </c>
      <c r="Q1544">
        <f>INDEX(RawData!Q$2:Q$1048576,MATCH(FmtData!$B$4+(ROW()-10),RawData!$A$2:$A$1048576,0))</f>
        <v>455.822</v>
      </c>
      <c r="R1544">
        <f>INDEX(RawData!R$2:R$1048576,MATCH(FmtData!$B$4+(ROW()-10),RawData!$A$2:$A$1048576,0))</f>
        <v>1.8310500000000001E-3</v>
      </c>
      <c r="S1544">
        <f>INDEX(RawData!S$2:S$1048576,MATCH(FmtData!$B$4+(ROW()-10),RawData!$A$2:$A$1048576,0))</f>
        <v>-0.20379700000000001</v>
      </c>
      <c r="T1544">
        <f>INDEX(RawData!T$2:T$1048576,MATCH(FmtData!$B$4+(ROW()-10),RawData!$A$2:$A$1048576,0))</f>
        <v>-0.47838000000000003</v>
      </c>
      <c r="U1544">
        <f>INDEX(RawData!U$2:U$1048576,MATCH(FmtData!$B$4+(ROW()-10),RawData!$A$2:$A$1048576,0))</f>
        <v>0</v>
      </c>
      <c r="V1544">
        <f>INDEX(RawData!V$2:V$1048576,MATCH(FmtData!$B$4+(ROW()-10),RawData!$A$2:$A$1048576,0))</f>
        <v>0</v>
      </c>
      <c r="W1544" s="7">
        <f t="shared" si="512"/>
        <v>0</v>
      </c>
      <c r="X1544" s="7">
        <f t="shared" si="532"/>
        <v>-0.22213570000000002</v>
      </c>
      <c r="Y1544" s="7">
        <f t="shared" si="533"/>
        <v>0.86799674000000004</v>
      </c>
      <c r="Z1544" s="7">
        <f t="shared" si="515"/>
        <v>8.8871336247790058</v>
      </c>
      <c r="AA1544" s="7">
        <f t="shared" si="516"/>
        <v>9.9772660647790072</v>
      </c>
      <c r="AB1544" s="7">
        <f t="shared" si="534"/>
        <v>9.4321998447790065</v>
      </c>
      <c r="AC1544" s="5">
        <f t="shared" si="531"/>
        <v>-24.562999999999988</v>
      </c>
      <c r="AD1544" s="14">
        <f t="shared" si="518"/>
        <v>103.43700000000001</v>
      </c>
      <c r="AE1544" s="14">
        <f t="shared" si="519"/>
        <v>-66.734330134981064</v>
      </c>
      <c r="AF1544" s="14">
        <f t="shared" si="520"/>
        <v>287.31854752225331</v>
      </c>
      <c r="AG1544" s="14">
        <f t="shared" si="521"/>
        <v>101.87943966364378</v>
      </c>
      <c r="AH1544" s="14">
        <f t="shared" si="535"/>
        <v>102.15179735538118</v>
      </c>
      <c r="AI1544" s="16">
        <f t="shared" si="522"/>
        <v>0.71199549972777987</v>
      </c>
      <c r="AJ1544" s="16">
        <f t="shared" si="523"/>
        <v>0.71275720272187804</v>
      </c>
      <c r="AK1544" s="16">
        <f t="shared" si="524"/>
        <v>0.82934903417133654</v>
      </c>
      <c r="AL1544" s="16">
        <f t="shared" si="525"/>
        <v>0.6175685881323042</v>
      </c>
      <c r="AM1544" s="16">
        <f t="shared" si="526"/>
        <v>0.71291883069788187</v>
      </c>
      <c r="AN1544" s="16">
        <f t="shared" si="527"/>
        <v>0.71275720272187804</v>
      </c>
      <c r="AO1544" s="16">
        <f t="shared" si="511"/>
        <v>-9.4507366305046636E-3</v>
      </c>
      <c r="AP1544" s="16">
        <f t="shared" si="528"/>
        <v>7.1291883069788184</v>
      </c>
      <c r="AQ1544" s="16">
        <f t="shared" si="529"/>
        <v>7.1199549972777989</v>
      </c>
      <c r="AR1544" s="16">
        <f t="shared" si="530"/>
        <v>0.29099083832335326</v>
      </c>
    </row>
    <row r="1545" spans="2:44" x14ac:dyDescent="0.25">
      <c r="B1545">
        <f>INDEX(RawData!$A$2:$A$1048576,MATCH(FmtData!$B$4+(ROW()-10),RawData!$A$2:$A$1048576,0))</f>
        <v>1755</v>
      </c>
      <c r="C154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5)</f>
        <v>42192.429479166669</v>
      </c>
      <c r="D1545" s="45">
        <f>IF($B$6=1,MID(INDEX(RawData!$B$2:$B$1048576, MATCH(FmtData!$B$4+(ROW()-10),RawData!$A$2:$A$1048576,0)),12,8)+$B$5/24,INDEX(RawData!$C$2:$C$1048576, MATCH(FmtData!$B$4+(ROW()-10),RawData!$A$2:$A$1048576,0)))</f>
        <v>0.42947916666666663</v>
      </c>
      <c r="E1545">
        <f>INDEX(RawData!E$2:E$1048576,MATCH(FmtData!$B$4+(ROW()-10),RawData!$A$2:$A$1048576,0))</f>
        <v>46.239699999999999</v>
      </c>
      <c r="F1545">
        <f>INDEX(RawData!F$2:F$1048576,MATCH(FmtData!$B$4+(ROW()-10),RawData!$A$2:$A$1048576,0))</f>
        <v>9.9450699999999994</v>
      </c>
      <c r="G1545">
        <f>INDEX(RawData!G$2:G$1048576,MATCH(FmtData!$B$4+(ROW()-10),RawData!$A$2:$A$1048576,0))</f>
        <v>121695</v>
      </c>
      <c r="H1545">
        <f>INDEX(RawData!H$2:H$1048576,MATCH(FmtData!$B$4+(ROW()-10),RawData!$A$2:$A$1048576,0))</f>
        <v>0.49984099999999998</v>
      </c>
      <c r="I1545">
        <f>INDEX(RawData!I$2:I$1048576,MATCH(FmtData!$B$4+(ROW()-10),RawData!$A$2:$A$1048576,0))</f>
        <v>-6.63657E-2</v>
      </c>
      <c r="J1545">
        <f>INDEX(RawData!J$2:J$1048576,MATCH(FmtData!$B$4+(ROW()-10),RawData!$A$2:$A$1048576,0))</f>
        <v>89.6</v>
      </c>
      <c r="K1545">
        <f>INDEX(RawData!K$2:K$1048576,MATCH(FmtData!$B$4+(ROW()-10),RawData!$A$2:$A$1048576,0))</f>
        <v>91.1</v>
      </c>
      <c r="L1545">
        <f>INDEX(RawData!L$2:L$1048576,MATCH(FmtData!$B$4+(ROW()-10),RawData!$A$2:$A$1048576,0))</f>
        <v>89.6</v>
      </c>
      <c r="M1545">
        <f>INDEX(RawData!M$2:M$1048576,MATCH(FmtData!$B$4+(ROW()-10),RawData!$A$2:$A$1048576,0))</f>
        <v>23.2</v>
      </c>
      <c r="N1545">
        <f>INDEX(RawData!N$2:N$1048576,MATCH(FmtData!$B$4+(ROW()-10),RawData!$A$2:$A$1048576,0))</f>
        <v>22.1</v>
      </c>
      <c r="O1545">
        <f>INDEX(RawData!O$2:O$1048576,MATCH(FmtData!$B$4+(ROW()-10),RawData!$A$2:$A$1048576,0))</f>
        <v>86.1</v>
      </c>
      <c r="P1545">
        <f>INDEX(RawData!P$2:P$1048576,MATCH(FmtData!$B$4+(ROW()-10),RawData!$A$2:$A$1048576,0))</f>
        <v>21.0335</v>
      </c>
      <c r="Q1545">
        <f>INDEX(RawData!Q$2:Q$1048576,MATCH(FmtData!$B$4+(ROW()-10),RawData!$A$2:$A$1048576,0))</f>
        <v>455.822</v>
      </c>
      <c r="R1545">
        <f>INDEX(RawData!R$2:R$1048576,MATCH(FmtData!$B$4+(ROW()-10),RawData!$A$2:$A$1048576,0))</f>
        <v>1.8310500000000001E-3</v>
      </c>
      <c r="S1545">
        <f>INDEX(RawData!S$2:S$1048576,MATCH(FmtData!$B$4+(ROW()-10),RawData!$A$2:$A$1048576,0))</f>
        <v>-0.203705</v>
      </c>
      <c r="T1545">
        <f>INDEX(RawData!T$2:T$1048576,MATCH(FmtData!$B$4+(ROW()-10),RawData!$A$2:$A$1048576,0))</f>
        <v>-0.47838000000000003</v>
      </c>
      <c r="U1545">
        <f>INDEX(RawData!U$2:U$1048576,MATCH(FmtData!$B$4+(ROW()-10),RawData!$A$2:$A$1048576,0))</f>
        <v>0</v>
      </c>
      <c r="V1545">
        <f>INDEX(RawData!V$2:V$1048576,MATCH(FmtData!$B$4+(ROW()-10),RawData!$A$2:$A$1048576,0))</f>
        <v>0</v>
      </c>
      <c r="W1545" s="7">
        <f t="shared" si="512"/>
        <v>0</v>
      </c>
      <c r="X1545" s="7">
        <f t="shared" si="532"/>
        <v>-0.22236938000000003</v>
      </c>
      <c r="Y1545" s="7">
        <f t="shared" si="533"/>
        <v>0.86799674000000004</v>
      </c>
      <c r="Z1545" s="7">
        <f t="shared" si="515"/>
        <v>8.8868999447790067</v>
      </c>
      <c r="AA1545" s="7">
        <f t="shared" si="516"/>
        <v>9.9772660647790072</v>
      </c>
      <c r="AB1545" s="7">
        <f t="shared" si="534"/>
        <v>9.4320830047790061</v>
      </c>
      <c r="AC1545" s="5">
        <f t="shared" si="531"/>
        <v>-24.562999999999988</v>
      </c>
      <c r="AD1545" s="14">
        <f t="shared" si="518"/>
        <v>103.43700000000001</v>
      </c>
      <c r="AE1545" s="14">
        <f t="shared" si="519"/>
        <v>-66.80311889624204</v>
      </c>
      <c r="AF1545" s="14">
        <f t="shared" si="520"/>
        <v>287.31854752225331</v>
      </c>
      <c r="AG1545" s="14">
        <f t="shared" si="521"/>
        <v>101.8415200544348</v>
      </c>
      <c r="AH1545" s="14">
        <f t="shared" si="535"/>
        <v>102.15179735538118</v>
      </c>
      <c r="AI1545" s="16">
        <f t="shared" si="522"/>
        <v>0.71199549972777987</v>
      </c>
      <c r="AJ1545" s="16">
        <f t="shared" si="523"/>
        <v>0.71275720272187804</v>
      </c>
      <c r="AK1545" s="16">
        <f t="shared" si="524"/>
        <v>0.82940429486100931</v>
      </c>
      <c r="AL1545" s="16">
        <f t="shared" si="525"/>
        <v>0.6175685881323042</v>
      </c>
      <c r="AM1545" s="16">
        <f t="shared" si="526"/>
        <v>0.71294133952811589</v>
      </c>
      <c r="AN1545" s="16">
        <f t="shared" si="527"/>
        <v>0.71275720272187804</v>
      </c>
      <c r="AO1545" s="16">
        <f t="shared" si="511"/>
        <v>-9.4507366305046636E-3</v>
      </c>
      <c r="AP1545" s="16">
        <f t="shared" si="528"/>
        <v>7.1294133952811585</v>
      </c>
      <c r="AQ1545" s="16">
        <f t="shared" si="529"/>
        <v>7.1199549972777989</v>
      </c>
      <c r="AR1545" s="16">
        <f t="shared" si="530"/>
        <v>0.3188103975571584</v>
      </c>
    </row>
    <row r="1546" spans="2:44" x14ac:dyDescent="0.25">
      <c r="B1546">
        <f>INDEX(RawData!$A$2:$A$1048576,MATCH(FmtData!$B$4+(ROW()-10),RawData!$A$2:$A$1048576,0))</f>
        <v>1756</v>
      </c>
      <c r="C154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6)</f>
        <v>42192.429594907408</v>
      </c>
      <c r="D1546" s="45">
        <f>IF($B$6=1,MID(INDEX(RawData!$B$2:$B$1048576, MATCH(FmtData!$B$4+(ROW()-10),RawData!$A$2:$A$1048576,0)),12,8)+$B$5/24,INDEX(RawData!$C$2:$C$1048576, MATCH(FmtData!$B$4+(ROW()-10),RawData!$A$2:$A$1048576,0)))</f>
        <v>0.42959490740740741</v>
      </c>
      <c r="E1546">
        <f>INDEX(RawData!E$2:E$1048576,MATCH(FmtData!$B$4+(ROW()-10),RawData!$A$2:$A$1048576,0))</f>
        <v>46.239699999999999</v>
      </c>
      <c r="F1546">
        <f>INDEX(RawData!F$2:F$1048576,MATCH(FmtData!$B$4+(ROW()-10),RawData!$A$2:$A$1048576,0))</f>
        <v>9.9450699999999994</v>
      </c>
      <c r="G1546">
        <f>INDEX(RawData!G$2:G$1048576,MATCH(FmtData!$B$4+(ROW()-10),RawData!$A$2:$A$1048576,0))</f>
        <v>121695</v>
      </c>
      <c r="H1546">
        <f>INDEX(RawData!H$2:H$1048576,MATCH(FmtData!$B$4+(ROW()-10),RawData!$A$2:$A$1048576,0))</f>
        <v>0.49984099999999998</v>
      </c>
      <c r="I1546">
        <f>INDEX(RawData!I$2:I$1048576,MATCH(FmtData!$B$4+(ROW()-10),RawData!$A$2:$A$1048576,0))</f>
        <v>-6.63657E-2</v>
      </c>
      <c r="J1546">
        <f>INDEX(RawData!J$2:J$1048576,MATCH(FmtData!$B$4+(ROW()-10),RawData!$A$2:$A$1048576,0))</f>
        <v>89.6</v>
      </c>
      <c r="K1546">
        <f>INDEX(RawData!K$2:K$1048576,MATCH(FmtData!$B$4+(ROW()-10),RawData!$A$2:$A$1048576,0))</f>
        <v>91</v>
      </c>
      <c r="L1546">
        <f>INDEX(RawData!L$2:L$1048576,MATCH(FmtData!$B$4+(ROW()-10),RawData!$A$2:$A$1048576,0))</f>
        <v>89.6</v>
      </c>
      <c r="M1546">
        <f>INDEX(RawData!M$2:M$1048576,MATCH(FmtData!$B$4+(ROW()-10),RawData!$A$2:$A$1048576,0))</f>
        <v>23.2</v>
      </c>
      <c r="N1546">
        <f>INDEX(RawData!N$2:N$1048576,MATCH(FmtData!$B$4+(ROW()-10),RawData!$A$2:$A$1048576,0))</f>
        <v>22.1</v>
      </c>
      <c r="O1546">
        <f>INDEX(RawData!O$2:O$1048576,MATCH(FmtData!$B$4+(ROW()-10),RawData!$A$2:$A$1048576,0))</f>
        <v>86</v>
      </c>
      <c r="P1546">
        <f>INDEX(RawData!P$2:P$1048576,MATCH(FmtData!$B$4+(ROW()-10),RawData!$A$2:$A$1048576,0))</f>
        <v>21.0335</v>
      </c>
      <c r="Q1546">
        <f>INDEX(RawData!Q$2:Q$1048576,MATCH(FmtData!$B$4+(ROW()-10),RawData!$A$2:$A$1048576,0))</f>
        <v>455.94600000000003</v>
      </c>
      <c r="R1546">
        <f>INDEX(RawData!R$2:R$1048576,MATCH(FmtData!$B$4+(ROW()-10),RawData!$A$2:$A$1048576,0))</f>
        <v>1.8310500000000001E-3</v>
      </c>
      <c r="S1546">
        <f>INDEX(RawData!S$2:S$1048576,MATCH(FmtData!$B$4+(ROW()-10),RawData!$A$2:$A$1048576,0))</f>
        <v>-0.20379700000000001</v>
      </c>
      <c r="T1546">
        <f>INDEX(RawData!T$2:T$1048576,MATCH(FmtData!$B$4+(ROW()-10),RawData!$A$2:$A$1048576,0))</f>
        <v>-0.47838000000000003</v>
      </c>
      <c r="U1546">
        <f>INDEX(RawData!U$2:U$1048576,MATCH(FmtData!$B$4+(ROW()-10),RawData!$A$2:$A$1048576,0))</f>
        <v>0</v>
      </c>
      <c r="V1546">
        <f>INDEX(RawData!V$2:V$1048576,MATCH(FmtData!$B$4+(ROW()-10),RawData!$A$2:$A$1048576,0))</f>
        <v>0</v>
      </c>
      <c r="W1546" s="7">
        <f t="shared" si="512"/>
        <v>0</v>
      </c>
      <c r="X1546" s="7">
        <f t="shared" si="532"/>
        <v>-0.22213570000000002</v>
      </c>
      <c r="Y1546" s="7">
        <f t="shared" si="533"/>
        <v>0.86799674000000004</v>
      </c>
      <c r="Z1546" s="7">
        <f t="shared" si="515"/>
        <v>8.8871336247790058</v>
      </c>
      <c r="AA1546" s="7">
        <f t="shared" si="516"/>
        <v>9.9772660647790072</v>
      </c>
      <c r="AB1546" s="7">
        <f t="shared" si="534"/>
        <v>9.4321998447790065</v>
      </c>
      <c r="AC1546" s="5">
        <f t="shared" si="531"/>
        <v>-24.438999999999965</v>
      </c>
      <c r="AD1546" s="14">
        <f t="shared" si="518"/>
        <v>103.56100000000004</v>
      </c>
      <c r="AE1546" s="14">
        <f t="shared" si="519"/>
        <v>-66.734330134981064</v>
      </c>
      <c r="AF1546" s="14">
        <f t="shared" si="520"/>
        <v>287.31854752225331</v>
      </c>
      <c r="AG1546" s="14">
        <f t="shared" si="521"/>
        <v>101.87943966364378</v>
      </c>
      <c r="AH1546" s="14">
        <f t="shared" si="535"/>
        <v>102.2757973553812</v>
      </c>
      <c r="AI1546" s="16">
        <f t="shared" si="522"/>
        <v>0.71192209456702182</v>
      </c>
      <c r="AJ1546" s="16">
        <f t="shared" si="523"/>
        <v>0.71268364042543442</v>
      </c>
      <c r="AK1546" s="16">
        <f t="shared" si="524"/>
        <v>0.82934903417133654</v>
      </c>
      <c r="AL1546" s="16">
        <f t="shared" si="525"/>
        <v>0.6175685881323042</v>
      </c>
      <c r="AM1546" s="16">
        <f t="shared" si="526"/>
        <v>0.71291883069788187</v>
      </c>
      <c r="AN1546" s="16">
        <f t="shared" si="527"/>
        <v>0.71268364042543442</v>
      </c>
      <c r="AO1546" s="16">
        <f t="shared" ref="AO1546:AO1609" si="536">INDEX($AN$10:$AN$2627,MATCH(C1546+1/24,$C$10:$C$2627,1))-INDEX($AN$10:$AN$2627,MATCH(C1546,$C$10:$C$2627,1))</f>
        <v>-9.3771743340610447E-3</v>
      </c>
      <c r="AP1546" s="16">
        <f t="shared" si="528"/>
        <v>7.1291883069788184</v>
      </c>
      <c r="AQ1546" s="16">
        <f t="shared" si="529"/>
        <v>7.119220945670218</v>
      </c>
      <c r="AR1546" s="16">
        <f t="shared" si="530"/>
        <v>0.3188103975571584</v>
      </c>
    </row>
    <row r="1547" spans="2:44" x14ac:dyDescent="0.25">
      <c r="B1547">
        <f>INDEX(RawData!$A$2:$A$1048576,MATCH(FmtData!$B$4+(ROW()-10),RawData!$A$2:$A$1048576,0))</f>
        <v>1757</v>
      </c>
      <c r="C154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7)</f>
        <v>42192.43037037037</v>
      </c>
      <c r="D1547" s="45">
        <f>IF($B$6=1,MID(INDEX(RawData!$B$2:$B$1048576, MATCH(FmtData!$B$4+(ROW()-10),RawData!$A$2:$A$1048576,0)),12,8)+$B$5/24,INDEX(RawData!$C$2:$C$1048576, MATCH(FmtData!$B$4+(ROW()-10),RawData!$A$2:$A$1048576,0)))</f>
        <v>0.43037037037037035</v>
      </c>
      <c r="E1547">
        <f>INDEX(RawData!E$2:E$1048576,MATCH(FmtData!$B$4+(ROW()-10),RawData!$A$2:$A$1048576,0))</f>
        <v>42.204799999999999</v>
      </c>
      <c r="F1547">
        <f>INDEX(RawData!F$2:F$1048576,MATCH(FmtData!$B$4+(ROW()-10),RawData!$A$2:$A$1048576,0))</f>
        <v>6.25</v>
      </c>
      <c r="G1547">
        <f>INDEX(RawData!G$2:G$1048576,MATCH(FmtData!$B$4+(ROW()-10),RawData!$A$2:$A$1048576,0))</f>
        <v>-19781.3</v>
      </c>
      <c r="H1547">
        <f>INDEX(RawData!H$2:H$1048576,MATCH(FmtData!$B$4+(ROW()-10),RawData!$A$2:$A$1048576,0))</f>
        <v>0.499749</v>
      </c>
      <c r="I1547">
        <f>INDEX(RawData!I$2:I$1048576,MATCH(FmtData!$B$4+(ROW()-10),RawData!$A$2:$A$1048576,0))</f>
        <v>-6.7285200000000003E-2</v>
      </c>
      <c r="J1547">
        <f>INDEX(RawData!J$2:J$1048576,MATCH(FmtData!$B$4+(ROW()-10),RawData!$A$2:$A$1048576,0))</f>
        <v>90.9</v>
      </c>
      <c r="K1547">
        <f>INDEX(RawData!K$2:K$1048576,MATCH(FmtData!$B$4+(ROW()-10),RawData!$A$2:$A$1048576,0))</f>
        <v>90</v>
      </c>
      <c r="L1547">
        <f>INDEX(RawData!L$2:L$1048576,MATCH(FmtData!$B$4+(ROW()-10),RawData!$A$2:$A$1048576,0))</f>
        <v>89.2</v>
      </c>
      <c r="M1547">
        <f>INDEX(RawData!M$2:M$1048576,MATCH(FmtData!$B$4+(ROW()-10),RawData!$A$2:$A$1048576,0))</f>
        <v>23.2</v>
      </c>
      <c r="N1547">
        <f>INDEX(RawData!N$2:N$1048576,MATCH(FmtData!$B$4+(ROW()-10),RawData!$A$2:$A$1048576,0))</f>
        <v>22</v>
      </c>
      <c r="O1547">
        <f>INDEX(RawData!O$2:O$1048576,MATCH(FmtData!$B$4+(ROW()-10),RawData!$A$2:$A$1048576,0))</f>
        <v>85.9</v>
      </c>
      <c r="P1547">
        <f>INDEX(RawData!P$2:P$1048576,MATCH(FmtData!$B$4+(ROW()-10),RawData!$A$2:$A$1048576,0))</f>
        <v>20.985900000000001</v>
      </c>
      <c r="Q1547">
        <f>INDEX(RawData!Q$2:Q$1048576,MATCH(FmtData!$B$4+(ROW()-10),RawData!$A$2:$A$1048576,0))</f>
        <v>456.56599999999997</v>
      </c>
      <c r="R1547">
        <f>INDEX(RawData!R$2:R$1048576,MATCH(FmtData!$B$4+(ROW()-10),RawData!$A$2:$A$1048576,0))</f>
        <v>1.8310500000000001E-3</v>
      </c>
      <c r="S1547">
        <f>INDEX(RawData!S$2:S$1048576,MATCH(FmtData!$B$4+(ROW()-10),RawData!$A$2:$A$1048576,0))</f>
        <v>-0.20361399999999999</v>
      </c>
      <c r="T1547">
        <f>INDEX(RawData!T$2:T$1048576,MATCH(FmtData!$B$4+(ROW()-10),RawData!$A$2:$A$1048576,0))</f>
        <v>-0.47838000000000003</v>
      </c>
      <c r="U1547">
        <f>INDEX(RawData!U$2:U$1048576,MATCH(FmtData!$B$4+(ROW()-10),RawData!$A$2:$A$1048576,0))</f>
        <v>0</v>
      </c>
      <c r="V1547">
        <f>INDEX(RawData!V$2:V$1048576,MATCH(FmtData!$B$4+(ROW()-10),RawData!$A$2:$A$1048576,0))</f>
        <v>0</v>
      </c>
      <c r="W1547" s="7">
        <f t="shared" ref="W1547:W1610" si="537">V1547-U1547</f>
        <v>0</v>
      </c>
      <c r="X1547" s="7">
        <f t="shared" si="532"/>
        <v>-0.22260052000000005</v>
      </c>
      <c r="Y1547" s="7">
        <f t="shared" si="533"/>
        <v>0.86799674000000004</v>
      </c>
      <c r="Z1547" s="7">
        <f t="shared" ref="Z1547:Z1610" si="538">$S$6+X1547</f>
        <v>8.8866688047790063</v>
      </c>
      <c r="AA1547" s="7">
        <f t="shared" ref="AA1547:AA1610" si="539">$S$6+Y1547</f>
        <v>9.9772660647790072</v>
      </c>
      <c r="AB1547" s="7">
        <f t="shared" si="534"/>
        <v>9.4319674347790077</v>
      </c>
      <c r="AC1547" s="5">
        <f t="shared" si="531"/>
        <v>-23.819000000000017</v>
      </c>
      <c r="AD1547" s="14">
        <f t="shared" ref="AD1547:AD1610" si="540">AC1547+$AD$4</f>
        <v>104.18099999999998</v>
      </c>
      <c r="AE1547" s="14">
        <f t="shared" ref="AE1547:AE1610" si="541">PI()*Z1547^2/4*($P$4+(Z1547-$Z$10))-$S$5</f>
        <v>-66.871157049365138</v>
      </c>
      <c r="AF1547" s="14">
        <f t="shared" ref="AF1547:AF1610" si="542">PI()*AA1547^2/4*($P$4+(AA1547-$AA$10))-$S$5</f>
        <v>287.31854752225331</v>
      </c>
      <c r="AG1547" s="14">
        <f t="shared" ref="AG1547:AG1610" si="543">PI()*AB1547^2/4*($P$4+(AB1547-$AB$10))-$S$5</f>
        <v>101.80401337544777</v>
      </c>
      <c r="AH1547" s="14">
        <f t="shared" si="535"/>
        <v>102.89579735538115</v>
      </c>
      <c r="AI1547" s="16">
        <f t="shared" ref="AI1547:AI1610" si="544">$L$6/(($S$5+AD1547)*2160)*100^3</f>
        <v>0.71155529568354792</v>
      </c>
      <c r="AJ1547" s="16">
        <f t="shared" ref="AJ1547:AJ1610" si="545">$L$6/(($S$5+AH1547)*2160)*100^3</f>
        <v>0.71231605659242336</v>
      </c>
      <c r="AK1547" s="16">
        <f t="shared" ref="AK1547:AK1610" si="546">$L$6/(($S$5+AE1547)*2160)*100^3</f>
        <v>0.82945895980252138</v>
      </c>
      <c r="AL1547" s="16">
        <f t="shared" ref="AL1547:AL1610" si="547">$L$6/(($S$5+AF1547)*2160)*100^3</f>
        <v>0.6175685881323042</v>
      </c>
      <c r="AM1547" s="16">
        <f t="shared" ref="AM1547:AM1610" si="548">$L$6/(($S$3+AG1547)*2160)*100^3</f>
        <v>0.71296360464393427</v>
      </c>
      <c r="AN1547" s="16">
        <f t="shared" ref="AN1547:AN1610" si="549">$L$6/(($S$5+AH1547)*2160)*100^3</f>
        <v>0.71231605659242336</v>
      </c>
      <c r="AO1547" s="16">
        <f t="shared" si="536"/>
        <v>-9.0812150440254813E-3</v>
      </c>
      <c r="AP1547" s="16">
        <f t="shared" ref="AP1547:AP1610" si="550">AM1547*10</f>
        <v>7.1296360464393427</v>
      </c>
      <c r="AQ1547" s="16">
        <f t="shared" ref="AQ1547:AQ1610" si="551">AI1547*10</f>
        <v>7.1155529568354794</v>
      </c>
      <c r="AR1547" s="16">
        <f t="shared" ref="AR1547:AR1610" si="552">E1547*0.101325/14.696</f>
        <v>0.29099083832335326</v>
      </c>
    </row>
    <row r="1548" spans="2:44" x14ac:dyDescent="0.25">
      <c r="B1548">
        <f>INDEX(RawData!$A$2:$A$1048576,MATCH(FmtData!$B$4+(ROW()-10),RawData!$A$2:$A$1048576,0))</f>
        <v>1758</v>
      </c>
      <c r="C154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8)</f>
        <v>42192.431064814817</v>
      </c>
      <c r="D1548" s="45">
        <f>IF($B$6=1,MID(INDEX(RawData!$B$2:$B$1048576, MATCH(FmtData!$B$4+(ROW()-10),RawData!$A$2:$A$1048576,0)),12,8)+$B$5/24,INDEX(RawData!$C$2:$C$1048576, MATCH(FmtData!$B$4+(ROW()-10),RawData!$A$2:$A$1048576,0)))</f>
        <v>0.43106481481481485</v>
      </c>
      <c r="E1548">
        <f>INDEX(RawData!E$2:E$1048576,MATCH(FmtData!$B$4+(ROW()-10),RawData!$A$2:$A$1048576,0))</f>
        <v>42.204799999999999</v>
      </c>
      <c r="F1548">
        <f>INDEX(RawData!F$2:F$1048576,MATCH(FmtData!$B$4+(ROW()-10),RawData!$A$2:$A$1048576,0))</f>
        <v>6.25</v>
      </c>
      <c r="G1548">
        <f>INDEX(RawData!G$2:G$1048576,MATCH(FmtData!$B$4+(ROW()-10),RawData!$A$2:$A$1048576,0))</f>
        <v>-19244.400000000001</v>
      </c>
      <c r="H1548">
        <f>INDEX(RawData!H$2:H$1048576,MATCH(FmtData!$B$4+(ROW()-10),RawData!$A$2:$A$1048576,0))</f>
        <v>0.49976700000000002</v>
      </c>
      <c r="I1548">
        <f>INDEX(RawData!I$2:I$1048576,MATCH(FmtData!$B$4+(ROW()-10),RawData!$A$2:$A$1048576,0))</f>
        <v>-6.7285200000000003E-2</v>
      </c>
      <c r="J1548">
        <f>INDEX(RawData!J$2:J$1048576,MATCH(FmtData!$B$4+(ROW()-10),RawData!$A$2:$A$1048576,0))</f>
        <v>91.5</v>
      </c>
      <c r="K1548">
        <f>INDEX(RawData!K$2:K$1048576,MATCH(FmtData!$B$4+(ROW()-10),RawData!$A$2:$A$1048576,0))</f>
        <v>89.5</v>
      </c>
      <c r="L1548">
        <f>INDEX(RawData!L$2:L$1048576,MATCH(FmtData!$B$4+(ROW()-10),RawData!$A$2:$A$1048576,0))</f>
        <v>89</v>
      </c>
      <c r="M1548">
        <f>INDEX(RawData!M$2:M$1048576,MATCH(FmtData!$B$4+(ROW()-10),RawData!$A$2:$A$1048576,0))</f>
        <v>23.3</v>
      </c>
      <c r="N1548">
        <f>INDEX(RawData!N$2:N$1048576,MATCH(FmtData!$B$4+(ROW()-10),RawData!$A$2:$A$1048576,0))</f>
        <v>21.9</v>
      </c>
      <c r="O1548">
        <f>INDEX(RawData!O$2:O$1048576,MATCH(FmtData!$B$4+(ROW()-10),RawData!$A$2:$A$1048576,0))</f>
        <v>86</v>
      </c>
      <c r="P1548">
        <f>INDEX(RawData!P$2:P$1048576,MATCH(FmtData!$B$4+(ROW()-10),RawData!$A$2:$A$1048576,0))</f>
        <v>20.985900000000001</v>
      </c>
      <c r="Q1548">
        <f>INDEX(RawData!Q$2:Q$1048576,MATCH(FmtData!$B$4+(ROW()-10),RawData!$A$2:$A$1048576,0))</f>
        <v>457.45</v>
      </c>
      <c r="R1548">
        <f>INDEX(RawData!R$2:R$1048576,MATCH(FmtData!$B$4+(ROW()-10),RawData!$A$2:$A$1048576,0))</f>
        <v>1.8310500000000001E-3</v>
      </c>
      <c r="S1548">
        <f>INDEX(RawData!S$2:S$1048576,MATCH(FmtData!$B$4+(ROW()-10),RawData!$A$2:$A$1048576,0))</f>
        <v>-0.20349200000000001</v>
      </c>
      <c r="T1548">
        <f>INDEX(RawData!T$2:T$1048576,MATCH(FmtData!$B$4+(ROW()-10),RawData!$A$2:$A$1048576,0))</f>
        <v>-0.47838000000000003</v>
      </c>
      <c r="U1548">
        <f>INDEX(RawData!U$2:U$1048576,MATCH(FmtData!$B$4+(ROW()-10),RawData!$A$2:$A$1048576,0))</f>
        <v>0</v>
      </c>
      <c r="V1548">
        <f>INDEX(RawData!V$2:V$1048576,MATCH(FmtData!$B$4+(ROW()-10),RawData!$A$2:$A$1048576,0))</f>
        <v>0</v>
      </c>
      <c r="W1548" s="7">
        <f t="shared" si="537"/>
        <v>0</v>
      </c>
      <c r="X1548" s="7">
        <f t="shared" si="532"/>
        <v>-0.22291040000000001</v>
      </c>
      <c r="Y1548" s="7">
        <f t="shared" si="533"/>
        <v>0.86799674000000004</v>
      </c>
      <c r="Z1548" s="7">
        <f t="shared" si="538"/>
        <v>8.8863589247790067</v>
      </c>
      <c r="AA1548" s="7">
        <f t="shared" si="539"/>
        <v>9.9772660647790072</v>
      </c>
      <c r="AB1548" s="7">
        <f t="shared" si="534"/>
        <v>9.4318124947790061</v>
      </c>
      <c r="AC1548" s="5">
        <f t="shared" ref="AC1548:AC1611" si="553">Q1548-$Q$10</f>
        <v>-22.935000000000002</v>
      </c>
      <c r="AD1548" s="14">
        <f t="shared" si="540"/>
        <v>105.065</v>
      </c>
      <c r="AE1548" s="14">
        <f t="shared" si="541"/>
        <v>-66.962368503125617</v>
      </c>
      <c r="AF1548" s="14">
        <f t="shared" si="542"/>
        <v>287.31854752225331</v>
      </c>
      <c r="AG1548" s="14">
        <f t="shared" si="543"/>
        <v>101.75373088271363</v>
      </c>
      <c r="AH1548" s="14">
        <f t="shared" si="535"/>
        <v>103.77979735538116</v>
      </c>
      <c r="AI1548" s="16">
        <f t="shared" si="544"/>
        <v>0.71103296463169452</v>
      </c>
      <c r="AJ1548" s="16">
        <f t="shared" si="545"/>
        <v>0.71179260845153436</v>
      </c>
      <c r="AK1548" s="16">
        <f t="shared" si="546"/>
        <v>0.82953225453205037</v>
      </c>
      <c r="AL1548" s="16">
        <f t="shared" si="547"/>
        <v>0.6175685881323042</v>
      </c>
      <c r="AM1548" s="16">
        <f t="shared" si="548"/>
        <v>0.71299345605691444</v>
      </c>
      <c r="AN1548" s="16">
        <f t="shared" si="549"/>
        <v>0.71179260845153436</v>
      </c>
      <c r="AO1548" s="16">
        <f t="shared" si="536"/>
        <v>-8.772553028104757E-3</v>
      </c>
      <c r="AP1548" s="16">
        <f t="shared" si="550"/>
        <v>7.1299345605691444</v>
      </c>
      <c r="AQ1548" s="16">
        <f t="shared" si="551"/>
        <v>7.110329646316945</v>
      </c>
      <c r="AR1548" s="16">
        <f t="shared" si="552"/>
        <v>0.29099083832335326</v>
      </c>
    </row>
    <row r="1549" spans="2:44" x14ac:dyDescent="0.25">
      <c r="B1549">
        <f>INDEX(RawData!$A$2:$A$1048576,MATCH(FmtData!$B$4+(ROW()-10),RawData!$A$2:$A$1048576,0))</f>
        <v>1759</v>
      </c>
      <c r="C154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9)</f>
        <v>42192.431770833333</v>
      </c>
      <c r="D1549" s="45">
        <f>IF($B$6=1,MID(INDEX(RawData!$B$2:$B$1048576, MATCH(FmtData!$B$4+(ROW()-10),RawData!$A$2:$A$1048576,0)),12,8)+$B$5/24,INDEX(RawData!$C$2:$C$1048576, MATCH(FmtData!$B$4+(ROW()-10),RawData!$A$2:$A$1048576,0)))</f>
        <v>0.43177083333333338</v>
      </c>
      <c r="E1549">
        <f>INDEX(RawData!E$2:E$1048576,MATCH(FmtData!$B$4+(ROW()-10),RawData!$A$2:$A$1048576,0))</f>
        <v>45.308599999999998</v>
      </c>
      <c r="F1549">
        <f>INDEX(RawData!F$2:F$1048576,MATCH(FmtData!$B$4+(ROW()-10),RawData!$A$2:$A$1048576,0))</f>
        <v>9.9450699999999994</v>
      </c>
      <c r="G1549">
        <f>INDEX(RawData!G$2:G$1048576,MATCH(FmtData!$B$4+(ROW()-10),RawData!$A$2:$A$1048576,0))</f>
        <v>121695</v>
      </c>
      <c r="H1549">
        <f>INDEX(RawData!H$2:H$1048576,MATCH(FmtData!$B$4+(ROW()-10),RawData!$A$2:$A$1048576,0))</f>
        <v>0.49984099999999998</v>
      </c>
      <c r="I1549">
        <f>INDEX(RawData!I$2:I$1048576,MATCH(FmtData!$B$4+(ROW()-10),RawData!$A$2:$A$1048576,0))</f>
        <v>-6.6549499999999998E-2</v>
      </c>
      <c r="J1549">
        <f>INDEX(RawData!J$2:J$1048576,MATCH(FmtData!$B$4+(ROW()-10),RawData!$A$2:$A$1048576,0))</f>
        <v>91.3</v>
      </c>
      <c r="K1549">
        <f>INDEX(RawData!K$2:K$1048576,MATCH(FmtData!$B$4+(ROW()-10),RawData!$A$2:$A$1048576,0))</f>
        <v>91.3</v>
      </c>
      <c r="L1549">
        <f>INDEX(RawData!L$2:L$1048576,MATCH(FmtData!$B$4+(ROW()-10),RawData!$A$2:$A$1048576,0))</f>
        <v>88.9</v>
      </c>
      <c r="M1549">
        <f>INDEX(RawData!M$2:M$1048576,MATCH(FmtData!$B$4+(ROW()-10),RawData!$A$2:$A$1048576,0))</f>
        <v>23.2</v>
      </c>
      <c r="N1549">
        <f>INDEX(RawData!N$2:N$1048576,MATCH(FmtData!$B$4+(ROW()-10),RawData!$A$2:$A$1048576,0))</f>
        <v>21.9</v>
      </c>
      <c r="O1549">
        <f>INDEX(RawData!O$2:O$1048576,MATCH(FmtData!$B$4+(ROW()-10),RawData!$A$2:$A$1048576,0))</f>
        <v>86.2</v>
      </c>
      <c r="P1549">
        <f>INDEX(RawData!P$2:P$1048576,MATCH(FmtData!$B$4+(ROW()-10),RawData!$A$2:$A$1048576,0))</f>
        <v>21.0335</v>
      </c>
      <c r="Q1549">
        <f>INDEX(RawData!Q$2:Q$1048576,MATCH(FmtData!$B$4+(ROW()-10),RawData!$A$2:$A$1048576,0))</f>
        <v>457.68299999999999</v>
      </c>
      <c r="R1549">
        <f>INDEX(RawData!R$2:R$1048576,MATCH(FmtData!$B$4+(ROW()-10),RawData!$A$2:$A$1048576,0))</f>
        <v>1.8310500000000001E-3</v>
      </c>
      <c r="S1549">
        <f>INDEX(RawData!S$2:S$1048576,MATCH(FmtData!$B$4+(ROW()-10),RawData!$A$2:$A$1048576,0))</f>
        <v>-0.20379700000000001</v>
      </c>
      <c r="T1549">
        <f>INDEX(RawData!T$2:T$1048576,MATCH(FmtData!$B$4+(ROW()-10),RawData!$A$2:$A$1048576,0))</f>
        <v>-0.47838000000000003</v>
      </c>
      <c r="U1549">
        <f>INDEX(RawData!U$2:U$1048576,MATCH(FmtData!$B$4+(ROW()-10),RawData!$A$2:$A$1048576,0))</f>
        <v>0</v>
      </c>
      <c r="V1549">
        <f>INDEX(RawData!V$2:V$1048576,MATCH(FmtData!$B$4+(ROW()-10),RawData!$A$2:$A$1048576,0))</f>
        <v>0</v>
      </c>
      <c r="W1549" s="7">
        <f t="shared" si="537"/>
        <v>0</v>
      </c>
      <c r="X1549" s="7">
        <f t="shared" si="532"/>
        <v>-0.22213570000000002</v>
      </c>
      <c r="Y1549" s="7">
        <f t="shared" si="533"/>
        <v>0.86799674000000004</v>
      </c>
      <c r="Z1549" s="7">
        <f t="shared" si="538"/>
        <v>8.8871336247790058</v>
      </c>
      <c r="AA1549" s="7">
        <f t="shared" si="539"/>
        <v>9.9772660647790072</v>
      </c>
      <c r="AB1549" s="7">
        <f t="shared" si="534"/>
        <v>9.4321998447790065</v>
      </c>
      <c r="AC1549" s="5">
        <f t="shared" si="553"/>
        <v>-22.701999999999998</v>
      </c>
      <c r="AD1549" s="14">
        <f t="shared" si="540"/>
        <v>105.298</v>
      </c>
      <c r="AE1549" s="14">
        <f t="shared" si="541"/>
        <v>-66.734330134981064</v>
      </c>
      <c r="AF1549" s="14">
        <f t="shared" si="542"/>
        <v>287.31854752225331</v>
      </c>
      <c r="AG1549" s="14">
        <f t="shared" si="543"/>
        <v>101.87943966364378</v>
      </c>
      <c r="AH1549" s="14">
        <f t="shared" si="535"/>
        <v>104.01279735538117</v>
      </c>
      <c r="AI1549" s="16">
        <f t="shared" si="544"/>
        <v>0.71089541907629139</v>
      </c>
      <c r="AJ1549" s="16">
        <f t="shared" si="545"/>
        <v>0.71165476886948797</v>
      </c>
      <c r="AK1549" s="16">
        <f t="shared" si="546"/>
        <v>0.82934903417133654</v>
      </c>
      <c r="AL1549" s="16">
        <f t="shared" si="547"/>
        <v>0.6175685881323042</v>
      </c>
      <c r="AM1549" s="16">
        <f t="shared" si="548"/>
        <v>0.71291883069788187</v>
      </c>
      <c r="AN1549" s="16">
        <f t="shared" si="549"/>
        <v>0.71165476886948797</v>
      </c>
      <c r="AO1549" s="16">
        <f t="shared" si="536"/>
        <v>-8.7062796679080456E-3</v>
      </c>
      <c r="AP1549" s="16">
        <f t="shared" si="550"/>
        <v>7.1291883069788184</v>
      </c>
      <c r="AQ1549" s="16">
        <f t="shared" si="551"/>
        <v>7.1089541907629137</v>
      </c>
      <c r="AR1549" s="16">
        <f t="shared" si="552"/>
        <v>0.31239071141807295</v>
      </c>
    </row>
    <row r="1550" spans="2:44" x14ac:dyDescent="0.25">
      <c r="B1550">
        <f>INDEX(RawData!$A$2:$A$1048576,MATCH(FmtData!$B$4+(ROW()-10),RawData!$A$2:$A$1048576,0))</f>
        <v>1760</v>
      </c>
      <c r="C155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0)</f>
        <v>42192.432453703703</v>
      </c>
      <c r="D1550" s="45">
        <f>IF($B$6=1,MID(INDEX(RawData!$B$2:$B$1048576, MATCH(FmtData!$B$4+(ROW()-10),RawData!$A$2:$A$1048576,0)),12,8)+$B$5/24,INDEX(RawData!$C$2:$C$1048576, MATCH(FmtData!$B$4+(ROW()-10),RawData!$A$2:$A$1048576,0)))</f>
        <v>0.43245370370370373</v>
      </c>
      <c r="E1550">
        <f>INDEX(RawData!E$2:E$1048576,MATCH(FmtData!$B$4+(ROW()-10),RawData!$A$2:$A$1048576,0))</f>
        <v>42.204799999999999</v>
      </c>
      <c r="F1550">
        <f>INDEX(RawData!F$2:F$1048576,MATCH(FmtData!$B$4+(ROW()-10),RawData!$A$2:$A$1048576,0))</f>
        <v>6.25</v>
      </c>
      <c r="G1550">
        <f>INDEX(RawData!G$2:G$1048576,MATCH(FmtData!$B$4+(ROW()-10),RawData!$A$2:$A$1048576,0))</f>
        <v>-19397.3</v>
      </c>
      <c r="H1550">
        <f>INDEX(RawData!H$2:H$1048576,MATCH(FmtData!$B$4+(ROW()-10),RawData!$A$2:$A$1048576,0))</f>
        <v>0.499749</v>
      </c>
      <c r="I1550">
        <f>INDEX(RawData!I$2:I$1048576,MATCH(FmtData!$B$4+(ROW()-10),RawData!$A$2:$A$1048576,0))</f>
        <v>-6.7469000000000001E-2</v>
      </c>
      <c r="J1550">
        <f>INDEX(RawData!J$2:J$1048576,MATCH(FmtData!$B$4+(ROW()-10),RawData!$A$2:$A$1048576,0))</f>
        <v>91.1</v>
      </c>
      <c r="K1550">
        <f>INDEX(RawData!K$2:K$1048576,MATCH(FmtData!$B$4+(ROW()-10),RawData!$A$2:$A$1048576,0))</f>
        <v>91.1</v>
      </c>
      <c r="L1550">
        <f>INDEX(RawData!L$2:L$1048576,MATCH(FmtData!$B$4+(ROW()-10),RawData!$A$2:$A$1048576,0))</f>
        <v>88.7</v>
      </c>
      <c r="M1550">
        <f>INDEX(RawData!M$2:M$1048576,MATCH(FmtData!$B$4+(ROW()-10),RawData!$A$2:$A$1048576,0))</f>
        <v>23.3</v>
      </c>
      <c r="N1550">
        <f>INDEX(RawData!N$2:N$1048576,MATCH(FmtData!$B$4+(ROW()-10),RawData!$A$2:$A$1048576,0))</f>
        <v>21.9</v>
      </c>
      <c r="O1550">
        <f>INDEX(RawData!O$2:O$1048576,MATCH(FmtData!$B$4+(ROW()-10),RawData!$A$2:$A$1048576,0))</f>
        <v>86.3</v>
      </c>
      <c r="P1550">
        <f>INDEX(RawData!P$2:P$1048576,MATCH(FmtData!$B$4+(ROW()-10),RawData!$A$2:$A$1048576,0))</f>
        <v>20.985900000000001</v>
      </c>
      <c r="Q1550">
        <f>INDEX(RawData!Q$2:Q$1048576,MATCH(FmtData!$B$4+(ROW()-10),RawData!$A$2:$A$1048576,0))</f>
        <v>458.41199999999998</v>
      </c>
      <c r="R1550">
        <f>INDEX(RawData!R$2:R$1048576,MATCH(FmtData!$B$4+(ROW()-10),RawData!$A$2:$A$1048576,0))</f>
        <v>1.8310500000000001E-3</v>
      </c>
      <c r="S1550">
        <f>INDEX(RawData!S$2:S$1048576,MATCH(FmtData!$B$4+(ROW()-10),RawData!$A$2:$A$1048576,0))</f>
        <v>-0.20349200000000001</v>
      </c>
      <c r="T1550">
        <f>INDEX(RawData!T$2:T$1048576,MATCH(FmtData!$B$4+(ROW()-10),RawData!$A$2:$A$1048576,0))</f>
        <v>-0.47838000000000003</v>
      </c>
      <c r="U1550">
        <f>INDEX(RawData!U$2:U$1048576,MATCH(FmtData!$B$4+(ROW()-10),RawData!$A$2:$A$1048576,0))</f>
        <v>0</v>
      </c>
      <c r="V1550">
        <f>INDEX(RawData!V$2:V$1048576,MATCH(FmtData!$B$4+(ROW()-10),RawData!$A$2:$A$1048576,0))</f>
        <v>0</v>
      </c>
      <c r="W1550" s="7">
        <f t="shared" si="537"/>
        <v>0</v>
      </c>
      <c r="X1550" s="7">
        <f t="shared" si="532"/>
        <v>-0.22291040000000001</v>
      </c>
      <c r="Y1550" s="7">
        <f t="shared" si="533"/>
        <v>0.86799674000000004</v>
      </c>
      <c r="Z1550" s="7">
        <f t="shared" si="538"/>
        <v>8.8863589247790067</v>
      </c>
      <c r="AA1550" s="7">
        <f t="shared" si="539"/>
        <v>9.9772660647790072</v>
      </c>
      <c r="AB1550" s="7">
        <f t="shared" si="534"/>
        <v>9.4318124947790061</v>
      </c>
      <c r="AC1550" s="5">
        <f t="shared" si="553"/>
        <v>-21.973000000000013</v>
      </c>
      <c r="AD1550" s="14">
        <f t="shared" si="540"/>
        <v>106.02699999999999</v>
      </c>
      <c r="AE1550" s="14">
        <f t="shared" si="541"/>
        <v>-66.962368503125617</v>
      </c>
      <c r="AF1550" s="14">
        <f t="shared" si="542"/>
        <v>287.31854752225331</v>
      </c>
      <c r="AG1550" s="14">
        <f t="shared" si="543"/>
        <v>101.75373088271363</v>
      </c>
      <c r="AH1550" s="14">
        <f t="shared" si="535"/>
        <v>104.74179735538115</v>
      </c>
      <c r="AI1550" s="16">
        <f t="shared" si="544"/>
        <v>0.71046541618558057</v>
      </c>
      <c r="AJ1550" s="16">
        <f t="shared" si="545"/>
        <v>0.71122384714311504</v>
      </c>
      <c r="AK1550" s="16">
        <f t="shared" si="546"/>
        <v>0.82953225453205037</v>
      </c>
      <c r="AL1550" s="16">
        <f t="shared" si="547"/>
        <v>0.6175685881323042</v>
      </c>
      <c r="AM1550" s="16">
        <f t="shared" si="548"/>
        <v>0.71299345605691444</v>
      </c>
      <c r="AN1550" s="16">
        <f t="shared" si="549"/>
        <v>0.71122384714311504</v>
      </c>
      <c r="AO1550" s="16">
        <f t="shared" si="536"/>
        <v>-8.2753579415351108E-3</v>
      </c>
      <c r="AP1550" s="16">
        <f t="shared" si="550"/>
        <v>7.1299345605691444</v>
      </c>
      <c r="AQ1550" s="16">
        <f t="shared" si="551"/>
        <v>7.1046541618558052</v>
      </c>
      <c r="AR1550" s="16">
        <f t="shared" si="552"/>
        <v>0.29099083832335326</v>
      </c>
    </row>
    <row r="1551" spans="2:44" x14ac:dyDescent="0.25">
      <c r="B1551">
        <f>INDEX(RawData!$A$2:$A$1048576,MATCH(FmtData!$B$4+(ROW()-10),RawData!$A$2:$A$1048576,0))</f>
        <v>1761</v>
      </c>
      <c r="C155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1)</f>
        <v>42192.433148148149</v>
      </c>
      <c r="D1551" s="45">
        <f>IF($B$6=1,MID(INDEX(RawData!$B$2:$B$1048576, MATCH(FmtData!$B$4+(ROW()-10),RawData!$A$2:$A$1048576,0)),12,8)+$B$5/24,INDEX(RawData!$C$2:$C$1048576, MATCH(FmtData!$B$4+(ROW()-10),RawData!$A$2:$A$1048576,0)))</f>
        <v>0.43314814814814812</v>
      </c>
      <c r="E1551">
        <f>INDEX(RawData!E$2:E$1048576,MATCH(FmtData!$B$4+(ROW()-10),RawData!$A$2:$A$1048576,0))</f>
        <v>43.136000000000003</v>
      </c>
      <c r="F1551">
        <f>INDEX(RawData!F$2:F$1048576,MATCH(FmtData!$B$4+(ROW()-10),RawData!$A$2:$A$1048576,0))</f>
        <v>7.1738299999999997</v>
      </c>
      <c r="G1551">
        <f>INDEX(RawData!G$2:G$1048576,MATCH(FmtData!$B$4+(ROW()-10),RawData!$A$2:$A$1048576,0))</f>
        <v>22434.1</v>
      </c>
      <c r="H1551">
        <f>INDEX(RawData!H$2:H$1048576,MATCH(FmtData!$B$4+(ROW()-10),RawData!$A$2:$A$1048576,0))</f>
        <v>0.49976700000000002</v>
      </c>
      <c r="I1551">
        <f>INDEX(RawData!I$2:I$1048576,MATCH(FmtData!$B$4+(ROW()-10),RawData!$A$2:$A$1048576,0))</f>
        <v>-6.7285200000000003E-2</v>
      </c>
      <c r="J1551">
        <f>INDEX(RawData!J$2:J$1048576,MATCH(FmtData!$B$4+(ROW()-10),RawData!$A$2:$A$1048576,0))</f>
        <v>90.8</v>
      </c>
      <c r="K1551">
        <f>INDEX(RawData!K$2:K$1048576,MATCH(FmtData!$B$4+(ROW()-10),RawData!$A$2:$A$1048576,0))</f>
        <v>90.2</v>
      </c>
      <c r="L1551">
        <f>INDEX(RawData!L$2:L$1048576,MATCH(FmtData!$B$4+(ROW()-10),RawData!$A$2:$A$1048576,0))</f>
        <v>88.6</v>
      </c>
      <c r="M1551">
        <f>INDEX(RawData!M$2:M$1048576,MATCH(FmtData!$B$4+(ROW()-10),RawData!$A$2:$A$1048576,0))</f>
        <v>23.3</v>
      </c>
      <c r="N1551">
        <f>INDEX(RawData!N$2:N$1048576,MATCH(FmtData!$B$4+(ROW()-10),RawData!$A$2:$A$1048576,0))</f>
        <v>22</v>
      </c>
      <c r="O1551">
        <f>INDEX(RawData!O$2:O$1048576,MATCH(FmtData!$B$4+(ROW()-10),RawData!$A$2:$A$1048576,0))</f>
        <v>86.4</v>
      </c>
      <c r="P1551">
        <f>INDEX(RawData!P$2:P$1048576,MATCH(FmtData!$B$4+(ROW()-10),RawData!$A$2:$A$1048576,0))</f>
        <v>20.997800000000002</v>
      </c>
      <c r="Q1551">
        <f>INDEX(RawData!Q$2:Q$1048576,MATCH(FmtData!$B$4+(ROW()-10),RawData!$A$2:$A$1048576,0))</f>
        <v>458.69099999999997</v>
      </c>
      <c r="R1551">
        <f>INDEX(RawData!R$2:R$1048576,MATCH(FmtData!$B$4+(ROW()-10),RawData!$A$2:$A$1048576,0))</f>
        <v>1.8310500000000001E-3</v>
      </c>
      <c r="S1551">
        <f>INDEX(RawData!S$2:S$1048576,MATCH(FmtData!$B$4+(ROW()-10),RawData!$A$2:$A$1048576,0))</f>
        <v>-0.203705</v>
      </c>
      <c r="T1551">
        <f>INDEX(RawData!T$2:T$1048576,MATCH(FmtData!$B$4+(ROW()-10),RawData!$A$2:$A$1048576,0))</f>
        <v>-0.47838000000000003</v>
      </c>
      <c r="U1551">
        <f>INDEX(RawData!U$2:U$1048576,MATCH(FmtData!$B$4+(ROW()-10),RawData!$A$2:$A$1048576,0))</f>
        <v>0</v>
      </c>
      <c r="V1551">
        <f>INDEX(RawData!V$2:V$1048576,MATCH(FmtData!$B$4+(ROW()-10),RawData!$A$2:$A$1048576,0))</f>
        <v>0</v>
      </c>
      <c r="W1551" s="7">
        <f t="shared" si="537"/>
        <v>0</v>
      </c>
      <c r="X1551" s="7">
        <f t="shared" si="532"/>
        <v>-0.22236938000000003</v>
      </c>
      <c r="Y1551" s="7">
        <f t="shared" si="533"/>
        <v>0.86799674000000004</v>
      </c>
      <c r="Z1551" s="7">
        <f t="shared" si="538"/>
        <v>8.8868999447790067</v>
      </c>
      <c r="AA1551" s="7">
        <f t="shared" si="539"/>
        <v>9.9772660647790072</v>
      </c>
      <c r="AB1551" s="7">
        <f t="shared" si="534"/>
        <v>9.4320830047790061</v>
      </c>
      <c r="AC1551" s="5">
        <f t="shared" si="553"/>
        <v>-21.694000000000017</v>
      </c>
      <c r="AD1551" s="14">
        <f t="shared" si="540"/>
        <v>106.30599999999998</v>
      </c>
      <c r="AE1551" s="14">
        <f t="shared" si="541"/>
        <v>-66.80311889624204</v>
      </c>
      <c r="AF1551" s="14">
        <f t="shared" si="542"/>
        <v>287.31854752225331</v>
      </c>
      <c r="AG1551" s="14">
        <f t="shared" si="543"/>
        <v>101.8415200544348</v>
      </c>
      <c r="AH1551" s="14">
        <f t="shared" si="535"/>
        <v>105.02079735538115</v>
      </c>
      <c r="AI1551" s="16">
        <f t="shared" si="544"/>
        <v>0.71030098478681847</v>
      </c>
      <c r="AJ1551" s="16">
        <f t="shared" si="545"/>
        <v>0.71105906453242129</v>
      </c>
      <c r="AK1551" s="16">
        <f t="shared" si="546"/>
        <v>0.82940429486100931</v>
      </c>
      <c r="AL1551" s="16">
        <f t="shared" si="547"/>
        <v>0.6175685881323042</v>
      </c>
      <c r="AM1551" s="16">
        <f t="shared" si="548"/>
        <v>0.71294133952811589</v>
      </c>
      <c r="AN1551" s="16">
        <f t="shared" si="549"/>
        <v>0.71105906453242129</v>
      </c>
      <c r="AO1551" s="16">
        <f t="shared" si="536"/>
        <v>-8.1734723161348555E-3</v>
      </c>
      <c r="AP1551" s="16">
        <f t="shared" si="550"/>
        <v>7.1294133952811585</v>
      </c>
      <c r="AQ1551" s="16">
        <f t="shared" si="551"/>
        <v>7.1030098478681847</v>
      </c>
      <c r="AR1551" s="16">
        <f t="shared" si="552"/>
        <v>0.29741121393576486</v>
      </c>
    </row>
    <row r="1552" spans="2:44" x14ac:dyDescent="0.25">
      <c r="B1552">
        <f>INDEX(RawData!$A$2:$A$1048576,MATCH(FmtData!$B$4+(ROW()-10),RawData!$A$2:$A$1048576,0))</f>
        <v>1762</v>
      </c>
      <c r="C155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2)</f>
        <v>42192.433842592596</v>
      </c>
      <c r="D1552" s="45">
        <f>IF($B$6=1,MID(INDEX(RawData!$B$2:$B$1048576, MATCH(FmtData!$B$4+(ROW()-10),RawData!$A$2:$A$1048576,0)),12,8)+$B$5/24,INDEX(RawData!$C$2:$C$1048576, MATCH(FmtData!$B$4+(ROW()-10),RawData!$A$2:$A$1048576,0)))</f>
        <v>0.43384259259259261</v>
      </c>
      <c r="E1552">
        <f>INDEX(RawData!E$2:E$1048576,MATCH(FmtData!$B$4+(ROW()-10),RawData!$A$2:$A$1048576,0))</f>
        <v>45.308599999999998</v>
      </c>
      <c r="F1552">
        <f>INDEX(RawData!F$2:F$1048576,MATCH(FmtData!$B$4+(ROW()-10),RawData!$A$2:$A$1048576,0))</f>
        <v>9.9450699999999994</v>
      </c>
      <c r="G1552">
        <f>INDEX(RawData!G$2:G$1048576,MATCH(FmtData!$B$4+(ROW()-10),RawData!$A$2:$A$1048576,0))</f>
        <v>121695</v>
      </c>
      <c r="H1552">
        <f>INDEX(RawData!H$2:H$1048576,MATCH(FmtData!$B$4+(ROW()-10),RawData!$A$2:$A$1048576,0))</f>
        <v>0.49984099999999998</v>
      </c>
      <c r="I1552">
        <f>INDEX(RawData!I$2:I$1048576,MATCH(FmtData!$B$4+(ROW()-10),RawData!$A$2:$A$1048576,0))</f>
        <v>-6.6549499999999998E-2</v>
      </c>
      <c r="J1552">
        <f>INDEX(RawData!J$2:J$1048576,MATCH(FmtData!$B$4+(ROW()-10),RawData!$A$2:$A$1048576,0))</f>
        <v>90.5</v>
      </c>
      <c r="K1552">
        <f>INDEX(RawData!K$2:K$1048576,MATCH(FmtData!$B$4+(ROW()-10),RawData!$A$2:$A$1048576,0))</f>
        <v>89.6</v>
      </c>
      <c r="L1552">
        <f>INDEX(RawData!L$2:L$1048576,MATCH(FmtData!$B$4+(ROW()-10),RawData!$A$2:$A$1048576,0))</f>
        <v>88.6</v>
      </c>
      <c r="M1552">
        <f>INDEX(RawData!M$2:M$1048576,MATCH(FmtData!$B$4+(ROW()-10),RawData!$A$2:$A$1048576,0))</f>
        <v>23.3</v>
      </c>
      <c r="N1552">
        <f>INDEX(RawData!N$2:N$1048576,MATCH(FmtData!$B$4+(ROW()-10),RawData!$A$2:$A$1048576,0))</f>
        <v>21.9</v>
      </c>
      <c r="O1552">
        <f>INDEX(RawData!O$2:O$1048576,MATCH(FmtData!$B$4+(ROW()-10),RawData!$A$2:$A$1048576,0))</f>
        <v>86.4</v>
      </c>
      <c r="P1552">
        <f>INDEX(RawData!P$2:P$1048576,MATCH(FmtData!$B$4+(ROW()-10),RawData!$A$2:$A$1048576,0))</f>
        <v>21.0335</v>
      </c>
      <c r="Q1552">
        <f>INDEX(RawData!Q$2:Q$1048576,MATCH(FmtData!$B$4+(ROW()-10),RawData!$A$2:$A$1048576,0))</f>
        <v>459.29599999999999</v>
      </c>
      <c r="R1552">
        <f>INDEX(RawData!R$2:R$1048576,MATCH(FmtData!$B$4+(ROW()-10),RawData!$A$2:$A$1048576,0))</f>
        <v>1.8310500000000001E-3</v>
      </c>
      <c r="S1552">
        <f>INDEX(RawData!S$2:S$1048576,MATCH(FmtData!$B$4+(ROW()-10),RawData!$A$2:$A$1048576,0))</f>
        <v>-0.20361399999999999</v>
      </c>
      <c r="T1552">
        <f>INDEX(RawData!T$2:T$1048576,MATCH(FmtData!$B$4+(ROW()-10),RawData!$A$2:$A$1048576,0))</f>
        <v>-0.47838000000000003</v>
      </c>
      <c r="U1552">
        <f>INDEX(RawData!U$2:U$1048576,MATCH(FmtData!$B$4+(ROW()-10),RawData!$A$2:$A$1048576,0))</f>
        <v>0</v>
      </c>
      <c r="V1552">
        <f>INDEX(RawData!V$2:V$1048576,MATCH(FmtData!$B$4+(ROW()-10),RawData!$A$2:$A$1048576,0))</f>
        <v>0</v>
      </c>
      <c r="W1552" s="7">
        <f t="shared" si="537"/>
        <v>0</v>
      </c>
      <c r="X1552" s="7">
        <f t="shared" si="532"/>
        <v>-0.22260052000000005</v>
      </c>
      <c r="Y1552" s="7">
        <f t="shared" si="533"/>
        <v>0.86799674000000004</v>
      </c>
      <c r="Z1552" s="7">
        <f t="shared" si="538"/>
        <v>8.8866688047790063</v>
      </c>
      <c r="AA1552" s="7">
        <f t="shared" si="539"/>
        <v>9.9772660647790072</v>
      </c>
      <c r="AB1552" s="7">
        <f t="shared" si="534"/>
        <v>9.4319674347790077</v>
      </c>
      <c r="AC1552" s="5">
        <f t="shared" si="553"/>
        <v>-21.088999999999999</v>
      </c>
      <c r="AD1552" s="14">
        <f t="shared" si="540"/>
        <v>106.911</v>
      </c>
      <c r="AE1552" s="14">
        <f t="shared" si="541"/>
        <v>-66.871157049365138</v>
      </c>
      <c r="AF1552" s="14">
        <f t="shared" si="542"/>
        <v>287.31854752225331</v>
      </c>
      <c r="AG1552" s="14">
        <f t="shared" si="543"/>
        <v>101.80401337544777</v>
      </c>
      <c r="AH1552" s="14">
        <f t="shared" si="535"/>
        <v>105.62579735538117</v>
      </c>
      <c r="AI1552" s="16">
        <f t="shared" si="544"/>
        <v>0.70994468341744477</v>
      </c>
      <c r="AJ1552" s="16">
        <f t="shared" si="545"/>
        <v>0.71070200241202997</v>
      </c>
      <c r="AK1552" s="16">
        <f t="shared" si="546"/>
        <v>0.82945895980252138</v>
      </c>
      <c r="AL1552" s="16">
        <f t="shared" si="547"/>
        <v>0.6175685881323042</v>
      </c>
      <c r="AM1552" s="16">
        <f t="shared" si="548"/>
        <v>0.71296360464393427</v>
      </c>
      <c r="AN1552" s="16">
        <f t="shared" si="549"/>
        <v>0.71070200241202997</v>
      </c>
      <c r="AO1552" s="16">
        <f t="shared" si="536"/>
        <v>-7.8879490453617196E-3</v>
      </c>
      <c r="AP1552" s="16">
        <f t="shared" si="550"/>
        <v>7.1296360464393427</v>
      </c>
      <c r="AQ1552" s="16">
        <f t="shared" si="551"/>
        <v>7.0994468341744472</v>
      </c>
      <c r="AR1552" s="16">
        <f t="shared" si="552"/>
        <v>0.31239071141807295</v>
      </c>
    </row>
    <row r="1553" spans="2:44" x14ac:dyDescent="0.25">
      <c r="B1553">
        <f>INDEX(RawData!$A$2:$A$1048576,MATCH(FmtData!$B$4+(ROW()-10),RawData!$A$2:$A$1048576,0))</f>
        <v>1763</v>
      </c>
      <c r="C155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3)</f>
        <v>42192.434537037036</v>
      </c>
      <c r="D1553" s="45">
        <f>IF($B$6=1,MID(INDEX(RawData!$B$2:$B$1048576, MATCH(FmtData!$B$4+(ROW()-10),RawData!$A$2:$A$1048576,0)),12,8)+$B$5/24,INDEX(RawData!$C$2:$C$1048576, MATCH(FmtData!$B$4+(ROW()-10),RawData!$A$2:$A$1048576,0)))</f>
        <v>0.434537037037037</v>
      </c>
      <c r="E1553">
        <f>INDEX(RawData!E$2:E$1048576,MATCH(FmtData!$B$4+(ROW()-10),RawData!$A$2:$A$1048576,0))</f>
        <v>41.273699999999998</v>
      </c>
      <c r="F1553">
        <f>INDEX(RawData!F$2:F$1048576,MATCH(FmtData!$B$4+(ROW()-10),RawData!$A$2:$A$1048576,0))</f>
        <v>6.25</v>
      </c>
      <c r="G1553">
        <f>INDEX(RawData!G$2:G$1048576,MATCH(FmtData!$B$4+(ROW()-10),RawData!$A$2:$A$1048576,0))</f>
        <v>-19408.5</v>
      </c>
      <c r="H1553">
        <f>INDEX(RawData!H$2:H$1048576,MATCH(FmtData!$B$4+(ROW()-10),RawData!$A$2:$A$1048576,0))</f>
        <v>0.499749</v>
      </c>
      <c r="I1553">
        <f>INDEX(RawData!I$2:I$1048576,MATCH(FmtData!$B$4+(ROW()-10),RawData!$A$2:$A$1048576,0))</f>
        <v>-6.7469000000000001E-2</v>
      </c>
      <c r="J1553">
        <f>INDEX(RawData!J$2:J$1048576,MATCH(FmtData!$B$4+(ROW()-10),RawData!$A$2:$A$1048576,0))</f>
        <v>90.2</v>
      </c>
      <c r="K1553">
        <f>INDEX(RawData!K$2:K$1048576,MATCH(FmtData!$B$4+(ROW()-10),RawData!$A$2:$A$1048576,0))</f>
        <v>90.8</v>
      </c>
      <c r="L1553">
        <f>INDEX(RawData!L$2:L$1048576,MATCH(FmtData!$B$4+(ROW()-10),RawData!$A$2:$A$1048576,0))</f>
        <v>88.5</v>
      </c>
      <c r="M1553">
        <f>INDEX(RawData!M$2:M$1048576,MATCH(FmtData!$B$4+(ROW()-10),RawData!$A$2:$A$1048576,0))</f>
        <v>23.3</v>
      </c>
      <c r="N1553">
        <f>INDEX(RawData!N$2:N$1048576,MATCH(FmtData!$B$4+(ROW()-10),RawData!$A$2:$A$1048576,0))</f>
        <v>22</v>
      </c>
      <c r="O1553">
        <f>INDEX(RawData!O$2:O$1048576,MATCH(FmtData!$B$4+(ROW()-10),RawData!$A$2:$A$1048576,0))</f>
        <v>86.4</v>
      </c>
      <c r="P1553">
        <f>INDEX(RawData!P$2:P$1048576,MATCH(FmtData!$B$4+(ROW()-10),RawData!$A$2:$A$1048576,0))</f>
        <v>20.985900000000001</v>
      </c>
      <c r="Q1553">
        <f>INDEX(RawData!Q$2:Q$1048576,MATCH(FmtData!$B$4+(ROW()-10),RawData!$A$2:$A$1048576,0))</f>
        <v>459.68299999999999</v>
      </c>
      <c r="R1553">
        <f>INDEX(RawData!R$2:R$1048576,MATCH(FmtData!$B$4+(ROW()-10),RawData!$A$2:$A$1048576,0))</f>
        <v>1.8310500000000001E-3</v>
      </c>
      <c r="S1553">
        <f>INDEX(RawData!S$2:S$1048576,MATCH(FmtData!$B$4+(ROW()-10),RawData!$A$2:$A$1048576,0))</f>
        <v>-0.203705</v>
      </c>
      <c r="T1553">
        <f>INDEX(RawData!T$2:T$1048576,MATCH(FmtData!$B$4+(ROW()-10),RawData!$A$2:$A$1048576,0))</f>
        <v>-0.47838000000000003</v>
      </c>
      <c r="U1553">
        <f>INDEX(RawData!U$2:U$1048576,MATCH(FmtData!$B$4+(ROW()-10),RawData!$A$2:$A$1048576,0))</f>
        <v>0</v>
      </c>
      <c r="V1553">
        <f>INDEX(RawData!V$2:V$1048576,MATCH(FmtData!$B$4+(ROW()-10),RawData!$A$2:$A$1048576,0))</f>
        <v>0</v>
      </c>
      <c r="W1553" s="7">
        <f t="shared" si="537"/>
        <v>0</v>
      </c>
      <c r="X1553" s="7">
        <f t="shared" si="532"/>
        <v>-0.22236938000000003</v>
      </c>
      <c r="Y1553" s="7">
        <f t="shared" si="533"/>
        <v>0.86799674000000004</v>
      </c>
      <c r="Z1553" s="7">
        <f t="shared" si="538"/>
        <v>8.8868999447790067</v>
      </c>
      <c r="AA1553" s="7">
        <f t="shared" si="539"/>
        <v>9.9772660647790072</v>
      </c>
      <c r="AB1553" s="7">
        <f t="shared" si="534"/>
        <v>9.4320830047790061</v>
      </c>
      <c r="AC1553" s="5">
        <f t="shared" si="553"/>
        <v>-20.701999999999998</v>
      </c>
      <c r="AD1553" s="14">
        <f t="shared" si="540"/>
        <v>107.298</v>
      </c>
      <c r="AE1553" s="14">
        <f t="shared" si="541"/>
        <v>-66.80311889624204</v>
      </c>
      <c r="AF1553" s="14">
        <f t="shared" si="542"/>
        <v>287.31854752225331</v>
      </c>
      <c r="AG1553" s="14">
        <f t="shared" si="543"/>
        <v>101.8415200544348</v>
      </c>
      <c r="AH1553" s="14">
        <f t="shared" si="535"/>
        <v>106.01279735538117</v>
      </c>
      <c r="AI1553" s="16">
        <f t="shared" si="544"/>
        <v>0.70971695572469662</v>
      </c>
      <c r="AJ1553" s="16">
        <f t="shared" si="545"/>
        <v>0.7104737886905037</v>
      </c>
      <c r="AK1553" s="16">
        <f t="shared" si="546"/>
        <v>0.82940429486100931</v>
      </c>
      <c r="AL1553" s="16">
        <f t="shared" si="547"/>
        <v>0.6175685881323042</v>
      </c>
      <c r="AM1553" s="16">
        <f t="shared" si="548"/>
        <v>0.71294133952811589</v>
      </c>
      <c r="AN1553" s="16">
        <f t="shared" si="549"/>
        <v>0.7104737886905037</v>
      </c>
      <c r="AO1553" s="16">
        <f t="shared" si="536"/>
        <v>-7.7226082549569641E-3</v>
      </c>
      <c r="AP1553" s="16">
        <f t="shared" si="550"/>
        <v>7.1294133952811585</v>
      </c>
      <c r="AQ1553" s="16">
        <f t="shared" si="551"/>
        <v>7.097169557246966</v>
      </c>
      <c r="AR1553" s="16">
        <f t="shared" si="552"/>
        <v>0.28457115218426782</v>
      </c>
    </row>
    <row r="1554" spans="2:44" x14ac:dyDescent="0.25">
      <c r="B1554">
        <f>INDEX(RawData!$A$2:$A$1048576,MATCH(FmtData!$B$4+(ROW()-10),RawData!$A$2:$A$1048576,0))</f>
        <v>1764</v>
      </c>
      <c r="C155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4)</f>
        <v>42192.435231481482</v>
      </c>
      <c r="D1554" s="45">
        <f>IF($B$6=1,MID(INDEX(RawData!$B$2:$B$1048576, MATCH(FmtData!$B$4+(ROW()-10),RawData!$A$2:$A$1048576,0)),12,8)+$B$5/24,INDEX(RawData!$C$2:$C$1048576, MATCH(FmtData!$B$4+(ROW()-10),RawData!$A$2:$A$1048576,0)))</f>
        <v>0.4352314814814815</v>
      </c>
      <c r="E1554">
        <f>INDEX(RawData!E$2:E$1048576,MATCH(FmtData!$B$4+(ROW()-10),RawData!$A$2:$A$1048576,0))</f>
        <v>44.067100000000003</v>
      </c>
      <c r="F1554">
        <f>INDEX(RawData!F$2:F$1048576,MATCH(FmtData!$B$4+(ROW()-10),RawData!$A$2:$A$1048576,0))</f>
        <v>9.9450699999999994</v>
      </c>
      <c r="G1554">
        <f>INDEX(RawData!G$2:G$1048576,MATCH(FmtData!$B$4+(ROW()-10),RawData!$A$2:$A$1048576,0))</f>
        <v>121695</v>
      </c>
      <c r="H1554">
        <f>INDEX(RawData!H$2:H$1048576,MATCH(FmtData!$B$4+(ROW()-10),RawData!$A$2:$A$1048576,0))</f>
        <v>0.49984099999999998</v>
      </c>
      <c r="I1554">
        <f>INDEX(RawData!I$2:I$1048576,MATCH(FmtData!$B$4+(ROW()-10),RawData!$A$2:$A$1048576,0))</f>
        <v>-6.6733500000000001E-2</v>
      </c>
      <c r="J1554">
        <f>INDEX(RawData!J$2:J$1048576,MATCH(FmtData!$B$4+(ROW()-10),RawData!$A$2:$A$1048576,0))</f>
        <v>89.9</v>
      </c>
      <c r="K1554">
        <f>INDEX(RawData!K$2:K$1048576,MATCH(FmtData!$B$4+(ROW()-10),RawData!$A$2:$A$1048576,0))</f>
        <v>91.3</v>
      </c>
      <c r="L1554">
        <f>INDEX(RawData!L$2:L$1048576,MATCH(FmtData!$B$4+(ROW()-10),RawData!$A$2:$A$1048576,0))</f>
        <v>88.5</v>
      </c>
      <c r="M1554">
        <f>INDEX(RawData!M$2:M$1048576,MATCH(FmtData!$B$4+(ROW()-10),RawData!$A$2:$A$1048576,0))</f>
        <v>23.2</v>
      </c>
      <c r="N1554">
        <f>INDEX(RawData!N$2:N$1048576,MATCH(FmtData!$B$4+(ROW()-10),RawData!$A$2:$A$1048576,0))</f>
        <v>22.1</v>
      </c>
      <c r="O1554">
        <f>INDEX(RawData!O$2:O$1048576,MATCH(FmtData!$B$4+(ROW()-10),RawData!$A$2:$A$1048576,0))</f>
        <v>86.3</v>
      </c>
      <c r="P1554">
        <f>INDEX(RawData!P$2:P$1048576,MATCH(FmtData!$B$4+(ROW()-10),RawData!$A$2:$A$1048576,0))</f>
        <v>21.0335</v>
      </c>
      <c r="Q1554">
        <f>INDEX(RawData!Q$2:Q$1048576,MATCH(FmtData!$B$4+(ROW()-10),RawData!$A$2:$A$1048576,0))</f>
        <v>460.04</v>
      </c>
      <c r="R1554">
        <f>INDEX(RawData!R$2:R$1048576,MATCH(FmtData!$B$4+(ROW()-10),RawData!$A$2:$A$1048576,0))</f>
        <v>1.8310500000000001E-3</v>
      </c>
      <c r="S1554">
        <f>INDEX(RawData!S$2:S$1048576,MATCH(FmtData!$B$4+(ROW()-10),RawData!$A$2:$A$1048576,0))</f>
        <v>-0.203705</v>
      </c>
      <c r="T1554">
        <f>INDEX(RawData!T$2:T$1048576,MATCH(FmtData!$B$4+(ROW()-10),RawData!$A$2:$A$1048576,0))</f>
        <v>-0.47838000000000003</v>
      </c>
      <c r="U1554">
        <f>INDEX(RawData!U$2:U$1048576,MATCH(FmtData!$B$4+(ROW()-10),RawData!$A$2:$A$1048576,0))</f>
        <v>0</v>
      </c>
      <c r="V1554">
        <f>INDEX(RawData!V$2:V$1048576,MATCH(FmtData!$B$4+(ROW()-10),RawData!$A$2:$A$1048576,0))</f>
        <v>0</v>
      </c>
      <c r="W1554" s="7">
        <f t="shared" si="537"/>
        <v>0</v>
      </c>
      <c r="X1554" s="7">
        <f t="shared" si="532"/>
        <v>-0.22236938000000003</v>
      </c>
      <c r="Y1554" s="7">
        <f t="shared" si="533"/>
        <v>0.86799674000000004</v>
      </c>
      <c r="Z1554" s="7">
        <f t="shared" si="538"/>
        <v>8.8868999447790067</v>
      </c>
      <c r="AA1554" s="7">
        <f t="shared" si="539"/>
        <v>9.9772660647790072</v>
      </c>
      <c r="AB1554" s="7">
        <f t="shared" si="534"/>
        <v>9.4320830047790061</v>
      </c>
      <c r="AC1554" s="5">
        <f t="shared" si="553"/>
        <v>-20.34499999999997</v>
      </c>
      <c r="AD1554" s="14">
        <f t="shared" si="540"/>
        <v>107.65500000000003</v>
      </c>
      <c r="AE1554" s="14">
        <f t="shared" si="541"/>
        <v>-66.80311889624204</v>
      </c>
      <c r="AF1554" s="14">
        <f t="shared" si="542"/>
        <v>287.31854752225331</v>
      </c>
      <c r="AG1554" s="14">
        <f t="shared" si="543"/>
        <v>101.8415200544348</v>
      </c>
      <c r="AH1554" s="14">
        <f t="shared" si="535"/>
        <v>106.36979735538119</v>
      </c>
      <c r="AI1554" s="16">
        <f t="shared" si="544"/>
        <v>0.70950701084985646</v>
      </c>
      <c r="AJ1554" s="16">
        <f t="shared" si="545"/>
        <v>0.71026339587829856</v>
      </c>
      <c r="AK1554" s="16">
        <f t="shared" si="546"/>
        <v>0.82940429486100931</v>
      </c>
      <c r="AL1554" s="16">
        <f t="shared" si="547"/>
        <v>0.6175685881323042</v>
      </c>
      <c r="AM1554" s="16">
        <f t="shared" si="548"/>
        <v>0.71294133952811589</v>
      </c>
      <c r="AN1554" s="16">
        <f t="shared" si="549"/>
        <v>0.71026339587829856</v>
      </c>
      <c r="AO1554" s="16">
        <f t="shared" si="536"/>
        <v>-7.5837269358393078E-3</v>
      </c>
      <c r="AP1554" s="16">
        <f t="shared" si="550"/>
        <v>7.1294133952811585</v>
      </c>
      <c r="AQ1554" s="16">
        <f t="shared" si="551"/>
        <v>7.0950701084985646</v>
      </c>
      <c r="AR1554" s="16">
        <f t="shared" si="552"/>
        <v>0.30383090007485036</v>
      </c>
    </row>
    <row r="1555" spans="2:44" x14ac:dyDescent="0.25">
      <c r="B1555">
        <f>INDEX(RawData!$A$2:$A$1048576,MATCH(FmtData!$B$4+(ROW()-10),RawData!$A$2:$A$1048576,0))</f>
        <v>1765</v>
      </c>
      <c r="C155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5)</f>
        <v>42192.435937499999</v>
      </c>
      <c r="D1555" s="45">
        <f>IF($B$6=1,MID(INDEX(RawData!$B$2:$B$1048576, MATCH(FmtData!$B$4+(ROW()-10),RawData!$A$2:$A$1048576,0)),12,8)+$B$5/24,INDEX(RawData!$C$2:$C$1048576, MATCH(FmtData!$B$4+(ROW()-10),RawData!$A$2:$A$1048576,0)))</f>
        <v>0.43593750000000003</v>
      </c>
      <c r="E1555">
        <f>INDEX(RawData!E$2:E$1048576,MATCH(FmtData!$B$4+(ROW()-10),RawData!$A$2:$A$1048576,0))</f>
        <v>41.273699999999998</v>
      </c>
      <c r="F1555">
        <f>INDEX(RawData!F$2:F$1048576,MATCH(FmtData!$B$4+(ROW()-10),RawData!$A$2:$A$1048576,0))</f>
        <v>6.25</v>
      </c>
      <c r="G1555">
        <f>INDEX(RawData!G$2:G$1048576,MATCH(FmtData!$B$4+(ROW()-10),RawData!$A$2:$A$1048576,0))</f>
        <v>-19639.599999999999</v>
      </c>
      <c r="H1555">
        <f>INDEX(RawData!H$2:H$1048576,MATCH(FmtData!$B$4+(ROW()-10),RawData!$A$2:$A$1048576,0))</f>
        <v>0.499749</v>
      </c>
      <c r="I1555">
        <f>INDEX(RawData!I$2:I$1048576,MATCH(FmtData!$B$4+(ROW()-10),RawData!$A$2:$A$1048576,0))</f>
        <v>-6.7469000000000001E-2</v>
      </c>
      <c r="J1555">
        <f>INDEX(RawData!J$2:J$1048576,MATCH(FmtData!$B$4+(ROW()-10),RawData!$A$2:$A$1048576,0))</f>
        <v>89.8</v>
      </c>
      <c r="K1555">
        <f>INDEX(RawData!K$2:K$1048576,MATCH(FmtData!$B$4+(ROW()-10),RawData!$A$2:$A$1048576,0))</f>
        <v>90.5</v>
      </c>
      <c r="L1555">
        <f>INDEX(RawData!L$2:L$1048576,MATCH(FmtData!$B$4+(ROW()-10),RawData!$A$2:$A$1048576,0))</f>
        <v>88.6</v>
      </c>
      <c r="M1555">
        <f>INDEX(RawData!M$2:M$1048576,MATCH(FmtData!$B$4+(ROW()-10),RawData!$A$2:$A$1048576,0))</f>
        <v>23.2</v>
      </c>
      <c r="N1555">
        <f>INDEX(RawData!N$2:N$1048576,MATCH(FmtData!$B$4+(ROW()-10),RawData!$A$2:$A$1048576,0))</f>
        <v>22.1</v>
      </c>
      <c r="O1555">
        <f>INDEX(RawData!O$2:O$1048576,MATCH(FmtData!$B$4+(ROW()-10),RawData!$A$2:$A$1048576,0))</f>
        <v>86.3</v>
      </c>
      <c r="P1555">
        <f>INDEX(RawData!P$2:P$1048576,MATCH(FmtData!$B$4+(ROW()-10),RawData!$A$2:$A$1048576,0))</f>
        <v>20.985900000000001</v>
      </c>
      <c r="Q1555">
        <f>INDEX(RawData!Q$2:Q$1048576,MATCH(FmtData!$B$4+(ROW()-10),RawData!$A$2:$A$1048576,0))</f>
        <v>460.66</v>
      </c>
      <c r="R1555">
        <f>INDEX(RawData!R$2:R$1048576,MATCH(FmtData!$B$4+(ROW()-10),RawData!$A$2:$A$1048576,0))</f>
        <v>1.8310500000000001E-3</v>
      </c>
      <c r="S1555">
        <f>INDEX(RawData!S$2:S$1048576,MATCH(FmtData!$B$4+(ROW()-10),RawData!$A$2:$A$1048576,0))</f>
        <v>-0.20349200000000001</v>
      </c>
      <c r="T1555">
        <f>INDEX(RawData!T$2:T$1048576,MATCH(FmtData!$B$4+(ROW()-10),RawData!$A$2:$A$1048576,0))</f>
        <v>-0.47838000000000003</v>
      </c>
      <c r="U1555">
        <f>INDEX(RawData!U$2:U$1048576,MATCH(FmtData!$B$4+(ROW()-10),RawData!$A$2:$A$1048576,0))</f>
        <v>0</v>
      </c>
      <c r="V1555">
        <f>INDEX(RawData!V$2:V$1048576,MATCH(FmtData!$B$4+(ROW()-10),RawData!$A$2:$A$1048576,0))</f>
        <v>0</v>
      </c>
      <c r="W1555" s="7">
        <f t="shared" si="537"/>
        <v>0</v>
      </c>
      <c r="X1555" s="7">
        <f t="shared" si="532"/>
        <v>-0.22291040000000001</v>
      </c>
      <c r="Y1555" s="7">
        <f t="shared" si="533"/>
        <v>0.86799674000000004</v>
      </c>
      <c r="Z1555" s="7">
        <f t="shared" si="538"/>
        <v>8.8863589247790067</v>
      </c>
      <c r="AA1555" s="7">
        <f t="shared" si="539"/>
        <v>9.9772660647790072</v>
      </c>
      <c r="AB1555" s="7">
        <f t="shared" si="534"/>
        <v>9.4318124947790061</v>
      </c>
      <c r="AC1555" s="5">
        <f t="shared" si="553"/>
        <v>-19.724999999999966</v>
      </c>
      <c r="AD1555" s="14">
        <f t="shared" si="540"/>
        <v>108.27500000000003</v>
      </c>
      <c r="AE1555" s="14">
        <f t="shared" si="541"/>
        <v>-66.962368503125617</v>
      </c>
      <c r="AF1555" s="14">
        <f t="shared" si="542"/>
        <v>287.31854752225331</v>
      </c>
      <c r="AG1555" s="14">
        <f t="shared" si="543"/>
        <v>101.75373088271363</v>
      </c>
      <c r="AH1555" s="14">
        <f t="shared" si="535"/>
        <v>106.9897973553812</v>
      </c>
      <c r="AI1555" s="16">
        <f t="shared" si="544"/>
        <v>0.70914269572353561</v>
      </c>
      <c r="AJ1555" s="16">
        <f t="shared" si="545"/>
        <v>0.70989830376601648</v>
      </c>
      <c r="AK1555" s="16">
        <f t="shared" si="546"/>
        <v>0.82953225453205037</v>
      </c>
      <c r="AL1555" s="16">
        <f t="shared" si="547"/>
        <v>0.6175685881323042</v>
      </c>
      <c r="AM1555" s="16">
        <f t="shared" si="548"/>
        <v>0.71299345605691444</v>
      </c>
      <c r="AN1555" s="16">
        <f t="shared" si="549"/>
        <v>0.70989830376601648</v>
      </c>
      <c r="AO1555" s="16">
        <f t="shared" si="536"/>
        <v>-7.3702602343221901E-3</v>
      </c>
      <c r="AP1555" s="16">
        <f t="shared" si="550"/>
        <v>7.1299345605691444</v>
      </c>
      <c r="AQ1555" s="16">
        <f t="shared" si="551"/>
        <v>7.0914269572353561</v>
      </c>
      <c r="AR1555" s="16">
        <f t="shared" si="552"/>
        <v>0.28457115218426782</v>
      </c>
    </row>
    <row r="1556" spans="2:44" x14ac:dyDescent="0.25">
      <c r="B1556">
        <f>INDEX(RawData!$A$2:$A$1048576,MATCH(FmtData!$B$4+(ROW()-10),RawData!$A$2:$A$1048576,0))</f>
        <v>1766</v>
      </c>
      <c r="C155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6)</f>
        <v>42192.436620370368</v>
      </c>
      <c r="D1556" s="45">
        <f>IF($B$6=1,MID(INDEX(RawData!$B$2:$B$1048576, MATCH(FmtData!$B$4+(ROW()-10),RawData!$A$2:$A$1048576,0)),12,8)+$B$5/24,INDEX(RawData!$C$2:$C$1048576, MATCH(FmtData!$B$4+(ROW()-10),RawData!$A$2:$A$1048576,0)))</f>
        <v>0.43662037037037038</v>
      </c>
      <c r="E1556">
        <f>INDEX(RawData!E$2:E$1048576,MATCH(FmtData!$B$4+(ROW()-10),RawData!$A$2:$A$1048576,0))</f>
        <v>41.273699999999998</v>
      </c>
      <c r="F1556">
        <f>INDEX(RawData!F$2:F$1048576,MATCH(FmtData!$B$4+(ROW()-10),RawData!$A$2:$A$1048576,0))</f>
        <v>6.25</v>
      </c>
      <c r="G1556">
        <f>INDEX(RawData!G$2:G$1048576,MATCH(FmtData!$B$4+(ROW()-10),RawData!$A$2:$A$1048576,0))</f>
        <v>-19210.900000000001</v>
      </c>
      <c r="H1556">
        <f>INDEX(RawData!H$2:H$1048576,MATCH(FmtData!$B$4+(ROW()-10),RawData!$A$2:$A$1048576,0))</f>
        <v>0.499749</v>
      </c>
      <c r="I1556">
        <f>INDEX(RawData!I$2:I$1048576,MATCH(FmtData!$B$4+(ROW()-10),RawData!$A$2:$A$1048576,0))</f>
        <v>-6.7469000000000001E-2</v>
      </c>
      <c r="J1556">
        <f>INDEX(RawData!J$2:J$1048576,MATCH(FmtData!$B$4+(ROW()-10),RawData!$A$2:$A$1048576,0))</f>
        <v>89.6</v>
      </c>
      <c r="K1556">
        <f>INDEX(RawData!K$2:K$1048576,MATCH(FmtData!$B$4+(ROW()-10),RawData!$A$2:$A$1048576,0))</f>
        <v>89.8</v>
      </c>
      <c r="L1556">
        <f>INDEX(RawData!L$2:L$1048576,MATCH(FmtData!$B$4+(ROW()-10),RawData!$A$2:$A$1048576,0))</f>
        <v>88.7</v>
      </c>
      <c r="M1556">
        <f>INDEX(RawData!M$2:M$1048576,MATCH(FmtData!$B$4+(ROW()-10),RawData!$A$2:$A$1048576,0))</f>
        <v>23.2</v>
      </c>
      <c r="N1556">
        <f>INDEX(RawData!N$2:N$1048576,MATCH(FmtData!$B$4+(ROW()-10),RawData!$A$2:$A$1048576,0))</f>
        <v>22.1</v>
      </c>
      <c r="O1556">
        <f>INDEX(RawData!O$2:O$1048576,MATCH(FmtData!$B$4+(ROW()-10),RawData!$A$2:$A$1048576,0))</f>
        <v>86</v>
      </c>
      <c r="P1556">
        <f>INDEX(RawData!P$2:P$1048576,MATCH(FmtData!$B$4+(ROW()-10),RawData!$A$2:$A$1048576,0))</f>
        <v>20.985900000000001</v>
      </c>
      <c r="Q1556">
        <f>INDEX(RawData!Q$2:Q$1048576,MATCH(FmtData!$B$4+(ROW()-10),RawData!$A$2:$A$1048576,0))</f>
        <v>460.92399999999998</v>
      </c>
      <c r="R1556">
        <f>INDEX(RawData!R$2:R$1048576,MATCH(FmtData!$B$4+(ROW()-10),RawData!$A$2:$A$1048576,0))</f>
        <v>1.8310500000000001E-3</v>
      </c>
      <c r="S1556">
        <f>INDEX(RawData!S$2:S$1048576,MATCH(FmtData!$B$4+(ROW()-10),RawData!$A$2:$A$1048576,0))</f>
        <v>-0.20349200000000001</v>
      </c>
      <c r="T1556">
        <f>INDEX(RawData!T$2:T$1048576,MATCH(FmtData!$B$4+(ROW()-10),RawData!$A$2:$A$1048576,0))</f>
        <v>-0.47838000000000003</v>
      </c>
      <c r="U1556">
        <f>INDEX(RawData!U$2:U$1048576,MATCH(FmtData!$B$4+(ROW()-10),RawData!$A$2:$A$1048576,0))</f>
        <v>0</v>
      </c>
      <c r="V1556">
        <f>INDEX(RawData!V$2:V$1048576,MATCH(FmtData!$B$4+(ROW()-10),RawData!$A$2:$A$1048576,0))</f>
        <v>0</v>
      </c>
      <c r="W1556" s="7">
        <f t="shared" si="537"/>
        <v>0</v>
      </c>
      <c r="X1556" s="7">
        <f t="shared" si="532"/>
        <v>-0.22291040000000001</v>
      </c>
      <c r="Y1556" s="7">
        <f t="shared" si="533"/>
        <v>0.86799674000000004</v>
      </c>
      <c r="Z1556" s="7">
        <f t="shared" si="538"/>
        <v>8.8863589247790067</v>
      </c>
      <c r="AA1556" s="7">
        <f t="shared" si="539"/>
        <v>9.9772660647790072</v>
      </c>
      <c r="AB1556" s="7">
        <f t="shared" si="534"/>
        <v>9.4318124947790061</v>
      </c>
      <c r="AC1556" s="5">
        <f t="shared" si="553"/>
        <v>-19.461000000000013</v>
      </c>
      <c r="AD1556" s="14">
        <f t="shared" si="540"/>
        <v>108.53899999999999</v>
      </c>
      <c r="AE1556" s="14">
        <f t="shared" si="541"/>
        <v>-66.962368503125617</v>
      </c>
      <c r="AF1556" s="14">
        <f t="shared" si="542"/>
        <v>287.31854752225331</v>
      </c>
      <c r="AG1556" s="14">
        <f t="shared" si="543"/>
        <v>101.75373088271363</v>
      </c>
      <c r="AH1556" s="14">
        <f t="shared" si="535"/>
        <v>107.25379735538115</v>
      </c>
      <c r="AI1556" s="16">
        <f t="shared" si="544"/>
        <v>0.70898768153930725</v>
      </c>
      <c r="AJ1556" s="16">
        <f t="shared" si="545"/>
        <v>0.70974295909953611</v>
      </c>
      <c r="AK1556" s="16">
        <f t="shared" si="546"/>
        <v>0.82953225453205037</v>
      </c>
      <c r="AL1556" s="16">
        <f t="shared" si="547"/>
        <v>0.6175685881323042</v>
      </c>
      <c r="AM1556" s="16">
        <f t="shared" si="548"/>
        <v>0.71299345605691444</v>
      </c>
      <c r="AN1556" s="16">
        <f t="shared" si="549"/>
        <v>0.70974295909953611</v>
      </c>
      <c r="AO1556" s="16">
        <f t="shared" si="536"/>
        <v>-7.2863816579220586E-3</v>
      </c>
      <c r="AP1556" s="16">
        <f t="shared" si="550"/>
        <v>7.1299345605691444</v>
      </c>
      <c r="AQ1556" s="16">
        <f t="shared" si="551"/>
        <v>7.0898768153930725</v>
      </c>
      <c r="AR1556" s="16">
        <f t="shared" si="552"/>
        <v>0.28457115218426782</v>
      </c>
    </row>
    <row r="1557" spans="2:44" x14ac:dyDescent="0.25">
      <c r="B1557">
        <f>INDEX(RawData!$A$2:$A$1048576,MATCH(FmtData!$B$4+(ROW()-10),RawData!$A$2:$A$1048576,0))</f>
        <v>1767</v>
      </c>
      <c r="C155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7)</f>
        <v>42192.437314814815</v>
      </c>
      <c r="D1557" s="45">
        <f>IF($B$6=1,MID(INDEX(RawData!$B$2:$B$1048576, MATCH(FmtData!$B$4+(ROW()-10),RawData!$A$2:$A$1048576,0)),12,8)+$B$5/24,INDEX(RawData!$C$2:$C$1048576, MATCH(FmtData!$B$4+(ROW()-10),RawData!$A$2:$A$1048576,0)))</f>
        <v>0.43731481481481477</v>
      </c>
      <c r="E1557">
        <f>INDEX(RawData!E$2:E$1048576,MATCH(FmtData!$B$4+(ROW()-10),RawData!$A$2:$A$1048576,0))</f>
        <v>45.308599999999998</v>
      </c>
      <c r="F1557">
        <f>INDEX(RawData!F$2:F$1048576,MATCH(FmtData!$B$4+(ROW()-10),RawData!$A$2:$A$1048576,0))</f>
        <v>9.9450699999999994</v>
      </c>
      <c r="G1557">
        <f>INDEX(RawData!G$2:G$1048576,MATCH(FmtData!$B$4+(ROW()-10),RawData!$A$2:$A$1048576,0))</f>
        <v>121695</v>
      </c>
      <c r="H1557">
        <f>INDEX(RawData!H$2:H$1048576,MATCH(FmtData!$B$4+(ROW()-10),RawData!$A$2:$A$1048576,0))</f>
        <v>0.49984099999999998</v>
      </c>
      <c r="I1557">
        <f>INDEX(RawData!I$2:I$1048576,MATCH(FmtData!$B$4+(ROW()-10),RawData!$A$2:$A$1048576,0))</f>
        <v>-6.6733500000000001E-2</v>
      </c>
      <c r="J1557">
        <f>INDEX(RawData!J$2:J$1048576,MATCH(FmtData!$B$4+(ROW()-10),RawData!$A$2:$A$1048576,0))</f>
        <v>91.2</v>
      </c>
      <c r="K1557">
        <f>INDEX(RawData!K$2:K$1048576,MATCH(FmtData!$B$4+(ROW()-10),RawData!$A$2:$A$1048576,0))</f>
        <v>89.2</v>
      </c>
      <c r="L1557">
        <f>INDEX(RawData!L$2:L$1048576,MATCH(FmtData!$B$4+(ROW()-10),RawData!$A$2:$A$1048576,0))</f>
        <v>88.3</v>
      </c>
      <c r="M1557">
        <f>INDEX(RawData!M$2:M$1048576,MATCH(FmtData!$B$4+(ROW()-10),RawData!$A$2:$A$1048576,0))</f>
        <v>23.2</v>
      </c>
      <c r="N1557">
        <f>INDEX(RawData!N$2:N$1048576,MATCH(FmtData!$B$4+(ROW()-10),RawData!$A$2:$A$1048576,0))</f>
        <v>22</v>
      </c>
      <c r="O1557">
        <f>INDEX(RawData!O$2:O$1048576,MATCH(FmtData!$B$4+(ROW()-10),RawData!$A$2:$A$1048576,0))</f>
        <v>85.9</v>
      </c>
      <c r="P1557">
        <f>INDEX(RawData!P$2:P$1048576,MATCH(FmtData!$B$4+(ROW()-10),RawData!$A$2:$A$1048576,0))</f>
        <v>21.0335</v>
      </c>
      <c r="Q1557">
        <f>INDEX(RawData!Q$2:Q$1048576,MATCH(FmtData!$B$4+(ROW()-10),RawData!$A$2:$A$1048576,0))</f>
        <v>461.26499999999999</v>
      </c>
      <c r="R1557">
        <f>INDEX(RawData!R$2:R$1048576,MATCH(FmtData!$B$4+(ROW()-10),RawData!$A$2:$A$1048576,0))</f>
        <v>1.8310500000000001E-3</v>
      </c>
      <c r="S1557">
        <f>INDEX(RawData!S$2:S$1048576,MATCH(FmtData!$B$4+(ROW()-10),RawData!$A$2:$A$1048576,0))</f>
        <v>-0.20388800000000001</v>
      </c>
      <c r="T1557">
        <f>INDEX(RawData!T$2:T$1048576,MATCH(FmtData!$B$4+(ROW()-10),RawData!$A$2:$A$1048576,0))</f>
        <v>-0.47838000000000003</v>
      </c>
      <c r="U1557">
        <f>INDEX(RawData!U$2:U$1048576,MATCH(FmtData!$B$4+(ROW()-10),RawData!$A$2:$A$1048576,0))</f>
        <v>0</v>
      </c>
      <c r="V1557">
        <f>INDEX(RawData!V$2:V$1048576,MATCH(FmtData!$B$4+(ROW()-10),RawData!$A$2:$A$1048576,0))</f>
        <v>0</v>
      </c>
      <c r="W1557" s="7">
        <f t="shared" si="537"/>
        <v>0</v>
      </c>
      <c r="X1557" s="7">
        <f t="shared" si="532"/>
        <v>-0.22190456</v>
      </c>
      <c r="Y1557" s="7">
        <f t="shared" si="533"/>
        <v>0.86799674000000004</v>
      </c>
      <c r="Z1557" s="7">
        <f t="shared" si="538"/>
        <v>8.8873647647790062</v>
      </c>
      <c r="AA1557" s="7">
        <f t="shared" si="539"/>
        <v>9.9772660647790072</v>
      </c>
      <c r="AB1557" s="7">
        <f t="shared" si="534"/>
        <v>9.4323154147790067</v>
      </c>
      <c r="AC1557" s="5">
        <f t="shared" si="553"/>
        <v>-19.120000000000005</v>
      </c>
      <c r="AD1557" s="14">
        <f t="shared" si="540"/>
        <v>108.88</v>
      </c>
      <c r="AE1557" s="14">
        <f t="shared" si="541"/>
        <v>-66.666286173375738</v>
      </c>
      <c r="AF1557" s="14">
        <f t="shared" si="542"/>
        <v>287.31854752225331</v>
      </c>
      <c r="AG1557" s="14">
        <f t="shared" si="543"/>
        <v>101.91694786375001</v>
      </c>
      <c r="AH1557" s="14">
        <f t="shared" si="535"/>
        <v>107.59479735538116</v>
      </c>
      <c r="AI1557" s="16">
        <f t="shared" si="544"/>
        <v>0.7087875551587246</v>
      </c>
      <c r="AJ1557" s="16">
        <f t="shared" si="545"/>
        <v>0.70954240616684283</v>
      </c>
      <c r="AK1557" s="16">
        <f t="shared" si="546"/>
        <v>0.8292943790522842</v>
      </c>
      <c r="AL1557" s="16">
        <f t="shared" si="547"/>
        <v>0.6175685881323042</v>
      </c>
      <c r="AM1557" s="16">
        <f t="shared" si="548"/>
        <v>0.7128965674755785</v>
      </c>
      <c r="AN1557" s="16">
        <f t="shared" si="549"/>
        <v>0.70954240616684283</v>
      </c>
      <c r="AO1557" s="16">
        <f t="shared" si="536"/>
        <v>-7.1486377167095938E-3</v>
      </c>
      <c r="AP1557" s="16">
        <f t="shared" si="550"/>
        <v>7.1289656747557846</v>
      </c>
      <c r="AQ1557" s="16">
        <f t="shared" si="551"/>
        <v>7.0878755515872456</v>
      </c>
      <c r="AR1557" s="16">
        <f t="shared" si="552"/>
        <v>0.31239071141807295</v>
      </c>
    </row>
    <row r="1558" spans="2:44" x14ac:dyDescent="0.25">
      <c r="B1558">
        <f>INDEX(RawData!$A$2:$A$1048576,MATCH(FmtData!$B$4+(ROW()-10),RawData!$A$2:$A$1048576,0))</f>
        <v>1768</v>
      </c>
      <c r="C155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8)</f>
        <v>42192.438009259262</v>
      </c>
      <c r="D1558" s="45">
        <f>IF($B$6=1,MID(INDEX(RawData!$B$2:$B$1048576, MATCH(FmtData!$B$4+(ROW()-10),RawData!$A$2:$A$1048576,0)),12,8)+$B$5/24,INDEX(RawData!$C$2:$C$1048576, MATCH(FmtData!$B$4+(ROW()-10),RawData!$A$2:$A$1048576,0)))</f>
        <v>0.43800925925925926</v>
      </c>
      <c r="E1558">
        <f>INDEX(RawData!E$2:E$1048576,MATCH(FmtData!$B$4+(ROW()-10),RawData!$A$2:$A$1048576,0))</f>
        <v>41.273699999999998</v>
      </c>
      <c r="F1558">
        <f>INDEX(RawData!F$2:F$1048576,MATCH(FmtData!$B$4+(ROW()-10),RawData!$A$2:$A$1048576,0))</f>
        <v>6.25</v>
      </c>
      <c r="G1558">
        <f>INDEX(RawData!G$2:G$1048576,MATCH(FmtData!$B$4+(ROW()-10),RawData!$A$2:$A$1048576,0))</f>
        <v>-19676.900000000001</v>
      </c>
      <c r="H1558">
        <f>INDEX(RawData!H$2:H$1048576,MATCH(FmtData!$B$4+(ROW()-10),RawData!$A$2:$A$1048576,0))</f>
        <v>0.499749</v>
      </c>
      <c r="I1558">
        <f>INDEX(RawData!I$2:I$1048576,MATCH(FmtData!$B$4+(ROW()-10),RawData!$A$2:$A$1048576,0))</f>
        <v>-6.7652900000000002E-2</v>
      </c>
      <c r="J1558">
        <f>INDEX(RawData!J$2:J$1048576,MATCH(FmtData!$B$4+(ROW()-10),RawData!$A$2:$A$1048576,0))</f>
        <v>91.4</v>
      </c>
      <c r="K1558">
        <f>INDEX(RawData!K$2:K$1048576,MATCH(FmtData!$B$4+(ROW()-10),RawData!$A$2:$A$1048576,0))</f>
        <v>91.3</v>
      </c>
      <c r="L1558">
        <f>INDEX(RawData!L$2:L$1048576,MATCH(FmtData!$B$4+(ROW()-10),RawData!$A$2:$A$1048576,0))</f>
        <v>88.6</v>
      </c>
      <c r="M1558">
        <f>INDEX(RawData!M$2:M$1048576,MATCH(FmtData!$B$4+(ROW()-10),RawData!$A$2:$A$1048576,0))</f>
        <v>23.2</v>
      </c>
      <c r="N1558">
        <f>INDEX(RawData!N$2:N$1048576,MATCH(FmtData!$B$4+(ROW()-10),RawData!$A$2:$A$1048576,0))</f>
        <v>22</v>
      </c>
      <c r="O1558">
        <f>INDEX(RawData!O$2:O$1048576,MATCH(FmtData!$B$4+(ROW()-10),RawData!$A$2:$A$1048576,0))</f>
        <v>86.2</v>
      </c>
      <c r="P1558">
        <f>INDEX(RawData!P$2:P$1048576,MATCH(FmtData!$B$4+(ROW()-10),RawData!$A$2:$A$1048576,0))</f>
        <v>20.985900000000001</v>
      </c>
      <c r="Q1558">
        <f>INDEX(RawData!Q$2:Q$1048576,MATCH(FmtData!$B$4+(ROW()-10),RawData!$A$2:$A$1048576,0))</f>
        <v>461.77699999999999</v>
      </c>
      <c r="R1558">
        <f>INDEX(RawData!R$2:R$1048576,MATCH(FmtData!$B$4+(ROW()-10),RawData!$A$2:$A$1048576,0))</f>
        <v>1.8310500000000001E-3</v>
      </c>
      <c r="S1558">
        <f>INDEX(RawData!S$2:S$1048576,MATCH(FmtData!$B$4+(ROW()-10),RawData!$A$2:$A$1048576,0))</f>
        <v>-0.20397999999999999</v>
      </c>
      <c r="T1558">
        <f>INDEX(RawData!T$2:T$1048576,MATCH(FmtData!$B$4+(ROW()-10),RawData!$A$2:$A$1048576,0))</f>
        <v>-0.47838000000000003</v>
      </c>
      <c r="U1558">
        <f>INDEX(RawData!U$2:U$1048576,MATCH(FmtData!$B$4+(ROW()-10),RawData!$A$2:$A$1048576,0))</f>
        <v>0</v>
      </c>
      <c r="V1558">
        <f>INDEX(RawData!V$2:V$1048576,MATCH(FmtData!$B$4+(ROW()-10),RawData!$A$2:$A$1048576,0))</f>
        <v>0</v>
      </c>
      <c r="W1558" s="7">
        <f t="shared" si="537"/>
        <v>0</v>
      </c>
      <c r="X1558" s="7">
        <f t="shared" si="532"/>
        <v>-0.22167088000000004</v>
      </c>
      <c r="Y1558" s="7">
        <f t="shared" si="533"/>
        <v>0.86799674000000004</v>
      </c>
      <c r="Z1558" s="7">
        <f t="shared" si="538"/>
        <v>8.8875984447790071</v>
      </c>
      <c r="AA1558" s="7">
        <f t="shared" si="539"/>
        <v>9.9772660647790072</v>
      </c>
      <c r="AB1558" s="7">
        <f t="shared" si="534"/>
        <v>9.4324322547790072</v>
      </c>
      <c r="AC1558" s="5">
        <f t="shared" si="553"/>
        <v>-18.608000000000004</v>
      </c>
      <c r="AD1558" s="14">
        <f t="shared" si="540"/>
        <v>109.392</v>
      </c>
      <c r="AE1558" s="14">
        <f t="shared" si="541"/>
        <v>-66.59749153968346</v>
      </c>
      <c r="AF1558" s="14">
        <f t="shared" si="542"/>
        <v>287.31854752225331</v>
      </c>
      <c r="AG1558" s="14">
        <f t="shared" si="543"/>
        <v>101.95486901080835</v>
      </c>
      <c r="AH1558" s="14">
        <f t="shared" si="535"/>
        <v>108.10679735538116</v>
      </c>
      <c r="AI1558" s="16">
        <f t="shared" si="544"/>
        <v>0.70848728422569518</v>
      </c>
      <c r="AJ1558" s="16">
        <f t="shared" si="545"/>
        <v>0.70924149545847726</v>
      </c>
      <c r="AK1558" s="16">
        <f t="shared" si="546"/>
        <v>0.82923912829187807</v>
      </c>
      <c r="AL1558" s="16">
        <f t="shared" si="547"/>
        <v>0.6175685881323042</v>
      </c>
      <c r="AM1558" s="16">
        <f t="shared" si="548"/>
        <v>0.71287406055956448</v>
      </c>
      <c r="AN1558" s="16">
        <f t="shared" si="549"/>
        <v>0.70924149545847726</v>
      </c>
      <c r="AO1558" s="16">
        <f t="shared" si="536"/>
        <v>-6.9370232069060345E-3</v>
      </c>
      <c r="AP1558" s="16">
        <f t="shared" si="550"/>
        <v>7.1287406055956453</v>
      </c>
      <c r="AQ1558" s="16">
        <f t="shared" si="551"/>
        <v>7.084872842256952</v>
      </c>
      <c r="AR1558" s="16">
        <f t="shared" si="552"/>
        <v>0.28457115218426782</v>
      </c>
    </row>
    <row r="1559" spans="2:44" x14ac:dyDescent="0.25">
      <c r="B1559">
        <f>INDEX(RawData!$A$2:$A$1048576,MATCH(FmtData!$B$4+(ROW()-10),RawData!$A$2:$A$1048576,0))</f>
        <v>1769</v>
      </c>
      <c r="C155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9)</f>
        <v>42192.438703703701</v>
      </c>
      <c r="D1559" s="45">
        <f>IF($B$6=1,MID(INDEX(RawData!$B$2:$B$1048576, MATCH(FmtData!$B$4+(ROW()-10),RawData!$A$2:$A$1048576,0)),12,8)+$B$5/24,INDEX(RawData!$C$2:$C$1048576, MATCH(FmtData!$B$4+(ROW()-10),RawData!$A$2:$A$1048576,0)))</f>
        <v>0.43870370370370365</v>
      </c>
      <c r="E1559">
        <f>INDEX(RawData!E$2:E$1048576,MATCH(FmtData!$B$4+(ROW()-10),RawData!$A$2:$A$1048576,0))</f>
        <v>42.204799999999999</v>
      </c>
      <c r="F1559">
        <f>INDEX(RawData!F$2:F$1048576,MATCH(FmtData!$B$4+(ROW()-10),RawData!$A$2:$A$1048576,0))</f>
        <v>7.1738299999999997</v>
      </c>
      <c r="G1559">
        <f>INDEX(RawData!G$2:G$1048576,MATCH(FmtData!$B$4+(ROW()-10),RawData!$A$2:$A$1048576,0))</f>
        <v>79237.100000000006</v>
      </c>
      <c r="H1559">
        <f>INDEX(RawData!H$2:H$1048576,MATCH(FmtData!$B$4+(ROW()-10),RawData!$A$2:$A$1048576,0))</f>
        <v>0.49976700000000002</v>
      </c>
      <c r="I1559">
        <f>INDEX(RawData!I$2:I$1048576,MATCH(FmtData!$B$4+(ROW()-10),RawData!$A$2:$A$1048576,0))</f>
        <v>-6.7469000000000001E-2</v>
      </c>
      <c r="J1559">
        <f>INDEX(RawData!J$2:J$1048576,MATCH(FmtData!$B$4+(ROW()-10),RawData!$A$2:$A$1048576,0))</f>
        <v>91.2</v>
      </c>
      <c r="K1559">
        <f>INDEX(RawData!K$2:K$1048576,MATCH(FmtData!$B$4+(ROW()-10),RawData!$A$2:$A$1048576,0))</f>
        <v>90.9</v>
      </c>
      <c r="L1559">
        <f>INDEX(RawData!L$2:L$1048576,MATCH(FmtData!$B$4+(ROW()-10),RawData!$A$2:$A$1048576,0))</f>
        <v>89</v>
      </c>
      <c r="M1559">
        <f>INDEX(RawData!M$2:M$1048576,MATCH(FmtData!$B$4+(ROW()-10),RawData!$A$2:$A$1048576,0))</f>
        <v>23.1</v>
      </c>
      <c r="N1559">
        <f>INDEX(RawData!N$2:N$1048576,MATCH(FmtData!$B$4+(ROW()-10),RawData!$A$2:$A$1048576,0))</f>
        <v>22</v>
      </c>
      <c r="O1559">
        <f>INDEX(RawData!O$2:O$1048576,MATCH(FmtData!$B$4+(ROW()-10),RawData!$A$2:$A$1048576,0))</f>
        <v>86.2</v>
      </c>
      <c r="P1559">
        <f>INDEX(RawData!P$2:P$1048576,MATCH(FmtData!$B$4+(ROW()-10),RawData!$A$2:$A$1048576,0))</f>
        <v>20.997800000000002</v>
      </c>
      <c r="Q1559">
        <f>INDEX(RawData!Q$2:Q$1048576,MATCH(FmtData!$B$4+(ROW()-10),RawData!$A$2:$A$1048576,0))</f>
        <v>462.16399999999999</v>
      </c>
      <c r="R1559">
        <f>INDEX(RawData!R$2:R$1048576,MATCH(FmtData!$B$4+(ROW()-10),RawData!$A$2:$A$1048576,0))</f>
        <v>1.8310500000000001E-3</v>
      </c>
      <c r="S1559">
        <f>INDEX(RawData!S$2:S$1048576,MATCH(FmtData!$B$4+(ROW()-10),RawData!$A$2:$A$1048576,0))</f>
        <v>-0.20379700000000001</v>
      </c>
      <c r="T1559">
        <f>INDEX(RawData!T$2:T$1048576,MATCH(FmtData!$B$4+(ROW()-10),RawData!$A$2:$A$1048576,0))</f>
        <v>-0.47838000000000003</v>
      </c>
      <c r="U1559">
        <f>INDEX(RawData!U$2:U$1048576,MATCH(FmtData!$B$4+(ROW()-10),RawData!$A$2:$A$1048576,0))</f>
        <v>0</v>
      </c>
      <c r="V1559">
        <f>INDEX(RawData!V$2:V$1048576,MATCH(FmtData!$B$4+(ROW()-10),RawData!$A$2:$A$1048576,0))</f>
        <v>0</v>
      </c>
      <c r="W1559" s="7">
        <f t="shared" si="537"/>
        <v>0</v>
      </c>
      <c r="X1559" s="7">
        <f t="shared" si="532"/>
        <v>-0.22213570000000002</v>
      </c>
      <c r="Y1559" s="7">
        <f t="shared" si="533"/>
        <v>0.86799674000000004</v>
      </c>
      <c r="Z1559" s="7">
        <f t="shared" si="538"/>
        <v>8.8871336247790058</v>
      </c>
      <c r="AA1559" s="7">
        <f t="shared" si="539"/>
        <v>9.9772660647790072</v>
      </c>
      <c r="AB1559" s="7">
        <f t="shared" si="534"/>
        <v>9.4321998447790065</v>
      </c>
      <c r="AC1559" s="5">
        <f t="shared" si="553"/>
        <v>-18.221000000000004</v>
      </c>
      <c r="AD1559" s="14">
        <f t="shared" si="540"/>
        <v>109.779</v>
      </c>
      <c r="AE1559" s="14">
        <f t="shared" si="541"/>
        <v>-66.734330134981064</v>
      </c>
      <c r="AF1559" s="14">
        <f t="shared" si="542"/>
        <v>287.31854752225331</v>
      </c>
      <c r="AG1559" s="14">
        <f t="shared" si="543"/>
        <v>101.87943966364378</v>
      </c>
      <c r="AH1559" s="14">
        <f t="shared" si="535"/>
        <v>108.49379735538116</v>
      </c>
      <c r="AI1559" s="16">
        <f t="shared" si="544"/>
        <v>0.70826049039862327</v>
      </c>
      <c r="AJ1559" s="16">
        <f t="shared" si="545"/>
        <v>0.70901421859080671</v>
      </c>
      <c r="AK1559" s="16">
        <f t="shared" si="546"/>
        <v>0.82934903417133654</v>
      </c>
      <c r="AL1559" s="16">
        <f t="shared" si="547"/>
        <v>0.6175685881323042</v>
      </c>
      <c r="AM1559" s="16">
        <f t="shared" si="548"/>
        <v>0.71291883069788187</v>
      </c>
      <c r="AN1559" s="16">
        <f t="shared" si="549"/>
        <v>0.70901421859080671</v>
      </c>
      <c r="AO1559" s="16">
        <f t="shared" si="536"/>
        <v>-6.7811669523821783E-3</v>
      </c>
      <c r="AP1559" s="16">
        <f t="shared" si="550"/>
        <v>7.1291883069788184</v>
      </c>
      <c r="AQ1559" s="16">
        <f t="shared" si="551"/>
        <v>7.0826049039862324</v>
      </c>
      <c r="AR1559" s="16">
        <f t="shared" si="552"/>
        <v>0.29099083832335326</v>
      </c>
    </row>
    <row r="1560" spans="2:44" x14ac:dyDescent="0.25">
      <c r="B1560">
        <f>INDEX(RawData!$A$2:$A$1048576,MATCH(FmtData!$B$4+(ROW()-10),RawData!$A$2:$A$1048576,0))</f>
        <v>1770</v>
      </c>
      <c r="C156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0)</f>
        <v>42192.439409722225</v>
      </c>
      <c r="D1560" s="45">
        <f>IF($B$6=1,MID(INDEX(RawData!$B$2:$B$1048576, MATCH(FmtData!$B$4+(ROW()-10),RawData!$A$2:$A$1048576,0)),12,8)+$B$5/24,INDEX(RawData!$C$2:$C$1048576, MATCH(FmtData!$B$4+(ROW()-10),RawData!$A$2:$A$1048576,0)))</f>
        <v>0.43940972222222219</v>
      </c>
      <c r="E1560">
        <f>INDEX(RawData!E$2:E$1048576,MATCH(FmtData!$B$4+(ROW()-10),RawData!$A$2:$A$1048576,0))</f>
        <v>41.273699999999998</v>
      </c>
      <c r="F1560">
        <f>INDEX(RawData!F$2:F$1048576,MATCH(FmtData!$B$4+(ROW()-10),RawData!$A$2:$A$1048576,0))</f>
        <v>6.25</v>
      </c>
      <c r="G1560">
        <f>INDEX(RawData!G$2:G$1048576,MATCH(FmtData!$B$4+(ROW()-10),RawData!$A$2:$A$1048576,0))</f>
        <v>-19814.8</v>
      </c>
      <c r="H1560">
        <f>INDEX(RawData!H$2:H$1048576,MATCH(FmtData!$B$4+(ROW()-10),RawData!$A$2:$A$1048576,0))</f>
        <v>0.499749</v>
      </c>
      <c r="I1560">
        <f>INDEX(RawData!I$2:I$1048576,MATCH(FmtData!$B$4+(ROW()-10),RawData!$A$2:$A$1048576,0))</f>
        <v>-6.7652900000000002E-2</v>
      </c>
      <c r="J1560">
        <f>INDEX(RawData!J$2:J$1048576,MATCH(FmtData!$B$4+(ROW()-10),RawData!$A$2:$A$1048576,0))</f>
        <v>90.9</v>
      </c>
      <c r="K1560">
        <f>INDEX(RawData!K$2:K$1048576,MATCH(FmtData!$B$4+(ROW()-10),RawData!$A$2:$A$1048576,0))</f>
        <v>90</v>
      </c>
      <c r="L1560">
        <f>INDEX(RawData!L$2:L$1048576,MATCH(FmtData!$B$4+(ROW()-10),RawData!$A$2:$A$1048576,0))</f>
        <v>89.1</v>
      </c>
      <c r="M1560">
        <f>INDEX(RawData!M$2:M$1048576,MATCH(FmtData!$B$4+(ROW()-10),RawData!$A$2:$A$1048576,0))</f>
        <v>23.3</v>
      </c>
      <c r="N1560">
        <f>INDEX(RawData!N$2:N$1048576,MATCH(FmtData!$B$4+(ROW()-10),RawData!$A$2:$A$1048576,0))</f>
        <v>22.1</v>
      </c>
      <c r="O1560">
        <f>INDEX(RawData!O$2:O$1048576,MATCH(FmtData!$B$4+(ROW()-10),RawData!$A$2:$A$1048576,0))</f>
        <v>86.2</v>
      </c>
      <c r="P1560">
        <f>INDEX(RawData!P$2:P$1048576,MATCH(FmtData!$B$4+(ROW()-10),RawData!$A$2:$A$1048576,0))</f>
        <v>20.985900000000001</v>
      </c>
      <c r="Q1560">
        <f>INDEX(RawData!Q$2:Q$1048576,MATCH(FmtData!$B$4+(ROW()-10),RawData!$A$2:$A$1048576,0))</f>
        <v>462.39699999999999</v>
      </c>
      <c r="R1560">
        <f>INDEX(RawData!R$2:R$1048576,MATCH(FmtData!$B$4+(ROW()-10),RawData!$A$2:$A$1048576,0))</f>
        <v>1.8310500000000001E-3</v>
      </c>
      <c r="S1560">
        <f>INDEX(RawData!S$2:S$1048576,MATCH(FmtData!$B$4+(ROW()-10),RawData!$A$2:$A$1048576,0))</f>
        <v>-0.20361399999999999</v>
      </c>
      <c r="T1560">
        <f>INDEX(RawData!T$2:T$1048576,MATCH(FmtData!$B$4+(ROW()-10),RawData!$A$2:$A$1048576,0))</f>
        <v>-0.47838000000000003</v>
      </c>
      <c r="U1560">
        <f>INDEX(RawData!U$2:U$1048576,MATCH(FmtData!$B$4+(ROW()-10),RawData!$A$2:$A$1048576,0))</f>
        <v>0</v>
      </c>
      <c r="V1560">
        <f>INDEX(RawData!V$2:V$1048576,MATCH(FmtData!$B$4+(ROW()-10),RawData!$A$2:$A$1048576,0))</f>
        <v>0</v>
      </c>
      <c r="W1560" s="7">
        <f t="shared" si="537"/>
        <v>0</v>
      </c>
      <c r="X1560" s="7">
        <f t="shared" si="532"/>
        <v>-0.22260052000000005</v>
      </c>
      <c r="Y1560" s="7">
        <f t="shared" si="533"/>
        <v>0.86799674000000004</v>
      </c>
      <c r="Z1560" s="7">
        <f t="shared" si="538"/>
        <v>8.8866688047790063</v>
      </c>
      <c r="AA1560" s="7">
        <f t="shared" si="539"/>
        <v>9.9772660647790072</v>
      </c>
      <c r="AB1560" s="7">
        <f t="shared" si="534"/>
        <v>9.4319674347790077</v>
      </c>
      <c r="AC1560" s="5">
        <f t="shared" si="553"/>
        <v>-17.988</v>
      </c>
      <c r="AD1560" s="14">
        <f t="shared" si="540"/>
        <v>110.012</v>
      </c>
      <c r="AE1560" s="14">
        <f t="shared" si="541"/>
        <v>-66.871157049365138</v>
      </c>
      <c r="AF1560" s="14">
        <f t="shared" si="542"/>
        <v>287.31854752225331</v>
      </c>
      <c r="AG1560" s="14">
        <f t="shared" si="543"/>
        <v>101.80401337544777</v>
      </c>
      <c r="AH1560" s="14">
        <f t="shared" si="535"/>
        <v>108.72679735538117</v>
      </c>
      <c r="AI1560" s="16">
        <f t="shared" si="544"/>
        <v>0.70812401528991564</v>
      </c>
      <c r="AJ1560" s="16">
        <f t="shared" si="545"/>
        <v>0.70887745288297332</v>
      </c>
      <c r="AK1560" s="16">
        <f t="shared" si="546"/>
        <v>0.82945895980252138</v>
      </c>
      <c r="AL1560" s="16">
        <f t="shared" si="547"/>
        <v>0.6175685881323042</v>
      </c>
      <c r="AM1560" s="16">
        <f t="shared" si="548"/>
        <v>0.71296360464393427</v>
      </c>
      <c r="AN1560" s="16">
        <f t="shared" si="549"/>
        <v>0.70887745288297332</v>
      </c>
      <c r="AO1560" s="16">
        <f t="shared" si="536"/>
        <v>-6.778563596197773E-3</v>
      </c>
      <c r="AP1560" s="16">
        <f t="shared" si="550"/>
        <v>7.1296360464393427</v>
      </c>
      <c r="AQ1560" s="16">
        <f t="shared" si="551"/>
        <v>7.0812401528991566</v>
      </c>
      <c r="AR1560" s="16">
        <f t="shared" si="552"/>
        <v>0.28457115218426782</v>
      </c>
    </row>
    <row r="1561" spans="2:44" x14ac:dyDescent="0.25">
      <c r="B1561">
        <f>INDEX(RawData!$A$2:$A$1048576,MATCH(FmtData!$B$4+(ROW()-10),RawData!$A$2:$A$1048576,0))</f>
        <v>1771</v>
      </c>
      <c r="C156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1)</f>
        <v>42192.440104166664</v>
      </c>
      <c r="D1561" s="45">
        <f>IF($B$6=1,MID(INDEX(RawData!$B$2:$B$1048576, MATCH(FmtData!$B$4+(ROW()-10),RawData!$A$2:$A$1048576,0)),12,8)+$B$5/24,INDEX(RawData!$C$2:$C$1048576, MATCH(FmtData!$B$4+(ROW()-10),RawData!$A$2:$A$1048576,0)))</f>
        <v>0.44010416666666669</v>
      </c>
      <c r="E1561">
        <f>INDEX(RawData!E$2:E$1048576,MATCH(FmtData!$B$4+(ROW()-10),RawData!$A$2:$A$1048576,0))</f>
        <v>40.342300000000002</v>
      </c>
      <c r="F1561">
        <f>INDEX(RawData!F$2:F$1048576,MATCH(FmtData!$B$4+(ROW()-10),RawData!$A$2:$A$1048576,0))</f>
        <v>6.25</v>
      </c>
      <c r="G1561">
        <f>INDEX(RawData!G$2:G$1048576,MATCH(FmtData!$B$4+(ROW()-10),RawData!$A$2:$A$1048576,0))</f>
        <v>-19352.5</v>
      </c>
      <c r="H1561">
        <f>INDEX(RawData!H$2:H$1048576,MATCH(FmtData!$B$4+(ROW()-10),RawData!$A$2:$A$1048576,0))</f>
        <v>0.499749</v>
      </c>
      <c r="I1561">
        <f>INDEX(RawData!I$2:I$1048576,MATCH(FmtData!$B$4+(ROW()-10),RawData!$A$2:$A$1048576,0))</f>
        <v>-6.7652900000000002E-2</v>
      </c>
      <c r="J1561">
        <f>INDEX(RawData!J$2:J$1048576,MATCH(FmtData!$B$4+(ROW()-10),RawData!$A$2:$A$1048576,0))</f>
        <v>90.6</v>
      </c>
      <c r="K1561">
        <f>INDEX(RawData!K$2:K$1048576,MATCH(FmtData!$B$4+(ROW()-10),RawData!$A$2:$A$1048576,0))</f>
        <v>89.6</v>
      </c>
      <c r="L1561">
        <f>INDEX(RawData!L$2:L$1048576,MATCH(FmtData!$B$4+(ROW()-10),RawData!$A$2:$A$1048576,0))</f>
        <v>89</v>
      </c>
      <c r="M1561">
        <f>INDEX(RawData!M$2:M$1048576,MATCH(FmtData!$B$4+(ROW()-10),RawData!$A$2:$A$1048576,0))</f>
        <v>23.3</v>
      </c>
      <c r="N1561">
        <f>INDEX(RawData!N$2:N$1048576,MATCH(FmtData!$B$4+(ROW()-10),RawData!$A$2:$A$1048576,0))</f>
        <v>22.1</v>
      </c>
      <c r="O1561">
        <f>INDEX(RawData!O$2:O$1048576,MATCH(FmtData!$B$4+(ROW()-10),RawData!$A$2:$A$1048576,0))</f>
        <v>86.3</v>
      </c>
      <c r="P1561">
        <f>INDEX(RawData!P$2:P$1048576,MATCH(FmtData!$B$4+(ROW()-10),RawData!$A$2:$A$1048576,0))</f>
        <v>20.985900000000001</v>
      </c>
      <c r="Q1561">
        <f>INDEX(RawData!Q$2:Q$1048576,MATCH(FmtData!$B$4+(ROW()-10),RawData!$A$2:$A$1048576,0))</f>
        <v>462.76900000000001</v>
      </c>
      <c r="R1561">
        <f>INDEX(RawData!R$2:R$1048576,MATCH(FmtData!$B$4+(ROW()-10),RawData!$A$2:$A$1048576,0))</f>
        <v>1.8310500000000001E-3</v>
      </c>
      <c r="S1561">
        <f>INDEX(RawData!S$2:S$1048576,MATCH(FmtData!$B$4+(ROW()-10),RawData!$A$2:$A$1048576,0))</f>
        <v>-0.20379700000000001</v>
      </c>
      <c r="T1561">
        <f>INDEX(RawData!T$2:T$1048576,MATCH(FmtData!$B$4+(ROW()-10),RawData!$A$2:$A$1048576,0))</f>
        <v>-0.47838000000000003</v>
      </c>
      <c r="U1561">
        <f>INDEX(RawData!U$2:U$1048576,MATCH(FmtData!$B$4+(ROW()-10),RawData!$A$2:$A$1048576,0))</f>
        <v>0</v>
      </c>
      <c r="V1561">
        <f>INDEX(RawData!V$2:V$1048576,MATCH(FmtData!$B$4+(ROW()-10),RawData!$A$2:$A$1048576,0))</f>
        <v>0</v>
      </c>
      <c r="W1561" s="7">
        <f t="shared" si="537"/>
        <v>0</v>
      </c>
      <c r="X1561" s="7">
        <f t="shared" si="532"/>
        <v>-0.22213570000000002</v>
      </c>
      <c r="Y1561" s="7">
        <f t="shared" si="533"/>
        <v>0.86799674000000004</v>
      </c>
      <c r="Z1561" s="7">
        <f t="shared" si="538"/>
        <v>8.8871336247790058</v>
      </c>
      <c r="AA1561" s="7">
        <f t="shared" si="539"/>
        <v>9.9772660647790072</v>
      </c>
      <c r="AB1561" s="7">
        <f t="shared" si="534"/>
        <v>9.4321998447790065</v>
      </c>
      <c r="AC1561" s="5">
        <f t="shared" si="553"/>
        <v>-17.615999999999985</v>
      </c>
      <c r="AD1561" s="14">
        <f t="shared" si="540"/>
        <v>110.38400000000001</v>
      </c>
      <c r="AE1561" s="14">
        <f t="shared" si="541"/>
        <v>-66.734330134981064</v>
      </c>
      <c r="AF1561" s="14">
        <f t="shared" si="542"/>
        <v>287.31854752225331</v>
      </c>
      <c r="AG1561" s="14">
        <f t="shared" si="543"/>
        <v>101.87943966364378</v>
      </c>
      <c r="AH1561" s="14">
        <f t="shared" si="535"/>
        <v>109.09879735538118</v>
      </c>
      <c r="AI1561" s="16">
        <f t="shared" si="544"/>
        <v>0.70790623268505759</v>
      </c>
      <c r="AJ1561" s="16">
        <f t="shared" si="545"/>
        <v>0.70865920666551341</v>
      </c>
      <c r="AK1561" s="16">
        <f t="shared" si="546"/>
        <v>0.82934903417133654</v>
      </c>
      <c r="AL1561" s="16">
        <f t="shared" si="547"/>
        <v>0.6175685881323042</v>
      </c>
      <c r="AM1561" s="16">
        <f t="shared" si="548"/>
        <v>0.71291883069788187</v>
      </c>
      <c r="AN1561" s="16">
        <f t="shared" si="549"/>
        <v>0.70865920666551341</v>
      </c>
      <c r="AO1561" s="16">
        <f t="shared" si="536"/>
        <v>-6.5603173787378566E-3</v>
      </c>
      <c r="AP1561" s="16">
        <f t="shared" si="550"/>
        <v>7.1291883069788184</v>
      </c>
      <c r="AQ1561" s="16">
        <f t="shared" si="551"/>
        <v>7.0790623268505755</v>
      </c>
      <c r="AR1561" s="16">
        <f t="shared" si="552"/>
        <v>0.27814939762520413</v>
      </c>
    </row>
    <row r="1562" spans="2:44" x14ac:dyDescent="0.25">
      <c r="B1562">
        <f>INDEX(RawData!$A$2:$A$1048576,MATCH(FmtData!$B$4+(ROW()-10),RawData!$A$2:$A$1048576,0))</f>
        <v>1772</v>
      </c>
      <c r="C156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2)</f>
        <v>42192.440787037034</v>
      </c>
      <c r="D1562" s="45">
        <f>IF($B$6=1,MID(INDEX(RawData!$B$2:$B$1048576, MATCH(FmtData!$B$4+(ROW()-10),RawData!$A$2:$A$1048576,0)),12,8)+$B$5/24,INDEX(RawData!$C$2:$C$1048576, MATCH(FmtData!$B$4+(ROW()-10),RawData!$A$2:$A$1048576,0)))</f>
        <v>0.44078703703703703</v>
      </c>
      <c r="E1562">
        <f>INDEX(RawData!E$2:E$1048576,MATCH(FmtData!$B$4+(ROW()-10),RawData!$A$2:$A$1048576,0))</f>
        <v>44.067100000000003</v>
      </c>
      <c r="F1562">
        <f>INDEX(RawData!F$2:F$1048576,MATCH(FmtData!$B$4+(ROW()-10),RawData!$A$2:$A$1048576,0))</f>
        <v>9.9450699999999994</v>
      </c>
      <c r="G1562">
        <f>INDEX(RawData!G$2:G$1048576,MATCH(FmtData!$B$4+(ROW()-10),RawData!$A$2:$A$1048576,0))</f>
        <v>121695</v>
      </c>
      <c r="H1562">
        <f>INDEX(RawData!H$2:H$1048576,MATCH(FmtData!$B$4+(ROW()-10),RawData!$A$2:$A$1048576,0))</f>
        <v>0.49984099999999998</v>
      </c>
      <c r="I1562">
        <f>INDEX(RawData!I$2:I$1048576,MATCH(FmtData!$B$4+(ROW()-10),RawData!$A$2:$A$1048576,0))</f>
        <v>-6.6733500000000001E-2</v>
      </c>
      <c r="J1562">
        <f>INDEX(RawData!J$2:J$1048576,MATCH(FmtData!$B$4+(ROW()-10),RawData!$A$2:$A$1048576,0))</f>
        <v>90.3</v>
      </c>
      <c r="K1562">
        <f>INDEX(RawData!K$2:K$1048576,MATCH(FmtData!$B$4+(ROW()-10),RawData!$A$2:$A$1048576,0))</f>
        <v>91.2</v>
      </c>
      <c r="L1562">
        <f>INDEX(RawData!L$2:L$1048576,MATCH(FmtData!$B$4+(ROW()-10),RawData!$A$2:$A$1048576,0))</f>
        <v>89.5</v>
      </c>
      <c r="M1562">
        <f>INDEX(RawData!M$2:M$1048576,MATCH(FmtData!$B$4+(ROW()-10),RawData!$A$2:$A$1048576,0))</f>
        <v>23.2</v>
      </c>
      <c r="N1562">
        <f>INDEX(RawData!N$2:N$1048576,MATCH(FmtData!$B$4+(ROW()-10),RawData!$A$2:$A$1048576,0))</f>
        <v>22.1</v>
      </c>
      <c r="O1562">
        <f>INDEX(RawData!O$2:O$1048576,MATCH(FmtData!$B$4+(ROW()-10),RawData!$A$2:$A$1048576,0))</f>
        <v>86.4</v>
      </c>
      <c r="P1562">
        <f>INDEX(RawData!P$2:P$1048576,MATCH(FmtData!$B$4+(ROW()-10),RawData!$A$2:$A$1048576,0))</f>
        <v>21.0335</v>
      </c>
      <c r="Q1562">
        <f>INDEX(RawData!Q$2:Q$1048576,MATCH(FmtData!$B$4+(ROW()-10),RawData!$A$2:$A$1048576,0))</f>
        <v>463.28100000000001</v>
      </c>
      <c r="R1562">
        <f>INDEX(RawData!R$2:R$1048576,MATCH(FmtData!$B$4+(ROW()-10),RawData!$A$2:$A$1048576,0))</f>
        <v>1.8310500000000001E-3</v>
      </c>
      <c r="S1562">
        <f>INDEX(RawData!S$2:S$1048576,MATCH(FmtData!$B$4+(ROW()-10),RawData!$A$2:$A$1048576,0))</f>
        <v>-0.20388800000000001</v>
      </c>
      <c r="T1562">
        <f>INDEX(RawData!T$2:T$1048576,MATCH(FmtData!$B$4+(ROW()-10),RawData!$A$2:$A$1048576,0))</f>
        <v>-0.47838000000000003</v>
      </c>
      <c r="U1562">
        <f>INDEX(RawData!U$2:U$1048576,MATCH(FmtData!$B$4+(ROW()-10),RawData!$A$2:$A$1048576,0))</f>
        <v>0</v>
      </c>
      <c r="V1562">
        <f>INDEX(RawData!V$2:V$1048576,MATCH(FmtData!$B$4+(ROW()-10),RawData!$A$2:$A$1048576,0))</f>
        <v>0</v>
      </c>
      <c r="W1562" s="7">
        <f t="shared" si="537"/>
        <v>0</v>
      </c>
      <c r="X1562" s="7">
        <f t="shared" si="532"/>
        <v>-0.22190456</v>
      </c>
      <c r="Y1562" s="7">
        <f t="shared" si="533"/>
        <v>0.86799674000000004</v>
      </c>
      <c r="Z1562" s="7">
        <f t="shared" si="538"/>
        <v>8.8873647647790062</v>
      </c>
      <c r="AA1562" s="7">
        <f t="shared" si="539"/>
        <v>9.9772660647790072</v>
      </c>
      <c r="AB1562" s="7">
        <f t="shared" si="534"/>
        <v>9.4323154147790067</v>
      </c>
      <c r="AC1562" s="5">
        <f t="shared" si="553"/>
        <v>-17.103999999999985</v>
      </c>
      <c r="AD1562" s="14">
        <f t="shared" si="540"/>
        <v>110.89600000000002</v>
      </c>
      <c r="AE1562" s="14">
        <f t="shared" si="541"/>
        <v>-66.666286173375738</v>
      </c>
      <c r="AF1562" s="14">
        <f t="shared" si="542"/>
        <v>287.31854752225331</v>
      </c>
      <c r="AG1562" s="14">
        <f t="shared" si="543"/>
        <v>101.91694786375001</v>
      </c>
      <c r="AH1562" s="14">
        <f t="shared" si="535"/>
        <v>109.61079735538118</v>
      </c>
      <c r="AI1562" s="16">
        <f t="shared" si="544"/>
        <v>0.70760670785733659</v>
      </c>
      <c r="AJ1562" s="16">
        <f t="shared" si="545"/>
        <v>0.70835904444678521</v>
      </c>
      <c r="AK1562" s="16">
        <f t="shared" si="546"/>
        <v>0.8292943790522842</v>
      </c>
      <c r="AL1562" s="16">
        <f t="shared" si="547"/>
        <v>0.6175685881323042</v>
      </c>
      <c r="AM1562" s="16">
        <f t="shared" si="548"/>
        <v>0.7128965674755785</v>
      </c>
      <c r="AN1562" s="16">
        <f t="shared" si="549"/>
        <v>0.70835904444678521</v>
      </c>
      <c r="AO1562" s="16">
        <f t="shared" si="536"/>
        <v>-6.4115300581146784E-3</v>
      </c>
      <c r="AP1562" s="16">
        <f t="shared" si="550"/>
        <v>7.1289656747557846</v>
      </c>
      <c r="AQ1562" s="16">
        <f t="shared" si="551"/>
        <v>7.0760670785733657</v>
      </c>
      <c r="AR1562" s="16">
        <f t="shared" si="552"/>
        <v>0.30383090007485036</v>
      </c>
    </row>
    <row r="1563" spans="2:44" x14ac:dyDescent="0.25">
      <c r="B1563">
        <f>INDEX(RawData!$A$2:$A$1048576,MATCH(FmtData!$B$4+(ROW()-10),RawData!$A$2:$A$1048576,0))</f>
        <v>1773</v>
      </c>
      <c r="C156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3)</f>
        <v>42192.441481481481</v>
      </c>
      <c r="D1563" s="45">
        <f>IF($B$6=1,MID(INDEX(RawData!$B$2:$B$1048576, MATCH(FmtData!$B$4+(ROW()-10),RawData!$A$2:$A$1048576,0)),12,8)+$B$5/24,INDEX(RawData!$C$2:$C$1048576, MATCH(FmtData!$B$4+(ROW()-10),RawData!$A$2:$A$1048576,0)))</f>
        <v>0.44148148148148153</v>
      </c>
      <c r="E1563">
        <f>INDEX(RawData!E$2:E$1048576,MATCH(FmtData!$B$4+(ROW()-10),RawData!$A$2:$A$1048576,0))</f>
        <v>41.273699999999998</v>
      </c>
      <c r="F1563">
        <f>INDEX(RawData!F$2:F$1048576,MATCH(FmtData!$B$4+(ROW()-10),RawData!$A$2:$A$1048576,0))</f>
        <v>6.25</v>
      </c>
      <c r="G1563">
        <f>INDEX(RawData!G$2:G$1048576,MATCH(FmtData!$B$4+(ROW()-10),RawData!$A$2:$A$1048576,0))</f>
        <v>-19535.2</v>
      </c>
      <c r="H1563">
        <f>INDEX(RawData!H$2:H$1048576,MATCH(FmtData!$B$4+(ROW()-10),RawData!$A$2:$A$1048576,0))</f>
        <v>0.499749</v>
      </c>
      <c r="I1563">
        <f>INDEX(RawData!I$2:I$1048576,MATCH(FmtData!$B$4+(ROW()-10),RawData!$A$2:$A$1048576,0))</f>
        <v>-6.7652900000000002E-2</v>
      </c>
      <c r="J1563">
        <f>INDEX(RawData!J$2:J$1048576,MATCH(FmtData!$B$4+(ROW()-10),RawData!$A$2:$A$1048576,0))</f>
        <v>90.2</v>
      </c>
      <c r="K1563">
        <f>INDEX(RawData!K$2:K$1048576,MATCH(FmtData!$B$4+(ROW()-10),RawData!$A$2:$A$1048576,0))</f>
        <v>90.6</v>
      </c>
      <c r="L1563">
        <f>INDEX(RawData!L$2:L$1048576,MATCH(FmtData!$B$4+(ROW()-10),RawData!$A$2:$A$1048576,0))</f>
        <v>89.6</v>
      </c>
      <c r="M1563">
        <f>INDEX(RawData!M$2:M$1048576,MATCH(FmtData!$B$4+(ROW()-10),RawData!$A$2:$A$1048576,0))</f>
        <v>23.2</v>
      </c>
      <c r="N1563">
        <f>INDEX(RawData!N$2:N$1048576,MATCH(FmtData!$B$4+(ROW()-10),RawData!$A$2:$A$1048576,0))</f>
        <v>22.1</v>
      </c>
      <c r="O1563">
        <f>INDEX(RawData!O$2:O$1048576,MATCH(FmtData!$B$4+(ROW()-10),RawData!$A$2:$A$1048576,0))</f>
        <v>86.3</v>
      </c>
      <c r="P1563">
        <f>INDEX(RawData!P$2:P$1048576,MATCH(FmtData!$B$4+(ROW()-10),RawData!$A$2:$A$1048576,0))</f>
        <v>20.985900000000001</v>
      </c>
      <c r="Q1563">
        <f>INDEX(RawData!Q$2:Q$1048576,MATCH(FmtData!$B$4+(ROW()-10),RawData!$A$2:$A$1048576,0))</f>
        <v>463.51400000000001</v>
      </c>
      <c r="R1563">
        <f>INDEX(RawData!R$2:R$1048576,MATCH(FmtData!$B$4+(ROW()-10),RawData!$A$2:$A$1048576,0))</f>
        <v>1.8310500000000001E-3</v>
      </c>
      <c r="S1563">
        <f>INDEX(RawData!S$2:S$1048576,MATCH(FmtData!$B$4+(ROW()-10),RawData!$A$2:$A$1048576,0))</f>
        <v>-0.203705</v>
      </c>
      <c r="T1563">
        <f>INDEX(RawData!T$2:T$1048576,MATCH(FmtData!$B$4+(ROW()-10),RawData!$A$2:$A$1048576,0))</f>
        <v>-0.47838000000000003</v>
      </c>
      <c r="U1563">
        <f>INDEX(RawData!U$2:U$1048576,MATCH(FmtData!$B$4+(ROW()-10),RawData!$A$2:$A$1048576,0))</f>
        <v>0</v>
      </c>
      <c r="V1563">
        <f>INDEX(RawData!V$2:V$1048576,MATCH(FmtData!$B$4+(ROW()-10),RawData!$A$2:$A$1048576,0))</f>
        <v>0</v>
      </c>
      <c r="W1563" s="7">
        <f t="shared" si="537"/>
        <v>0</v>
      </c>
      <c r="X1563" s="7">
        <f t="shared" si="532"/>
        <v>-0.22236938000000003</v>
      </c>
      <c r="Y1563" s="7">
        <f t="shared" si="533"/>
        <v>0.86799674000000004</v>
      </c>
      <c r="Z1563" s="7">
        <f t="shared" si="538"/>
        <v>8.8868999447790067</v>
      </c>
      <c r="AA1563" s="7">
        <f t="shared" si="539"/>
        <v>9.9772660647790072</v>
      </c>
      <c r="AB1563" s="7">
        <f t="shared" si="534"/>
        <v>9.4320830047790061</v>
      </c>
      <c r="AC1563" s="5">
        <f t="shared" si="553"/>
        <v>-16.870999999999981</v>
      </c>
      <c r="AD1563" s="14">
        <f t="shared" si="540"/>
        <v>111.12900000000002</v>
      </c>
      <c r="AE1563" s="14">
        <f t="shared" si="541"/>
        <v>-66.80311889624204</v>
      </c>
      <c r="AF1563" s="14">
        <f t="shared" si="542"/>
        <v>287.31854752225331</v>
      </c>
      <c r="AG1563" s="14">
        <f t="shared" si="543"/>
        <v>101.8415200544348</v>
      </c>
      <c r="AH1563" s="14">
        <f t="shared" si="535"/>
        <v>109.84379735538118</v>
      </c>
      <c r="AI1563" s="16">
        <f t="shared" si="544"/>
        <v>0.70747048456355599</v>
      </c>
      <c r="AJ1563" s="16">
        <f t="shared" si="545"/>
        <v>0.70822253135822655</v>
      </c>
      <c r="AK1563" s="16">
        <f t="shared" si="546"/>
        <v>0.82940429486100931</v>
      </c>
      <c r="AL1563" s="16">
        <f t="shared" si="547"/>
        <v>0.6175685881323042</v>
      </c>
      <c r="AM1563" s="16">
        <f t="shared" si="548"/>
        <v>0.71294133952811589</v>
      </c>
      <c r="AN1563" s="16">
        <f t="shared" si="549"/>
        <v>0.70822253135822655</v>
      </c>
      <c r="AO1563" s="16">
        <f t="shared" si="536"/>
        <v>-6.3377349640267866E-3</v>
      </c>
      <c r="AP1563" s="16">
        <f t="shared" si="550"/>
        <v>7.1294133952811585</v>
      </c>
      <c r="AQ1563" s="16">
        <f t="shared" si="551"/>
        <v>7.0747048456355603</v>
      </c>
      <c r="AR1563" s="16">
        <f t="shared" si="552"/>
        <v>0.28457115218426782</v>
      </c>
    </row>
    <row r="1564" spans="2:44" x14ac:dyDescent="0.25">
      <c r="B1564">
        <f>INDEX(RawData!$A$2:$A$1048576,MATCH(FmtData!$B$4+(ROW()-10),RawData!$A$2:$A$1048576,0))</f>
        <v>1774</v>
      </c>
      <c r="C156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4)</f>
        <v>42192.442175925928</v>
      </c>
      <c r="D1564" s="45">
        <f>IF($B$6=1,MID(INDEX(RawData!$B$2:$B$1048576, MATCH(FmtData!$B$4+(ROW()-10),RawData!$A$2:$A$1048576,0)),12,8)+$B$5/24,INDEX(RawData!$C$2:$C$1048576, MATCH(FmtData!$B$4+(ROW()-10),RawData!$A$2:$A$1048576,0)))</f>
        <v>0.44217592592592592</v>
      </c>
      <c r="E1564">
        <f>INDEX(RawData!E$2:E$1048576,MATCH(FmtData!$B$4+(ROW()-10),RawData!$A$2:$A$1048576,0))</f>
        <v>44.067100000000003</v>
      </c>
      <c r="F1564">
        <f>INDEX(RawData!F$2:F$1048576,MATCH(FmtData!$B$4+(ROW()-10),RawData!$A$2:$A$1048576,0))</f>
        <v>9.9450699999999994</v>
      </c>
      <c r="G1564">
        <f>INDEX(RawData!G$2:G$1048576,MATCH(FmtData!$B$4+(ROW()-10),RawData!$A$2:$A$1048576,0))</f>
        <v>121695</v>
      </c>
      <c r="H1564">
        <f>INDEX(RawData!H$2:H$1048576,MATCH(FmtData!$B$4+(ROW()-10),RawData!$A$2:$A$1048576,0))</f>
        <v>0.49984099999999998</v>
      </c>
      <c r="I1564">
        <f>INDEX(RawData!I$2:I$1048576,MATCH(FmtData!$B$4+(ROW()-10),RawData!$A$2:$A$1048576,0))</f>
        <v>-6.6917299999999999E-2</v>
      </c>
      <c r="J1564">
        <f>INDEX(RawData!J$2:J$1048576,MATCH(FmtData!$B$4+(ROW()-10),RawData!$A$2:$A$1048576,0))</f>
        <v>89.9</v>
      </c>
      <c r="K1564">
        <f>INDEX(RawData!K$2:K$1048576,MATCH(FmtData!$B$4+(ROW()-10),RawData!$A$2:$A$1048576,0))</f>
        <v>89.9</v>
      </c>
      <c r="L1564">
        <f>INDEX(RawData!L$2:L$1048576,MATCH(FmtData!$B$4+(ROW()-10),RawData!$A$2:$A$1048576,0))</f>
        <v>89.7</v>
      </c>
      <c r="M1564">
        <f>INDEX(RawData!M$2:M$1048576,MATCH(FmtData!$B$4+(ROW()-10),RawData!$A$2:$A$1048576,0))</f>
        <v>23.3</v>
      </c>
      <c r="N1564">
        <f>INDEX(RawData!N$2:N$1048576,MATCH(FmtData!$B$4+(ROW()-10),RawData!$A$2:$A$1048576,0))</f>
        <v>22</v>
      </c>
      <c r="O1564">
        <f>INDEX(RawData!O$2:O$1048576,MATCH(FmtData!$B$4+(ROW()-10),RawData!$A$2:$A$1048576,0))</f>
        <v>86.2</v>
      </c>
      <c r="P1564">
        <f>INDEX(RawData!P$2:P$1048576,MATCH(FmtData!$B$4+(ROW()-10),RawData!$A$2:$A$1048576,0))</f>
        <v>21.0335</v>
      </c>
      <c r="Q1564">
        <f>INDEX(RawData!Q$2:Q$1048576,MATCH(FmtData!$B$4+(ROW()-10),RawData!$A$2:$A$1048576,0))</f>
        <v>463.77699999999999</v>
      </c>
      <c r="R1564">
        <f>INDEX(RawData!R$2:R$1048576,MATCH(FmtData!$B$4+(ROW()-10),RawData!$A$2:$A$1048576,0))</f>
        <v>1.8310500000000001E-3</v>
      </c>
      <c r="S1564">
        <f>INDEX(RawData!S$2:S$1048576,MATCH(FmtData!$B$4+(ROW()-10),RawData!$A$2:$A$1048576,0))</f>
        <v>-0.20379700000000001</v>
      </c>
      <c r="T1564">
        <f>INDEX(RawData!T$2:T$1048576,MATCH(FmtData!$B$4+(ROW()-10),RawData!$A$2:$A$1048576,0))</f>
        <v>-0.47838000000000003</v>
      </c>
      <c r="U1564">
        <f>INDEX(RawData!U$2:U$1048576,MATCH(FmtData!$B$4+(ROW()-10),RawData!$A$2:$A$1048576,0))</f>
        <v>0</v>
      </c>
      <c r="V1564">
        <f>INDEX(RawData!V$2:V$1048576,MATCH(FmtData!$B$4+(ROW()-10),RawData!$A$2:$A$1048576,0))</f>
        <v>0</v>
      </c>
      <c r="W1564" s="7">
        <f t="shared" si="537"/>
        <v>0</v>
      </c>
      <c r="X1564" s="7">
        <f t="shared" si="532"/>
        <v>-0.22213570000000002</v>
      </c>
      <c r="Y1564" s="7">
        <f t="shared" si="533"/>
        <v>0.86799674000000004</v>
      </c>
      <c r="Z1564" s="7">
        <f t="shared" si="538"/>
        <v>8.8871336247790058</v>
      </c>
      <c r="AA1564" s="7">
        <f t="shared" si="539"/>
        <v>9.9772660647790072</v>
      </c>
      <c r="AB1564" s="7">
        <f t="shared" si="534"/>
        <v>9.4321998447790065</v>
      </c>
      <c r="AC1564" s="5">
        <f t="shared" si="553"/>
        <v>-16.608000000000004</v>
      </c>
      <c r="AD1564" s="14">
        <f t="shared" si="540"/>
        <v>111.392</v>
      </c>
      <c r="AE1564" s="14">
        <f t="shared" si="541"/>
        <v>-66.734330134981064</v>
      </c>
      <c r="AF1564" s="14">
        <f t="shared" si="542"/>
        <v>287.31854752225331</v>
      </c>
      <c r="AG1564" s="14">
        <f t="shared" si="543"/>
        <v>101.87943966364378</v>
      </c>
      <c r="AH1564" s="14">
        <f t="shared" si="535"/>
        <v>110.10679735538116</v>
      </c>
      <c r="AI1564" s="16">
        <f t="shared" si="544"/>
        <v>0.70731678479010462</v>
      </c>
      <c r="AJ1564" s="16">
        <f t="shared" si="545"/>
        <v>0.70806850467848625</v>
      </c>
      <c r="AK1564" s="16">
        <f t="shared" si="546"/>
        <v>0.82934903417133654</v>
      </c>
      <c r="AL1564" s="16">
        <f t="shared" si="547"/>
        <v>0.6175685881323042</v>
      </c>
      <c r="AM1564" s="16">
        <f t="shared" si="548"/>
        <v>0.71291883069788187</v>
      </c>
      <c r="AN1564" s="16">
        <f t="shared" si="549"/>
        <v>0.70806850467848625</v>
      </c>
      <c r="AO1564" s="16">
        <f t="shared" si="536"/>
        <v>-6.2550435696856477E-3</v>
      </c>
      <c r="AP1564" s="16">
        <f t="shared" si="550"/>
        <v>7.1291883069788184</v>
      </c>
      <c r="AQ1564" s="16">
        <f t="shared" si="551"/>
        <v>7.073167847901046</v>
      </c>
      <c r="AR1564" s="16">
        <f t="shared" si="552"/>
        <v>0.30383090007485036</v>
      </c>
    </row>
    <row r="1565" spans="2:44" x14ac:dyDescent="0.25">
      <c r="B1565">
        <f>INDEX(RawData!$A$2:$A$1048576,MATCH(FmtData!$B$4+(ROW()-10),RawData!$A$2:$A$1048576,0))</f>
        <v>1775</v>
      </c>
      <c r="C156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5)</f>
        <v>42192.442870370367</v>
      </c>
      <c r="D1565" s="45">
        <f>IF($B$6=1,MID(INDEX(RawData!$B$2:$B$1048576, MATCH(FmtData!$B$4+(ROW()-10),RawData!$A$2:$A$1048576,0)),12,8)+$B$5/24,INDEX(RawData!$C$2:$C$1048576, MATCH(FmtData!$B$4+(ROW()-10),RawData!$A$2:$A$1048576,0)))</f>
        <v>0.44287037037037041</v>
      </c>
      <c r="E1565">
        <f>INDEX(RawData!E$2:E$1048576,MATCH(FmtData!$B$4+(ROW()-10),RawData!$A$2:$A$1048576,0))</f>
        <v>40.342300000000002</v>
      </c>
      <c r="F1565">
        <f>INDEX(RawData!F$2:F$1048576,MATCH(FmtData!$B$4+(ROW()-10),RawData!$A$2:$A$1048576,0))</f>
        <v>6.25</v>
      </c>
      <c r="G1565">
        <f>INDEX(RawData!G$2:G$1048576,MATCH(FmtData!$B$4+(ROW()-10),RawData!$A$2:$A$1048576,0))</f>
        <v>-19837.2</v>
      </c>
      <c r="H1565">
        <f>INDEX(RawData!H$2:H$1048576,MATCH(FmtData!$B$4+(ROW()-10),RawData!$A$2:$A$1048576,0))</f>
        <v>0.499749</v>
      </c>
      <c r="I1565">
        <f>INDEX(RawData!I$2:I$1048576,MATCH(FmtData!$B$4+(ROW()-10),RawData!$A$2:$A$1048576,0))</f>
        <v>-6.7898200000000006E-2</v>
      </c>
      <c r="J1565">
        <f>INDEX(RawData!J$2:J$1048576,MATCH(FmtData!$B$4+(ROW()-10),RawData!$A$2:$A$1048576,0))</f>
        <v>89.6</v>
      </c>
      <c r="K1565">
        <f>INDEX(RawData!K$2:K$1048576,MATCH(FmtData!$B$4+(ROW()-10),RawData!$A$2:$A$1048576,0))</f>
        <v>89.3</v>
      </c>
      <c r="L1565">
        <f>INDEX(RawData!L$2:L$1048576,MATCH(FmtData!$B$4+(ROW()-10),RawData!$A$2:$A$1048576,0))</f>
        <v>89.9</v>
      </c>
      <c r="M1565">
        <f>INDEX(RawData!M$2:M$1048576,MATCH(FmtData!$B$4+(ROW()-10),RawData!$A$2:$A$1048576,0))</f>
        <v>23.3</v>
      </c>
      <c r="N1565">
        <f>INDEX(RawData!N$2:N$1048576,MATCH(FmtData!$B$4+(ROW()-10),RawData!$A$2:$A$1048576,0))</f>
        <v>22</v>
      </c>
      <c r="O1565">
        <f>INDEX(RawData!O$2:O$1048576,MATCH(FmtData!$B$4+(ROW()-10),RawData!$A$2:$A$1048576,0))</f>
        <v>86</v>
      </c>
      <c r="P1565">
        <f>INDEX(RawData!P$2:P$1048576,MATCH(FmtData!$B$4+(ROW()-10),RawData!$A$2:$A$1048576,0))</f>
        <v>20.985900000000001</v>
      </c>
      <c r="Q1565">
        <f>INDEX(RawData!Q$2:Q$1048576,MATCH(FmtData!$B$4+(ROW()-10),RawData!$A$2:$A$1048576,0))</f>
        <v>464.01</v>
      </c>
      <c r="R1565">
        <f>INDEX(RawData!R$2:R$1048576,MATCH(FmtData!$B$4+(ROW()-10),RawData!$A$2:$A$1048576,0))</f>
        <v>1.8310500000000001E-3</v>
      </c>
      <c r="S1565">
        <f>INDEX(RawData!S$2:S$1048576,MATCH(FmtData!$B$4+(ROW()-10),RawData!$A$2:$A$1048576,0))</f>
        <v>-0.203705</v>
      </c>
      <c r="T1565">
        <f>INDEX(RawData!T$2:T$1048576,MATCH(FmtData!$B$4+(ROW()-10),RawData!$A$2:$A$1048576,0))</f>
        <v>-0.47838000000000003</v>
      </c>
      <c r="U1565">
        <f>INDEX(RawData!U$2:U$1048576,MATCH(FmtData!$B$4+(ROW()-10),RawData!$A$2:$A$1048576,0))</f>
        <v>0</v>
      </c>
      <c r="V1565">
        <f>INDEX(RawData!V$2:V$1048576,MATCH(FmtData!$B$4+(ROW()-10),RawData!$A$2:$A$1048576,0))</f>
        <v>0</v>
      </c>
      <c r="W1565" s="7">
        <f t="shared" si="537"/>
        <v>0</v>
      </c>
      <c r="X1565" s="7">
        <f t="shared" si="532"/>
        <v>-0.22236938000000003</v>
      </c>
      <c r="Y1565" s="7">
        <f t="shared" si="533"/>
        <v>0.86799674000000004</v>
      </c>
      <c r="Z1565" s="7">
        <f t="shared" si="538"/>
        <v>8.8868999447790067</v>
      </c>
      <c r="AA1565" s="7">
        <f t="shared" si="539"/>
        <v>9.9772660647790072</v>
      </c>
      <c r="AB1565" s="7">
        <f t="shared" si="534"/>
        <v>9.4320830047790061</v>
      </c>
      <c r="AC1565" s="5">
        <f t="shared" si="553"/>
        <v>-16.375</v>
      </c>
      <c r="AD1565" s="14">
        <f t="shared" si="540"/>
        <v>111.625</v>
      </c>
      <c r="AE1565" s="14">
        <f t="shared" si="541"/>
        <v>-66.80311889624204</v>
      </c>
      <c r="AF1565" s="14">
        <f t="shared" si="542"/>
        <v>287.31854752225331</v>
      </c>
      <c r="AG1565" s="14">
        <f t="shared" si="543"/>
        <v>101.8415200544348</v>
      </c>
      <c r="AH1565" s="14">
        <f t="shared" si="535"/>
        <v>110.33979735538117</v>
      </c>
      <c r="AI1565" s="16">
        <f t="shared" si="544"/>
        <v>0.70718067309047772</v>
      </c>
      <c r="AJ1565" s="16">
        <f t="shared" si="545"/>
        <v>0.70793210354029734</v>
      </c>
      <c r="AK1565" s="16">
        <f t="shared" si="546"/>
        <v>0.82940429486100931</v>
      </c>
      <c r="AL1565" s="16">
        <f t="shared" si="547"/>
        <v>0.6175685881323042</v>
      </c>
      <c r="AM1565" s="16">
        <f t="shared" si="548"/>
        <v>0.71294133952811589</v>
      </c>
      <c r="AN1565" s="16">
        <f t="shared" si="549"/>
        <v>0.70793210354029734</v>
      </c>
      <c r="AO1565" s="16">
        <f t="shared" si="536"/>
        <v>-6.1807613505963088E-3</v>
      </c>
      <c r="AP1565" s="16">
        <f t="shared" si="550"/>
        <v>7.1294133952811585</v>
      </c>
      <c r="AQ1565" s="16">
        <f t="shared" si="551"/>
        <v>7.0718067309047772</v>
      </c>
      <c r="AR1565" s="16">
        <f t="shared" si="552"/>
        <v>0.27814939762520413</v>
      </c>
    </row>
    <row r="1566" spans="2:44" x14ac:dyDescent="0.25">
      <c r="B1566">
        <f>INDEX(RawData!$A$2:$A$1048576,MATCH(FmtData!$B$4+(ROW()-10),RawData!$A$2:$A$1048576,0))</f>
        <v>1776</v>
      </c>
      <c r="C156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6)</f>
        <v>42192.443576388891</v>
      </c>
      <c r="D1566" s="45">
        <f>IF($B$6=1,MID(INDEX(RawData!$B$2:$B$1048576, MATCH(FmtData!$B$4+(ROW()-10),RawData!$A$2:$A$1048576,0)),12,8)+$B$5/24,INDEX(RawData!$C$2:$C$1048576, MATCH(FmtData!$B$4+(ROW()-10),RawData!$A$2:$A$1048576,0)))</f>
        <v>0.4435763888888889</v>
      </c>
      <c r="E1566">
        <f>INDEX(RawData!E$2:E$1048576,MATCH(FmtData!$B$4+(ROW()-10),RawData!$A$2:$A$1048576,0))</f>
        <v>41.273699999999998</v>
      </c>
      <c r="F1566">
        <f>INDEX(RawData!F$2:F$1048576,MATCH(FmtData!$B$4+(ROW()-10),RawData!$A$2:$A$1048576,0))</f>
        <v>7.1738299999999997</v>
      </c>
      <c r="G1566">
        <f>INDEX(RawData!G$2:G$1048576,MATCH(FmtData!$B$4+(ROW()-10),RawData!$A$2:$A$1048576,0))</f>
        <v>37077.599999999999</v>
      </c>
      <c r="H1566">
        <f>INDEX(RawData!H$2:H$1048576,MATCH(FmtData!$B$4+(ROW()-10),RawData!$A$2:$A$1048576,0))</f>
        <v>0.49976700000000002</v>
      </c>
      <c r="I1566">
        <f>INDEX(RawData!I$2:I$1048576,MATCH(FmtData!$B$4+(ROW()-10),RawData!$A$2:$A$1048576,0))</f>
        <v>-6.7652900000000002E-2</v>
      </c>
      <c r="J1566">
        <f>INDEX(RawData!J$2:J$1048576,MATCH(FmtData!$B$4+(ROW()-10),RawData!$A$2:$A$1048576,0))</f>
        <v>90.5</v>
      </c>
      <c r="K1566">
        <f>INDEX(RawData!K$2:K$1048576,MATCH(FmtData!$B$4+(ROW()-10),RawData!$A$2:$A$1048576,0))</f>
        <v>91.4</v>
      </c>
      <c r="L1566">
        <f>INDEX(RawData!L$2:L$1048576,MATCH(FmtData!$B$4+(ROW()-10),RawData!$A$2:$A$1048576,0))</f>
        <v>90</v>
      </c>
      <c r="M1566">
        <f>INDEX(RawData!M$2:M$1048576,MATCH(FmtData!$B$4+(ROW()-10),RawData!$A$2:$A$1048576,0))</f>
        <v>23.2</v>
      </c>
      <c r="N1566">
        <f>INDEX(RawData!N$2:N$1048576,MATCH(FmtData!$B$4+(ROW()-10),RawData!$A$2:$A$1048576,0))</f>
        <v>21.9</v>
      </c>
      <c r="O1566">
        <f>INDEX(RawData!O$2:O$1048576,MATCH(FmtData!$B$4+(ROW()-10),RawData!$A$2:$A$1048576,0))</f>
        <v>86</v>
      </c>
      <c r="P1566">
        <f>INDEX(RawData!P$2:P$1048576,MATCH(FmtData!$B$4+(ROW()-10),RawData!$A$2:$A$1048576,0))</f>
        <v>20.985900000000001</v>
      </c>
      <c r="Q1566">
        <f>INDEX(RawData!Q$2:Q$1048576,MATCH(FmtData!$B$4+(ROW()-10),RawData!$A$2:$A$1048576,0))</f>
        <v>464.39699999999999</v>
      </c>
      <c r="R1566">
        <f>INDEX(RawData!R$2:R$1048576,MATCH(FmtData!$B$4+(ROW()-10),RawData!$A$2:$A$1048576,0))</f>
        <v>1.8310500000000001E-3</v>
      </c>
      <c r="S1566">
        <f>INDEX(RawData!S$2:S$1048576,MATCH(FmtData!$B$4+(ROW()-10),RawData!$A$2:$A$1048576,0))</f>
        <v>-0.20379700000000001</v>
      </c>
      <c r="T1566">
        <f>INDEX(RawData!T$2:T$1048576,MATCH(FmtData!$B$4+(ROW()-10),RawData!$A$2:$A$1048576,0))</f>
        <v>-0.47838000000000003</v>
      </c>
      <c r="U1566">
        <f>INDEX(RawData!U$2:U$1048576,MATCH(FmtData!$B$4+(ROW()-10),RawData!$A$2:$A$1048576,0))</f>
        <v>0</v>
      </c>
      <c r="V1566">
        <f>INDEX(RawData!V$2:V$1048576,MATCH(FmtData!$B$4+(ROW()-10),RawData!$A$2:$A$1048576,0))</f>
        <v>0</v>
      </c>
      <c r="W1566" s="7">
        <f t="shared" si="537"/>
        <v>0</v>
      </c>
      <c r="X1566" s="7">
        <f t="shared" si="532"/>
        <v>-0.22213570000000002</v>
      </c>
      <c r="Y1566" s="7">
        <f t="shared" si="533"/>
        <v>0.86799674000000004</v>
      </c>
      <c r="Z1566" s="7">
        <f t="shared" si="538"/>
        <v>8.8871336247790058</v>
      </c>
      <c r="AA1566" s="7">
        <f t="shared" si="539"/>
        <v>9.9772660647790072</v>
      </c>
      <c r="AB1566" s="7">
        <f t="shared" si="534"/>
        <v>9.4321998447790065</v>
      </c>
      <c r="AC1566" s="5">
        <f t="shared" si="553"/>
        <v>-15.988</v>
      </c>
      <c r="AD1566" s="14">
        <f t="shared" si="540"/>
        <v>112.012</v>
      </c>
      <c r="AE1566" s="14">
        <f t="shared" si="541"/>
        <v>-66.734330134981064</v>
      </c>
      <c r="AF1566" s="14">
        <f t="shared" si="542"/>
        <v>287.31854752225331</v>
      </c>
      <c r="AG1566" s="14">
        <f t="shared" si="543"/>
        <v>101.87943966364378</v>
      </c>
      <c r="AH1566" s="14">
        <f t="shared" si="535"/>
        <v>110.72679735538117</v>
      </c>
      <c r="AI1566" s="16">
        <f t="shared" si="544"/>
        <v>0.70695471487708805</v>
      </c>
      <c r="AJ1566" s="16">
        <f t="shared" si="545"/>
        <v>0.7077056649548813</v>
      </c>
      <c r="AK1566" s="16">
        <f t="shared" si="546"/>
        <v>0.82934903417133654</v>
      </c>
      <c r="AL1566" s="16">
        <f t="shared" si="547"/>
        <v>0.6175685881323042</v>
      </c>
      <c r="AM1566" s="16">
        <f t="shared" si="548"/>
        <v>0.71291883069788187</v>
      </c>
      <c r="AN1566" s="16">
        <f t="shared" si="549"/>
        <v>0.7077056649548813</v>
      </c>
      <c r="AO1566" s="16">
        <f t="shared" si="536"/>
        <v>-6.0434557038976378E-3</v>
      </c>
      <c r="AP1566" s="16">
        <f t="shared" si="550"/>
        <v>7.1291883069788184</v>
      </c>
      <c r="AQ1566" s="16">
        <f t="shared" si="551"/>
        <v>7.0695471487708801</v>
      </c>
      <c r="AR1566" s="16">
        <f t="shared" si="552"/>
        <v>0.28457115218426782</v>
      </c>
    </row>
    <row r="1567" spans="2:44" x14ac:dyDescent="0.25">
      <c r="B1567">
        <f>INDEX(RawData!$A$2:$A$1048576,MATCH(FmtData!$B$4+(ROW()-10),RawData!$A$2:$A$1048576,0))</f>
        <v>1777</v>
      </c>
      <c r="C156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7)</f>
        <v>42192.44425925926</v>
      </c>
      <c r="D1567" s="45">
        <f>IF($B$6=1,MID(INDEX(RawData!$B$2:$B$1048576, MATCH(FmtData!$B$4+(ROW()-10),RawData!$A$2:$A$1048576,0)),12,8)+$B$5/24,INDEX(RawData!$C$2:$C$1048576, MATCH(FmtData!$B$4+(ROW()-10),RawData!$A$2:$A$1048576,0)))</f>
        <v>0.4442592592592593</v>
      </c>
      <c r="E1567">
        <f>INDEX(RawData!E$2:E$1048576,MATCH(FmtData!$B$4+(ROW()-10),RawData!$A$2:$A$1048576,0))</f>
        <v>40.342300000000002</v>
      </c>
      <c r="F1567">
        <f>INDEX(RawData!F$2:F$1048576,MATCH(FmtData!$B$4+(ROW()-10),RawData!$A$2:$A$1048576,0))</f>
        <v>6.25</v>
      </c>
      <c r="G1567">
        <f>INDEX(RawData!G$2:G$1048576,MATCH(FmtData!$B$4+(ROW()-10),RawData!$A$2:$A$1048576,0))</f>
        <v>-19826</v>
      </c>
      <c r="H1567">
        <f>INDEX(RawData!H$2:H$1048576,MATCH(FmtData!$B$4+(ROW()-10),RawData!$A$2:$A$1048576,0))</f>
        <v>0.499749</v>
      </c>
      <c r="I1567">
        <f>INDEX(RawData!I$2:I$1048576,MATCH(FmtData!$B$4+(ROW()-10),RawData!$A$2:$A$1048576,0))</f>
        <v>-6.7898200000000006E-2</v>
      </c>
      <c r="J1567">
        <f>INDEX(RawData!J$2:J$1048576,MATCH(FmtData!$B$4+(ROW()-10),RawData!$A$2:$A$1048576,0))</f>
        <v>91.5</v>
      </c>
      <c r="K1567">
        <f>INDEX(RawData!K$2:K$1048576,MATCH(FmtData!$B$4+(ROW()-10),RawData!$A$2:$A$1048576,0))</f>
        <v>90.8</v>
      </c>
      <c r="L1567">
        <f>INDEX(RawData!L$2:L$1048576,MATCH(FmtData!$B$4+(ROW()-10),RawData!$A$2:$A$1048576,0))</f>
        <v>90</v>
      </c>
      <c r="M1567">
        <f>INDEX(RawData!M$2:M$1048576,MATCH(FmtData!$B$4+(ROW()-10),RawData!$A$2:$A$1048576,0))</f>
        <v>23.2</v>
      </c>
      <c r="N1567">
        <f>INDEX(RawData!N$2:N$1048576,MATCH(FmtData!$B$4+(ROW()-10),RawData!$A$2:$A$1048576,0))</f>
        <v>21.9</v>
      </c>
      <c r="O1567">
        <f>INDEX(RawData!O$2:O$1048576,MATCH(FmtData!$B$4+(ROW()-10),RawData!$A$2:$A$1048576,0))</f>
        <v>85.9</v>
      </c>
      <c r="P1567">
        <f>INDEX(RawData!P$2:P$1048576,MATCH(FmtData!$B$4+(ROW()-10),RawData!$A$2:$A$1048576,0))</f>
        <v>20.985900000000001</v>
      </c>
      <c r="Q1567">
        <f>INDEX(RawData!Q$2:Q$1048576,MATCH(FmtData!$B$4+(ROW()-10),RawData!$A$2:$A$1048576,0))</f>
        <v>464.73899999999998</v>
      </c>
      <c r="R1567">
        <f>INDEX(RawData!R$2:R$1048576,MATCH(FmtData!$B$4+(ROW()-10),RawData!$A$2:$A$1048576,0))</f>
        <v>1.8310500000000001E-3</v>
      </c>
      <c r="S1567">
        <f>INDEX(RawData!S$2:S$1048576,MATCH(FmtData!$B$4+(ROW()-10),RawData!$A$2:$A$1048576,0))</f>
        <v>-0.203705</v>
      </c>
      <c r="T1567">
        <f>INDEX(RawData!T$2:T$1048576,MATCH(FmtData!$B$4+(ROW()-10),RawData!$A$2:$A$1048576,0))</f>
        <v>-0.47838000000000003</v>
      </c>
      <c r="U1567">
        <f>INDEX(RawData!U$2:U$1048576,MATCH(FmtData!$B$4+(ROW()-10),RawData!$A$2:$A$1048576,0))</f>
        <v>0</v>
      </c>
      <c r="V1567">
        <f>INDEX(RawData!V$2:V$1048576,MATCH(FmtData!$B$4+(ROW()-10),RawData!$A$2:$A$1048576,0))</f>
        <v>0</v>
      </c>
      <c r="W1567" s="7">
        <f t="shared" si="537"/>
        <v>0</v>
      </c>
      <c r="X1567" s="7">
        <f t="shared" si="532"/>
        <v>-0.22236938000000003</v>
      </c>
      <c r="Y1567" s="7">
        <f t="shared" si="533"/>
        <v>0.86799674000000004</v>
      </c>
      <c r="Z1567" s="7">
        <f t="shared" si="538"/>
        <v>8.8868999447790067</v>
      </c>
      <c r="AA1567" s="7">
        <f t="shared" si="539"/>
        <v>9.9772660647790072</v>
      </c>
      <c r="AB1567" s="7">
        <f t="shared" si="534"/>
        <v>9.4320830047790061</v>
      </c>
      <c r="AC1567" s="5">
        <f t="shared" si="553"/>
        <v>-15.646000000000015</v>
      </c>
      <c r="AD1567" s="14">
        <f t="shared" si="540"/>
        <v>112.35399999999998</v>
      </c>
      <c r="AE1567" s="14">
        <f t="shared" si="541"/>
        <v>-66.80311889624204</v>
      </c>
      <c r="AF1567" s="14">
        <f t="shared" si="542"/>
        <v>287.31854752225331</v>
      </c>
      <c r="AG1567" s="14">
        <f t="shared" si="543"/>
        <v>101.8415200544348</v>
      </c>
      <c r="AH1567" s="14">
        <f t="shared" si="535"/>
        <v>111.06879735538115</v>
      </c>
      <c r="AI1567" s="16">
        <f t="shared" si="544"/>
        <v>0.7067551510276554</v>
      </c>
      <c r="AJ1567" s="16">
        <f t="shared" si="545"/>
        <v>0.70750567697393818</v>
      </c>
      <c r="AK1567" s="16">
        <f t="shared" si="546"/>
        <v>0.82940429486100931</v>
      </c>
      <c r="AL1567" s="16">
        <f t="shared" si="547"/>
        <v>0.6175685881323042</v>
      </c>
      <c r="AM1567" s="16">
        <f t="shared" si="548"/>
        <v>0.71294133952811589</v>
      </c>
      <c r="AN1567" s="16">
        <f t="shared" si="549"/>
        <v>0.70750567697393818</v>
      </c>
      <c r="AO1567" s="16">
        <f t="shared" si="536"/>
        <v>-5.8434677229545207E-3</v>
      </c>
      <c r="AP1567" s="16">
        <f t="shared" si="550"/>
        <v>7.1294133952811585</v>
      </c>
      <c r="AQ1567" s="16">
        <f t="shared" si="551"/>
        <v>7.0675515102765543</v>
      </c>
      <c r="AR1567" s="16">
        <f t="shared" si="552"/>
        <v>0.27814939762520413</v>
      </c>
    </row>
    <row r="1568" spans="2:44" x14ac:dyDescent="0.25">
      <c r="B1568">
        <f>INDEX(RawData!$A$2:$A$1048576,MATCH(FmtData!$B$4+(ROW()-10),RawData!$A$2:$A$1048576,0))</f>
        <v>1778</v>
      </c>
      <c r="C156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8)</f>
        <v>42192.444953703707</v>
      </c>
      <c r="D1568" s="45">
        <f>IF($B$6=1,MID(INDEX(RawData!$B$2:$B$1048576, MATCH(FmtData!$B$4+(ROW()-10),RawData!$A$2:$A$1048576,0)),12,8)+$B$5/24,INDEX(RawData!$C$2:$C$1048576, MATCH(FmtData!$B$4+(ROW()-10),RawData!$A$2:$A$1048576,0)))</f>
        <v>0.44495370370370368</v>
      </c>
      <c r="E1568">
        <f>INDEX(RawData!E$2:E$1048576,MATCH(FmtData!$B$4+(ROW()-10),RawData!$A$2:$A$1048576,0))</f>
        <v>40.342300000000002</v>
      </c>
      <c r="F1568">
        <f>INDEX(RawData!F$2:F$1048576,MATCH(FmtData!$B$4+(ROW()-10),RawData!$A$2:$A$1048576,0))</f>
        <v>6.25</v>
      </c>
      <c r="G1568">
        <f>INDEX(RawData!G$2:G$1048576,MATCH(FmtData!$B$4+(ROW()-10),RawData!$A$2:$A$1048576,0))</f>
        <v>-19304.099999999999</v>
      </c>
      <c r="H1568">
        <f>INDEX(RawData!H$2:H$1048576,MATCH(FmtData!$B$4+(ROW()-10),RawData!$A$2:$A$1048576,0))</f>
        <v>0.499749</v>
      </c>
      <c r="I1568">
        <f>INDEX(RawData!I$2:I$1048576,MATCH(FmtData!$B$4+(ROW()-10),RawData!$A$2:$A$1048576,0))</f>
        <v>-6.7898200000000006E-2</v>
      </c>
      <c r="J1568">
        <f>INDEX(RawData!J$2:J$1048576,MATCH(FmtData!$B$4+(ROW()-10),RawData!$A$2:$A$1048576,0))</f>
        <v>91.3</v>
      </c>
      <c r="K1568">
        <f>INDEX(RawData!K$2:K$1048576,MATCH(FmtData!$B$4+(ROW()-10),RawData!$A$2:$A$1048576,0))</f>
        <v>89.9</v>
      </c>
      <c r="L1568">
        <f>INDEX(RawData!L$2:L$1048576,MATCH(FmtData!$B$4+(ROW()-10),RawData!$A$2:$A$1048576,0))</f>
        <v>90.3</v>
      </c>
      <c r="M1568">
        <f>INDEX(RawData!M$2:M$1048576,MATCH(FmtData!$B$4+(ROW()-10),RawData!$A$2:$A$1048576,0))</f>
        <v>23.2</v>
      </c>
      <c r="N1568">
        <f>INDEX(RawData!N$2:N$1048576,MATCH(FmtData!$B$4+(ROW()-10),RawData!$A$2:$A$1048576,0))</f>
        <v>21.9</v>
      </c>
      <c r="O1568">
        <f>INDEX(RawData!O$2:O$1048576,MATCH(FmtData!$B$4+(ROW()-10),RawData!$A$2:$A$1048576,0))</f>
        <v>86</v>
      </c>
      <c r="P1568">
        <f>INDEX(RawData!P$2:P$1048576,MATCH(FmtData!$B$4+(ROW()-10),RawData!$A$2:$A$1048576,0))</f>
        <v>20.985900000000001</v>
      </c>
      <c r="Q1568">
        <f>INDEX(RawData!Q$2:Q$1048576,MATCH(FmtData!$B$4+(ROW()-10),RawData!$A$2:$A$1048576,0))</f>
        <v>465.12599999999998</v>
      </c>
      <c r="R1568">
        <f>INDEX(RawData!R$2:R$1048576,MATCH(FmtData!$B$4+(ROW()-10),RawData!$A$2:$A$1048576,0))</f>
        <v>1.8310500000000001E-3</v>
      </c>
      <c r="S1568">
        <f>INDEX(RawData!S$2:S$1048576,MATCH(FmtData!$B$4+(ROW()-10),RawData!$A$2:$A$1048576,0))</f>
        <v>-0.20330899999999999</v>
      </c>
      <c r="T1568">
        <f>INDEX(RawData!T$2:T$1048576,MATCH(FmtData!$B$4+(ROW()-10),RawData!$A$2:$A$1048576,0))</f>
        <v>-0.47838000000000003</v>
      </c>
      <c r="U1568">
        <f>INDEX(RawData!U$2:U$1048576,MATCH(FmtData!$B$4+(ROW()-10),RawData!$A$2:$A$1048576,0))</f>
        <v>0</v>
      </c>
      <c r="V1568">
        <f>INDEX(RawData!V$2:V$1048576,MATCH(FmtData!$B$4+(ROW()-10),RawData!$A$2:$A$1048576,0))</f>
        <v>0</v>
      </c>
      <c r="W1568" s="7">
        <f t="shared" si="537"/>
        <v>0</v>
      </c>
      <c r="X1568" s="7">
        <f t="shared" si="532"/>
        <v>-0.22337522000000007</v>
      </c>
      <c r="Y1568" s="7">
        <f t="shared" si="533"/>
        <v>0.86799674000000004</v>
      </c>
      <c r="Z1568" s="7">
        <f t="shared" si="538"/>
        <v>8.8858941047790072</v>
      </c>
      <c r="AA1568" s="7">
        <f t="shared" si="539"/>
        <v>9.9772660647790072</v>
      </c>
      <c r="AB1568" s="7">
        <f t="shared" si="534"/>
        <v>9.4315800847790072</v>
      </c>
      <c r="AC1568" s="5">
        <f t="shared" si="553"/>
        <v>-15.259000000000015</v>
      </c>
      <c r="AD1568" s="14">
        <f t="shared" si="540"/>
        <v>112.74099999999999</v>
      </c>
      <c r="AE1568" s="14">
        <f t="shared" si="541"/>
        <v>-67.099175950373592</v>
      </c>
      <c r="AF1568" s="14">
        <f t="shared" si="542"/>
        <v>287.31854752225331</v>
      </c>
      <c r="AG1568" s="14">
        <f t="shared" si="543"/>
        <v>101.67830969266561</v>
      </c>
      <c r="AH1568" s="14">
        <f t="shared" si="535"/>
        <v>111.45579735538115</v>
      </c>
      <c r="AI1568" s="16">
        <f t="shared" si="544"/>
        <v>0.70652946461449639</v>
      </c>
      <c r="AJ1568" s="16">
        <f t="shared" si="545"/>
        <v>0.70727951105569575</v>
      </c>
      <c r="AK1568" s="16">
        <f t="shared" si="546"/>
        <v>0.82964221309278852</v>
      </c>
      <c r="AL1568" s="16">
        <f t="shared" si="547"/>
        <v>0.6175685881323042</v>
      </c>
      <c r="AM1568" s="16">
        <f t="shared" si="548"/>
        <v>0.7130382363501051</v>
      </c>
      <c r="AN1568" s="16">
        <f t="shared" si="549"/>
        <v>0.70727951105569575</v>
      </c>
      <c r="AO1568" s="16">
        <f t="shared" si="536"/>
        <v>-5.5994770284096829E-3</v>
      </c>
      <c r="AP1568" s="16">
        <f t="shared" si="550"/>
        <v>7.1303823635010506</v>
      </c>
      <c r="AQ1568" s="16">
        <f t="shared" si="551"/>
        <v>7.0652946461449639</v>
      </c>
      <c r="AR1568" s="16">
        <f t="shared" si="552"/>
        <v>0.27814939762520413</v>
      </c>
    </row>
    <row r="1569" spans="2:44" x14ac:dyDescent="0.25">
      <c r="B1569">
        <f>INDEX(RawData!$A$2:$A$1048576,MATCH(FmtData!$B$4+(ROW()-10),RawData!$A$2:$A$1048576,0))</f>
        <v>1779</v>
      </c>
      <c r="C156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9)</f>
        <v>42192.445648148147</v>
      </c>
      <c r="D1569" s="45">
        <f>IF($B$6=1,MID(INDEX(RawData!$B$2:$B$1048576, MATCH(FmtData!$B$4+(ROW()-10),RawData!$A$2:$A$1048576,0)),12,8)+$B$5/24,INDEX(RawData!$C$2:$C$1048576, MATCH(FmtData!$B$4+(ROW()-10),RawData!$A$2:$A$1048576,0)))</f>
        <v>0.44564814814814818</v>
      </c>
      <c r="E1569">
        <f>INDEX(RawData!E$2:E$1048576,MATCH(FmtData!$B$4+(ROW()-10),RawData!$A$2:$A$1048576,0))</f>
        <v>44.067100000000003</v>
      </c>
      <c r="F1569">
        <f>INDEX(RawData!F$2:F$1048576,MATCH(FmtData!$B$4+(ROW()-10),RawData!$A$2:$A$1048576,0))</f>
        <v>9.0212400000000006</v>
      </c>
      <c r="G1569">
        <f>INDEX(RawData!G$2:G$1048576,MATCH(FmtData!$B$4+(ROW()-10),RawData!$A$2:$A$1048576,0))</f>
        <v>121695</v>
      </c>
      <c r="H1569">
        <f>INDEX(RawData!H$2:H$1048576,MATCH(FmtData!$B$4+(ROW()-10),RawData!$A$2:$A$1048576,0))</f>
        <v>0.49984099999999998</v>
      </c>
      <c r="I1569">
        <f>INDEX(RawData!I$2:I$1048576,MATCH(FmtData!$B$4+(ROW()-10),RawData!$A$2:$A$1048576,0))</f>
        <v>-6.6733500000000001E-2</v>
      </c>
      <c r="J1569">
        <f>INDEX(RawData!J$2:J$1048576,MATCH(FmtData!$B$4+(ROW()-10),RawData!$A$2:$A$1048576,0))</f>
        <v>91.1</v>
      </c>
      <c r="K1569">
        <f>INDEX(RawData!K$2:K$1048576,MATCH(FmtData!$B$4+(ROW()-10),RawData!$A$2:$A$1048576,0))</f>
        <v>89.5</v>
      </c>
      <c r="L1569">
        <f>INDEX(RawData!L$2:L$1048576,MATCH(FmtData!$B$4+(ROW()-10),RawData!$A$2:$A$1048576,0))</f>
        <v>90.6</v>
      </c>
      <c r="M1569">
        <f>INDEX(RawData!M$2:M$1048576,MATCH(FmtData!$B$4+(ROW()-10),RawData!$A$2:$A$1048576,0))</f>
        <v>23.2</v>
      </c>
      <c r="N1569">
        <f>INDEX(RawData!N$2:N$1048576,MATCH(FmtData!$B$4+(ROW()-10),RawData!$A$2:$A$1048576,0))</f>
        <v>21.9</v>
      </c>
      <c r="O1569">
        <f>INDEX(RawData!O$2:O$1048576,MATCH(FmtData!$B$4+(ROW()-10),RawData!$A$2:$A$1048576,0))</f>
        <v>86.2</v>
      </c>
      <c r="P1569">
        <f>INDEX(RawData!P$2:P$1048576,MATCH(FmtData!$B$4+(ROW()-10),RawData!$A$2:$A$1048576,0))</f>
        <v>21.0335</v>
      </c>
      <c r="Q1569">
        <f>INDEX(RawData!Q$2:Q$1048576,MATCH(FmtData!$B$4+(ROW()-10),RawData!$A$2:$A$1048576,0))</f>
        <v>465.25</v>
      </c>
      <c r="R1569">
        <f>INDEX(RawData!R$2:R$1048576,MATCH(FmtData!$B$4+(ROW()-10),RawData!$A$2:$A$1048576,0))</f>
        <v>1.8310500000000001E-3</v>
      </c>
      <c r="S1569">
        <f>INDEX(RawData!S$2:S$1048576,MATCH(FmtData!$B$4+(ROW()-10),RawData!$A$2:$A$1048576,0))</f>
        <v>-0.20388800000000001</v>
      </c>
      <c r="T1569">
        <f>INDEX(RawData!T$2:T$1048576,MATCH(FmtData!$B$4+(ROW()-10),RawData!$A$2:$A$1048576,0))</f>
        <v>-0.47838000000000003</v>
      </c>
      <c r="U1569">
        <f>INDEX(RawData!U$2:U$1048576,MATCH(FmtData!$B$4+(ROW()-10),RawData!$A$2:$A$1048576,0))</f>
        <v>0</v>
      </c>
      <c r="V1569">
        <f>INDEX(RawData!V$2:V$1048576,MATCH(FmtData!$B$4+(ROW()-10),RawData!$A$2:$A$1048576,0))</f>
        <v>0</v>
      </c>
      <c r="W1569" s="7">
        <f t="shared" si="537"/>
        <v>0</v>
      </c>
      <c r="X1569" s="7">
        <f t="shared" si="532"/>
        <v>-0.22190456</v>
      </c>
      <c r="Y1569" s="7">
        <f t="shared" si="533"/>
        <v>0.86799674000000004</v>
      </c>
      <c r="Z1569" s="7">
        <f t="shared" si="538"/>
        <v>8.8873647647790062</v>
      </c>
      <c r="AA1569" s="7">
        <f t="shared" si="539"/>
        <v>9.9772660647790072</v>
      </c>
      <c r="AB1569" s="7">
        <f t="shared" si="534"/>
        <v>9.4323154147790067</v>
      </c>
      <c r="AC1569" s="5">
        <f t="shared" si="553"/>
        <v>-15.134999999999991</v>
      </c>
      <c r="AD1569" s="14">
        <f t="shared" si="540"/>
        <v>112.86500000000001</v>
      </c>
      <c r="AE1569" s="14">
        <f t="shared" si="541"/>
        <v>-66.666286173375738</v>
      </c>
      <c r="AF1569" s="14">
        <f t="shared" si="542"/>
        <v>287.31854752225331</v>
      </c>
      <c r="AG1569" s="14">
        <f t="shared" si="543"/>
        <v>101.91694786375001</v>
      </c>
      <c r="AH1569" s="14">
        <f t="shared" si="535"/>
        <v>111.57979735538117</v>
      </c>
      <c r="AI1569" s="16">
        <f t="shared" si="544"/>
        <v>0.70645718214247855</v>
      </c>
      <c r="AJ1569" s="16">
        <f t="shared" si="545"/>
        <v>0.7072070750410111</v>
      </c>
      <c r="AK1569" s="16">
        <f t="shared" si="546"/>
        <v>0.8292943790522842</v>
      </c>
      <c r="AL1569" s="16">
        <f t="shared" si="547"/>
        <v>0.6175685881323042</v>
      </c>
      <c r="AM1569" s="16">
        <f t="shared" si="548"/>
        <v>0.7128965674755785</v>
      </c>
      <c r="AN1569" s="16">
        <f t="shared" si="549"/>
        <v>0.7072070750410111</v>
      </c>
      <c r="AO1569" s="16">
        <f t="shared" si="536"/>
        <v>-5.5270410137250314E-3</v>
      </c>
      <c r="AP1569" s="16">
        <f t="shared" si="550"/>
        <v>7.1289656747557846</v>
      </c>
      <c r="AQ1569" s="16">
        <f t="shared" si="551"/>
        <v>7.064571821424785</v>
      </c>
      <c r="AR1569" s="16">
        <f t="shared" si="552"/>
        <v>0.30383090007485036</v>
      </c>
    </row>
    <row r="1570" spans="2:44" x14ac:dyDescent="0.25">
      <c r="B1570">
        <f>INDEX(RawData!$A$2:$A$1048576,MATCH(FmtData!$B$4+(ROW()-10),RawData!$A$2:$A$1048576,0))</f>
        <v>1780</v>
      </c>
      <c r="C157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0)</f>
        <v>42192.446342592593</v>
      </c>
      <c r="D1570" s="45">
        <f>IF($B$6=1,MID(INDEX(RawData!$B$2:$B$1048576, MATCH(FmtData!$B$4+(ROW()-10),RawData!$A$2:$A$1048576,0)),12,8)+$B$5/24,INDEX(RawData!$C$2:$C$1048576, MATCH(FmtData!$B$4+(ROW()-10),RawData!$A$2:$A$1048576,0)))</f>
        <v>0.44634259259259257</v>
      </c>
      <c r="E1570">
        <f>INDEX(RawData!E$2:E$1048576,MATCH(FmtData!$B$4+(ROW()-10),RawData!$A$2:$A$1048576,0))</f>
        <v>40.342300000000002</v>
      </c>
      <c r="F1570">
        <f>INDEX(RawData!F$2:F$1048576,MATCH(FmtData!$B$4+(ROW()-10),RawData!$A$2:$A$1048576,0))</f>
        <v>6.25</v>
      </c>
      <c r="G1570">
        <f>INDEX(RawData!G$2:G$1048576,MATCH(FmtData!$B$4+(ROW()-10),RawData!$A$2:$A$1048576,0))</f>
        <v>-19665.7</v>
      </c>
      <c r="H1570">
        <f>INDEX(RawData!H$2:H$1048576,MATCH(FmtData!$B$4+(ROW()-10),RawData!$A$2:$A$1048576,0))</f>
        <v>0.499749</v>
      </c>
      <c r="I1570">
        <f>INDEX(RawData!I$2:I$1048576,MATCH(FmtData!$B$4+(ROW()-10),RawData!$A$2:$A$1048576,0))</f>
        <v>-6.7652900000000002E-2</v>
      </c>
      <c r="J1570">
        <f>INDEX(RawData!J$2:J$1048576,MATCH(FmtData!$B$4+(ROW()-10),RawData!$A$2:$A$1048576,0))</f>
        <v>90.9</v>
      </c>
      <c r="K1570">
        <f>INDEX(RawData!K$2:K$1048576,MATCH(FmtData!$B$4+(ROW()-10),RawData!$A$2:$A$1048576,0))</f>
        <v>91.3</v>
      </c>
      <c r="L1570">
        <f>INDEX(RawData!L$2:L$1048576,MATCH(FmtData!$B$4+(ROW()-10),RawData!$A$2:$A$1048576,0))</f>
        <v>90.9</v>
      </c>
      <c r="M1570">
        <f>INDEX(RawData!M$2:M$1048576,MATCH(FmtData!$B$4+(ROW()-10),RawData!$A$2:$A$1048576,0))</f>
        <v>23.2</v>
      </c>
      <c r="N1570">
        <f>INDEX(RawData!N$2:N$1048576,MATCH(FmtData!$B$4+(ROW()-10),RawData!$A$2:$A$1048576,0))</f>
        <v>21.8</v>
      </c>
      <c r="O1570">
        <f>INDEX(RawData!O$2:O$1048576,MATCH(FmtData!$B$4+(ROW()-10),RawData!$A$2:$A$1048576,0))</f>
        <v>86.2</v>
      </c>
      <c r="P1570">
        <f>INDEX(RawData!P$2:P$1048576,MATCH(FmtData!$B$4+(ROW()-10),RawData!$A$2:$A$1048576,0))</f>
        <v>20.985900000000001</v>
      </c>
      <c r="Q1570">
        <f>INDEX(RawData!Q$2:Q$1048576,MATCH(FmtData!$B$4+(ROW()-10),RawData!$A$2:$A$1048576,0))</f>
        <v>465.51400000000001</v>
      </c>
      <c r="R1570">
        <f>INDEX(RawData!R$2:R$1048576,MATCH(FmtData!$B$4+(ROW()-10),RawData!$A$2:$A$1048576,0))</f>
        <v>1.8310500000000001E-3</v>
      </c>
      <c r="S1570">
        <f>INDEX(RawData!S$2:S$1048576,MATCH(FmtData!$B$4+(ROW()-10),RawData!$A$2:$A$1048576,0))</f>
        <v>-0.20361399999999999</v>
      </c>
      <c r="T1570">
        <f>INDEX(RawData!T$2:T$1048576,MATCH(FmtData!$B$4+(ROW()-10),RawData!$A$2:$A$1048576,0))</f>
        <v>-0.47838000000000003</v>
      </c>
      <c r="U1570">
        <f>INDEX(RawData!U$2:U$1048576,MATCH(FmtData!$B$4+(ROW()-10),RawData!$A$2:$A$1048576,0))</f>
        <v>0</v>
      </c>
      <c r="V1570">
        <f>INDEX(RawData!V$2:V$1048576,MATCH(FmtData!$B$4+(ROW()-10),RawData!$A$2:$A$1048576,0))</f>
        <v>0</v>
      </c>
      <c r="W1570" s="7">
        <f t="shared" si="537"/>
        <v>0</v>
      </c>
      <c r="X1570" s="7">
        <f t="shared" si="532"/>
        <v>-0.22260052000000005</v>
      </c>
      <c r="Y1570" s="7">
        <f t="shared" si="533"/>
        <v>0.86799674000000004</v>
      </c>
      <c r="Z1570" s="7">
        <f t="shared" si="538"/>
        <v>8.8866688047790063</v>
      </c>
      <c r="AA1570" s="7">
        <f t="shared" si="539"/>
        <v>9.9772660647790072</v>
      </c>
      <c r="AB1570" s="7">
        <f t="shared" si="534"/>
        <v>9.4319674347790077</v>
      </c>
      <c r="AC1570" s="5">
        <f t="shared" si="553"/>
        <v>-14.870999999999981</v>
      </c>
      <c r="AD1570" s="14">
        <f t="shared" si="540"/>
        <v>113.12900000000002</v>
      </c>
      <c r="AE1570" s="14">
        <f t="shared" si="541"/>
        <v>-66.871157049365138</v>
      </c>
      <c r="AF1570" s="14">
        <f t="shared" si="542"/>
        <v>287.31854752225331</v>
      </c>
      <c r="AG1570" s="14">
        <f t="shared" si="543"/>
        <v>101.80401337544777</v>
      </c>
      <c r="AH1570" s="14">
        <f t="shared" si="535"/>
        <v>111.84379735538118</v>
      </c>
      <c r="AI1570" s="16">
        <f t="shared" si="544"/>
        <v>0.70630333968094172</v>
      </c>
      <c r="AJ1570" s="16">
        <f t="shared" si="545"/>
        <v>0.70705290583918901</v>
      </c>
      <c r="AK1570" s="16">
        <f t="shared" si="546"/>
        <v>0.82945895980252138</v>
      </c>
      <c r="AL1570" s="16">
        <f t="shared" si="547"/>
        <v>0.6175685881323042</v>
      </c>
      <c r="AM1570" s="16">
        <f t="shared" si="548"/>
        <v>0.71296360464393427</v>
      </c>
      <c r="AN1570" s="16">
        <f t="shared" si="549"/>
        <v>0.70705290583918901</v>
      </c>
      <c r="AO1570" s="16">
        <f t="shared" si="536"/>
        <v>-5.3728718119029351E-3</v>
      </c>
      <c r="AP1570" s="16">
        <f t="shared" si="550"/>
        <v>7.1296360464393427</v>
      </c>
      <c r="AQ1570" s="16">
        <f t="shared" si="551"/>
        <v>7.0630333968094172</v>
      </c>
      <c r="AR1570" s="16">
        <f t="shared" si="552"/>
        <v>0.27814939762520413</v>
      </c>
    </row>
    <row r="1571" spans="2:44" x14ac:dyDescent="0.25">
      <c r="B1571">
        <f>INDEX(RawData!$A$2:$A$1048576,MATCH(FmtData!$B$4+(ROW()-10),RawData!$A$2:$A$1048576,0))</f>
        <v>1781</v>
      </c>
      <c r="C157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1)</f>
        <v>42192.447048611109</v>
      </c>
      <c r="D1571" s="45">
        <f>IF($B$6=1,MID(INDEX(RawData!$B$2:$B$1048576, MATCH(FmtData!$B$4+(ROW()-10),RawData!$A$2:$A$1048576,0)),12,8)+$B$5/24,INDEX(RawData!$C$2:$C$1048576, MATCH(FmtData!$B$4+(ROW()-10),RawData!$A$2:$A$1048576,0)))</f>
        <v>0.4470486111111111</v>
      </c>
      <c r="E1571">
        <f>INDEX(RawData!E$2:E$1048576,MATCH(FmtData!$B$4+(ROW()-10),RawData!$A$2:$A$1048576,0))</f>
        <v>43.136000000000003</v>
      </c>
      <c r="F1571">
        <f>INDEX(RawData!F$2:F$1048576,MATCH(FmtData!$B$4+(ROW()-10),RawData!$A$2:$A$1048576,0))</f>
        <v>9.9450699999999994</v>
      </c>
      <c r="G1571">
        <f>INDEX(RawData!G$2:G$1048576,MATCH(FmtData!$B$4+(ROW()-10),RawData!$A$2:$A$1048576,0))</f>
        <v>121695</v>
      </c>
      <c r="H1571">
        <f>INDEX(RawData!H$2:H$1048576,MATCH(FmtData!$B$4+(ROW()-10),RawData!$A$2:$A$1048576,0))</f>
        <v>0.49984099999999998</v>
      </c>
      <c r="I1571">
        <f>INDEX(RawData!I$2:I$1048576,MATCH(FmtData!$B$4+(ROW()-10),RawData!$A$2:$A$1048576,0))</f>
        <v>-6.6733500000000001E-2</v>
      </c>
      <c r="J1571">
        <f>INDEX(RawData!J$2:J$1048576,MATCH(FmtData!$B$4+(ROW()-10),RawData!$A$2:$A$1048576,0))</f>
        <v>90.6</v>
      </c>
      <c r="K1571">
        <f>INDEX(RawData!K$2:K$1048576,MATCH(FmtData!$B$4+(ROW()-10),RawData!$A$2:$A$1048576,0))</f>
        <v>90.8</v>
      </c>
      <c r="L1571">
        <f>INDEX(RawData!L$2:L$1048576,MATCH(FmtData!$B$4+(ROW()-10),RawData!$A$2:$A$1048576,0))</f>
        <v>90.8</v>
      </c>
      <c r="M1571">
        <f>INDEX(RawData!M$2:M$1048576,MATCH(FmtData!$B$4+(ROW()-10),RawData!$A$2:$A$1048576,0))</f>
        <v>23.3</v>
      </c>
      <c r="N1571">
        <f>INDEX(RawData!N$2:N$1048576,MATCH(FmtData!$B$4+(ROW()-10),RawData!$A$2:$A$1048576,0))</f>
        <v>21.8</v>
      </c>
      <c r="O1571">
        <f>INDEX(RawData!O$2:O$1048576,MATCH(FmtData!$B$4+(ROW()-10),RawData!$A$2:$A$1048576,0))</f>
        <v>86.3</v>
      </c>
      <c r="P1571">
        <f>INDEX(RawData!P$2:P$1048576,MATCH(FmtData!$B$4+(ROW()-10),RawData!$A$2:$A$1048576,0))</f>
        <v>21.0335</v>
      </c>
      <c r="Q1571">
        <f>INDEX(RawData!Q$2:Q$1048576,MATCH(FmtData!$B$4+(ROW()-10),RawData!$A$2:$A$1048576,0))</f>
        <v>465.74700000000001</v>
      </c>
      <c r="R1571">
        <f>INDEX(RawData!R$2:R$1048576,MATCH(FmtData!$B$4+(ROW()-10),RawData!$A$2:$A$1048576,0))</f>
        <v>1.8310500000000001E-3</v>
      </c>
      <c r="S1571">
        <f>INDEX(RawData!S$2:S$1048576,MATCH(FmtData!$B$4+(ROW()-10),RawData!$A$2:$A$1048576,0))</f>
        <v>-0.20379700000000001</v>
      </c>
      <c r="T1571">
        <f>INDEX(RawData!T$2:T$1048576,MATCH(FmtData!$B$4+(ROW()-10),RawData!$A$2:$A$1048576,0))</f>
        <v>-0.47838000000000003</v>
      </c>
      <c r="U1571">
        <f>INDEX(RawData!U$2:U$1048576,MATCH(FmtData!$B$4+(ROW()-10),RawData!$A$2:$A$1048576,0))</f>
        <v>0</v>
      </c>
      <c r="V1571">
        <f>INDEX(RawData!V$2:V$1048576,MATCH(FmtData!$B$4+(ROW()-10),RawData!$A$2:$A$1048576,0))</f>
        <v>0</v>
      </c>
      <c r="W1571" s="7">
        <f t="shared" si="537"/>
        <v>0</v>
      </c>
      <c r="X1571" s="7">
        <f t="shared" si="532"/>
        <v>-0.22213570000000002</v>
      </c>
      <c r="Y1571" s="7">
        <f t="shared" si="533"/>
        <v>0.86799674000000004</v>
      </c>
      <c r="Z1571" s="7">
        <f t="shared" si="538"/>
        <v>8.8871336247790058</v>
      </c>
      <c r="AA1571" s="7">
        <f t="shared" si="539"/>
        <v>9.9772660647790072</v>
      </c>
      <c r="AB1571" s="7">
        <f t="shared" si="534"/>
        <v>9.4321998447790065</v>
      </c>
      <c r="AC1571" s="5">
        <f t="shared" si="553"/>
        <v>-14.637999999999977</v>
      </c>
      <c r="AD1571" s="14">
        <f t="shared" si="540"/>
        <v>113.36200000000002</v>
      </c>
      <c r="AE1571" s="14">
        <f t="shared" si="541"/>
        <v>-66.734330134981064</v>
      </c>
      <c r="AF1571" s="14">
        <f t="shared" si="542"/>
        <v>287.31854752225331</v>
      </c>
      <c r="AG1571" s="14">
        <f t="shared" si="543"/>
        <v>101.87943966364378</v>
      </c>
      <c r="AH1571" s="14">
        <f t="shared" si="535"/>
        <v>112.07679735538119</v>
      </c>
      <c r="AI1571" s="16">
        <f t="shared" si="544"/>
        <v>0.70616761770677638</v>
      </c>
      <c r="AJ1571" s="16">
        <f t="shared" si="545"/>
        <v>0.70691689566934413</v>
      </c>
      <c r="AK1571" s="16">
        <f t="shared" si="546"/>
        <v>0.82934903417133654</v>
      </c>
      <c r="AL1571" s="16">
        <f t="shared" si="547"/>
        <v>0.6175685881323042</v>
      </c>
      <c r="AM1571" s="16">
        <f t="shared" si="548"/>
        <v>0.71291883069788187</v>
      </c>
      <c r="AN1571" s="16">
        <f t="shared" si="549"/>
        <v>0.70691689566934413</v>
      </c>
      <c r="AO1571" s="16">
        <f t="shared" si="536"/>
        <v>-5.2368616420580549E-3</v>
      </c>
      <c r="AP1571" s="16">
        <f t="shared" si="550"/>
        <v>7.1291883069788184</v>
      </c>
      <c r="AQ1571" s="16">
        <f t="shared" si="551"/>
        <v>7.0616761770677634</v>
      </c>
      <c r="AR1571" s="16">
        <f t="shared" si="552"/>
        <v>0.29741121393576486</v>
      </c>
    </row>
    <row r="1572" spans="2:44" x14ac:dyDescent="0.25">
      <c r="B1572">
        <f>INDEX(RawData!$A$2:$A$1048576,MATCH(FmtData!$B$4+(ROW()-10),RawData!$A$2:$A$1048576,0))</f>
        <v>1782</v>
      </c>
      <c r="C157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2)</f>
        <v>42192.447743055556</v>
      </c>
      <c r="D1572" s="45">
        <f>IF($B$6=1,MID(INDEX(RawData!$B$2:$B$1048576, MATCH(FmtData!$B$4+(ROW()-10),RawData!$A$2:$A$1048576,0)),12,8)+$B$5/24,INDEX(RawData!$C$2:$C$1048576, MATCH(FmtData!$B$4+(ROW()-10),RawData!$A$2:$A$1048576,0)))</f>
        <v>0.44774305555555555</v>
      </c>
      <c r="E1572">
        <f>INDEX(RawData!E$2:E$1048576,MATCH(FmtData!$B$4+(ROW()-10),RawData!$A$2:$A$1048576,0))</f>
        <v>40.342300000000002</v>
      </c>
      <c r="F1572">
        <f>INDEX(RawData!F$2:F$1048576,MATCH(FmtData!$B$4+(ROW()-10),RawData!$A$2:$A$1048576,0))</f>
        <v>6.25</v>
      </c>
      <c r="G1572">
        <f>INDEX(RawData!G$2:G$1048576,MATCH(FmtData!$B$4+(ROW()-10),RawData!$A$2:$A$1048576,0))</f>
        <v>-19919.2</v>
      </c>
      <c r="H1572">
        <f>INDEX(RawData!H$2:H$1048576,MATCH(FmtData!$B$4+(ROW()-10),RawData!$A$2:$A$1048576,0))</f>
        <v>0.499749</v>
      </c>
      <c r="I1572">
        <f>INDEX(RawData!I$2:I$1048576,MATCH(FmtData!$B$4+(ROW()-10),RawData!$A$2:$A$1048576,0))</f>
        <v>-6.7469000000000001E-2</v>
      </c>
      <c r="J1572">
        <f>INDEX(RawData!J$2:J$1048576,MATCH(FmtData!$B$4+(ROW()-10),RawData!$A$2:$A$1048576,0))</f>
        <v>90.3</v>
      </c>
      <c r="K1572">
        <f>INDEX(RawData!K$2:K$1048576,MATCH(FmtData!$B$4+(ROW()-10),RawData!$A$2:$A$1048576,0))</f>
        <v>89.9</v>
      </c>
      <c r="L1572">
        <f>INDEX(RawData!L$2:L$1048576,MATCH(FmtData!$B$4+(ROW()-10),RawData!$A$2:$A$1048576,0))</f>
        <v>90.9</v>
      </c>
      <c r="M1572">
        <f>INDEX(RawData!M$2:M$1048576,MATCH(FmtData!$B$4+(ROW()-10),RawData!$A$2:$A$1048576,0))</f>
        <v>23.2</v>
      </c>
      <c r="N1572">
        <f>INDEX(RawData!N$2:N$1048576,MATCH(FmtData!$B$4+(ROW()-10),RawData!$A$2:$A$1048576,0))</f>
        <v>21.9</v>
      </c>
      <c r="O1572">
        <f>INDEX(RawData!O$2:O$1048576,MATCH(FmtData!$B$4+(ROW()-10),RawData!$A$2:$A$1048576,0))</f>
        <v>86.3</v>
      </c>
      <c r="P1572">
        <f>INDEX(RawData!P$2:P$1048576,MATCH(FmtData!$B$4+(ROW()-10),RawData!$A$2:$A$1048576,0))</f>
        <v>20.985900000000001</v>
      </c>
      <c r="Q1572">
        <f>INDEX(RawData!Q$2:Q$1048576,MATCH(FmtData!$B$4+(ROW()-10),RawData!$A$2:$A$1048576,0))</f>
        <v>466.13400000000001</v>
      </c>
      <c r="R1572">
        <f>INDEX(RawData!R$2:R$1048576,MATCH(FmtData!$B$4+(ROW()-10),RawData!$A$2:$A$1048576,0))</f>
        <v>1.8310500000000001E-3</v>
      </c>
      <c r="S1572">
        <f>INDEX(RawData!S$2:S$1048576,MATCH(FmtData!$B$4+(ROW()-10),RawData!$A$2:$A$1048576,0))</f>
        <v>-0.203705</v>
      </c>
      <c r="T1572">
        <f>INDEX(RawData!T$2:T$1048576,MATCH(FmtData!$B$4+(ROW()-10),RawData!$A$2:$A$1048576,0))</f>
        <v>-0.47838000000000003</v>
      </c>
      <c r="U1572">
        <f>INDEX(RawData!U$2:U$1048576,MATCH(FmtData!$B$4+(ROW()-10),RawData!$A$2:$A$1048576,0))</f>
        <v>0</v>
      </c>
      <c r="V1572">
        <f>INDEX(RawData!V$2:V$1048576,MATCH(FmtData!$B$4+(ROW()-10),RawData!$A$2:$A$1048576,0))</f>
        <v>0</v>
      </c>
      <c r="W1572" s="7">
        <f t="shared" si="537"/>
        <v>0</v>
      </c>
      <c r="X1572" s="7">
        <f t="shared" si="532"/>
        <v>-0.22236938000000003</v>
      </c>
      <c r="Y1572" s="7">
        <f t="shared" si="533"/>
        <v>0.86799674000000004</v>
      </c>
      <c r="Z1572" s="7">
        <f t="shared" si="538"/>
        <v>8.8868999447790067</v>
      </c>
      <c r="AA1572" s="7">
        <f t="shared" si="539"/>
        <v>9.9772660647790072</v>
      </c>
      <c r="AB1572" s="7">
        <f t="shared" si="534"/>
        <v>9.4320830047790061</v>
      </c>
      <c r="AC1572" s="5">
        <f t="shared" si="553"/>
        <v>-14.250999999999976</v>
      </c>
      <c r="AD1572" s="14">
        <f t="shared" si="540"/>
        <v>113.74900000000002</v>
      </c>
      <c r="AE1572" s="14">
        <f t="shared" si="541"/>
        <v>-66.80311889624204</v>
      </c>
      <c r="AF1572" s="14">
        <f t="shared" si="542"/>
        <v>287.31854752225331</v>
      </c>
      <c r="AG1572" s="14">
        <f t="shared" si="543"/>
        <v>101.8415200544348</v>
      </c>
      <c r="AH1572" s="14">
        <f t="shared" si="535"/>
        <v>112.46379735538119</v>
      </c>
      <c r="AI1572" s="16">
        <f t="shared" si="544"/>
        <v>0.7059423063090281</v>
      </c>
      <c r="AJ1572" s="16">
        <f t="shared" si="545"/>
        <v>0.70669110596181473</v>
      </c>
      <c r="AK1572" s="16">
        <f t="shared" si="546"/>
        <v>0.82940429486100931</v>
      </c>
      <c r="AL1572" s="16">
        <f t="shared" si="547"/>
        <v>0.6175685881323042</v>
      </c>
      <c r="AM1572" s="16">
        <f t="shared" si="548"/>
        <v>0.71294133952811589</v>
      </c>
      <c r="AN1572" s="16">
        <f t="shared" si="549"/>
        <v>0.70669110596181473</v>
      </c>
      <c r="AO1572" s="16">
        <f t="shared" si="536"/>
        <v>-5.0288967108310656E-3</v>
      </c>
      <c r="AP1572" s="16">
        <f t="shared" si="550"/>
        <v>7.1294133952811585</v>
      </c>
      <c r="AQ1572" s="16">
        <f t="shared" si="551"/>
        <v>7.0594230630902812</v>
      </c>
      <c r="AR1572" s="16">
        <f t="shared" si="552"/>
        <v>0.27814939762520413</v>
      </c>
    </row>
    <row r="1573" spans="2:44" x14ac:dyDescent="0.25">
      <c r="B1573">
        <f>INDEX(RawData!$A$2:$A$1048576,MATCH(FmtData!$B$4+(ROW()-10),RawData!$A$2:$A$1048576,0))</f>
        <v>1783</v>
      </c>
      <c r="C157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3)</f>
        <v>42192.448425925926</v>
      </c>
      <c r="D1573" s="45">
        <f>IF($B$6=1,MID(INDEX(RawData!$B$2:$B$1048576, MATCH(FmtData!$B$4+(ROW()-10),RawData!$A$2:$A$1048576,0)),12,8)+$B$5/24,INDEX(RawData!$C$2:$C$1048576, MATCH(FmtData!$B$4+(ROW()-10),RawData!$A$2:$A$1048576,0)))</f>
        <v>0.44842592592592595</v>
      </c>
      <c r="E1573">
        <f>INDEX(RawData!E$2:E$1048576,MATCH(FmtData!$B$4+(ROW()-10),RawData!$A$2:$A$1048576,0))</f>
        <v>40.342300000000002</v>
      </c>
      <c r="F1573">
        <f>INDEX(RawData!F$2:F$1048576,MATCH(FmtData!$B$4+(ROW()-10),RawData!$A$2:$A$1048576,0))</f>
        <v>6.25</v>
      </c>
      <c r="G1573">
        <f>INDEX(RawData!G$2:G$1048576,MATCH(FmtData!$B$4+(ROW()-10),RawData!$A$2:$A$1048576,0))</f>
        <v>-19315.3</v>
      </c>
      <c r="H1573">
        <f>INDEX(RawData!H$2:H$1048576,MATCH(FmtData!$B$4+(ROW()-10),RawData!$A$2:$A$1048576,0))</f>
        <v>0.499749</v>
      </c>
      <c r="I1573">
        <f>INDEX(RawData!I$2:I$1048576,MATCH(FmtData!$B$4+(ROW()-10),RawData!$A$2:$A$1048576,0))</f>
        <v>-6.7469000000000001E-2</v>
      </c>
      <c r="J1573">
        <f>INDEX(RawData!J$2:J$1048576,MATCH(FmtData!$B$4+(ROW()-10),RawData!$A$2:$A$1048576,0))</f>
        <v>90.1</v>
      </c>
      <c r="K1573">
        <f>INDEX(RawData!K$2:K$1048576,MATCH(FmtData!$B$4+(ROW()-10),RawData!$A$2:$A$1048576,0))</f>
        <v>89.5</v>
      </c>
      <c r="L1573">
        <f>INDEX(RawData!L$2:L$1048576,MATCH(FmtData!$B$4+(ROW()-10),RawData!$A$2:$A$1048576,0))</f>
        <v>90.9</v>
      </c>
      <c r="M1573">
        <f>INDEX(RawData!M$2:M$1048576,MATCH(FmtData!$B$4+(ROW()-10),RawData!$A$2:$A$1048576,0))</f>
        <v>23.2</v>
      </c>
      <c r="N1573">
        <f>INDEX(RawData!N$2:N$1048576,MATCH(FmtData!$B$4+(ROW()-10),RawData!$A$2:$A$1048576,0))</f>
        <v>21.9</v>
      </c>
      <c r="O1573">
        <f>INDEX(RawData!O$2:O$1048576,MATCH(FmtData!$B$4+(ROW()-10),RawData!$A$2:$A$1048576,0))</f>
        <v>86.2</v>
      </c>
      <c r="P1573">
        <f>INDEX(RawData!P$2:P$1048576,MATCH(FmtData!$B$4+(ROW()-10),RawData!$A$2:$A$1048576,0))</f>
        <v>20.985900000000001</v>
      </c>
      <c r="Q1573">
        <f>INDEX(RawData!Q$2:Q$1048576,MATCH(FmtData!$B$4+(ROW()-10),RawData!$A$2:$A$1048576,0))</f>
        <v>466.36700000000002</v>
      </c>
      <c r="R1573">
        <f>INDEX(RawData!R$2:R$1048576,MATCH(FmtData!$B$4+(ROW()-10),RawData!$A$2:$A$1048576,0))</f>
        <v>1.8310500000000001E-3</v>
      </c>
      <c r="S1573">
        <f>INDEX(RawData!S$2:S$1048576,MATCH(FmtData!$B$4+(ROW()-10),RawData!$A$2:$A$1048576,0))</f>
        <v>-0.20349200000000001</v>
      </c>
      <c r="T1573">
        <f>INDEX(RawData!T$2:T$1048576,MATCH(FmtData!$B$4+(ROW()-10),RawData!$A$2:$A$1048576,0))</f>
        <v>-0.47838000000000003</v>
      </c>
      <c r="U1573">
        <f>INDEX(RawData!U$2:U$1048576,MATCH(FmtData!$B$4+(ROW()-10),RawData!$A$2:$A$1048576,0))</f>
        <v>0</v>
      </c>
      <c r="V1573">
        <f>INDEX(RawData!V$2:V$1048576,MATCH(FmtData!$B$4+(ROW()-10),RawData!$A$2:$A$1048576,0))</f>
        <v>0</v>
      </c>
      <c r="W1573" s="7">
        <f t="shared" si="537"/>
        <v>0</v>
      </c>
      <c r="X1573" s="7">
        <f t="shared" si="532"/>
        <v>-0.22291040000000001</v>
      </c>
      <c r="Y1573" s="7">
        <f t="shared" si="533"/>
        <v>0.86799674000000004</v>
      </c>
      <c r="Z1573" s="7">
        <f t="shared" si="538"/>
        <v>8.8863589247790067</v>
      </c>
      <c r="AA1573" s="7">
        <f t="shared" si="539"/>
        <v>9.9772660647790072</v>
      </c>
      <c r="AB1573" s="7">
        <f t="shared" si="534"/>
        <v>9.4318124947790061</v>
      </c>
      <c r="AC1573" s="5">
        <f t="shared" si="553"/>
        <v>-14.017999999999972</v>
      </c>
      <c r="AD1573" s="14">
        <f t="shared" si="540"/>
        <v>113.98200000000003</v>
      </c>
      <c r="AE1573" s="14">
        <f t="shared" si="541"/>
        <v>-66.962368503125617</v>
      </c>
      <c r="AF1573" s="14">
        <f t="shared" si="542"/>
        <v>287.31854752225331</v>
      </c>
      <c r="AG1573" s="14">
        <f t="shared" si="543"/>
        <v>101.75373088271363</v>
      </c>
      <c r="AH1573" s="14">
        <f t="shared" si="535"/>
        <v>112.69679735538119</v>
      </c>
      <c r="AI1573" s="16">
        <f t="shared" si="544"/>
        <v>0.70580672303712511</v>
      </c>
      <c r="AJ1573" s="16">
        <f t="shared" si="545"/>
        <v>0.70655523493613925</v>
      </c>
      <c r="AK1573" s="16">
        <f t="shared" si="546"/>
        <v>0.82953225453205037</v>
      </c>
      <c r="AL1573" s="16">
        <f t="shared" si="547"/>
        <v>0.6175685881323042</v>
      </c>
      <c r="AM1573" s="16">
        <f t="shared" si="548"/>
        <v>0.71299345605691444</v>
      </c>
      <c r="AN1573" s="16">
        <f t="shared" si="549"/>
        <v>0.70655523493613925</v>
      </c>
      <c r="AO1573" s="16">
        <f t="shared" si="536"/>
        <v>-4.8930256851555942E-3</v>
      </c>
      <c r="AP1573" s="16">
        <f t="shared" si="550"/>
        <v>7.1299345605691444</v>
      </c>
      <c r="AQ1573" s="16">
        <f t="shared" si="551"/>
        <v>7.0580672303712513</v>
      </c>
      <c r="AR1573" s="16">
        <f t="shared" si="552"/>
        <v>0.27814939762520413</v>
      </c>
    </row>
    <row r="1574" spans="2:44" x14ac:dyDescent="0.25">
      <c r="B1574">
        <f>INDEX(RawData!$A$2:$A$1048576,MATCH(FmtData!$B$4+(ROW()-10),RawData!$A$2:$A$1048576,0))</f>
        <v>1784</v>
      </c>
      <c r="C157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4)</f>
        <v>42192.449120370373</v>
      </c>
      <c r="D1574" s="45">
        <f>IF($B$6=1,MID(INDEX(RawData!$B$2:$B$1048576, MATCH(FmtData!$B$4+(ROW()-10),RawData!$A$2:$A$1048576,0)),12,8)+$B$5/24,INDEX(RawData!$C$2:$C$1048576, MATCH(FmtData!$B$4+(ROW()-10),RawData!$A$2:$A$1048576,0)))</f>
        <v>0.44912037037037034</v>
      </c>
      <c r="E1574">
        <f>INDEX(RawData!E$2:E$1048576,MATCH(FmtData!$B$4+(ROW()-10),RawData!$A$2:$A$1048576,0))</f>
        <v>43.136000000000003</v>
      </c>
      <c r="F1574">
        <f>INDEX(RawData!F$2:F$1048576,MATCH(FmtData!$B$4+(ROW()-10),RawData!$A$2:$A$1048576,0))</f>
        <v>9.9450699999999994</v>
      </c>
      <c r="G1574">
        <f>INDEX(RawData!G$2:G$1048576,MATCH(FmtData!$B$4+(ROW()-10),RawData!$A$2:$A$1048576,0))</f>
        <v>121695</v>
      </c>
      <c r="H1574">
        <f>INDEX(RawData!H$2:H$1048576,MATCH(FmtData!$B$4+(ROW()-10),RawData!$A$2:$A$1048576,0))</f>
        <v>0.49984099999999998</v>
      </c>
      <c r="I1574">
        <f>INDEX(RawData!I$2:I$1048576,MATCH(FmtData!$B$4+(ROW()-10),RawData!$A$2:$A$1048576,0))</f>
        <v>-6.6549499999999998E-2</v>
      </c>
      <c r="J1574">
        <f>INDEX(RawData!J$2:J$1048576,MATCH(FmtData!$B$4+(ROW()-10),RawData!$A$2:$A$1048576,0))</f>
        <v>89.9</v>
      </c>
      <c r="K1574">
        <f>INDEX(RawData!K$2:K$1048576,MATCH(FmtData!$B$4+(ROW()-10),RawData!$A$2:$A$1048576,0))</f>
        <v>91.3</v>
      </c>
      <c r="L1574">
        <f>INDEX(RawData!L$2:L$1048576,MATCH(FmtData!$B$4+(ROW()-10),RawData!$A$2:$A$1048576,0))</f>
        <v>90.6</v>
      </c>
      <c r="M1574">
        <f>INDEX(RawData!M$2:M$1048576,MATCH(FmtData!$B$4+(ROW()-10),RawData!$A$2:$A$1048576,0))</f>
        <v>23.2</v>
      </c>
      <c r="N1574">
        <f>INDEX(RawData!N$2:N$1048576,MATCH(FmtData!$B$4+(ROW()-10),RawData!$A$2:$A$1048576,0))</f>
        <v>21.9</v>
      </c>
      <c r="O1574">
        <f>INDEX(RawData!O$2:O$1048576,MATCH(FmtData!$B$4+(ROW()-10),RawData!$A$2:$A$1048576,0))</f>
        <v>86.2</v>
      </c>
      <c r="P1574">
        <f>INDEX(RawData!P$2:P$1048576,MATCH(FmtData!$B$4+(ROW()-10),RawData!$A$2:$A$1048576,0))</f>
        <v>21.0335</v>
      </c>
      <c r="Q1574">
        <f>INDEX(RawData!Q$2:Q$1048576,MATCH(FmtData!$B$4+(ROW()-10),RawData!$A$2:$A$1048576,0))</f>
        <v>466.6</v>
      </c>
      <c r="R1574">
        <f>INDEX(RawData!R$2:R$1048576,MATCH(FmtData!$B$4+(ROW()-10),RawData!$A$2:$A$1048576,0))</f>
        <v>1.8310500000000001E-3</v>
      </c>
      <c r="S1574">
        <f>INDEX(RawData!S$2:S$1048576,MATCH(FmtData!$B$4+(ROW()-10),RawData!$A$2:$A$1048576,0))</f>
        <v>-0.20361399999999999</v>
      </c>
      <c r="T1574">
        <f>INDEX(RawData!T$2:T$1048576,MATCH(FmtData!$B$4+(ROW()-10),RawData!$A$2:$A$1048576,0))</f>
        <v>-0.47838000000000003</v>
      </c>
      <c r="U1574">
        <f>INDEX(RawData!U$2:U$1048576,MATCH(FmtData!$B$4+(ROW()-10),RawData!$A$2:$A$1048576,0))</f>
        <v>0</v>
      </c>
      <c r="V1574">
        <f>INDEX(RawData!V$2:V$1048576,MATCH(FmtData!$B$4+(ROW()-10),RawData!$A$2:$A$1048576,0))</f>
        <v>0</v>
      </c>
      <c r="W1574" s="7">
        <f t="shared" si="537"/>
        <v>0</v>
      </c>
      <c r="X1574" s="7">
        <f t="shared" si="532"/>
        <v>-0.22260052000000005</v>
      </c>
      <c r="Y1574" s="7">
        <f t="shared" si="533"/>
        <v>0.86799674000000004</v>
      </c>
      <c r="Z1574" s="7">
        <f t="shared" si="538"/>
        <v>8.8866688047790063</v>
      </c>
      <c r="AA1574" s="7">
        <f t="shared" si="539"/>
        <v>9.9772660647790072</v>
      </c>
      <c r="AB1574" s="7">
        <f t="shared" si="534"/>
        <v>9.4319674347790077</v>
      </c>
      <c r="AC1574" s="5">
        <f t="shared" si="553"/>
        <v>-13.784999999999968</v>
      </c>
      <c r="AD1574" s="14">
        <f t="shared" si="540"/>
        <v>114.21500000000003</v>
      </c>
      <c r="AE1574" s="14">
        <f t="shared" si="541"/>
        <v>-66.871157049365138</v>
      </c>
      <c r="AF1574" s="14">
        <f t="shared" si="542"/>
        <v>287.31854752225331</v>
      </c>
      <c r="AG1574" s="14">
        <f t="shared" si="543"/>
        <v>101.80401337544777</v>
      </c>
      <c r="AH1574" s="14">
        <f t="shared" si="535"/>
        <v>112.9297973553812</v>
      </c>
      <c r="AI1574" s="16">
        <f t="shared" si="544"/>
        <v>0.70567119183546512</v>
      </c>
      <c r="AJ1574" s="16">
        <f t="shared" si="545"/>
        <v>0.70641941614654491</v>
      </c>
      <c r="AK1574" s="16">
        <f t="shared" si="546"/>
        <v>0.82945895980252138</v>
      </c>
      <c r="AL1574" s="16">
        <f t="shared" si="547"/>
        <v>0.6175685881323042</v>
      </c>
      <c r="AM1574" s="16">
        <f t="shared" si="548"/>
        <v>0.71296360464393427</v>
      </c>
      <c r="AN1574" s="16">
        <f t="shared" si="549"/>
        <v>0.70641941614654491</v>
      </c>
      <c r="AO1574" s="16">
        <f t="shared" si="536"/>
        <v>-4.7572068955612501E-3</v>
      </c>
      <c r="AP1574" s="16">
        <f t="shared" si="550"/>
        <v>7.1296360464393427</v>
      </c>
      <c r="AQ1574" s="16">
        <f t="shared" si="551"/>
        <v>7.0567119183546509</v>
      </c>
      <c r="AR1574" s="16">
        <f t="shared" si="552"/>
        <v>0.29741121393576486</v>
      </c>
    </row>
    <row r="1575" spans="2:44" x14ac:dyDescent="0.25">
      <c r="B1575">
        <f>INDEX(RawData!$A$2:$A$1048576,MATCH(FmtData!$B$4+(ROW()-10),RawData!$A$2:$A$1048576,0))</f>
        <v>1785</v>
      </c>
      <c r="C157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5)</f>
        <v>42192.449814814812</v>
      </c>
      <c r="D1575" s="45">
        <f>IF($B$6=1,MID(INDEX(RawData!$B$2:$B$1048576, MATCH(FmtData!$B$4+(ROW()-10),RawData!$A$2:$A$1048576,0)),12,8)+$B$5/24,INDEX(RawData!$C$2:$C$1048576, MATCH(FmtData!$B$4+(ROW()-10),RawData!$A$2:$A$1048576,0)))</f>
        <v>0.44981481481481483</v>
      </c>
      <c r="E1575">
        <f>INDEX(RawData!E$2:E$1048576,MATCH(FmtData!$B$4+(ROW()-10),RawData!$A$2:$A$1048576,0))</f>
        <v>40.342300000000002</v>
      </c>
      <c r="F1575">
        <f>INDEX(RawData!F$2:F$1048576,MATCH(FmtData!$B$4+(ROW()-10),RawData!$A$2:$A$1048576,0))</f>
        <v>6.25</v>
      </c>
      <c r="G1575">
        <f>INDEX(RawData!G$2:G$1048576,MATCH(FmtData!$B$4+(ROW()-10),RawData!$A$2:$A$1048576,0))</f>
        <v>-19490.5</v>
      </c>
      <c r="H1575">
        <f>INDEX(RawData!H$2:H$1048576,MATCH(FmtData!$B$4+(ROW()-10),RawData!$A$2:$A$1048576,0))</f>
        <v>0.499749</v>
      </c>
      <c r="I1575">
        <f>INDEX(RawData!I$2:I$1048576,MATCH(FmtData!$B$4+(ROW()-10),RawData!$A$2:$A$1048576,0))</f>
        <v>-6.7469000000000001E-2</v>
      </c>
      <c r="J1575">
        <f>INDEX(RawData!J$2:J$1048576,MATCH(FmtData!$B$4+(ROW()-10),RawData!$A$2:$A$1048576,0))</f>
        <v>89.6</v>
      </c>
      <c r="K1575">
        <f>INDEX(RawData!K$2:K$1048576,MATCH(FmtData!$B$4+(ROW()-10),RawData!$A$2:$A$1048576,0))</f>
        <v>90.7</v>
      </c>
      <c r="L1575">
        <f>INDEX(RawData!L$2:L$1048576,MATCH(FmtData!$B$4+(ROW()-10),RawData!$A$2:$A$1048576,0))</f>
        <v>90.5</v>
      </c>
      <c r="M1575">
        <f>INDEX(RawData!M$2:M$1048576,MATCH(FmtData!$B$4+(ROW()-10),RawData!$A$2:$A$1048576,0))</f>
        <v>23.2</v>
      </c>
      <c r="N1575">
        <f>INDEX(RawData!N$2:N$1048576,MATCH(FmtData!$B$4+(ROW()-10),RawData!$A$2:$A$1048576,0))</f>
        <v>21.8</v>
      </c>
      <c r="O1575">
        <f>INDEX(RawData!O$2:O$1048576,MATCH(FmtData!$B$4+(ROW()-10),RawData!$A$2:$A$1048576,0))</f>
        <v>86.1</v>
      </c>
      <c r="P1575">
        <f>INDEX(RawData!P$2:P$1048576,MATCH(FmtData!$B$4+(ROW()-10),RawData!$A$2:$A$1048576,0))</f>
        <v>20.985900000000001</v>
      </c>
      <c r="Q1575">
        <f>INDEX(RawData!Q$2:Q$1048576,MATCH(FmtData!$B$4+(ROW()-10),RawData!$A$2:$A$1048576,0))</f>
        <v>466.98700000000002</v>
      </c>
      <c r="R1575">
        <f>INDEX(RawData!R$2:R$1048576,MATCH(FmtData!$B$4+(ROW()-10),RawData!$A$2:$A$1048576,0))</f>
        <v>1.8310500000000001E-3</v>
      </c>
      <c r="S1575">
        <f>INDEX(RawData!S$2:S$1048576,MATCH(FmtData!$B$4+(ROW()-10),RawData!$A$2:$A$1048576,0))</f>
        <v>-0.20349200000000001</v>
      </c>
      <c r="T1575">
        <f>INDEX(RawData!T$2:T$1048576,MATCH(FmtData!$B$4+(ROW()-10),RawData!$A$2:$A$1048576,0))</f>
        <v>-0.47838000000000003</v>
      </c>
      <c r="U1575">
        <f>INDEX(RawData!U$2:U$1048576,MATCH(FmtData!$B$4+(ROW()-10),RawData!$A$2:$A$1048576,0))</f>
        <v>0</v>
      </c>
      <c r="V1575">
        <f>INDEX(RawData!V$2:V$1048576,MATCH(FmtData!$B$4+(ROW()-10),RawData!$A$2:$A$1048576,0))</f>
        <v>0</v>
      </c>
      <c r="W1575" s="7">
        <f t="shared" si="537"/>
        <v>0</v>
      </c>
      <c r="X1575" s="7">
        <f t="shared" si="532"/>
        <v>-0.22291040000000001</v>
      </c>
      <c r="Y1575" s="7">
        <f t="shared" si="533"/>
        <v>0.86799674000000004</v>
      </c>
      <c r="Z1575" s="7">
        <f t="shared" si="538"/>
        <v>8.8863589247790067</v>
      </c>
      <c r="AA1575" s="7">
        <f t="shared" si="539"/>
        <v>9.9772660647790072</v>
      </c>
      <c r="AB1575" s="7">
        <f t="shared" si="534"/>
        <v>9.4318124947790061</v>
      </c>
      <c r="AC1575" s="5">
        <f t="shared" si="553"/>
        <v>-13.397999999999968</v>
      </c>
      <c r="AD1575" s="14">
        <f t="shared" si="540"/>
        <v>114.60200000000003</v>
      </c>
      <c r="AE1575" s="14">
        <f t="shared" si="541"/>
        <v>-66.962368503125617</v>
      </c>
      <c r="AF1575" s="14">
        <f t="shared" si="542"/>
        <v>287.31854752225331</v>
      </c>
      <c r="AG1575" s="14">
        <f t="shared" si="543"/>
        <v>101.75373088271363</v>
      </c>
      <c r="AH1575" s="14">
        <f t="shared" si="535"/>
        <v>113.3167973553812</v>
      </c>
      <c r="AI1575" s="16">
        <f t="shared" si="544"/>
        <v>0.70544619705737188</v>
      </c>
      <c r="AJ1575" s="16">
        <f t="shared" si="545"/>
        <v>0.70619394406707026</v>
      </c>
      <c r="AK1575" s="16">
        <f t="shared" si="546"/>
        <v>0.82953225453205037</v>
      </c>
      <c r="AL1575" s="16">
        <f t="shared" si="547"/>
        <v>0.6175685881323042</v>
      </c>
      <c r="AM1575" s="16">
        <f t="shared" si="548"/>
        <v>0.71299345605691444</v>
      </c>
      <c r="AN1575" s="16">
        <f t="shared" si="549"/>
        <v>0.70619394406707026</v>
      </c>
      <c r="AO1575" s="16">
        <f t="shared" si="536"/>
        <v>-4.5139100397841858E-3</v>
      </c>
      <c r="AP1575" s="16">
        <f t="shared" si="550"/>
        <v>7.1299345605691444</v>
      </c>
      <c r="AQ1575" s="16">
        <f t="shared" si="551"/>
        <v>7.054461970573719</v>
      </c>
      <c r="AR1575" s="16">
        <f t="shared" si="552"/>
        <v>0.27814939762520413</v>
      </c>
    </row>
    <row r="1576" spans="2:44" x14ac:dyDescent="0.25">
      <c r="B1576">
        <f>INDEX(RawData!$A$2:$A$1048576,MATCH(FmtData!$B$4+(ROW()-10),RawData!$A$2:$A$1048576,0))</f>
        <v>1786</v>
      </c>
      <c r="C157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6)</f>
        <v>42192.450520833336</v>
      </c>
      <c r="D1576" s="45">
        <f>IF($B$6=1,MID(INDEX(RawData!$B$2:$B$1048576, MATCH(FmtData!$B$4+(ROW()-10),RawData!$A$2:$A$1048576,0)),12,8)+$B$5/24,INDEX(RawData!$C$2:$C$1048576, MATCH(FmtData!$B$4+(ROW()-10),RawData!$A$2:$A$1048576,0)))</f>
        <v>0.45052083333333331</v>
      </c>
      <c r="E1576">
        <f>INDEX(RawData!E$2:E$1048576,MATCH(FmtData!$B$4+(ROW()-10),RawData!$A$2:$A$1048576,0))</f>
        <v>43.136000000000003</v>
      </c>
      <c r="F1576">
        <f>INDEX(RawData!F$2:F$1048576,MATCH(FmtData!$B$4+(ROW()-10),RawData!$A$2:$A$1048576,0))</f>
        <v>9.0212400000000006</v>
      </c>
      <c r="G1576">
        <f>INDEX(RawData!G$2:G$1048576,MATCH(FmtData!$B$4+(ROW()-10),RawData!$A$2:$A$1048576,0))</f>
        <v>121695</v>
      </c>
      <c r="H1576">
        <f>INDEX(RawData!H$2:H$1048576,MATCH(FmtData!$B$4+(ROW()-10),RawData!$A$2:$A$1048576,0))</f>
        <v>0.49984099999999998</v>
      </c>
      <c r="I1576">
        <f>INDEX(RawData!I$2:I$1048576,MATCH(FmtData!$B$4+(ROW()-10),RawData!$A$2:$A$1048576,0))</f>
        <v>-6.6549499999999998E-2</v>
      </c>
      <c r="J1576">
        <f>INDEX(RawData!J$2:J$1048576,MATCH(FmtData!$B$4+(ROW()-10),RawData!$A$2:$A$1048576,0))</f>
        <v>90.4</v>
      </c>
      <c r="K1576">
        <f>INDEX(RawData!K$2:K$1048576,MATCH(FmtData!$B$4+(ROW()-10),RawData!$A$2:$A$1048576,0))</f>
        <v>89.9</v>
      </c>
      <c r="L1576">
        <f>INDEX(RawData!L$2:L$1048576,MATCH(FmtData!$B$4+(ROW()-10),RawData!$A$2:$A$1048576,0))</f>
        <v>90.5</v>
      </c>
      <c r="M1576">
        <f>INDEX(RawData!M$2:M$1048576,MATCH(FmtData!$B$4+(ROW()-10),RawData!$A$2:$A$1048576,0))</f>
        <v>23.2</v>
      </c>
      <c r="N1576">
        <f>INDEX(RawData!N$2:N$1048576,MATCH(FmtData!$B$4+(ROW()-10),RawData!$A$2:$A$1048576,0))</f>
        <v>21.8</v>
      </c>
      <c r="O1576">
        <f>INDEX(RawData!O$2:O$1048576,MATCH(FmtData!$B$4+(ROW()-10),RawData!$A$2:$A$1048576,0))</f>
        <v>86</v>
      </c>
      <c r="P1576">
        <f>INDEX(RawData!P$2:P$1048576,MATCH(FmtData!$B$4+(ROW()-10),RawData!$A$2:$A$1048576,0))</f>
        <v>21.0335</v>
      </c>
      <c r="Q1576">
        <f>INDEX(RawData!Q$2:Q$1048576,MATCH(FmtData!$B$4+(ROW()-10),RawData!$A$2:$A$1048576,0))</f>
        <v>467.096</v>
      </c>
      <c r="R1576">
        <f>INDEX(RawData!R$2:R$1048576,MATCH(FmtData!$B$4+(ROW()-10),RawData!$A$2:$A$1048576,0))</f>
        <v>1.8310500000000001E-3</v>
      </c>
      <c r="S1576">
        <f>INDEX(RawData!S$2:S$1048576,MATCH(FmtData!$B$4+(ROW()-10),RawData!$A$2:$A$1048576,0))</f>
        <v>-0.20388800000000001</v>
      </c>
      <c r="T1576">
        <f>INDEX(RawData!T$2:T$1048576,MATCH(FmtData!$B$4+(ROW()-10),RawData!$A$2:$A$1048576,0))</f>
        <v>-0.47838000000000003</v>
      </c>
      <c r="U1576">
        <f>INDEX(RawData!U$2:U$1048576,MATCH(FmtData!$B$4+(ROW()-10),RawData!$A$2:$A$1048576,0))</f>
        <v>0</v>
      </c>
      <c r="V1576">
        <f>INDEX(RawData!V$2:V$1048576,MATCH(FmtData!$B$4+(ROW()-10),RawData!$A$2:$A$1048576,0))</f>
        <v>0</v>
      </c>
      <c r="W1576" s="7">
        <f t="shared" si="537"/>
        <v>0</v>
      </c>
      <c r="X1576" s="7">
        <f t="shared" si="532"/>
        <v>-0.22190456</v>
      </c>
      <c r="Y1576" s="7">
        <f t="shared" si="533"/>
        <v>0.86799674000000004</v>
      </c>
      <c r="Z1576" s="7">
        <f t="shared" si="538"/>
        <v>8.8873647647790062</v>
      </c>
      <c r="AA1576" s="7">
        <f t="shared" si="539"/>
        <v>9.9772660647790072</v>
      </c>
      <c r="AB1576" s="7">
        <f t="shared" si="534"/>
        <v>9.4323154147790067</v>
      </c>
      <c r="AC1576" s="5">
        <f t="shared" si="553"/>
        <v>-13.288999999999987</v>
      </c>
      <c r="AD1576" s="14">
        <f t="shared" si="540"/>
        <v>114.71100000000001</v>
      </c>
      <c r="AE1576" s="14">
        <f t="shared" si="541"/>
        <v>-66.666286173375738</v>
      </c>
      <c r="AF1576" s="14">
        <f t="shared" si="542"/>
        <v>287.31854752225331</v>
      </c>
      <c r="AG1576" s="14">
        <f t="shared" si="543"/>
        <v>101.91694786375001</v>
      </c>
      <c r="AH1576" s="14">
        <f t="shared" si="535"/>
        <v>113.42579735538118</v>
      </c>
      <c r="AI1576" s="16">
        <f t="shared" si="544"/>
        <v>0.70538285232855724</v>
      </c>
      <c r="AJ1576" s="16">
        <f t="shared" si="545"/>
        <v>0.70613046498696497</v>
      </c>
      <c r="AK1576" s="16">
        <f t="shared" si="546"/>
        <v>0.8292943790522842</v>
      </c>
      <c r="AL1576" s="16">
        <f t="shared" si="547"/>
        <v>0.6175685881323042</v>
      </c>
      <c r="AM1576" s="16">
        <f t="shared" si="548"/>
        <v>0.7128965674755785</v>
      </c>
      <c r="AN1576" s="16">
        <f t="shared" si="549"/>
        <v>0.70613046498696497</v>
      </c>
      <c r="AO1576" s="16">
        <f t="shared" si="536"/>
        <v>-4.4504309596788971E-3</v>
      </c>
      <c r="AP1576" s="16">
        <f t="shared" si="550"/>
        <v>7.1289656747557846</v>
      </c>
      <c r="AQ1576" s="16">
        <f t="shared" si="551"/>
        <v>7.0538285232855724</v>
      </c>
      <c r="AR1576" s="16">
        <f t="shared" si="552"/>
        <v>0.29741121393576486</v>
      </c>
    </row>
    <row r="1577" spans="2:44" x14ac:dyDescent="0.25">
      <c r="B1577">
        <f>INDEX(RawData!$A$2:$A$1048576,MATCH(FmtData!$B$4+(ROW()-10),RawData!$A$2:$A$1048576,0))</f>
        <v>1787</v>
      </c>
      <c r="C157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7)</f>
        <v>42192.451215277775</v>
      </c>
      <c r="D1577" s="45">
        <f>IF($B$6=1,MID(INDEX(RawData!$B$2:$B$1048576, MATCH(FmtData!$B$4+(ROW()-10),RawData!$A$2:$A$1048576,0)),12,8)+$B$5/24,INDEX(RawData!$C$2:$C$1048576, MATCH(FmtData!$B$4+(ROW()-10),RawData!$A$2:$A$1048576,0)))</f>
        <v>0.45121527777777781</v>
      </c>
      <c r="E1577">
        <f>INDEX(RawData!E$2:E$1048576,MATCH(FmtData!$B$4+(ROW()-10),RawData!$A$2:$A$1048576,0))</f>
        <v>43.136000000000003</v>
      </c>
      <c r="F1577">
        <f>INDEX(RawData!F$2:F$1048576,MATCH(FmtData!$B$4+(ROW()-10),RawData!$A$2:$A$1048576,0))</f>
        <v>9.0212400000000006</v>
      </c>
      <c r="G1577">
        <f>INDEX(RawData!G$2:G$1048576,MATCH(FmtData!$B$4+(ROW()-10),RawData!$A$2:$A$1048576,0))</f>
        <v>121695</v>
      </c>
      <c r="H1577">
        <f>INDEX(RawData!H$2:H$1048576,MATCH(FmtData!$B$4+(ROW()-10),RawData!$A$2:$A$1048576,0))</f>
        <v>0.49984099999999998</v>
      </c>
      <c r="I1577">
        <f>INDEX(RawData!I$2:I$1048576,MATCH(FmtData!$B$4+(ROW()-10),RawData!$A$2:$A$1048576,0))</f>
        <v>-6.63657E-2</v>
      </c>
      <c r="J1577">
        <f>INDEX(RawData!J$2:J$1048576,MATCH(FmtData!$B$4+(ROW()-10),RawData!$A$2:$A$1048576,0))</f>
        <v>91.7</v>
      </c>
      <c r="K1577">
        <f>INDEX(RawData!K$2:K$1048576,MATCH(FmtData!$B$4+(ROW()-10),RawData!$A$2:$A$1048576,0))</f>
        <v>89.5</v>
      </c>
      <c r="L1577">
        <f>INDEX(RawData!L$2:L$1048576,MATCH(FmtData!$B$4+(ROW()-10),RawData!$A$2:$A$1048576,0))</f>
        <v>90.3</v>
      </c>
      <c r="M1577">
        <f>INDEX(RawData!M$2:M$1048576,MATCH(FmtData!$B$4+(ROW()-10),RawData!$A$2:$A$1048576,0))</f>
        <v>23.2</v>
      </c>
      <c r="N1577">
        <f>INDEX(RawData!N$2:N$1048576,MATCH(FmtData!$B$4+(ROW()-10),RawData!$A$2:$A$1048576,0))</f>
        <v>21.8</v>
      </c>
      <c r="O1577">
        <f>INDEX(RawData!O$2:O$1048576,MATCH(FmtData!$B$4+(ROW()-10),RawData!$A$2:$A$1048576,0))</f>
        <v>86</v>
      </c>
      <c r="P1577">
        <f>INDEX(RawData!P$2:P$1048576,MATCH(FmtData!$B$4+(ROW()-10),RawData!$A$2:$A$1048576,0))</f>
        <v>21.0335</v>
      </c>
      <c r="Q1577">
        <f>INDEX(RawData!Q$2:Q$1048576,MATCH(FmtData!$B$4+(ROW()-10),RawData!$A$2:$A$1048576,0))</f>
        <v>467.25099999999998</v>
      </c>
      <c r="R1577">
        <f>INDEX(RawData!R$2:R$1048576,MATCH(FmtData!$B$4+(ROW()-10),RawData!$A$2:$A$1048576,0))</f>
        <v>1.8310500000000001E-3</v>
      </c>
      <c r="S1577">
        <f>INDEX(RawData!S$2:S$1048576,MATCH(FmtData!$B$4+(ROW()-10),RawData!$A$2:$A$1048576,0))</f>
        <v>-0.20388800000000001</v>
      </c>
      <c r="T1577">
        <f>INDEX(RawData!T$2:T$1048576,MATCH(FmtData!$B$4+(ROW()-10),RawData!$A$2:$A$1048576,0))</f>
        <v>-0.47838000000000003</v>
      </c>
      <c r="U1577">
        <f>INDEX(RawData!U$2:U$1048576,MATCH(FmtData!$B$4+(ROW()-10),RawData!$A$2:$A$1048576,0))</f>
        <v>0</v>
      </c>
      <c r="V1577">
        <f>INDEX(RawData!V$2:V$1048576,MATCH(FmtData!$B$4+(ROW()-10),RawData!$A$2:$A$1048576,0))</f>
        <v>0</v>
      </c>
      <c r="W1577" s="7">
        <f t="shared" si="537"/>
        <v>0</v>
      </c>
      <c r="X1577" s="7">
        <f t="shared" si="532"/>
        <v>-0.22190456</v>
      </c>
      <c r="Y1577" s="7">
        <f t="shared" si="533"/>
        <v>0.86799674000000004</v>
      </c>
      <c r="Z1577" s="7">
        <f t="shared" si="538"/>
        <v>8.8873647647790062</v>
      </c>
      <c r="AA1577" s="7">
        <f t="shared" si="539"/>
        <v>9.9772660647790072</v>
      </c>
      <c r="AB1577" s="7">
        <f t="shared" si="534"/>
        <v>9.4323154147790067</v>
      </c>
      <c r="AC1577" s="5">
        <f t="shared" si="553"/>
        <v>-13.134000000000015</v>
      </c>
      <c r="AD1577" s="14">
        <f t="shared" si="540"/>
        <v>114.86599999999999</v>
      </c>
      <c r="AE1577" s="14">
        <f t="shared" si="541"/>
        <v>-66.666286173375738</v>
      </c>
      <c r="AF1577" s="14">
        <f t="shared" si="542"/>
        <v>287.31854752225331</v>
      </c>
      <c r="AG1577" s="14">
        <f t="shared" si="543"/>
        <v>101.91694786375001</v>
      </c>
      <c r="AH1577" s="14">
        <f t="shared" si="535"/>
        <v>113.58079735538115</v>
      </c>
      <c r="AI1577" s="16">
        <f t="shared" si="544"/>
        <v>0.70529279454963045</v>
      </c>
      <c r="AJ1577" s="16">
        <f t="shared" si="545"/>
        <v>0.70604021622038449</v>
      </c>
      <c r="AK1577" s="16">
        <f t="shared" si="546"/>
        <v>0.8292943790522842</v>
      </c>
      <c r="AL1577" s="16">
        <f t="shared" si="547"/>
        <v>0.6175685881323042</v>
      </c>
      <c r="AM1577" s="16">
        <f t="shared" si="548"/>
        <v>0.7128965674755785</v>
      </c>
      <c r="AN1577" s="16">
        <f t="shared" si="549"/>
        <v>0.70604021622038449</v>
      </c>
      <c r="AO1577" s="16">
        <f t="shared" si="536"/>
        <v>-4.3780069694008272E-3</v>
      </c>
      <c r="AP1577" s="16">
        <f t="shared" si="550"/>
        <v>7.1289656747557846</v>
      </c>
      <c r="AQ1577" s="16">
        <f t="shared" si="551"/>
        <v>7.0529279454963048</v>
      </c>
      <c r="AR1577" s="16">
        <f t="shared" si="552"/>
        <v>0.29741121393576486</v>
      </c>
    </row>
    <row r="1578" spans="2:44" x14ac:dyDescent="0.25">
      <c r="B1578">
        <f>INDEX(RawData!$A$2:$A$1048576,MATCH(FmtData!$B$4+(ROW()-10),RawData!$A$2:$A$1048576,0))</f>
        <v>1788</v>
      </c>
      <c r="C157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8)</f>
        <v>42192.451909722222</v>
      </c>
      <c r="D1578" s="45">
        <f>IF($B$6=1,MID(INDEX(RawData!$B$2:$B$1048576, MATCH(FmtData!$B$4+(ROW()-10),RawData!$A$2:$A$1048576,0)),12,8)+$B$5/24,INDEX(RawData!$C$2:$C$1048576, MATCH(FmtData!$B$4+(ROW()-10),RawData!$A$2:$A$1048576,0)))</f>
        <v>0.4519097222222222</v>
      </c>
      <c r="E1578">
        <f>INDEX(RawData!E$2:E$1048576,MATCH(FmtData!$B$4+(ROW()-10),RawData!$A$2:$A$1048576,0))</f>
        <v>39.411099999999998</v>
      </c>
      <c r="F1578">
        <f>INDEX(RawData!F$2:F$1048576,MATCH(FmtData!$B$4+(ROW()-10),RawData!$A$2:$A$1048576,0))</f>
        <v>6.25</v>
      </c>
      <c r="G1578">
        <f>INDEX(RawData!G$2:G$1048576,MATCH(FmtData!$B$4+(ROW()-10),RawData!$A$2:$A$1048576,0))</f>
        <v>-19397.3</v>
      </c>
      <c r="H1578">
        <f>INDEX(RawData!H$2:H$1048576,MATCH(FmtData!$B$4+(ROW()-10),RawData!$A$2:$A$1048576,0))</f>
        <v>0.499749</v>
      </c>
      <c r="I1578">
        <f>INDEX(RawData!I$2:I$1048576,MATCH(FmtData!$B$4+(ROW()-10),RawData!$A$2:$A$1048576,0))</f>
        <v>-6.7285200000000003E-2</v>
      </c>
      <c r="J1578">
        <f>INDEX(RawData!J$2:J$1048576,MATCH(FmtData!$B$4+(ROW()-10),RawData!$A$2:$A$1048576,0))</f>
        <v>91.5</v>
      </c>
      <c r="K1578">
        <f>INDEX(RawData!K$2:K$1048576,MATCH(FmtData!$B$4+(ROW()-10),RawData!$A$2:$A$1048576,0))</f>
        <v>91.5</v>
      </c>
      <c r="L1578">
        <f>INDEX(RawData!L$2:L$1048576,MATCH(FmtData!$B$4+(ROW()-10),RawData!$A$2:$A$1048576,0))</f>
        <v>90.2</v>
      </c>
      <c r="M1578">
        <f>INDEX(RawData!M$2:M$1048576,MATCH(FmtData!$B$4+(ROW()-10),RawData!$A$2:$A$1048576,0))</f>
        <v>23.2</v>
      </c>
      <c r="N1578">
        <f>INDEX(RawData!N$2:N$1048576,MATCH(FmtData!$B$4+(ROW()-10),RawData!$A$2:$A$1048576,0))</f>
        <v>21.8</v>
      </c>
      <c r="O1578">
        <f>INDEX(RawData!O$2:O$1048576,MATCH(FmtData!$B$4+(ROW()-10),RawData!$A$2:$A$1048576,0))</f>
        <v>86</v>
      </c>
      <c r="P1578">
        <f>INDEX(RawData!P$2:P$1048576,MATCH(FmtData!$B$4+(ROW()-10),RawData!$A$2:$A$1048576,0))</f>
        <v>20.985900000000001</v>
      </c>
      <c r="Q1578">
        <f>INDEX(RawData!Q$2:Q$1048576,MATCH(FmtData!$B$4+(ROW()-10),RawData!$A$2:$A$1048576,0))</f>
        <v>467.483</v>
      </c>
      <c r="R1578">
        <f>INDEX(RawData!R$2:R$1048576,MATCH(FmtData!$B$4+(ROW()-10),RawData!$A$2:$A$1048576,0))</f>
        <v>1.8310500000000001E-3</v>
      </c>
      <c r="S1578">
        <f>INDEX(RawData!S$2:S$1048576,MATCH(FmtData!$B$4+(ROW()-10),RawData!$A$2:$A$1048576,0))</f>
        <v>-0.20361399999999999</v>
      </c>
      <c r="T1578">
        <f>INDEX(RawData!T$2:T$1048576,MATCH(FmtData!$B$4+(ROW()-10),RawData!$A$2:$A$1048576,0))</f>
        <v>-0.47838000000000003</v>
      </c>
      <c r="U1578">
        <f>INDEX(RawData!U$2:U$1048576,MATCH(FmtData!$B$4+(ROW()-10),RawData!$A$2:$A$1048576,0))</f>
        <v>0</v>
      </c>
      <c r="V1578">
        <f>INDEX(RawData!V$2:V$1048576,MATCH(FmtData!$B$4+(ROW()-10),RawData!$A$2:$A$1048576,0))</f>
        <v>0</v>
      </c>
      <c r="W1578" s="7">
        <f t="shared" si="537"/>
        <v>0</v>
      </c>
      <c r="X1578" s="7">
        <f t="shared" si="532"/>
        <v>-0.22260052000000005</v>
      </c>
      <c r="Y1578" s="7">
        <f t="shared" si="533"/>
        <v>0.86799674000000004</v>
      </c>
      <c r="Z1578" s="7">
        <f t="shared" si="538"/>
        <v>8.8866688047790063</v>
      </c>
      <c r="AA1578" s="7">
        <f t="shared" si="539"/>
        <v>9.9772660647790072</v>
      </c>
      <c r="AB1578" s="7">
        <f t="shared" si="534"/>
        <v>9.4319674347790077</v>
      </c>
      <c r="AC1578" s="5">
        <f t="shared" si="553"/>
        <v>-12.901999999999987</v>
      </c>
      <c r="AD1578" s="14">
        <f t="shared" si="540"/>
        <v>115.09800000000001</v>
      </c>
      <c r="AE1578" s="14">
        <f t="shared" si="541"/>
        <v>-66.871157049365138</v>
      </c>
      <c r="AF1578" s="14">
        <f t="shared" si="542"/>
        <v>287.31854752225331</v>
      </c>
      <c r="AG1578" s="14">
        <f t="shared" si="543"/>
        <v>101.80401337544777</v>
      </c>
      <c r="AH1578" s="14">
        <f t="shared" si="535"/>
        <v>113.81279735538118</v>
      </c>
      <c r="AI1578" s="16">
        <f t="shared" si="544"/>
        <v>0.70515804135078419</v>
      </c>
      <c r="AJ1578" s="16">
        <f t="shared" si="545"/>
        <v>0.70590517729286872</v>
      </c>
      <c r="AK1578" s="16">
        <f t="shared" si="546"/>
        <v>0.82945895980252138</v>
      </c>
      <c r="AL1578" s="16">
        <f t="shared" si="547"/>
        <v>0.6175685881323042</v>
      </c>
      <c r="AM1578" s="16">
        <f t="shared" si="548"/>
        <v>0.71296360464393427</v>
      </c>
      <c r="AN1578" s="16">
        <f t="shared" si="549"/>
        <v>0.70590517729286872</v>
      </c>
      <c r="AO1578" s="16">
        <f t="shared" si="536"/>
        <v>-4.2251432655826537E-3</v>
      </c>
      <c r="AP1578" s="16">
        <f t="shared" si="550"/>
        <v>7.1296360464393427</v>
      </c>
      <c r="AQ1578" s="16">
        <f t="shared" si="551"/>
        <v>7.0515804135078417</v>
      </c>
      <c r="AR1578" s="16">
        <f t="shared" si="552"/>
        <v>0.27172902201279259</v>
      </c>
    </row>
    <row r="1579" spans="2:44" x14ac:dyDescent="0.25">
      <c r="B1579">
        <f>INDEX(RawData!$A$2:$A$1048576,MATCH(FmtData!$B$4+(ROW()-10),RawData!$A$2:$A$1048576,0))</f>
        <v>1789</v>
      </c>
      <c r="C157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9)</f>
        <v>42192.452592592592</v>
      </c>
      <c r="D1579" s="45">
        <f>IF($B$6=1,MID(INDEX(RawData!$B$2:$B$1048576, MATCH(FmtData!$B$4+(ROW()-10),RawData!$A$2:$A$1048576,0)),12,8)+$B$5/24,INDEX(RawData!$C$2:$C$1048576, MATCH(FmtData!$B$4+(ROW()-10),RawData!$A$2:$A$1048576,0)))</f>
        <v>0.4525925925925926</v>
      </c>
      <c r="E1579">
        <f>INDEX(RawData!E$2:E$1048576,MATCH(FmtData!$B$4+(ROW()-10),RawData!$A$2:$A$1048576,0))</f>
        <v>43.136000000000003</v>
      </c>
      <c r="F1579">
        <f>INDEX(RawData!F$2:F$1048576,MATCH(FmtData!$B$4+(ROW()-10),RawData!$A$2:$A$1048576,0))</f>
        <v>9.9450699999999994</v>
      </c>
      <c r="G1579">
        <f>INDEX(RawData!G$2:G$1048576,MATCH(FmtData!$B$4+(ROW()-10),RawData!$A$2:$A$1048576,0))</f>
        <v>121695</v>
      </c>
      <c r="H1579">
        <f>INDEX(RawData!H$2:H$1048576,MATCH(FmtData!$B$4+(ROW()-10),RawData!$A$2:$A$1048576,0))</f>
        <v>0.49984099999999998</v>
      </c>
      <c r="I1579">
        <f>INDEX(RawData!I$2:I$1048576,MATCH(FmtData!$B$4+(ROW()-10),RawData!$A$2:$A$1048576,0))</f>
        <v>-6.63657E-2</v>
      </c>
      <c r="J1579">
        <f>INDEX(RawData!J$2:J$1048576,MATCH(FmtData!$B$4+(ROW()-10),RawData!$A$2:$A$1048576,0))</f>
        <v>91.2</v>
      </c>
      <c r="K1579">
        <f>INDEX(RawData!K$2:K$1048576,MATCH(FmtData!$B$4+(ROW()-10),RawData!$A$2:$A$1048576,0))</f>
        <v>90.9</v>
      </c>
      <c r="L1579">
        <f>INDEX(RawData!L$2:L$1048576,MATCH(FmtData!$B$4+(ROW()-10),RawData!$A$2:$A$1048576,0))</f>
        <v>89.9</v>
      </c>
      <c r="M1579">
        <f>INDEX(RawData!M$2:M$1048576,MATCH(FmtData!$B$4+(ROW()-10),RawData!$A$2:$A$1048576,0))</f>
        <v>23.3</v>
      </c>
      <c r="N1579">
        <f>INDEX(RawData!N$2:N$1048576,MATCH(FmtData!$B$4+(ROW()-10),RawData!$A$2:$A$1048576,0))</f>
        <v>21.8</v>
      </c>
      <c r="O1579">
        <f>INDEX(RawData!O$2:O$1048576,MATCH(FmtData!$B$4+(ROW()-10),RawData!$A$2:$A$1048576,0))</f>
        <v>86.2</v>
      </c>
      <c r="P1579">
        <f>INDEX(RawData!P$2:P$1048576,MATCH(FmtData!$B$4+(ROW()-10),RawData!$A$2:$A$1048576,0))</f>
        <v>21.0335</v>
      </c>
      <c r="Q1579">
        <f>INDEX(RawData!Q$2:Q$1048576,MATCH(FmtData!$B$4+(ROW()-10),RawData!$A$2:$A$1048576,0))</f>
        <v>467.608</v>
      </c>
      <c r="R1579">
        <f>INDEX(RawData!R$2:R$1048576,MATCH(FmtData!$B$4+(ROW()-10),RawData!$A$2:$A$1048576,0))</f>
        <v>1.8310500000000001E-3</v>
      </c>
      <c r="S1579">
        <f>INDEX(RawData!S$2:S$1048576,MATCH(FmtData!$B$4+(ROW()-10),RawData!$A$2:$A$1048576,0))</f>
        <v>-0.20379700000000001</v>
      </c>
      <c r="T1579">
        <f>INDEX(RawData!T$2:T$1048576,MATCH(FmtData!$B$4+(ROW()-10),RawData!$A$2:$A$1048576,0))</f>
        <v>-0.47838000000000003</v>
      </c>
      <c r="U1579">
        <f>INDEX(RawData!U$2:U$1048576,MATCH(FmtData!$B$4+(ROW()-10),RawData!$A$2:$A$1048576,0))</f>
        <v>0</v>
      </c>
      <c r="V1579">
        <f>INDEX(RawData!V$2:V$1048576,MATCH(FmtData!$B$4+(ROW()-10),RawData!$A$2:$A$1048576,0))</f>
        <v>0</v>
      </c>
      <c r="W1579" s="7">
        <f t="shared" si="537"/>
        <v>0</v>
      </c>
      <c r="X1579" s="7">
        <f t="shared" si="532"/>
        <v>-0.22213570000000002</v>
      </c>
      <c r="Y1579" s="7">
        <f t="shared" si="533"/>
        <v>0.86799674000000004</v>
      </c>
      <c r="Z1579" s="7">
        <f t="shared" si="538"/>
        <v>8.8871336247790058</v>
      </c>
      <c r="AA1579" s="7">
        <f t="shared" si="539"/>
        <v>9.9772660647790072</v>
      </c>
      <c r="AB1579" s="7">
        <f t="shared" si="534"/>
        <v>9.4321998447790065</v>
      </c>
      <c r="AC1579" s="5">
        <f t="shared" si="553"/>
        <v>-12.776999999999987</v>
      </c>
      <c r="AD1579" s="14">
        <f t="shared" si="540"/>
        <v>115.22300000000001</v>
      </c>
      <c r="AE1579" s="14">
        <f t="shared" si="541"/>
        <v>-66.734330134981064</v>
      </c>
      <c r="AF1579" s="14">
        <f t="shared" si="542"/>
        <v>287.31854752225331</v>
      </c>
      <c r="AG1579" s="14">
        <f t="shared" si="543"/>
        <v>101.87943966364378</v>
      </c>
      <c r="AH1579" s="14">
        <f t="shared" si="535"/>
        <v>113.93779735538118</v>
      </c>
      <c r="AI1579" s="16">
        <f t="shared" si="544"/>
        <v>0.70508545860010952</v>
      </c>
      <c r="AJ1579" s="16">
        <f t="shared" si="545"/>
        <v>0.70583244066147377</v>
      </c>
      <c r="AK1579" s="16">
        <f t="shared" si="546"/>
        <v>0.82934903417133654</v>
      </c>
      <c r="AL1579" s="16">
        <f t="shared" si="547"/>
        <v>0.6175685881323042</v>
      </c>
      <c r="AM1579" s="16">
        <f t="shared" si="548"/>
        <v>0.71291883069788187</v>
      </c>
      <c r="AN1579" s="16">
        <f t="shared" si="549"/>
        <v>0.70583244066147377</v>
      </c>
      <c r="AO1579" s="16">
        <f t="shared" si="536"/>
        <v>-4.1524066341876997E-3</v>
      </c>
      <c r="AP1579" s="16">
        <f t="shared" si="550"/>
        <v>7.1291883069788184</v>
      </c>
      <c r="AQ1579" s="16">
        <f t="shared" si="551"/>
        <v>7.0508545860010949</v>
      </c>
      <c r="AR1579" s="16">
        <f t="shared" si="552"/>
        <v>0.29741121393576486</v>
      </c>
    </row>
    <row r="1580" spans="2:44" x14ac:dyDescent="0.25">
      <c r="B1580">
        <f>INDEX(RawData!$A$2:$A$1048576,MATCH(FmtData!$B$4+(ROW()-10),RawData!$A$2:$A$1048576,0))</f>
        <v>1790</v>
      </c>
      <c r="C158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0)</f>
        <v>42192.453287037039</v>
      </c>
      <c r="D1580" s="45">
        <f>IF($B$6=1,MID(INDEX(RawData!$B$2:$B$1048576, MATCH(FmtData!$B$4+(ROW()-10),RawData!$A$2:$A$1048576,0)),12,8)+$B$5/24,INDEX(RawData!$C$2:$C$1048576, MATCH(FmtData!$B$4+(ROW()-10),RawData!$A$2:$A$1048576,0)))</f>
        <v>0.45328703703703704</v>
      </c>
      <c r="E1580">
        <f>INDEX(RawData!E$2:E$1048576,MATCH(FmtData!$B$4+(ROW()-10),RawData!$A$2:$A$1048576,0))</f>
        <v>40.342300000000002</v>
      </c>
      <c r="F1580">
        <f>INDEX(RawData!F$2:F$1048576,MATCH(FmtData!$B$4+(ROW()-10),RawData!$A$2:$A$1048576,0))</f>
        <v>6.25</v>
      </c>
      <c r="G1580">
        <f>INDEX(RawData!G$2:G$1048576,MATCH(FmtData!$B$4+(ROW()-10),RawData!$A$2:$A$1048576,0))</f>
        <v>-19956.5</v>
      </c>
      <c r="H1580">
        <f>INDEX(RawData!H$2:H$1048576,MATCH(FmtData!$B$4+(ROW()-10),RawData!$A$2:$A$1048576,0))</f>
        <v>0.499749</v>
      </c>
      <c r="I1580">
        <f>INDEX(RawData!I$2:I$1048576,MATCH(FmtData!$B$4+(ROW()-10),RawData!$A$2:$A$1048576,0))</f>
        <v>-6.7285200000000003E-2</v>
      </c>
      <c r="J1580">
        <f>INDEX(RawData!J$2:J$1048576,MATCH(FmtData!$B$4+(ROW()-10),RawData!$A$2:$A$1048576,0))</f>
        <v>90.9</v>
      </c>
      <c r="K1580">
        <f>INDEX(RawData!K$2:K$1048576,MATCH(FmtData!$B$4+(ROW()-10),RawData!$A$2:$A$1048576,0))</f>
        <v>90.1</v>
      </c>
      <c r="L1580">
        <f>INDEX(RawData!L$2:L$1048576,MATCH(FmtData!$B$4+(ROW()-10),RawData!$A$2:$A$1048576,0))</f>
        <v>89.9</v>
      </c>
      <c r="M1580">
        <f>INDEX(RawData!M$2:M$1048576,MATCH(FmtData!$B$4+(ROW()-10),RawData!$A$2:$A$1048576,0))</f>
        <v>23.2</v>
      </c>
      <c r="N1580">
        <f>INDEX(RawData!N$2:N$1048576,MATCH(FmtData!$B$4+(ROW()-10),RawData!$A$2:$A$1048576,0))</f>
        <v>21.8</v>
      </c>
      <c r="O1580">
        <f>INDEX(RawData!O$2:O$1048576,MATCH(FmtData!$B$4+(ROW()-10),RawData!$A$2:$A$1048576,0))</f>
        <v>86.3</v>
      </c>
      <c r="P1580">
        <f>INDEX(RawData!P$2:P$1048576,MATCH(FmtData!$B$4+(ROW()-10),RawData!$A$2:$A$1048576,0))</f>
        <v>20.985900000000001</v>
      </c>
      <c r="Q1580">
        <f>INDEX(RawData!Q$2:Q$1048576,MATCH(FmtData!$B$4+(ROW()-10),RawData!$A$2:$A$1048576,0))</f>
        <v>467.87099999999998</v>
      </c>
      <c r="R1580">
        <f>INDEX(RawData!R$2:R$1048576,MATCH(FmtData!$B$4+(ROW()-10),RawData!$A$2:$A$1048576,0))</f>
        <v>1.8310500000000001E-3</v>
      </c>
      <c r="S1580">
        <f>INDEX(RawData!S$2:S$1048576,MATCH(FmtData!$B$4+(ROW()-10),RawData!$A$2:$A$1048576,0))</f>
        <v>-0.2034</v>
      </c>
      <c r="T1580">
        <f>INDEX(RawData!T$2:T$1048576,MATCH(FmtData!$B$4+(ROW()-10),RawData!$A$2:$A$1048576,0))</f>
        <v>-0.47838000000000003</v>
      </c>
      <c r="U1580">
        <f>INDEX(RawData!U$2:U$1048576,MATCH(FmtData!$B$4+(ROW()-10),RawData!$A$2:$A$1048576,0))</f>
        <v>0</v>
      </c>
      <c r="V1580">
        <f>INDEX(RawData!V$2:V$1048576,MATCH(FmtData!$B$4+(ROW()-10),RawData!$A$2:$A$1048576,0))</f>
        <v>0</v>
      </c>
      <c r="W1580" s="7">
        <f t="shared" si="537"/>
        <v>0</v>
      </c>
      <c r="X1580" s="7">
        <f t="shared" si="532"/>
        <v>-0.22314408000000005</v>
      </c>
      <c r="Y1580" s="7">
        <f t="shared" si="533"/>
        <v>0.86799674000000004</v>
      </c>
      <c r="Z1580" s="7">
        <f t="shared" si="538"/>
        <v>8.8861252447790058</v>
      </c>
      <c r="AA1580" s="7">
        <f t="shared" si="539"/>
        <v>9.9772660647790072</v>
      </c>
      <c r="AB1580" s="7">
        <f t="shared" si="534"/>
        <v>9.4316956547790056</v>
      </c>
      <c r="AC1580" s="5">
        <f t="shared" si="553"/>
        <v>-12.51400000000001</v>
      </c>
      <c r="AD1580" s="14">
        <f t="shared" si="540"/>
        <v>115.48599999999999</v>
      </c>
      <c r="AE1580" s="14">
        <f t="shared" si="541"/>
        <v>-67.031147477531476</v>
      </c>
      <c r="AF1580" s="14">
        <f t="shared" si="542"/>
        <v>287.31854752225331</v>
      </c>
      <c r="AG1580" s="14">
        <f t="shared" si="543"/>
        <v>101.71581383652051</v>
      </c>
      <c r="AH1580" s="14">
        <f t="shared" si="535"/>
        <v>114.20079735538116</v>
      </c>
      <c r="AI1580" s="16">
        <f t="shared" si="544"/>
        <v>0.70493279327403702</v>
      </c>
      <c r="AJ1580" s="16">
        <f t="shared" si="545"/>
        <v>0.70567945172556401</v>
      </c>
      <c r="AK1580" s="16">
        <f t="shared" si="546"/>
        <v>0.82958753177553313</v>
      </c>
      <c r="AL1580" s="16">
        <f t="shared" si="547"/>
        <v>0.6175685881323042</v>
      </c>
      <c r="AM1580" s="16">
        <f t="shared" si="548"/>
        <v>0.71301596807797396</v>
      </c>
      <c r="AN1580" s="16">
        <f t="shared" si="549"/>
        <v>0.70567945172556401</v>
      </c>
      <c r="AO1580" s="16">
        <f t="shared" si="536"/>
        <v>-4.0172424745803514E-3</v>
      </c>
      <c r="AP1580" s="16">
        <f t="shared" si="550"/>
        <v>7.1301596807797392</v>
      </c>
      <c r="AQ1580" s="16">
        <f t="shared" si="551"/>
        <v>7.0493279327403702</v>
      </c>
      <c r="AR1580" s="16">
        <f t="shared" si="552"/>
        <v>0.27814939762520413</v>
      </c>
    </row>
    <row r="1581" spans="2:44" x14ac:dyDescent="0.25">
      <c r="B1581">
        <f>INDEX(RawData!$A$2:$A$1048576,MATCH(FmtData!$B$4+(ROW()-10),RawData!$A$2:$A$1048576,0))</f>
        <v>1791</v>
      </c>
      <c r="C158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1)</f>
        <v>42192.453981481478</v>
      </c>
      <c r="D1581" s="45">
        <f>IF($B$6=1,MID(INDEX(RawData!$B$2:$B$1048576, MATCH(FmtData!$B$4+(ROW()-10),RawData!$A$2:$A$1048576,0)),12,8)+$B$5/24,INDEX(RawData!$C$2:$C$1048576, MATCH(FmtData!$B$4+(ROW()-10),RawData!$A$2:$A$1048576,0)))</f>
        <v>0.45398148148148149</v>
      </c>
      <c r="E1581">
        <f>INDEX(RawData!E$2:E$1048576,MATCH(FmtData!$B$4+(ROW()-10),RawData!$A$2:$A$1048576,0))</f>
        <v>39.411099999999998</v>
      </c>
      <c r="F1581">
        <f>INDEX(RawData!F$2:F$1048576,MATCH(FmtData!$B$4+(ROW()-10),RawData!$A$2:$A$1048576,0))</f>
        <v>6.25</v>
      </c>
      <c r="G1581">
        <f>INDEX(RawData!G$2:G$1048576,MATCH(FmtData!$B$4+(ROW()-10),RawData!$A$2:$A$1048576,0))</f>
        <v>-19326.400000000001</v>
      </c>
      <c r="H1581">
        <f>INDEX(RawData!H$2:H$1048576,MATCH(FmtData!$B$4+(ROW()-10),RawData!$A$2:$A$1048576,0))</f>
        <v>0.499749</v>
      </c>
      <c r="I1581">
        <f>INDEX(RawData!I$2:I$1048576,MATCH(FmtData!$B$4+(ROW()-10),RawData!$A$2:$A$1048576,0))</f>
        <v>-6.71012E-2</v>
      </c>
      <c r="J1581">
        <f>INDEX(RawData!J$2:J$1048576,MATCH(FmtData!$B$4+(ROW()-10),RawData!$A$2:$A$1048576,0))</f>
        <v>90.6</v>
      </c>
      <c r="K1581">
        <f>INDEX(RawData!K$2:K$1048576,MATCH(FmtData!$B$4+(ROW()-10),RawData!$A$2:$A$1048576,0))</f>
        <v>89.5</v>
      </c>
      <c r="L1581">
        <f>INDEX(RawData!L$2:L$1048576,MATCH(FmtData!$B$4+(ROW()-10),RawData!$A$2:$A$1048576,0))</f>
        <v>89.6</v>
      </c>
      <c r="M1581">
        <f>INDEX(RawData!M$2:M$1048576,MATCH(FmtData!$B$4+(ROW()-10),RawData!$A$2:$A$1048576,0))</f>
        <v>23.2</v>
      </c>
      <c r="N1581">
        <f>INDEX(RawData!N$2:N$1048576,MATCH(FmtData!$B$4+(ROW()-10),RawData!$A$2:$A$1048576,0))</f>
        <v>21.8</v>
      </c>
      <c r="O1581">
        <f>INDEX(RawData!O$2:O$1048576,MATCH(FmtData!$B$4+(ROW()-10),RawData!$A$2:$A$1048576,0))</f>
        <v>86.3</v>
      </c>
      <c r="P1581">
        <f>INDEX(RawData!P$2:P$1048576,MATCH(FmtData!$B$4+(ROW()-10),RawData!$A$2:$A$1048576,0))</f>
        <v>20.985900000000001</v>
      </c>
      <c r="Q1581">
        <f>INDEX(RawData!Q$2:Q$1048576,MATCH(FmtData!$B$4+(ROW()-10),RawData!$A$2:$A$1048576,0))</f>
        <v>467.995</v>
      </c>
      <c r="R1581">
        <f>INDEX(RawData!R$2:R$1048576,MATCH(FmtData!$B$4+(ROW()-10),RawData!$A$2:$A$1048576,0))</f>
        <v>1.8310500000000001E-3</v>
      </c>
      <c r="S1581">
        <f>INDEX(RawData!S$2:S$1048576,MATCH(FmtData!$B$4+(ROW()-10),RawData!$A$2:$A$1048576,0))</f>
        <v>-0.20361399999999999</v>
      </c>
      <c r="T1581">
        <f>INDEX(RawData!T$2:T$1048576,MATCH(FmtData!$B$4+(ROW()-10),RawData!$A$2:$A$1048576,0))</f>
        <v>-0.47838000000000003</v>
      </c>
      <c r="U1581">
        <f>INDEX(RawData!U$2:U$1048576,MATCH(FmtData!$B$4+(ROW()-10),RawData!$A$2:$A$1048576,0))</f>
        <v>0</v>
      </c>
      <c r="V1581">
        <f>INDEX(RawData!V$2:V$1048576,MATCH(FmtData!$B$4+(ROW()-10),RawData!$A$2:$A$1048576,0))</f>
        <v>0</v>
      </c>
      <c r="W1581" s="7">
        <f t="shared" si="537"/>
        <v>0</v>
      </c>
      <c r="X1581" s="7">
        <f t="shared" si="532"/>
        <v>-0.22260052000000005</v>
      </c>
      <c r="Y1581" s="7">
        <f t="shared" si="533"/>
        <v>0.86799674000000004</v>
      </c>
      <c r="Z1581" s="7">
        <f t="shared" si="538"/>
        <v>8.8866688047790063</v>
      </c>
      <c r="AA1581" s="7">
        <f t="shared" si="539"/>
        <v>9.9772660647790072</v>
      </c>
      <c r="AB1581" s="7">
        <f t="shared" si="534"/>
        <v>9.4319674347790077</v>
      </c>
      <c r="AC1581" s="5">
        <f t="shared" si="553"/>
        <v>-12.389999999999986</v>
      </c>
      <c r="AD1581" s="14">
        <f t="shared" si="540"/>
        <v>115.61000000000001</v>
      </c>
      <c r="AE1581" s="14">
        <f t="shared" si="541"/>
        <v>-66.871157049365138</v>
      </c>
      <c r="AF1581" s="14">
        <f t="shared" si="542"/>
        <v>287.31854752225331</v>
      </c>
      <c r="AG1581" s="14">
        <f t="shared" si="543"/>
        <v>101.80401337544777</v>
      </c>
      <c r="AH1581" s="14">
        <f t="shared" si="535"/>
        <v>114.32479735538118</v>
      </c>
      <c r="AI1581" s="16">
        <f t="shared" si="544"/>
        <v>0.70486083711556236</v>
      </c>
      <c r="AJ1581" s="16">
        <f t="shared" si="545"/>
        <v>0.70560734306353201</v>
      </c>
      <c r="AK1581" s="16">
        <f t="shared" si="546"/>
        <v>0.82945895980252138</v>
      </c>
      <c r="AL1581" s="16">
        <f t="shared" si="547"/>
        <v>0.6175685881323042</v>
      </c>
      <c r="AM1581" s="16">
        <f t="shared" si="548"/>
        <v>0.71296360464393427</v>
      </c>
      <c r="AN1581" s="16">
        <f t="shared" si="549"/>
        <v>0.70560734306353201</v>
      </c>
      <c r="AO1581" s="16">
        <f t="shared" si="536"/>
        <v>-3.9273090362459406E-3</v>
      </c>
      <c r="AP1581" s="16">
        <f t="shared" si="550"/>
        <v>7.1296360464393427</v>
      </c>
      <c r="AQ1581" s="16">
        <f t="shared" si="551"/>
        <v>7.0486083711556233</v>
      </c>
      <c r="AR1581" s="16">
        <f t="shared" si="552"/>
        <v>0.27172902201279259</v>
      </c>
    </row>
    <row r="1582" spans="2:44" x14ac:dyDescent="0.25">
      <c r="B1582">
        <f>INDEX(RawData!$A$2:$A$1048576,MATCH(FmtData!$B$4+(ROW()-10),RawData!$A$2:$A$1048576,0))</f>
        <v>1792</v>
      </c>
      <c r="C158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2)</f>
        <v>42192.454687500001</v>
      </c>
      <c r="D1582" s="45">
        <f>IF($B$6=1,MID(INDEX(RawData!$B$2:$B$1048576, MATCH(FmtData!$B$4+(ROW()-10),RawData!$A$2:$A$1048576,0)),12,8)+$B$5/24,INDEX(RawData!$C$2:$C$1048576, MATCH(FmtData!$B$4+(ROW()-10),RawData!$A$2:$A$1048576,0)))</f>
        <v>0.45468749999999997</v>
      </c>
      <c r="E1582">
        <f>INDEX(RawData!E$2:E$1048576,MATCH(FmtData!$B$4+(ROW()-10),RawData!$A$2:$A$1048576,0))</f>
        <v>43.136000000000003</v>
      </c>
      <c r="F1582">
        <f>INDEX(RawData!F$2:F$1048576,MATCH(FmtData!$B$4+(ROW()-10),RawData!$A$2:$A$1048576,0))</f>
        <v>9.9450699999999994</v>
      </c>
      <c r="G1582">
        <f>INDEX(RawData!G$2:G$1048576,MATCH(FmtData!$B$4+(ROW()-10),RawData!$A$2:$A$1048576,0))</f>
        <v>121695</v>
      </c>
      <c r="H1582">
        <f>INDEX(RawData!H$2:H$1048576,MATCH(FmtData!$B$4+(ROW()-10),RawData!$A$2:$A$1048576,0))</f>
        <v>0.49984099999999998</v>
      </c>
      <c r="I1582">
        <f>INDEX(RawData!I$2:I$1048576,MATCH(FmtData!$B$4+(ROW()-10),RawData!$A$2:$A$1048576,0))</f>
        <v>-6.63657E-2</v>
      </c>
      <c r="J1582">
        <f>INDEX(RawData!J$2:J$1048576,MATCH(FmtData!$B$4+(ROW()-10),RawData!$A$2:$A$1048576,0))</f>
        <v>90.4</v>
      </c>
      <c r="K1582">
        <f>INDEX(RawData!K$2:K$1048576,MATCH(FmtData!$B$4+(ROW()-10),RawData!$A$2:$A$1048576,0))</f>
        <v>90.8</v>
      </c>
      <c r="L1582">
        <f>INDEX(RawData!L$2:L$1048576,MATCH(FmtData!$B$4+(ROW()-10),RawData!$A$2:$A$1048576,0))</f>
        <v>89.3</v>
      </c>
      <c r="M1582">
        <f>INDEX(RawData!M$2:M$1048576,MATCH(FmtData!$B$4+(ROW()-10),RawData!$A$2:$A$1048576,0))</f>
        <v>23.2</v>
      </c>
      <c r="N1582">
        <f>INDEX(RawData!N$2:N$1048576,MATCH(FmtData!$B$4+(ROW()-10),RawData!$A$2:$A$1048576,0))</f>
        <v>21.8</v>
      </c>
      <c r="O1582">
        <f>INDEX(RawData!O$2:O$1048576,MATCH(FmtData!$B$4+(ROW()-10),RawData!$A$2:$A$1048576,0))</f>
        <v>86.4</v>
      </c>
      <c r="P1582">
        <f>INDEX(RawData!P$2:P$1048576,MATCH(FmtData!$B$4+(ROW()-10),RawData!$A$2:$A$1048576,0))</f>
        <v>21.0335</v>
      </c>
      <c r="Q1582">
        <f>INDEX(RawData!Q$2:Q$1048576,MATCH(FmtData!$B$4+(ROW()-10),RawData!$A$2:$A$1048576,0))</f>
        <v>468.22800000000001</v>
      </c>
      <c r="R1582">
        <f>INDEX(RawData!R$2:R$1048576,MATCH(FmtData!$B$4+(ROW()-10),RawData!$A$2:$A$1048576,0))</f>
        <v>1.8310500000000001E-3</v>
      </c>
      <c r="S1582">
        <f>INDEX(RawData!S$2:S$1048576,MATCH(FmtData!$B$4+(ROW()-10),RawData!$A$2:$A$1048576,0))</f>
        <v>-0.203705</v>
      </c>
      <c r="T1582">
        <f>INDEX(RawData!T$2:T$1048576,MATCH(FmtData!$B$4+(ROW()-10),RawData!$A$2:$A$1048576,0))</f>
        <v>-0.47838000000000003</v>
      </c>
      <c r="U1582">
        <f>INDEX(RawData!U$2:U$1048576,MATCH(FmtData!$B$4+(ROW()-10),RawData!$A$2:$A$1048576,0))</f>
        <v>0</v>
      </c>
      <c r="V1582">
        <f>INDEX(RawData!V$2:V$1048576,MATCH(FmtData!$B$4+(ROW()-10),RawData!$A$2:$A$1048576,0))</f>
        <v>0</v>
      </c>
      <c r="W1582" s="7">
        <f t="shared" si="537"/>
        <v>0</v>
      </c>
      <c r="X1582" s="7">
        <f t="shared" ref="X1582:X1645" si="554">-(S1582-$S$10)*2.54</f>
        <v>-0.22236938000000003</v>
      </c>
      <c r="Y1582" s="7">
        <f t="shared" ref="Y1582:Y1645" si="555">-(T1582-$T$10)*2.54</f>
        <v>0.86799674000000004</v>
      </c>
      <c r="Z1582" s="7">
        <f t="shared" si="538"/>
        <v>8.8868999447790067</v>
      </c>
      <c r="AA1582" s="7">
        <f t="shared" si="539"/>
        <v>9.9772660647790072</v>
      </c>
      <c r="AB1582" s="7">
        <f t="shared" ref="AB1582:AB1645" si="556">(Z1582+AA1582)/2</f>
        <v>9.4320830047790061</v>
      </c>
      <c r="AC1582" s="5">
        <f t="shared" si="553"/>
        <v>-12.156999999999982</v>
      </c>
      <c r="AD1582" s="14">
        <f t="shared" si="540"/>
        <v>115.84300000000002</v>
      </c>
      <c r="AE1582" s="14">
        <f t="shared" si="541"/>
        <v>-66.80311889624204</v>
      </c>
      <c r="AF1582" s="14">
        <f t="shared" si="542"/>
        <v>287.31854752225331</v>
      </c>
      <c r="AG1582" s="14">
        <f t="shared" si="543"/>
        <v>101.8415200544348</v>
      </c>
      <c r="AH1582" s="14">
        <f t="shared" si="535"/>
        <v>114.55779735538118</v>
      </c>
      <c r="AI1582" s="16">
        <f t="shared" si="544"/>
        <v>0.70472566889961619</v>
      </c>
      <c r="AJ1582" s="16">
        <f t="shared" si="545"/>
        <v>0.70547188841483444</v>
      </c>
      <c r="AK1582" s="16">
        <f t="shared" si="546"/>
        <v>0.82940429486100931</v>
      </c>
      <c r="AL1582" s="16">
        <f t="shared" si="547"/>
        <v>0.6175685881323042</v>
      </c>
      <c r="AM1582" s="16">
        <f t="shared" si="548"/>
        <v>0.71294133952811589</v>
      </c>
      <c r="AN1582" s="16">
        <f t="shared" si="549"/>
        <v>0.70547188841483444</v>
      </c>
      <c r="AO1582" s="16">
        <f t="shared" si="536"/>
        <v>-3.7918543875483657E-3</v>
      </c>
      <c r="AP1582" s="16">
        <f t="shared" si="550"/>
        <v>7.1294133952811585</v>
      </c>
      <c r="AQ1582" s="16">
        <f t="shared" si="551"/>
        <v>7.0472566889961623</v>
      </c>
      <c r="AR1582" s="16">
        <f t="shared" si="552"/>
        <v>0.29741121393576486</v>
      </c>
    </row>
    <row r="1583" spans="2:44" x14ac:dyDescent="0.25">
      <c r="B1583">
        <f>INDEX(RawData!$A$2:$A$1048576,MATCH(FmtData!$B$4+(ROW()-10),RawData!$A$2:$A$1048576,0))</f>
        <v>1793</v>
      </c>
      <c r="C158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3)</f>
        <v>42192.455381944441</v>
      </c>
      <c r="D1583" s="45">
        <f>IF($B$6=1,MID(INDEX(RawData!$B$2:$B$1048576, MATCH(FmtData!$B$4+(ROW()-10),RawData!$A$2:$A$1048576,0)),12,8)+$B$5/24,INDEX(RawData!$C$2:$C$1048576, MATCH(FmtData!$B$4+(ROW()-10),RawData!$A$2:$A$1048576,0)))</f>
        <v>0.45538194444444446</v>
      </c>
      <c r="E1583">
        <f>INDEX(RawData!E$2:E$1048576,MATCH(FmtData!$B$4+(ROW()-10),RawData!$A$2:$A$1048576,0))</f>
        <v>39.411099999999998</v>
      </c>
      <c r="F1583">
        <f>INDEX(RawData!F$2:F$1048576,MATCH(FmtData!$B$4+(ROW()-10),RawData!$A$2:$A$1048576,0))</f>
        <v>6.25</v>
      </c>
      <c r="G1583">
        <f>INDEX(RawData!G$2:G$1048576,MATCH(FmtData!$B$4+(ROW()-10),RawData!$A$2:$A$1048576,0))</f>
        <v>-19699.2</v>
      </c>
      <c r="H1583">
        <f>INDEX(RawData!H$2:H$1048576,MATCH(FmtData!$B$4+(ROW()-10),RawData!$A$2:$A$1048576,0))</f>
        <v>0.499749</v>
      </c>
      <c r="I1583">
        <f>INDEX(RawData!I$2:I$1048576,MATCH(FmtData!$B$4+(ROW()-10),RawData!$A$2:$A$1048576,0))</f>
        <v>-6.7469000000000001E-2</v>
      </c>
      <c r="J1583">
        <f>INDEX(RawData!J$2:J$1048576,MATCH(FmtData!$B$4+(ROW()-10),RawData!$A$2:$A$1048576,0))</f>
        <v>90.2</v>
      </c>
      <c r="K1583">
        <f>INDEX(RawData!K$2:K$1048576,MATCH(FmtData!$B$4+(ROW()-10),RawData!$A$2:$A$1048576,0))</f>
        <v>91.1</v>
      </c>
      <c r="L1583">
        <f>INDEX(RawData!L$2:L$1048576,MATCH(FmtData!$B$4+(ROW()-10),RawData!$A$2:$A$1048576,0))</f>
        <v>89</v>
      </c>
      <c r="M1583">
        <f>INDEX(RawData!M$2:M$1048576,MATCH(FmtData!$B$4+(ROW()-10),RawData!$A$2:$A$1048576,0))</f>
        <v>23.2</v>
      </c>
      <c r="N1583">
        <f>INDEX(RawData!N$2:N$1048576,MATCH(FmtData!$B$4+(ROW()-10),RawData!$A$2:$A$1048576,0))</f>
        <v>21.8</v>
      </c>
      <c r="O1583">
        <f>INDEX(RawData!O$2:O$1048576,MATCH(FmtData!$B$4+(ROW()-10),RawData!$A$2:$A$1048576,0))</f>
        <v>86.3</v>
      </c>
      <c r="P1583">
        <f>INDEX(RawData!P$2:P$1048576,MATCH(FmtData!$B$4+(ROW()-10),RawData!$A$2:$A$1048576,0))</f>
        <v>20.985900000000001</v>
      </c>
      <c r="Q1583">
        <f>INDEX(RawData!Q$2:Q$1048576,MATCH(FmtData!$B$4+(ROW()-10),RawData!$A$2:$A$1048576,0))</f>
        <v>468.33600000000001</v>
      </c>
      <c r="R1583">
        <f>INDEX(RawData!R$2:R$1048576,MATCH(FmtData!$B$4+(ROW()-10),RawData!$A$2:$A$1048576,0))</f>
        <v>2.4414100000000002E-3</v>
      </c>
      <c r="S1583">
        <f>INDEX(RawData!S$2:S$1048576,MATCH(FmtData!$B$4+(ROW()-10),RawData!$A$2:$A$1048576,0))</f>
        <v>-0.20349200000000001</v>
      </c>
      <c r="T1583">
        <f>INDEX(RawData!T$2:T$1048576,MATCH(FmtData!$B$4+(ROW()-10),RawData!$A$2:$A$1048576,0))</f>
        <v>-0.47838000000000003</v>
      </c>
      <c r="U1583">
        <f>INDEX(RawData!U$2:U$1048576,MATCH(FmtData!$B$4+(ROW()-10),RawData!$A$2:$A$1048576,0))</f>
        <v>0</v>
      </c>
      <c r="V1583">
        <f>INDEX(RawData!V$2:V$1048576,MATCH(FmtData!$B$4+(ROW()-10),RawData!$A$2:$A$1048576,0))</f>
        <v>0</v>
      </c>
      <c r="W1583" s="7">
        <f t="shared" si="537"/>
        <v>0</v>
      </c>
      <c r="X1583" s="7">
        <f t="shared" si="554"/>
        <v>-0.22291040000000001</v>
      </c>
      <c r="Y1583" s="7">
        <f t="shared" si="555"/>
        <v>0.86799674000000004</v>
      </c>
      <c r="Z1583" s="7">
        <f t="shared" si="538"/>
        <v>8.8863589247790067</v>
      </c>
      <c r="AA1583" s="7">
        <f t="shared" si="539"/>
        <v>9.9772660647790072</v>
      </c>
      <c r="AB1583" s="7">
        <f t="shared" si="556"/>
        <v>9.4318124947790061</v>
      </c>
      <c r="AC1583" s="5">
        <f t="shared" si="553"/>
        <v>-12.048999999999978</v>
      </c>
      <c r="AD1583" s="14">
        <f t="shared" si="540"/>
        <v>115.95100000000002</v>
      </c>
      <c r="AE1583" s="14">
        <f t="shared" si="541"/>
        <v>-66.962368503125617</v>
      </c>
      <c r="AF1583" s="14">
        <f t="shared" si="542"/>
        <v>287.31854752225331</v>
      </c>
      <c r="AG1583" s="14">
        <f t="shared" si="543"/>
        <v>101.75373088271363</v>
      </c>
      <c r="AH1583" s="14">
        <f t="shared" si="535"/>
        <v>114.66579735538119</v>
      </c>
      <c r="AI1583" s="16">
        <f t="shared" si="544"/>
        <v>0.70466303340319059</v>
      </c>
      <c r="AJ1583" s="16">
        <f t="shared" si="545"/>
        <v>0.70540912020721003</v>
      </c>
      <c r="AK1583" s="16">
        <f t="shared" si="546"/>
        <v>0.82953225453205037</v>
      </c>
      <c r="AL1583" s="16">
        <f t="shared" si="547"/>
        <v>0.6175685881323042</v>
      </c>
      <c r="AM1583" s="16">
        <f t="shared" si="548"/>
        <v>0.71299345605691444</v>
      </c>
      <c r="AN1583" s="16">
        <f t="shared" si="549"/>
        <v>0.70540912020721003</v>
      </c>
      <c r="AO1583" s="16">
        <f t="shared" si="536"/>
        <v>-3.7469109562263681E-3</v>
      </c>
      <c r="AP1583" s="16">
        <f t="shared" si="550"/>
        <v>7.1299345605691444</v>
      </c>
      <c r="AQ1583" s="16">
        <f t="shared" si="551"/>
        <v>7.0466303340319056</v>
      </c>
      <c r="AR1583" s="16">
        <f t="shared" si="552"/>
        <v>0.27172902201279259</v>
      </c>
    </row>
    <row r="1584" spans="2:44" x14ac:dyDescent="0.25">
      <c r="B1584">
        <f>INDEX(RawData!$A$2:$A$1048576,MATCH(FmtData!$B$4+(ROW()-10),RawData!$A$2:$A$1048576,0))</f>
        <v>1794</v>
      </c>
      <c r="C158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4)</f>
        <v>42192.456076388888</v>
      </c>
      <c r="D1584" s="45">
        <f>IF($B$6=1,MID(INDEX(RawData!$B$2:$B$1048576, MATCH(FmtData!$B$4+(ROW()-10),RawData!$A$2:$A$1048576,0)),12,8)+$B$5/24,INDEX(RawData!$C$2:$C$1048576, MATCH(FmtData!$B$4+(ROW()-10),RawData!$A$2:$A$1048576,0)))</f>
        <v>0.45607638888888885</v>
      </c>
      <c r="E1584">
        <f>INDEX(RawData!E$2:E$1048576,MATCH(FmtData!$B$4+(ROW()-10),RawData!$A$2:$A$1048576,0))</f>
        <v>43.136000000000003</v>
      </c>
      <c r="F1584">
        <f>INDEX(RawData!F$2:F$1048576,MATCH(FmtData!$B$4+(ROW()-10),RawData!$A$2:$A$1048576,0))</f>
        <v>9.0212400000000006</v>
      </c>
      <c r="G1584">
        <f>INDEX(RawData!G$2:G$1048576,MATCH(FmtData!$B$4+(ROW()-10),RawData!$A$2:$A$1048576,0))</f>
        <v>121695</v>
      </c>
      <c r="H1584">
        <f>INDEX(RawData!H$2:H$1048576,MATCH(FmtData!$B$4+(ROW()-10),RawData!$A$2:$A$1048576,0))</f>
        <v>0.49984099999999998</v>
      </c>
      <c r="I1584">
        <f>INDEX(RawData!I$2:I$1048576,MATCH(FmtData!$B$4+(ROW()-10),RawData!$A$2:$A$1048576,0))</f>
        <v>-6.6549499999999998E-2</v>
      </c>
      <c r="J1584">
        <f>INDEX(RawData!J$2:J$1048576,MATCH(FmtData!$B$4+(ROW()-10),RawData!$A$2:$A$1048576,0))</f>
        <v>89.9</v>
      </c>
      <c r="K1584">
        <f>INDEX(RawData!K$2:K$1048576,MATCH(FmtData!$B$4+(ROW()-10),RawData!$A$2:$A$1048576,0))</f>
        <v>90.2</v>
      </c>
      <c r="L1584">
        <f>INDEX(RawData!L$2:L$1048576,MATCH(FmtData!$B$4+(ROW()-10),RawData!$A$2:$A$1048576,0))</f>
        <v>88.8</v>
      </c>
      <c r="M1584">
        <f>INDEX(RawData!M$2:M$1048576,MATCH(FmtData!$B$4+(ROW()-10),RawData!$A$2:$A$1048576,0))</f>
        <v>23.2</v>
      </c>
      <c r="N1584">
        <f>INDEX(RawData!N$2:N$1048576,MATCH(FmtData!$B$4+(ROW()-10),RawData!$A$2:$A$1048576,0))</f>
        <v>21.7</v>
      </c>
      <c r="O1584">
        <f>INDEX(RawData!O$2:O$1048576,MATCH(FmtData!$B$4+(ROW()-10),RawData!$A$2:$A$1048576,0))</f>
        <v>86.3</v>
      </c>
      <c r="P1584">
        <f>INDEX(RawData!P$2:P$1048576,MATCH(FmtData!$B$4+(ROW()-10),RawData!$A$2:$A$1048576,0))</f>
        <v>21.0335</v>
      </c>
      <c r="Q1584">
        <f>INDEX(RawData!Q$2:Q$1048576,MATCH(FmtData!$B$4+(ROW()-10),RawData!$A$2:$A$1048576,0))</f>
        <v>468.6</v>
      </c>
      <c r="R1584">
        <f>INDEX(RawData!R$2:R$1048576,MATCH(FmtData!$B$4+(ROW()-10),RawData!$A$2:$A$1048576,0))</f>
        <v>1.8310500000000001E-3</v>
      </c>
      <c r="S1584">
        <f>INDEX(RawData!S$2:S$1048576,MATCH(FmtData!$B$4+(ROW()-10),RawData!$A$2:$A$1048576,0))</f>
        <v>-0.203705</v>
      </c>
      <c r="T1584">
        <f>INDEX(RawData!T$2:T$1048576,MATCH(FmtData!$B$4+(ROW()-10),RawData!$A$2:$A$1048576,0))</f>
        <v>-0.47838000000000003</v>
      </c>
      <c r="U1584">
        <f>INDEX(RawData!U$2:U$1048576,MATCH(FmtData!$B$4+(ROW()-10),RawData!$A$2:$A$1048576,0))</f>
        <v>0</v>
      </c>
      <c r="V1584">
        <f>INDEX(RawData!V$2:V$1048576,MATCH(FmtData!$B$4+(ROW()-10),RawData!$A$2:$A$1048576,0))</f>
        <v>0</v>
      </c>
      <c r="W1584" s="7">
        <f t="shared" si="537"/>
        <v>0</v>
      </c>
      <c r="X1584" s="7">
        <f t="shared" si="554"/>
        <v>-0.22236938000000003</v>
      </c>
      <c r="Y1584" s="7">
        <f t="shared" si="555"/>
        <v>0.86799674000000004</v>
      </c>
      <c r="Z1584" s="7">
        <f t="shared" si="538"/>
        <v>8.8868999447790067</v>
      </c>
      <c r="AA1584" s="7">
        <f t="shared" si="539"/>
        <v>9.9772660647790072</v>
      </c>
      <c r="AB1584" s="7">
        <f t="shared" si="556"/>
        <v>9.4320830047790061</v>
      </c>
      <c r="AC1584" s="5">
        <f t="shared" si="553"/>
        <v>-11.784999999999968</v>
      </c>
      <c r="AD1584" s="14">
        <f t="shared" si="540"/>
        <v>116.21500000000003</v>
      </c>
      <c r="AE1584" s="14">
        <f t="shared" si="541"/>
        <v>-66.80311889624204</v>
      </c>
      <c r="AF1584" s="14">
        <f t="shared" si="542"/>
        <v>287.31854752225331</v>
      </c>
      <c r="AG1584" s="14">
        <f t="shared" si="543"/>
        <v>101.8415200544348</v>
      </c>
      <c r="AH1584" s="14">
        <f t="shared" si="535"/>
        <v>114.9297973553812</v>
      </c>
      <c r="AI1584" s="16">
        <f t="shared" si="544"/>
        <v>0.70450997127448356</v>
      </c>
      <c r="AJ1584" s="16">
        <f t="shared" si="545"/>
        <v>0.70525573382235351</v>
      </c>
      <c r="AK1584" s="16">
        <f t="shared" si="546"/>
        <v>0.82940429486100931</v>
      </c>
      <c r="AL1584" s="16">
        <f t="shared" si="547"/>
        <v>0.6175685881323042</v>
      </c>
      <c r="AM1584" s="16">
        <f t="shared" si="548"/>
        <v>0.71294133952811589</v>
      </c>
      <c r="AN1584" s="16">
        <f t="shared" si="549"/>
        <v>0.70525573382235351</v>
      </c>
      <c r="AO1584" s="16">
        <f t="shared" si="536"/>
        <v>-3.5756997950674441E-3</v>
      </c>
      <c r="AP1584" s="16">
        <f t="shared" si="550"/>
        <v>7.1294133952811585</v>
      </c>
      <c r="AQ1584" s="16">
        <f t="shared" si="551"/>
        <v>7.045099712744836</v>
      </c>
      <c r="AR1584" s="16">
        <f t="shared" si="552"/>
        <v>0.29741121393576486</v>
      </c>
    </row>
    <row r="1585" spans="2:44" x14ac:dyDescent="0.25">
      <c r="B1585">
        <f>INDEX(RawData!$A$2:$A$1048576,MATCH(FmtData!$B$4+(ROW()-10),RawData!$A$2:$A$1048576,0))</f>
        <v>1795</v>
      </c>
      <c r="C158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5)</f>
        <v>42192.456759259258</v>
      </c>
      <c r="D1585" s="45">
        <f>IF($B$6=1,MID(INDEX(RawData!$B$2:$B$1048576, MATCH(FmtData!$B$4+(ROW()-10),RawData!$A$2:$A$1048576,0)),12,8)+$B$5/24,INDEX(RawData!$C$2:$C$1048576, MATCH(FmtData!$B$4+(ROW()-10),RawData!$A$2:$A$1048576,0)))</f>
        <v>0.45675925925925925</v>
      </c>
      <c r="E1585">
        <f>INDEX(RawData!E$2:E$1048576,MATCH(FmtData!$B$4+(ROW()-10),RawData!$A$2:$A$1048576,0))</f>
        <v>39.411099999999998</v>
      </c>
      <c r="F1585">
        <f>INDEX(RawData!F$2:F$1048576,MATCH(FmtData!$B$4+(ROW()-10),RawData!$A$2:$A$1048576,0))</f>
        <v>6.25</v>
      </c>
      <c r="G1585">
        <f>INDEX(RawData!G$2:G$1048576,MATCH(FmtData!$B$4+(ROW()-10),RawData!$A$2:$A$1048576,0))</f>
        <v>-19699.2</v>
      </c>
      <c r="H1585">
        <f>INDEX(RawData!H$2:H$1048576,MATCH(FmtData!$B$4+(ROW()-10),RawData!$A$2:$A$1048576,0))</f>
        <v>0.499749</v>
      </c>
      <c r="I1585">
        <f>INDEX(RawData!I$2:I$1048576,MATCH(FmtData!$B$4+(ROW()-10),RawData!$A$2:$A$1048576,0))</f>
        <v>-6.7469000000000001E-2</v>
      </c>
      <c r="J1585">
        <f>INDEX(RawData!J$2:J$1048576,MATCH(FmtData!$B$4+(ROW()-10),RawData!$A$2:$A$1048576,0))</f>
        <v>89.7</v>
      </c>
      <c r="K1585">
        <f>INDEX(RawData!K$2:K$1048576,MATCH(FmtData!$B$4+(ROW()-10),RawData!$A$2:$A$1048576,0))</f>
        <v>89.5</v>
      </c>
      <c r="L1585">
        <f>INDEX(RawData!L$2:L$1048576,MATCH(FmtData!$B$4+(ROW()-10),RawData!$A$2:$A$1048576,0))</f>
        <v>88.5</v>
      </c>
      <c r="M1585">
        <f>INDEX(RawData!M$2:M$1048576,MATCH(FmtData!$B$4+(ROW()-10),RawData!$A$2:$A$1048576,0))</f>
        <v>23.3</v>
      </c>
      <c r="N1585">
        <f>INDEX(RawData!N$2:N$1048576,MATCH(FmtData!$B$4+(ROW()-10),RawData!$A$2:$A$1048576,0))</f>
        <v>21.8</v>
      </c>
      <c r="O1585">
        <f>INDEX(RawData!O$2:O$1048576,MATCH(FmtData!$B$4+(ROW()-10),RawData!$A$2:$A$1048576,0))</f>
        <v>86.2</v>
      </c>
      <c r="P1585">
        <f>INDEX(RawData!P$2:P$1048576,MATCH(FmtData!$B$4+(ROW()-10),RawData!$A$2:$A$1048576,0))</f>
        <v>20.985900000000001</v>
      </c>
      <c r="Q1585">
        <f>INDEX(RawData!Q$2:Q$1048576,MATCH(FmtData!$B$4+(ROW()-10),RawData!$A$2:$A$1048576,0))</f>
        <v>468.72399999999999</v>
      </c>
      <c r="R1585">
        <f>INDEX(RawData!R$2:R$1048576,MATCH(FmtData!$B$4+(ROW()-10),RawData!$A$2:$A$1048576,0))</f>
        <v>1.8310500000000001E-3</v>
      </c>
      <c r="S1585">
        <f>INDEX(RawData!S$2:S$1048576,MATCH(FmtData!$B$4+(ROW()-10),RawData!$A$2:$A$1048576,0))</f>
        <v>-0.20361399999999999</v>
      </c>
      <c r="T1585">
        <f>INDEX(RawData!T$2:T$1048576,MATCH(FmtData!$B$4+(ROW()-10),RawData!$A$2:$A$1048576,0))</f>
        <v>-0.47838000000000003</v>
      </c>
      <c r="U1585">
        <f>INDEX(RawData!U$2:U$1048576,MATCH(FmtData!$B$4+(ROW()-10),RawData!$A$2:$A$1048576,0))</f>
        <v>0</v>
      </c>
      <c r="V1585">
        <f>INDEX(RawData!V$2:V$1048576,MATCH(FmtData!$B$4+(ROW()-10),RawData!$A$2:$A$1048576,0))</f>
        <v>0</v>
      </c>
      <c r="W1585" s="7">
        <f t="shared" si="537"/>
        <v>0</v>
      </c>
      <c r="X1585" s="7">
        <f t="shared" si="554"/>
        <v>-0.22260052000000005</v>
      </c>
      <c r="Y1585" s="7">
        <f t="shared" si="555"/>
        <v>0.86799674000000004</v>
      </c>
      <c r="Z1585" s="7">
        <f t="shared" si="538"/>
        <v>8.8866688047790063</v>
      </c>
      <c r="AA1585" s="7">
        <f t="shared" si="539"/>
        <v>9.9772660647790072</v>
      </c>
      <c r="AB1585" s="7">
        <f t="shared" si="556"/>
        <v>9.4319674347790077</v>
      </c>
      <c r="AC1585" s="5">
        <f t="shared" si="553"/>
        <v>-11.661000000000001</v>
      </c>
      <c r="AD1585" s="14">
        <f t="shared" si="540"/>
        <v>116.339</v>
      </c>
      <c r="AE1585" s="14">
        <f t="shared" si="541"/>
        <v>-66.871157049365138</v>
      </c>
      <c r="AF1585" s="14">
        <f t="shared" si="542"/>
        <v>287.31854752225331</v>
      </c>
      <c r="AG1585" s="14">
        <f t="shared" si="543"/>
        <v>101.80401337544777</v>
      </c>
      <c r="AH1585" s="14">
        <f t="shared" si="535"/>
        <v>115.05379735538116</v>
      </c>
      <c r="AI1585" s="16">
        <f t="shared" si="544"/>
        <v>0.70443810140500507</v>
      </c>
      <c r="AJ1585" s="16">
        <f t="shared" si="545"/>
        <v>0.70518371172370098</v>
      </c>
      <c r="AK1585" s="16">
        <f t="shared" si="546"/>
        <v>0.82945895980252138</v>
      </c>
      <c r="AL1585" s="16">
        <f t="shared" si="547"/>
        <v>0.6175685881323042</v>
      </c>
      <c r="AM1585" s="16">
        <f t="shared" si="548"/>
        <v>0.71296360464393427</v>
      </c>
      <c r="AN1585" s="16">
        <f t="shared" si="549"/>
        <v>0.70518371172370098</v>
      </c>
      <c r="AO1585" s="16">
        <f t="shared" si="536"/>
        <v>-3.5215024727173194E-3</v>
      </c>
      <c r="AP1585" s="16">
        <f t="shared" si="550"/>
        <v>7.1296360464393427</v>
      </c>
      <c r="AQ1585" s="16">
        <f t="shared" si="551"/>
        <v>7.0443810140500505</v>
      </c>
      <c r="AR1585" s="16">
        <f t="shared" si="552"/>
        <v>0.27172902201279259</v>
      </c>
    </row>
    <row r="1586" spans="2:44" x14ac:dyDescent="0.25">
      <c r="B1586">
        <f>INDEX(RawData!$A$2:$A$1048576,MATCH(FmtData!$B$4+(ROW()-10),RawData!$A$2:$A$1048576,0))</f>
        <v>1796</v>
      </c>
      <c r="C158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6)</f>
        <v>42192.457453703704</v>
      </c>
      <c r="D1586" s="45">
        <f>IF($B$6=1,MID(INDEX(RawData!$B$2:$B$1048576, MATCH(FmtData!$B$4+(ROW()-10),RawData!$A$2:$A$1048576,0)),12,8)+$B$5/24,INDEX(RawData!$C$2:$C$1048576, MATCH(FmtData!$B$4+(ROW()-10),RawData!$A$2:$A$1048576,0)))</f>
        <v>0.4574537037037037</v>
      </c>
      <c r="E1586">
        <f>INDEX(RawData!E$2:E$1048576,MATCH(FmtData!$B$4+(ROW()-10),RawData!$A$2:$A$1048576,0))</f>
        <v>40.342300000000002</v>
      </c>
      <c r="F1586">
        <f>INDEX(RawData!F$2:F$1048576,MATCH(FmtData!$B$4+(ROW()-10),RawData!$A$2:$A$1048576,0))</f>
        <v>7.1738299999999997</v>
      </c>
      <c r="G1586">
        <f>INDEX(RawData!G$2:G$1048576,MATCH(FmtData!$B$4+(ROW()-10),RawData!$A$2:$A$1048576,0))</f>
        <v>120442</v>
      </c>
      <c r="H1586">
        <f>INDEX(RawData!H$2:H$1048576,MATCH(FmtData!$B$4+(ROW()-10),RawData!$A$2:$A$1048576,0))</f>
        <v>0.49978600000000001</v>
      </c>
      <c r="I1586">
        <f>INDEX(RawData!I$2:I$1048576,MATCH(FmtData!$B$4+(ROW()-10),RawData!$A$2:$A$1048576,0))</f>
        <v>-6.71012E-2</v>
      </c>
      <c r="J1586">
        <f>INDEX(RawData!J$2:J$1048576,MATCH(FmtData!$B$4+(ROW()-10),RawData!$A$2:$A$1048576,0))</f>
        <v>89.8</v>
      </c>
      <c r="K1586">
        <f>INDEX(RawData!K$2:K$1048576,MATCH(FmtData!$B$4+(ROW()-10),RawData!$A$2:$A$1048576,0))</f>
        <v>90.7</v>
      </c>
      <c r="L1586">
        <f>INDEX(RawData!L$2:L$1048576,MATCH(FmtData!$B$4+(ROW()-10),RawData!$A$2:$A$1048576,0))</f>
        <v>88.5</v>
      </c>
      <c r="M1586">
        <f>INDEX(RawData!M$2:M$1048576,MATCH(FmtData!$B$4+(ROW()-10),RawData!$A$2:$A$1048576,0))</f>
        <v>23.1</v>
      </c>
      <c r="N1586">
        <f>INDEX(RawData!N$2:N$1048576,MATCH(FmtData!$B$4+(ROW()-10),RawData!$A$2:$A$1048576,0))</f>
        <v>21.8</v>
      </c>
      <c r="O1586">
        <f>INDEX(RawData!O$2:O$1048576,MATCH(FmtData!$B$4+(ROW()-10),RawData!$A$2:$A$1048576,0))</f>
        <v>86</v>
      </c>
      <c r="P1586">
        <f>INDEX(RawData!P$2:P$1048576,MATCH(FmtData!$B$4+(ROW()-10),RawData!$A$2:$A$1048576,0))</f>
        <v>21.009699999999999</v>
      </c>
      <c r="Q1586">
        <f>INDEX(RawData!Q$2:Q$1048576,MATCH(FmtData!$B$4+(ROW()-10),RawData!$A$2:$A$1048576,0))</f>
        <v>468.988</v>
      </c>
      <c r="R1586">
        <f>INDEX(RawData!R$2:R$1048576,MATCH(FmtData!$B$4+(ROW()-10),RawData!$A$2:$A$1048576,0))</f>
        <v>1.8310500000000001E-3</v>
      </c>
      <c r="S1586">
        <f>INDEX(RawData!S$2:S$1048576,MATCH(FmtData!$B$4+(ROW()-10),RawData!$A$2:$A$1048576,0))</f>
        <v>-0.203705</v>
      </c>
      <c r="T1586">
        <f>INDEX(RawData!T$2:T$1048576,MATCH(FmtData!$B$4+(ROW()-10),RawData!$A$2:$A$1048576,0))</f>
        <v>-0.47838000000000003</v>
      </c>
      <c r="U1586">
        <f>INDEX(RawData!U$2:U$1048576,MATCH(FmtData!$B$4+(ROW()-10),RawData!$A$2:$A$1048576,0))</f>
        <v>0</v>
      </c>
      <c r="V1586">
        <f>INDEX(RawData!V$2:V$1048576,MATCH(FmtData!$B$4+(ROW()-10),RawData!$A$2:$A$1048576,0))</f>
        <v>0</v>
      </c>
      <c r="W1586" s="7">
        <f t="shared" si="537"/>
        <v>0</v>
      </c>
      <c r="X1586" s="7">
        <f t="shared" si="554"/>
        <v>-0.22236938000000003</v>
      </c>
      <c r="Y1586" s="7">
        <f t="shared" si="555"/>
        <v>0.86799674000000004</v>
      </c>
      <c r="Z1586" s="7">
        <f t="shared" si="538"/>
        <v>8.8868999447790067</v>
      </c>
      <c r="AA1586" s="7">
        <f t="shared" si="539"/>
        <v>9.9772660647790072</v>
      </c>
      <c r="AB1586" s="7">
        <f t="shared" si="556"/>
        <v>9.4320830047790061</v>
      </c>
      <c r="AC1586" s="5">
        <f t="shared" si="553"/>
        <v>-11.396999999999991</v>
      </c>
      <c r="AD1586" s="14">
        <f t="shared" si="540"/>
        <v>116.60300000000001</v>
      </c>
      <c r="AE1586" s="14">
        <f t="shared" si="541"/>
        <v>-66.80311889624204</v>
      </c>
      <c r="AF1586" s="14">
        <f t="shared" si="542"/>
        <v>287.31854752225331</v>
      </c>
      <c r="AG1586" s="14">
        <f t="shared" si="543"/>
        <v>101.8415200544348</v>
      </c>
      <c r="AH1586" s="14">
        <f t="shared" si="535"/>
        <v>115.31779735538117</v>
      </c>
      <c r="AI1586" s="16">
        <f t="shared" si="544"/>
        <v>0.70428513696650474</v>
      </c>
      <c r="AJ1586" s="16">
        <f t="shared" si="545"/>
        <v>0.70503042333959554</v>
      </c>
      <c r="AK1586" s="16">
        <f t="shared" si="546"/>
        <v>0.82940429486100931</v>
      </c>
      <c r="AL1586" s="16">
        <f t="shared" si="547"/>
        <v>0.6175685881323042</v>
      </c>
      <c r="AM1586" s="16">
        <f t="shared" si="548"/>
        <v>0.71294133952811589</v>
      </c>
      <c r="AN1586" s="16">
        <f t="shared" si="549"/>
        <v>0.70503042333959554</v>
      </c>
      <c r="AO1586" s="16">
        <f t="shared" si="536"/>
        <v>-3.3682140886118761E-3</v>
      </c>
      <c r="AP1586" s="16">
        <f t="shared" si="550"/>
        <v>7.1294133952811585</v>
      </c>
      <c r="AQ1586" s="16">
        <f t="shared" si="551"/>
        <v>7.0428513696650477</v>
      </c>
      <c r="AR1586" s="16">
        <f t="shared" si="552"/>
        <v>0.27814939762520413</v>
      </c>
    </row>
    <row r="1587" spans="2:44" x14ac:dyDescent="0.25">
      <c r="B1587">
        <f>INDEX(RawData!$A$2:$A$1048576,MATCH(FmtData!$B$4+(ROW()-10),RawData!$A$2:$A$1048576,0))</f>
        <v>1797</v>
      </c>
      <c r="C158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7)</f>
        <v>42192.45815972222</v>
      </c>
      <c r="D1587" s="45">
        <f>IF($B$6=1,MID(INDEX(RawData!$B$2:$B$1048576, MATCH(FmtData!$B$4+(ROW()-10),RawData!$A$2:$A$1048576,0)),12,8)+$B$5/24,INDEX(RawData!$C$2:$C$1048576, MATCH(FmtData!$B$4+(ROW()-10),RawData!$A$2:$A$1048576,0)))</f>
        <v>0.45815972222222223</v>
      </c>
      <c r="E1587">
        <f>INDEX(RawData!E$2:E$1048576,MATCH(FmtData!$B$4+(ROW()-10),RawData!$A$2:$A$1048576,0))</f>
        <v>43.136000000000003</v>
      </c>
      <c r="F1587">
        <f>INDEX(RawData!F$2:F$1048576,MATCH(FmtData!$B$4+(ROW()-10),RawData!$A$2:$A$1048576,0))</f>
        <v>9.9450699999999994</v>
      </c>
      <c r="G1587">
        <f>INDEX(RawData!G$2:G$1048576,MATCH(FmtData!$B$4+(ROW()-10),RawData!$A$2:$A$1048576,0))</f>
        <v>121695</v>
      </c>
      <c r="H1587">
        <f>INDEX(RawData!H$2:H$1048576,MATCH(FmtData!$B$4+(ROW()-10),RawData!$A$2:$A$1048576,0))</f>
        <v>0.49984099999999998</v>
      </c>
      <c r="I1587">
        <f>INDEX(RawData!I$2:I$1048576,MATCH(FmtData!$B$4+(ROW()-10),RawData!$A$2:$A$1048576,0))</f>
        <v>-6.6549499999999998E-2</v>
      </c>
      <c r="J1587">
        <f>INDEX(RawData!J$2:J$1048576,MATCH(FmtData!$B$4+(ROW()-10),RawData!$A$2:$A$1048576,0))</f>
        <v>91.5</v>
      </c>
      <c r="K1587">
        <f>INDEX(RawData!K$2:K$1048576,MATCH(FmtData!$B$4+(ROW()-10),RawData!$A$2:$A$1048576,0))</f>
        <v>90.9</v>
      </c>
      <c r="L1587">
        <f>INDEX(RawData!L$2:L$1048576,MATCH(FmtData!$B$4+(ROW()-10),RawData!$A$2:$A$1048576,0))</f>
        <v>88.2</v>
      </c>
      <c r="M1587">
        <f>INDEX(RawData!M$2:M$1048576,MATCH(FmtData!$B$4+(ROW()-10),RawData!$A$2:$A$1048576,0))</f>
        <v>23.2</v>
      </c>
      <c r="N1587">
        <f>INDEX(RawData!N$2:N$1048576,MATCH(FmtData!$B$4+(ROW()-10),RawData!$A$2:$A$1048576,0))</f>
        <v>21.8</v>
      </c>
      <c r="O1587">
        <f>INDEX(RawData!O$2:O$1048576,MATCH(FmtData!$B$4+(ROW()-10),RawData!$A$2:$A$1048576,0))</f>
        <v>85.9</v>
      </c>
      <c r="P1587">
        <f>INDEX(RawData!P$2:P$1048576,MATCH(FmtData!$B$4+(ROW()-10),RawData!$A$2:$A$1048576,0))</f>
        <v>21.0335</v>
      </c>
      <c r="Q1587">
        <f>INDEX(RawData!Q$2:Q$1048576,MATCH(FmtData!$B$4+(ROW()-10),RawData!$A$2:$A$1048576,0))</f>
        <v>469.11200000000002</v>
      </c>
      <c r="R1587">
        <f>INDEX(RawData!R$2:R$1048576,MATCH(FmtData!$B$4+(ROW()-10),RawData!$A$2:$A$1048576,0))</f>
        <v>1.8310500000000001E-3</v>
      </c>
      <c r="S1587">
        <f>INDEX(RawData!S$2:S$1048576,MATCH(FmtData!$B$4+(ROW()-10),RawData!$A$2:$A$1048576,0))</f>
        <v>-0.20388800000000001</v>
      </c>
      <c r="T1587">
        <f>INDEX(RawData!T$2:T$1048576,MATCH(FmtData!$B$4+(ROW()-10),RawData!$A$2:$A$1048576,0))</f>
        <v>-0.47838000000000003</v>
      </c>
      <c r="U1587">
        <f>INDEX(RawData!U$2:U$1048576,MATCH(FmtData!$B$4+(ROW()-10),RawData!$A$2:$A$1048576,0))</f>
        <v>0</v>
      </c>
      <c r="V1587">
        <f>INDEX(RawData!V$2:V$1048576,MATCH(FmtData!$B$4+(ROW()-10),RawData!$A$2:$A$1048576,0))</f>
        <v>0</v>
      </c>
      <c r="W1587" s="7">
        <f t="shared" si="537"/>
        <v>0</v>
      </c>
      <c r="X1587" s="7">
        <f t="shared" si="554"/>
        <v>-0.22190456</v>
      </c>
      <c r="Y1587" s="7">
        <f t="shared" si="555"/>
        <v>0.86799674000000004</v>
      </c>
      <c r="Z1587" s="7">
        <f t="shared" si="538"/>
        <v>8.8873647647790062</v>
      </c>
      <c r="AA1587" s="7">
        <f t="shared" si="539"/>
        <v>9.9772660647790072</v>
      </c>
      <c r="AB1587" s="7">
        <f t="shared" si="556"/>
        <v>9.4323154147790067</v>
      </c>
      <c r="AC1587" s="5">
        <f t="shared" si="553"/>
        <v>-11.272999999999968</v>
      </c>
      <c r="AD1587" s="14">
        <f t="shared" si="540"/>
        <v>116.72700000000003</v>
      </c>
      <c r="AE1587" s="14">
        <f t="shared" si="541"/>
        <v>-66.666286173375738</v>
      </c>
      <c r="AF1587" s="14">
        <f t="shared" si="542"/>
        <v>287.31854752225331</v>
      </c>
      <c r="AG1587" s="14">
        <f t="shared" si="543"/>
        <v>101.91694786375001</v>
      </c>
      <c r="AH1587" s="14">
        <f t="shared" si="535"/>
        <v>115.4417973553812</v>
      </c>
      <c r="AI1587" s="16">
        <f t="shared" si="544"/>
        <v>0.70421331295985545</v>
      </c>
      <c r="AJ1587" s="16">
        <f t="shared" si="545"/>
        <v>0.70495844724954082</v>
      </c>
      <c r="AK1587" s="16">
        <f t="shared" si="546"/>
        <v>0.8292943790522842</v>
      </c>
      <c r="AL1587" s="16">
        <f t="shared" si="547"/>
        <v>0.6175685881323042</v>
      </c>
      <c r="AM1587" s="16">
        <f t="shared" si="548"/>
        <v>0.7128965674755785</v>
      </c>
      <c r="AN1587" s="16">
        <f t="shared" si="549"/>
        <v>0.70495844724954082</v>
      </c>
      <c r="AO1587" s="16">
        <f t="shared" si="536"/>
        <v>-3.2784132222547502E-3</v>
      </c>
      <c r="AP1587" s="16">
        <f t="shared" si="550"/>
        <v>7.1289656747557846</v>
      </c>
      <c r="AQ1587" s="16">
        <f t="shared" si="551"/>
        <v>7.0421331295985548</v>
      </c>
      <c r="AR1587" s="16">
        <f t="shared" si="552"/>
        <v>0.29741121393576486</v>
      </c>
    </row>
    <row r="1588" spans="2:44" x14ac:dyDescent="0.25">
      <c r="B1588">
        <f>INDEX(RawData!$A$2:$A$1048576,MATCH(FmtData!$B$4+(ROW()-10),RawData!$A$2:$A$1048576,0))</f>
        <v>1798</v>
      </c>
      <c r="C158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8)</f>
        <v>42192.458854166667</v>
      </c>
      <c r="D1588" s="45">
        <f>IF($B$6=1,MID(INDEX(RawData!$B$2:$B$1048576, MATCH(FmtData!$B$4+(ROW()-10),RawData!$A$2:$A$1048576,0)),12,8)+$B$5/24,INDEX(RawData!$C$2:$C$1048576, MATCH(FmtData!$B$4+(ROW()-10),RawData!$A$2:$A$1048576,0)))</f>
        <v>0.45885416666666662</v>
      </c>
      <c r="E1588">
        <f>INDEX(RawData!E$2:E$1048576,MATCH(FmtData!$B$4+(ROW()-10),RawData!$A$2:$A$1048576,0))</f>
        <v>39.411099999999998</v>
      </c>
      <c r="F1588">
        <f>INDEX(RawData!F$2:F$1048576,MATCH(FmtData!$B$4+(ROW()-10),RawData!$A$2:$A$1048576,0))</f>
        <v>6.25</v>
      </c>
      <c r="G1588">
        <f>INDEX(RawData!G$2:G$1048576,MATCH(FmtData!$B$4+(ROW()-10),RawData!$A$2:$A$1048576,0))</f>
        <v>-19408.5</v>
      </c>
      <c r="H1588">
        <f>INDEX(RawData!H$2:H$1048576,MATCH(FmtData!$B$4+(ROW()-10),RawData!$A$2:$A$1048576,0))</f>
        <v>0.499749</v>
      </c>
      <c r="I1588">
        <f>INDEX(RawData!I$2:I$1048576,MATCH(FmtData!$B$4+(ROW()-10),RawData!$A$2:$A$1048576,0))</f>
        <v>-6.7469000000000001E-2</v>
      </c>
      <c r="J1588">
        <f>INDEX(RawData!J$2:J$1048576,MATCH(FmtData!$B$4+(ROW()-10),RawData!$A$2:$A$1048576,0))</f>
        <v>91.4</v>
      </c>
      <c r="K1588">
        <f>INDEX(RawData!K$2:K$1048576,MATCH(FmtData!$B$4+(ROW()-10),RawData!$A$2:$A$1048576,0))</f>
        <v>90</v>
      </c>
      <c r="L1588">
        <f>INDEX(RawData!L$2:L$1048576,MATCH(FmtData!$B$4+(ROW()-10),RawData!$A$2:$A$1048576,0))</f>
        <v>88.1</v>
      </c>
      <c r="M1588">
        <f>INDEX(RawData!M$2:M$1048576,MATCH(FmtData!$B$4+(ROW()-10),RawData!$A$2:$A$1048576,0))</f>
        <v>23.2</v>
      </c>
      <c r="N1588">
        <f>INDEX(RawData!N$2:N$1048576,MATCH(FmtData!$B$4+(ROW()-10),RawData!$A$2:$A$1048576,0))</f>
        <v>21.8</v>
      </c>
      <c r="O1588">
        <f>INDEX(RawData!O$2:O$1048576,MATCH(FmtData!$B$4+(ROW()-10),RawData!$A$2:$A$1048576,0))</f>
        <v>86</v>
      </c>
      <c r="P1588">
        <f>INDEX(RawData!P$2:P$1048576,MATCH(FmtData!$B$4+(ROW()-10),RawData!$A$2:$A$1048576,0))</f>
        <v>20.985900000000001</v>
      </c>
      <c r="Q1588">
        <f>INDEX(RawData!Q$2:Q$1048576,MATCH(FmtData!$B$4+(ROW()-10),RawData!$A$2:$A$1048576,0))</f>
        <v>469.34399999999999</v>
      </c>
      <c r="R1588">
        <f>INDEX(RawData!R$2:R$1048576,MATCH(FmtData!$B$4+(ROW()-10),RawData!$A$2:$A$1048576,0))</f>
        <v>1.8310500000000001E-3</v>
      </c>
      <c r="S1588">
        <f>INDEX(RawData!S$2:S$1048576,MATCH(FmtData!$B$4+(ROW()-10),RawData!$A$2:$A$1048576,0))</f>
        <v>-0.20361399999999999</v>
      </c>
      <c r="T1588">
        <f>INDEX(RawData!T$2:T$1048576,MATCH(FmtData!$B$4+(ROW()-10),RawData!$A$2:$A$1048576,0))</f>
        <v>-0.47838000000000003</v>
      </c>
      <c r="U1588">
        <f>INDEX(RawData!U$2:U$1048576,MATCH(FmtData!$B$4+(ROW()-10),RawData!$A$2:$A$1048576,0))</f>
        <v>0</v>
      </c>
      <c r="V1588">
        <f>INDEX(RawData!V$2:V$1048576,MATCH(FmtData!$B$4+(ROW()-10),RawData!$A$2:$A$1048576,0))</f>
        <v>0</v>
      </c>
      <c r="W1588" s="7">
        <f t="shared" si="537"/>
        <v>0</v>
      </c>
      <c r="X1588" s="7">
        <f t="shared" si="554"/>
        <v>-0.22260052000000005</v>
      </c>
      <c r="Y1588" s="7">
        <f t="shared" si="555"/>
        <v>0.86799674000000004</v>
      </c>
      <c r="Z1588" s="7">
        <f t="shared" si="538"/>
        <v>8.8866688047790063</v>
      </c>
      <c r="AA1588" s="7">
        <f t="shared" si="539"/>
        <v>9.9772660647790072</v>
      </c>
      <c r="AB1588" s="7">
        <f t="shared" si="556"/>
        <v>9.4319674347790077</v>
      </c>
      <c r="AC1588" s="5">
        <f t="shared" si="553"/>
        <v>-11.040999999999997</v>
      </c>
      <c r="AD1588" s="14">
        <f t="shared" si="540"/>
        <v>116.959</v>
      </c>
      <c r="AE1588" s="14">
        <f t="shared" si="541"/>
        <v>-66.871157049365138</v>
      </c>
      <c r="AF1588" s="14">
        <f t="shared" si="542"/>
        <v>287.31854752225331</v>
      </c>
      <c r="AG1588" s="14">
        <f t="shared" si="543"/>
        <v>101.80401337544777</v>
      </c>
      <c r="AH1588" s="14">
        <f t="shared" si="535"/>
        <v>115.67379735538117</v>
      </c>
      <c r="AI1588" s="16">
        <f t="shared" si="544"/>
        <v>0.70407897189743152</v>
      </c>
      <c r="AJ1588" s="16">
        <f t="shared" si="545"/>
        <v>0.70482382176896841</v>
      </c>
      <c r="AK1588" s="16">
        <f t="shared" si="546"/>
        <v>0.82945895980252138</v>
      </c>
      <c r="AL1588" s="16">
        <f t="shared" si="547"/>
        <v>0.6175685881323042</v>
      </c>
      <c r="AM1588" s="16">
        <f t="shared" si="548"/>
        <v>0.71296360464393427</v>
      </c>
      <c r="AN1588" s="16">
        <f t="shared" si="549"/>
        <v>0.70482382176896841</v>
      </c>
      <c r="AO1588" s="16">
        <f t="shared" si="536"/>
        <v>-3.1616125179847465E-3</v>
      </c>
      <c r="AP1588" s="16">
        <f t="shared" si="550"/>
        <v>7.1296360464393427</v>
      </c>
      <c r="AQ1588" s="16">
        <f t="shared" si="551"/>
        <v>7.0407897189743149</v>
      </c>
      <c r="AR1588" s="16">
        <f t="shared" si="552"/>
        <v>0.27172902201279259</v>
      </c>
    </row>
    <row r="1589" spans="2:44" x14ac:dyDescent="0.25">
      <c r="B1589">
        <f>INDEX(RawData!$A$2:$A$1048576,MATCH(FmtData!$B$4+(ROW()-10),RawData!$A$2:$A$1048576,0))</f>
        <v>1799</v>
      </c>
      <c r="C158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9)</f>
        <v>42192.459548611114</v>
      </c>
      <c r="D1589" s="45">
        <f>IF($B$6=1,MID(INDEX(RawData!$B$2:$B$1048576, MATCH(FmtData!$B$4+(ROW()-10),RawData!$A$2:$A$1048576,0)),12,8)+$B$5/24,INDEX(RawData!$C$2:$C$1048576, MATCH(FmtData!$B$4+(ROW()-10),RawData!$A$2:$A$1048576,0)))</f>
        <v>0.45954861111111112</v>
      </c>
      <c r="E1589">
        <f>INDEX(RawData!E$2:E$1048576,MATCH(FmtData!$B$4+(ROW()-10),RawData!$A$2:$A$1048576,0))</f>
        <v>42.204799999999999</v>
      </c>
      <c r="F1589">
        <f>INDEX(RawData!F$2:F$1048576,MATCH(FmtData!$B$4+(ROW()-10),RawData!$A$2:$A$1048576,0))</f>
        <v>9.0212400000000006</v>
      </c>
      <c r="G1589">
        <f>INDEX(RawData!G$2:G$1048576,MATCH(FmtData!$B$4+(ROW()-10),RawData!$A$2:$A$1048576,0))</f>
        <v>121695</v>
      </c>
      <c r="H1589">
        <f>INDEX(RawData!H$2:H$1048576,MATCH(FmtData!$B$4+(ROW()-10),RawData!$A$2:$A$1048576,0))</f>
        <v>0.49984099999999998</v>
      </c>
      <c r="I1589">
        <f>INDEX(RawData!I$2:I$1048576,MATCH(FmtData!$B$4+(ROW()-10),RawData!$A$2:$A$1048576,0))</f>
        <v>-6.6549499999999998E-2</v>
      </c>
      <c r="J1589">
        <f>INDEX(RawData!J$2:J$1048576,MATCH(FmtData!$B$4+(ROW()-10),RawData!$A$2:$A$1048576,0))</f>
        <v>91.2</v>
      </c>
      <c r="K1589">
        <f>INDEX(RawData!K$2:K$1048576,MATCH(FmtData!$B$4+(ROW()-10),RawData!$A$2:$A$1048576,0))</f>
        <v>89.5</v>
      </c>
      <c r="L1589">
        <f>INDEX(RawData!L$2:L$1048576,MATCH(FmtData!$B$4+(ROW()-10),RawData!$A$2:$A$1048576,0))</f>
        <v>88.2</v>
      </c>
      <c r="M1589">
        <f>INDEX(RawData!M$2:M$1048576,MATCH(FmtData!$B$4+(ROW()-10),RawData!$A$2:$A$1048576,0))</f>
        <v>23.2</v>
      </c>
      <c r="N1589">
        <f>INDEX(RawData!N$2:N$1048576,MATCH(FmtData!$B$4+(ROW()-10),RawData!$A$2:$A$1048576,0))</f>
        <v>21.8</v>
      </c>
      <c r="O1589">
        <f>INDEX(RawData!O$2:O$1048576,MATCH(FmtData!$B$4+(ROW()-10),RawData!$A$2:$A$1048576,0))</f>
        <v>86.2</v>
      </c>
      <c r="P1589">
        <f>INDEX(RawData!P$2:P$1048576,MATCH(FmtData!$B$4+(ROW()-10),RawData!$A$2:$A$1048576,0))</f>
        <v>21.0335</v>
      </c>
      <c r="Q1589">
        <f>INDEX(RawData!Q$2:Q$1048576,MATCH(FmtData!$B$4+(ROW()-10),RawData!$A$2:$A$1048576,0))</f>
        <v>469.45299999999997</v>
      </c>
      <c r="R1589">
        <f>INDEX(RawData!R$2:R$1048576,MATCH(FmtData!$B$4+(ROW()-10),RawData!$A$2:$A$1048576,0))</f>
        <v>1.8310500000000001E-3</v>
      </c>
      <c r="S1589">
        <f>INDEX(RawData!S$2:S$1048576,MATCH(FmtData!$B$4+(ROW()-10),RawData!$A$2:$A$1048576,0))</f>
        <v>-0.20388800000000001</v>
      </c>
      <c r="T1589">
        <f>INDEX(RawData!T$2:T$1048576,MATCH(FmtData!$B$4+(ROW()-10),RawData!$A$2:$A$1048576,0))</f>
        <v>-0.47838000000000003</v>
      </c>
      <c r="U1589">
        <f>INDEX(RawData!U$2:U$1048576,MATCH(FmtData!$B$4+(ROW()-10),RawData!$A$2:$A$1048576,0))</f>
        <v>0</v>
      </c>
      <c r="V1589">
        <f>INDEX(RawData!V$2:V$1048576,MATCH(FmtData!$B$4+(ROW()-10),RawData!$A$2:$A$1048576,0))</f>
        <v>0</v>
      </c>
      <c r="W1589" s="7">
        <f t="shared" si="537"/>
        <v>0</v>
      </c>
      <c r="X1589" s="7">
        <f t="shared" si="554"/>
        <v>-0.22190456</v>
      </c>
      <c r="Y1589" s="7">
        <f t="shared" si="555"/>
        <v>0.86799674000000004</v>
      </c>
      <c r="Z1589" s="7">
        <f t="shared" si="538"/>
        <v>8.8873647647790062</v>
      </c>
      <c r="AA1589" s="7">
        <f t="shared" si="539"/>
        <v>9.9772660647790072</v>
      </c>
      <c r="AB1589" s="7">
        <f t="shared" si="556"/>
        <v>9.4323154147790067</v>
      </c>
      <c r="AC1589" s="5">
        <f t="shared" si="553"/>
        <v>-10.932000000000016</v>
      </c>
      <c r="AD1589" s="14">
        <f t="shared" si="540"/>
        <v>117.06799999999998</v>
      </c>
      <c r="AE1589" s="14">
        <f t="shared" si="541"/>
        <v>-66.666286173375738</v>
      </c>
      <c r="AF1589" s="14">
        <f t="shared" si="542"/>
        <v>287.31854752225331</v>
      </c>
      <c r="AG1589" s="14">
        <f t="shared" si="543"/>
        <v>101.91694786375001</v>
      </c>
      <c r="AH1589" s="14">
        <f t="shared" si="535"/>
        <v>115.78279735538115</v>
      </c>
      <c r="AI1589" s="16">
        <f t="shared" si="544"/>
        <v>0.70401587245651576</v>
      </c>
      <c r="AJ1589" s="16">
        <f t="shared" si="545"/>
        <v>0.70476058875678427</v>
      </c>
      <c r="AK1589" s="16">
        <f t="shared" si="546"/>
        <v>0.8292943790522842</v>
      </c>
      <c r="AL1589" s="16">
        <f t="shared" si="547"/>
        <v>0.6175685881323042</v>
      </c>
      <c r="AM1589" s="16">
        <f t="shared" si="548"/>
        <v>0.7128965674755785</v>
      </c>
      <c r="AN1589" s="16">
        <f t="shared" si="549"/>
        <v>0.70476058875678427</v>
      </c>
      <c r="AO1589" s="16">
        <f t="shared" si="536"/>
        <v>-3.0805547294981972E-3</v>
      </c>
      <c r="AP1589" s="16">
        <f t="shared" si="550"/>
        <v>7.1289656747557846</v>
      </c>
      <c r="AQ1589" s="16">
        <f t="shared" si="551"/>
        <v>7.040158724565158</v>
      </c>
      <c r="AR1589" s="16">
        <f t="shared" si="552"/>
        <v>0.29099083832335326</v>
      </c>
    </row>
    <row r="1590" spans="2:44" x14ac:dyDescent="0.25">
      <c r="B1590">
        <f>INDEX(RawData!$A$2:$A$1048576,MATCH(FmtData!$B$4+(ROW()-10),RawData!$A$2:$A$1048576,0))</f>
        <v>1800</v>
      </c>
      <c r="C159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0)</f>
        <v>42192.460243055553</v>
      </c>
      <c r="D1590" s="45">
        <f>IF($B$6=1,MID(INDEX(RawData!$B$2:$B$1048576, MATCH(FmtData!$B$4+(ROW()-10),RawData!$A$2:$A$1048576,0)),12,8)+$B$5/24,INDEX(RawData!$C$2:$C$1048576, MATCH(FmtData!$B$4+(ROW()-10),RawData!$A$2:$A$1048576,0)))</f>
        <v>0.4602430555555555</v>
      </c>
      <c r="E1590">
        <f>INDEX(RawData!E$2:E$1048576,MATCH(FmtData!$B$4+(ROW()-10),RawData!$A$2:$A$1048576,0))</f>
        <v>39.411099999999998</v>
      </c>
      <c r="F1590">
        <f>INDEX(RawData!F$2:F$1048576,MATCH(FmtData!$B$4+(ROW()-10),RawData!$A$2:$A$1048576,0))</f>
        <v>6.25</v>
      </c>
      <c r="G1590">
        <f>INDEX(RawData!G$2:G$1048576,MATCH(FmtData!$B$4+(ROW()-10),RawData!$A$2:$A$1048576,0))</f>
        <v>-19594.900000000001</v>
      </c>
      <c r="H1590">
        <f>INDEX(RawData!H$2:H$1048576,MATCH(FmtData!$B$4+(ROW()-10),RawData!$A$2:$A$1048576,0))</f>
        <v>0.499749</v>
      </c>
      <c r="I1590">
        <f>INDEX(RawData!I$2:I$1048576,MATCH(FmtData!$B$4+(ROW()-10),RawData!$A$2:$A$1048576,0))</f>
        <v>-6.7469000000000001E-2</v>
      </c>
      <c r="J1590">
        <f>INDEX(RawData!J$2:J$1048576,MATCH(FmtData!$B$4+(ROW()-10),RawData!$A$2:$A$1048576,0))</f>
        <v>90.9</v>
      </c>
      <c r="K1590">
        <f>INDEX(RawData!K$2:K$1048576,MATCH(FmtData!$B$4+(ROW()-10),RawData!$A$2:$A$1048576,0))</f>
        <v>91.3</v>
      </c>
      <c r="L1590">
        <f>INDEX(RawData!L$2:L$1048576,MATCH(FmtData!$B$4+(ROW()-10),RawData!$A$2:$A$1048576,0))</f>
        <v>88.3</v>
      </c>
      <c r="M1590">
        <f>INDEX(RawData!M$2:M$1048576,MATCH(FmtData!$B$4+(ROW()-10),RawData!$A$2:$A$1048576,0))</f>
        <v>23.2</v>
      </c>
      <c r="N1590">
        <f>INDEX(RawData!N$2:N$1048576,MATCH(FmtData!$B$4+(ROW()-10),RawData!$A$2:$A$1048576,0))</f>
        <v>21.8</v>
      </c>
      <c r="O1590">
        <f>INDEX(RawData!O$2:O$1048576,MATCH(FmtData!$B$4+(ROW()-10),RawData!$A$2:$A$1048576,0))</f>
        <v>86.2</v>
      </c>
      <c r="P1590">
        <f>INDEX(RawData!P$2:P$1048576,MATCH(FmtData!$B$4+(ROW()-10),RawData!$A$2:$A$1048576,0))</f>
        <v>20.985900000000001</v>
      </c>
      <c r="Q1590">
        <f>INDEX(RawData!Q$2:Q$1048576,MATCH(FmtData!$B$4+(ROW()-10),RawData!$A$2:$A$1048576,0))</f>
        <v>469.577</v>
      </c>
      <c r="R1590">
        <f>INDEX(RawData!R$2:R$1048576,MATCH(FmtData!$B$4+(ROW()-10),RawData!$A$2:$A$1048576,0))</f>
        <v>1.8310500000000001E-3</v>
      </c>
      <c r="S1590">
        <f>INDEX(RawData!S$2:S$1048576,MATCH(FmtData!$B$4+(ROW()-10),RawData!$A$2:$A$1048576,0))</f>
        <v>-0.20349200000000001</v>
      </c>
      <c r="T1590">
        <f>INDEX(RawData!T$2:T$1048576,MATCH(FmtData!$B$4+(ROW()-10),RawData!$A$2:$A$1048576,0))</f>
        <v>-0.47838000000000003</v>
      </c>
      <c r="U1590">
        <f>INDEX(RawData!U$2:U$1048576,MATCH(FmtData!$B$4+(ROW()-10),RawData!$A$2:$A$1048576,0))</f>
        <v>0</v>
      </c>
      <c r="V1590">
        <f>INDEX(RawData!V$2:V$1048576,MATCH(FmtData!$B$4+(ROW()-10),RawData!$A$2:$A$1048576,0))</f>
        <v>0</v>
      </c>
      <c r="W1590" s="7">
        <f t="shared" si="537"/>
        <v>0</v>
      </c>
      <c r="X1590" s="7">
        <f t="shared" si="554"/>
        <v>-0.22291040000000001</v>
      </c>
      <c r="Y1590" s="7">
        <f t="shared" si="555"/>
        <v>0.86799674000000004</v>
      </c>
      <c r="Z1590" s="7">
        <f t="shared" si="538"/>
        <v>8.8863589247790067</v>
      </c>
      <c r="AA1590" s="7">
        <f t="shared" si="539"/>
        <v>9.9772660647790072</v>
      </c>
      <c r="AB1590" s="7">
        <f t="shared" si="556"/>
        <v>9.4318124947790061</v>
      </c>
      <c r="AC1590" s="5">
        <f t="shared" si="553"/>
        <v>-10.807999999999993</v>
      </c>
      <c r="AD1590" s="14">
        <f t="shared" si="540"/>
        <v>117.19200000000001</v>
      </c>
      <c r="AE1590" s="14">
        <f t="shared" si="541"/>
        <v>-66.962368503125617</v>
      </c>
      <c r="AF1590" s="14">
        <f t="shared" si="542"/>
        <v>287.31854752225331</v>
      </c>
      <c r="AG1590" s="14">
        <f t="shared" si="543"/>
        <v>101.75373088271363</v>
      </c>
      <c r="AH1590" s="14">
        <f t="shared" ref="AH1590:AH1653" si="557">$AH$820-($AC$820-AC1590)</f>
        <v>115.90679735538117</v>
      </c>
      <c r="AI1590" s="16">
        <f t="shared" si="544"/>
        <v>0.70394410335653002</v>
      </c>
      <c r="AJ1590" s="16">
        <f t="shared" si="545"/>
        <v>0.70468866774784489</v>
      </c>
      <c r="AK1590" s="16">
        <f t="shared" si="546"/>
        <v>0.82953225453205037</v>
      </c>
      <c r="AL1590" s="16">
        <f t="shared" si="547"/>
        <v>0.6175685881323042</v>
      </c>
      <c r="AM1590" s="16">
        <f t="shared" si="548"/>
        <v>0.71299345605691444</v>
      </c>
      <c r="AN1590" s="16">
        <f t="shared" si="549"/>
        <v>0.70468866774784489</v>
      </c>
      <c r="AO1590" s="16">
        <f t="shared" si="536"/>
        <v>-3.0086337205588176E-3</v>
      </c>
      <c r="AP1590" s="16">
        <f t="shared" si="550"/>
        <v>7.1299345605691444</v>
      </c>
      <c r="AQ1590" s="16">
        <f t="shared" si="551"/>
        <v>7.0394410335652999</v>
      </c>
      <c r="AR1590" s="16">
        <f t="shared" si="552"/>
        <v>0.27172902201279259</v>
      </c>
    </row>
    <row r="1591" spans="2:44" x14ac:dyDescent="0.25">
      <c r="B1591">
        <f>INDEX(RawData!$A$2:$A$1048576,MATCH(FmtData!$B$4+(ROW()-10),RawData!$A$2:$A$1048576,0))</f>
        <v>1801</v>
      </c>
      <c r="C159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1)</f>
        <v>42192.460925925923</v>
      </c>
      <c r="D1591" s="45">
        <f>IF($B$6=1,MID(INDEX(RawData!$B$2:$B$1048576, MATCH(FmtData!$B$4+(ROW()-10),RawData!$A$2:$A$1048576,0)),12,8)+$B$5/24,INDEX(RawData!$C$2:$C$1048576, MATCH(FmtData!$B$4+(ROW()-10),RawData!$A$2:$A$1048576,0)))</f>
        <v>0.46092592592592596</v>
      </c>
      <c r="E1591">
        <f>INDEX(RawData!E$2:E$1048576,MATCH(FmtData!$B$4+(ROW()-10),RawData!$A$2:$A$1048576,0))</f>
        <v>43.136000000000003</v>
      </c>
      <c r="F1591">
        <f>INDEX(RawData!F$2:F$1048576,MATCH(FmtData!$B$4+(ROW()-10),RawData!$A$2:$A$1048576,0))</f>
        <v>9.0212400000000006</v>
      </c>
      <c r="G1591">
        <f>INDEX(RawData!G$2:G$1048576,MATCH(FmtData!$B$4+(ROW()-10),RawData!$A$2:$A$1048576,0))</f>
        <v>121695</v>
      </c>
      <c r="H1591">
        <f>INDEX(RawData!H$2:H$1048576,MATCH(FmtData!$B$4+(ROW()-10),RawData!$A$2:$A$1048576,0))</f>
        <v>0.49984099999999998</v>
      </c>
      <c r="I1591">
        <f>INDEX(RawData!I$2:I$1048576,MATCH(FmtData!$B$4+(ROW()-10),RawData!$A$2:$A$1048576,0))</f>
        <v>-6.6549499999999998E-2</v>
      </c>
      <c r="J1591">
        <f>INDEX(RawData!J$2:J$1048576,MATCH(FmtData!$B$4+(ROW()-10),RawData!$A$2:$A$1048576,0))</f>
        <v>90.6</v>
      </c>
      <c r="K1591">
        <f>INDEX(RawData!K$2:K$1048576,MATCH(FmtData!$B$4+(ROW()-10),RawData!$A$2:$A$1048576,0))</f>
        <v>91</v>
      </c>
      <c r="L1591">
        <f>INDEX(RawData!L$2:L$1048576,MATCH(FmtData!$B$4+(ROW()-10),RawData!$A$2:$A$1048576,0))</f>
        <v>88.3</v>
      </c>
      <c r="M1591">
        <f>INDEX(RawData!M$2:M$1048576,MATCH(FmtData!$B$4+(ROW()-10),RawData!$A$2:$A$1048576,0))</f>
        <v>23.2</v>
      </c>
      <c r="N1591">
        <f>INDEX(RawData!N$2:N$1048576,MATCH(FmtData!$B$4+(ROW()-10),RawData!$A$2:$A$1048576,0))</f>
        <v>21.8</v>
      </c>
      <c r="O1591">
        <f>INDEX(RawData!O$2:O$1048576,MATCH(FmtData!$B$4+(ROW()-10),RawData!$A$2:$A$1048576,0))</f>
        <v>86.3</v>
      </c>
      <c r="P1591">
        <f>INDEX(RawData!P$2:P$1048576,MATCH(FmtData!$B$4+(ROW()-10),RawData!$A$2:$A$1048576,0))</f>
        <v>21.0335</v>
      </c>
      <c r="Q1591">
        <f>INDEX(RawData!Q$2:Q$1048576,MATCH(FmtData!$B$4+(ROW()-10),RawData!$A$2:$A$1048576,0))</f>
        <v>469.84100000000001</v>
      </c>
      <c r="R1591">
        <f>INDEX(RawData!R$2:R$1048576,MATCH(FmtData!$B$4+(ROW()-10),RawData!$A$2:$A$1048576,0))</f>
        <v>1.8310500000000001E-3</v>
      </c>
      <c r="S1591">
        <f>INDEX(RawData!S$2:S$1048576,MATCH(FmtData!$B$4+(ROW()-10),RawData!$A$2:$A$1048576,0))</f>
        <v>-0.20361399999999999</v>
      </c>
      <c r="T1591">
        <f>INDEX(RawData!T$2:T$1048576,MATCH(FmtData!$B$4+(ROW()-10),RawData!$A$2:$A$1048576,0))</f>
        <v>-0.47838000000000003</v>
      </c>
      <c r="U1591">
        <f>INDEX(RawData!U$2:U$1048576,MATCH(FmtData!$B$4+(ROW()-10),RawData!$A$2:$A$1048576,0))</f>
        <v>0</v>
      </c>
      <c r="V1591">
        <f>INDEX(RawData!V$2:V$1048576,MATCH(FmtData!$B$4+(ROW()-10),RawData!$A$2:$A$1048576,0))</f>
        <v>0</v>
      </c>
      <c r="W1591" s="7">
        <f t="shared" si="537"/>
        <v>0</v>
      </c>
      <c r="X1591" s="7">
        <f t="shared" si="554"/>
        <v>-0.22260052000000005</v>
      </c>
      <c r="Y1591" s="7">
        <f t="shared" si="555"/>
        <v>0.86799674000000004</v>
      </c>
      <c r="Z1591" s="7">
        <f t="shared" si="538"/>
        <v>8.8866688047790063</v>
      </c>
      <c r="AA1591" s="7">
        <f t="shared" si="539"/>
        <v>9.9772660647790072</v>
      </c>
      <c r="AB1591" s="7">
        <f t="shared" si="556"/>
        <v>9.4319674347790077</v>
      </c>
      <c r="AC1591" s="5">
        <f t="shared" si="553"/>
        <v>-10.543999999999983</v>
      </c>
      <c r="AD1591" s="14">
        <f t="shared" si="540"/>
        <v>117.45600000000002</v>
      </c>
      <c r="AE1591" s="14">
        <f t="shared" si="541"/>
        <v>-66.871157049365138</v>
      </c>
      <c r="AF1591" s="14">
        <f t="shared" si="542"/>
        <v>287.31854752225331</v>
      </c>
      <c r="AG1591" s="14">
        <f t="shared" si="543"/>
        <v>101.80401337544777</v>
      </c>
      <c r="AH1591" s="14">
        <f t="shared" si="557"/>
        <v>116.17079735538118</v>
      </c>
      <c r="AI1591" s="16">
        <f t="shared" si="544"/>
        <v>0.70379135335687415</v>
      </c>
      <c r="AJ1591" s="16">
        <f t="shared" si="545"/>
        <v>0.70453559448390768</v>
      </c>
      <c r="AK1591" s="16">
        <f t="shared" si="546"/>
        <v>0.82945895980252138</v>
      </c>
      <c r="AL1591" s="16">
        <f t="shared" si="547"/>
        <v>0.6175685881323042</v>
      </c>
      <c r="AM1591" s="16">
        <f t="shared" si="548"/>
        <v>0.71296360464393427</v>
      </c>
      <c r="AN1591" s="16">
        <f t="shared" si="549"/>
        <v>0.70453559448390768</v>
      </c>
      <c r="AO1591" s="16">
        <f t="shared" si="536"/>
        <v>-2.8555604566216086E-3</v>
      </c>
      <c r="AP1591" s="16">
        <f t="shared" si="550"/>
        <v>7.1296360464393427</v>
      </c>
      <c r="AQ1591" s="16">
        <f t="shared" si="551"/>
        <v>7.0379135335687417</v>
      </c>
      <c r="AR1591" s="16">
        <f t="shared" si="552"/>
        <v>0.29741121393576486</v>
      </c>
    </row>
    <row r="1592" spans="2:44" x14ac:dyDescent="0.25">
      <c r="B1592">
        <f>INDEX(RawData!$A$2:$A$1048576,MATCH(FmtData!$B$4+(ROW()-10),RawData!$A$2:$A$1048576,0))</f>
        <v>1802</v>
      </c>
      <c r="C159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2)</f>
        <v>42192.46162037037</v>
      </c>
      <c r="D1592" s="45">
        <f>IF($B$6=1,MID(INDEX(RawData!$B$2:$B$1048576, MATCH(FmtData!$B$4+(ROW()-10),RawData!$A$2:$A$1048576,0)),12,8)+$B$5/24,INDEX(RawData!$C$2:$C$1048576, MATCH(FmtData!$B$4+(ROW()-10),RawData!$A$2:$A$1048576,0)))</f>
        <v>0.46162037037037035</v>
      </c>
      <c r="E1592">
        <f>INDEX(RawData!E$2:E$1048576,MATCH(FmtData!$B$4+(ROW()-10),RawData!$A$2:$A$1048576,0))</f>
        <v>39.411099999999998</v>
      </c>
      <c r="F1592">
        <f>INDEX(RawData!F$2:F$1048576,MATCH(FmtData!$B$4+(ROW()-10),RawData!$A$2:$A$1048576,0))</f>
        <v>6.25</v>
      </c>
      <c r="G1592">
        <f>INDEX(RawData!G$2:G$1048576,MATCH(FmtData!$B$4+(ROW()-10),RawData!$A$2:$A$1048576,0))</f>
        <v>-19908</v>
      </c>
      <c r="H1592">
        <f>INDEX(RawData!H$2:H$1048576,MATCH(FmtData!$B$4+(ROW()-10),RawData!$A$2:$A$1048576,0))</f>
        <v>0.49976700000000002</v>
      </c>
      <c r="I1592">
        <f>INDEX(RawData!I$2:I$1048576,MATCH(FmtData!$B$4+(ROW()-10),RawData!$A$2:$A$1048576,0))</f>
        <v>-6.7469000000000001E-2</v>
      </c>
      <c r="J1592">
        <f>INDEX(RawData!J$2:J$1048576,MATCH(FmtData!$B$4+(ROW()-10),RawData!$A$2:$A$1048576,0))</f>
        <v>90.4</v>
      </c>
      <c r="K1592">
        <f>INDEX(RawData!K$2:K$1048576,MATCH(FmtData!$B$4+(ROW()-10),RawData!$A$2:$A$1048576,0))</f>
        <v>90.2</v>
      </c>
      <c r="L1592">
        <f>INDEX(RawData!L$2:L$1048576,MATCH(FmtData!$B$4+(ROW()-10),RawData!$A$2:$A$1048576,0))</f>
        <v>88.5</v>
      </c>
      <c r="M1592">
        <f>INDEX(RawData!M$2:M$1048576,MATCH(FmtData!$B$4+(ROW()-10),RawData!$A$2:$A$1048576,0))</f>
        <v>23.2</v>
      </c>
      <c r="N1592">
        <f>INDEX(RawData!N$2:N$1048576,MATCH(FmtData!$B$4+(ROW()-10),RawData!$A$2:$A$1048576,0))</f>
        <v>21.8</v>
      </c>
      <c r="O1592">
        <f>INDEX(RawData!O$2:O$1048576,MATCH(FmtData!$B$4+(ROW()-10),RawData!$A$2:$A$1048576,0))</f>
        <v>86.3</v>
      </c>
      <c r="P1592">
        <f>INDEX(RawData!P$2:P$1048576,MATCH(FmtData!$B$4+(ROW()-10),RawData!$A$2:$A$1048576,0))</f>
        <v>20.985900000000001</v>
      </c>
      <c r="Q1592">
        <f>INDEX(RawData!Q$2:Q$1048576,MATCH(FmtData!$B$4+(ROW()-10),RawData!$A$2:$A$1048576,0))</f>
        <v>469.96499999999997</v>
      </c>
      <c r="R1592">
        <f>INDEX(RawData!R$2:R$1048576,MATCH(FmtData!$B$4+(ROW()-10),RawData!$A$2:$A$1048576,0))</f>
        <v>1.8310500000000001E-3</v>
      </c>
      <c r="S1592">
        <f>INDEX(RawData!S$2:S$1048576,MATCH(FmtData!$B$4+(ROW()-10),RawData!$A$2:$A$1048576,0))</f>
        <v>-0.20361399999999999</v>
      </c>
      <c r="T1592">
        <f>INDEX(RawData!T$2:T$1048576,MATCH(FmtData!$B$4+(ROW()-10),RawData!$A$2:$A$1048576,0))</f>
        <v>-0.47838000000000003</v>
      </c>
      <c r="U1592">
        <f>INDEX(RawData!U$2:U$1048576,MATCH(FmtData!$B$4+(ROW()-10),RawData!$A$2:$A$1048576,0))</f>
        <v>0</v>
      </c>
      <c r="V1592">
        <f>INDEX(RawData!V$2:V$1048576,MATCH(FmtData!$B$4+(ROW()-10),RawData!$A$2:$A$1048576,0))</f>
        <v>0</v>
      </c>
      <c r="W1592" s="7">
        <f t="shared" si="537"/>
        <v>0</v>
      </c>
      <c r="X1592" s="7">
        <f t="shared" si="554"/>
        <v>-0.22260052000000005</v>
      </c>
      <c r="Y1592" s="7">
        <f t="shared" si="555"/>
        <v>0.86799674000000004</v>
      </c>
      <c r="Z1592" s="7">
        <f t="shared" si="538"/>
        <v>8.8866688047790063</v>
      </c>
      <c r="AA1592" s="7">
        <f t="shared" si="539"/>
        <v>9.9772660647790072</v>
      </c>
      <c r="AB1592" s="7">
        <f t="shared" si="556"/>
        <v>9.4319674347790077</v>
      </c>
      <c r="AC1592" s="5">
        <f t="shared" si="553"/>
        <v>-10.420000000000016</v>
      </c>
      <c r="AD1592" s="14">
        <f t="shared" si="540"/>
        <v>117.57999999999998</v>
      </c>
      <c r="AE1592" s="14">
        <f t="shared" si="541"/>
        <v>-66.871157049365138</v>
      </c>
      <c r="AF1592" s="14">
        <f t="shared" si="542"/>
        <v>287.31854752225331</v>
      </c>
      <c r="AG1592" s="14">
        <f t="shared" si="543"/>
        <v>101.80401337544777</v>
      </c>
      <c r="AH1592" s="14">
        <f t="shared" si="557"/>
        <v>116.29479735538115</v>
      </c>
      <c r="AI1592" s="16">
        <f t="shared" si="544"/>
        <v>0.70371963002331006</v>
      </c>
      <c r="AJ1592" s="16">
        <f t="shared" si="545"/>
        <v>0.70446371938674923</v>
      </c>
      <c r="AK1592" s="16">
        <f t="shared" si="546"/>
        <v>0.82945895980252138</v>
      </c>
      <c r="AL1592" s="16">
        <f t="shared" si="547"/>
        <v>0.6175685881323042</v>
      </c>
      <c r="AM1592" s="16">
        <f t="shared" si="548"/>
        <v>0.71296360464393427</v>
      </c>
      <c r="AN1592" s="16">
        <f t="shared" si="549"/>
        <v>0.70446371938674923</v>
      </c>
      <c r="AO1592" s="16">
        <f t="shared" si="536"/>
        <v>-2.8015101357655725E-3</v>
      </c>
      <c r="AP1592" s="16">
        <f t="shared" si="550"/>
        <v>7.1296360464393427</v>
      </c>
      <c r="AQ1592" s="16">
        <f t="shared" si="551"/>
        <v>7.0371963002331004</v>
      </c>
      <c r="AR1592" s="16">
        <f t="shared" si="552"/>
        <v>0.27172902201279259</v>
      </c>
    </row>
    <row r="1593" spans="2:44" x14ac:dyDescent="0.25">
      <c r="B1593">
        <f>INDEX(RawData!$A$2:$A$1048576,MATCH(FmtData!$B$4+(ROW()-10),RawData!$A$2:$A$1048576,0))</f>
        <v>1803</v>
      </c>
      <c r="C159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3)</f>
        <v>42192.462326388886</v>
      </c>
      <c r="D1593" s="45">
        <f>IF($B$6=1,MID(INDEX(RawData!$B$2:$B$1048576, MATCH(FmtData!$B$4+(ROW()-10),RawData!$A$2:$A$1048576,0)),12,8)+$B$5/24,INDEX(RawData!$C$2:$C$1048576, MATCH(FmtData!$B$4+(ROW()-10),RawData!$A$2:$A$1048576,0)))</f>
        <v>0.46232638888888888</v>
      </c>
      <c r="E1593">
        <f>INDEX(RawData!E$2:E$1048576,MATCH(FmtData!$B$4+(ROW()-10),RawData!$A$2:$A$1048576,0))</f>
        <v>39.411099999999998</v>
      </c>
      <c r="F1593">
        <f>INDEX(RawData!F$2:F$1048576,MATCH(FmtData!$B$4+(ROW()-10),RawData!$A$2:$A$1048576,0))</f>
        <v>6.25</v>
      </c>
      <c r="G1593">
        <f>INDEX(RawData!G$2:G$1048576,MATCH(FmtData!$B$4+(ROW()-10),RawData!$A$2:$A$1048576,0))</f>
        <v>-19337.599999999999</v>
      </c>
      <c r="H1593">
        <f>INDEX(RawData!H$2:H$1048576,MATCH(FmtData!$B$4+(ROW()-10),RawData!$A$2:$A$1048576,0))</f>
        <v>0.499749</v>
      </c>
      <c r="I1593">
        <f>INDEX(RawData!I$2:I$1048576,MATCH(FmtData!$B$4+(ROW()-10),RawData!$A$2:$A$1048576,0))</f>
        <v>-6.7469000000000001E-2</v>
      </c>
      <c r="J1593">
        <f>INDEX(RawData!J$2:J$1048576,MATCH(FmtData!$B$4+(ROW()-10),RawData!$A$2:$A$1048576,0))</f>
        <v>90.2</v>
      </c>
      <c r="K1593">
        <f>INDEX(RawData!K$2:K$1048576,MATCH(FmtData!$B$4+(ROW()-10),RawData!$A$2:$A$1048576,0))</f>
        <v>89.5</v>
      </c>
      <c r="L1593">
        <f>INDEX(RawData!L$2:L$1048576,MATCH(FmtData!$B$4+(ROW()-10),RawData!$A$2:$A$1048576,0))</f>
        <v>88.4</v>
      </c>
      <c r="M1593">
        <f>INDEX(RawData!M$2:M$1048576,MATCH(FmtData!$B$4+(ROW()-10),RawData!$A$2:$A$1048576,0))</f>
        <v>23.2</v>
      </c>
      <c r="N1593">
        <f>INDEX(RawData!N$2:N$1048576,MATCH(FmtData!$B$4+(ROW()-10),RawData!$A$2:$A$1048576,0))</f>
        <v>21.8</v>
      </c>
      <c r="O1593">
        <f>INDEX(RawData!O$2:O$1048576,MATCH(FmtData!$B$4+(ROW()-10),RawData!$A$2:$A$1048576,0))</f>
        <v>86.3</v>
      </c>
      <c r="P1593">
        <f>INDEX(RawData!P$2:P$1048576,MATCH(FmtData!$B$4+(ROW()-10),RawData!$A$2:$A$1048576,0))</f>
        <v>20.985900000000001</v>
      </c>
      <c r="Q1593">
        <f>INDEX(RawData!Q$2:Q$1048576,MATCH(FmtData!$B$4+(ROW()-10),RawData!$A$2:$A$1048576,0))</f>
        <v>470.07299999999998</v>
      </c>
      <c r="R1593">
        <f>INDEX(RawData!R$2:R$1048576,MATCH(FmtData!$B$4+(ROW()-10),RawData!$A$2:$A$1048576,0))</f>
        <v>1.8310500000000001E-3</v>
      </c>
      <c r="S1593">
        <f>INDEX(RawData!S$2:S$1048576,MATCH(FmtData!$B$4+(ROW()-10),RawData!$A$2:$A$1048576,0))</f>
        <v>-0.20361399999999999</v>
      </c>
      <c r="T1593">
        <f>INDEX(RawData!T$2:T$1048576,MATCH(FmtData!$B$4+(ROW()-10),RawData!$A$2:$A$1048576,0))</f>
        <v>-0.47838000000000003</v>
      </c>
      <c r="U1593">
        <f>INDEX(RawData!U$2:U$1048576,MATCH(FmtData!$B$4+(ROW()-10),RawData!$A$2:$A$1048576,0))</f>
        <v>0</v>
      </c>
      <c r="V1593">
        <f>INDEX(RawData!V$2:V$1048576,MATCH(FmtData!$B$4+(ROW()-10),RawData!$A$2:$A$1048576,0))</f>
        <v>0</v>
      </c>
      <c r="W1593" s="7">
        <f t="shared" si="537"/>
        <v>0</v>
      </c>
      <c r="X1593" s="7">
        <f t="shared" si="554"/>
        <v>-0.22260052000000005</v>
      </c>
      <c r="Y1593" s="7">
        <f t="shared" si="555"/>
        <v>0.86799674000000004</v>
      </c>
      <c r="Z1593" s="7">
        <f t="shared" si="538"/>
        <v>8.8866688047790063</v>
      </c>
      <c r="AA1593" s="7">
        <f t="shared" si="539"/>
        <v>9.9772660647790072</v>
      </c>
      <c r="AB1593" s="7">
        <f t="shared" si="556"/>
        <v>9.4319674347790077</v>
      </c>
      <c r="AC1593" s="5">
        <f t="shared" si="553"/>
        <v>-10.312000000000012</v>
      </c>
      <c r="AD1593" s="14">
        <f t="shared" si="540"/>
        <v>117.68799999999999</v>
      </c>
      <c r="AE1593" s="14">
        <f t="shared" si="541"/>
        <v>-66.871157049365138</v>
      </c>
      <c r="AF1593" s="14">
        <f t="shared" si="542"/>
        <v>287.31854752225331</v>
      </c>
      <c r="AG1593" s="14">
        <f t="shared" si="543"/>
        <v>101.80401337544777</v>
      </c>
      <c r="AH1593" s="14">
        <f t="shared" si="557"/>
        <v>116.40279735538115</v>
      </c>
      <c r="AI1593" s="16">
        <f t="shared" si="544"/>
        <v>0.70365717322329591</v>
      </c>
      <c r="AJ1593" s="16">
        <f t="shared" si="545"/>
        <v>0.70440113044335995</v>
      </c>
      <c r="AK1593" s="16">
        <f t="shared" si="546"/>
        <v>0.82945895980252138</v>
      </c>
      <c r="AL1593" s="16">
        <f t="shared" si="547"/>
        <v>0.6175685881323042</v>
      </c>
      <c r="AM1593" s="16">
        <f t="shared" si="548"/>
        <v>0.71296360464393427</v>
      </c>
      <c r="AN1593" s="16">
        <f t="shared" si="549"/>
        <v>0.70440113044335995</v>
      </c>
      <c r="AO1593" s="16">
        <f t="shared" si="536"/>
        <v>-2.721096416073876E-3</v>
      </c>
      <c r="AP1593" s="16">
        <f t="shared" si="550"/>
        <v>7.1296360464393427</v>
      </c>
      <c r="AQ1593" s="16">
        <f t="shared" si="551"/>
        <v>7.0365717322329591</v>
      </c>
      <c r="AR1593" s="16">
        <f t="shared" si="552"/>
        <v>0.27172902201279259</v>
      </c>
    </row>
    <row r="1594" spans="2:44" x14ac:dyDescent="0.25">
      <c r="B1594">
        <f>INDEX(RawData!$A$2:$A$1048576,MATCH(FmtData!$B$4+(ROW()-10),RawData!$A$2:$A$1048576,0))</f>
        <v>1804</v>
      </c>
      <c r="C159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4)</f>
        <v>42192.463020833333</v>
      </c>
      <c r="D1594" s="45">
        <f>IF($B$6=1,MID(INDEX(RawData!$B$2:$B$1048576, MATCH(FmtData!$B$4+(ROW()-10),RawData!$A$2:$A$1048576,0)),12,8)+$B$5/24,INDEX(RawData!$C$2:$C$1048576, MATCH(FmtData!$B$4+(ROW()-10),RawData!$A$2:$A$1048576,0)))</f>
        <v>0.46302083333333338</v>
      </c>
      <c r="E1594">
        <f>INDEX(RawData!E$2:E$1048576,MATCH(FmtData!$B$4+(ROW()-10),RawData!$A$2:$A$1048576,0))</f>
        <v>43.136000000000003</v>
      </c>
      <c r="F1594">
        <f>INDEX(RawData!F$2:F$1048576,MATCH(FmtData!$B$4+(ROW()-10),RawData!$A$2:$A$1048576,0))</f>
        <v>9.9450699999999994</v>
      </c>
      <c r="G1594">
        <f>INDEX(RawData!G$2:G$1048576,MATCH(FmtData!$B$4+(ROW()-10),RawData!$A$2:$A$1048576,0))</f>
        <v>121695</v>
      </c>
      <c r="H1594">
        <f>INDEX(RawData!H$2:H$1048576,MATCH(FmtData!$B$4+(ROW()-10),RawData!$A$2:$A$1048576,0))</f>
        <v>0.49984099999999998</v>
      </c>
      <c r="I1594">
        <f>INDEX(RawData!I$2:I$1048576,MATCH(FmtData!$B$4+(ROW()-10),RawData!$A$2:$A$1048576,0))</f>
        <v>-6.6733500000000001E-2</v>
      </c>
      <c r="J1594">
        <f>INDEX(RawData!J$2:J$1048576,MATCH(FmtData!$B$4+(ROW()-10),RawData!$A$2:$A$1048576,0))</f>
        <v>89.9</v>
      </c>
      <c r="K1594">
        <f>INDEX(RawData!K$2:K$1048576,MATCH(FmtData!$B$4+(ROW()-10),RawData!$A$2:$A$1048576,0))</f>
        <v>90.3</v>
      </c>
      <c r="L1594">
        <f>INDEX(RawData!L$2:L$1048576,MATCH(FmtData!$B$4+(ROW()-10),RawData!$A$2:$A$1048576,0))</f>
        <v>88.6</v>
      </c>
      <c r="M1594">
        <f>INDEX(RawData!M$2:M$1048576,MATCH(FmtData!$B$4+(ROW()-10),RawData!$A$2:$A$1048576,0))</f>
        <v>23.2</v>
      </c>
      <c r="N1594">
        <f>INDEX(RawData!N$2:N$1048576,MATCH(FmtData!$B$4+(ROW()-10),RawData!$A$2:$A$1048576,0))</f>
        <v>21.8</v>
      </c>
      <c r="O1594">
        <f>INDEX(RawData!O$2:O$1048576,MATCH(FmtData!$B$4+(ROW()-10),RawData!$A$2:$A$1048576,0))</f>
        <v>86.2</v>
      </c>
      <c r="P1594">
        <f>INDEX(RawData!P$2:P$1048576,MATCH(FmtData!$B$4+(ROW()-10),RawData!$A$2:$A$1048576,0))</f>
        <v>21.0335</v>
      </c>
      <c r="Q1594">
        <f>INDEX(RawData!Q$2:Q$1048576,MATCH(FmtData!$B$4+(ROW()-10),RawData!$A$2:$A$1048576,0))</f>
        <v>470.22800000000001</v>
      </c>
      <c r="R1594">
        <f>INDEX(RawData!R$2:R$1048576,MATCH(FmtData!$B$4+(ROW()-10),RawData!$A$2:$A$1048576,0))</f>
        <v>1.8310500000000001E-3</v>
      </c>
      <c r="S1594">
        <f>INDEX(RawData!S$2:S$1048576,MATCH(FmtData!$B$4+(ROW()-10),RawData!$A$2:$A$1048576,0))</f>
        <v>-0.20379700000000001</v>
      </c>
      <c r="T1594">
        <f>INDEX(RawData!T$2:T$1048576,MATCH(FmtData!$B$4+(ROW()-10),RawData!$A$2:$A$1048576,0))</f>
        <v>-0.47838000000000003</v>
      </c>
      <c r="U1594">
        <f>INDEX(RawData!U$2:U$1048576,MATCH(FmtData!$B$4+(ROW()-10),RawData!$A$2:$A$1048576,0))</f>
        <v>0</v>
      </c>
      <c r="V1594">
        <f>INDEX(RawData!V$2:V$1048576,MATCH(FmtData!$B$4+(ROW()-10),RawData!$A$2:$A$1048576,0))</f>
        <v>0</v>
      </c>
      <c r="W1594" s="7">
        <f t="shared" si="537"/>
        <v>0</v>
      </c>
      <c r="X1594" s="7">
        <f t="shared" si="554"/>
        <v>-0.22213570000000002</v>
      </c>
      <c r="Y1594" s="7">
        <f t="shared" si="555"/>
        <v>0.86799674000000004</v>
      </c>
      <c r="Z1594" s="7">
        <f t="shared" si="538"/>
        <v>8.8871336247790058</v>
      </c>
      <c r="AA1594" s="7">
        <f t="shared" si="539"/>
        <v>9.9772660647790072</v>
      </c>
      <c r="AB1594" s="7">
        <f t="shared" si="556"/>
        <v>9.4321998447790065</v>
      </c>
      <c r="AC1594" s="5">
        <f t="shared" si="553"/>
        <v>-10.156999999999982</v>
      </c>
      <c r="AD1594" s="14">
        <f t="shared" si="540"/>
        <v>117.84300000000002</v>
      </c>
      <c r="AE1594" s="14">
        <f t="shared" si="541"/>
        <v>-66.734330134981064</v>
      </c>
      <c r="AF1594" s="14">
        <f t="shared" si="542"/>
        <v>287.31854752225331</v>
      </c>
      <c r="AG1594" s="14">
        <f t="shared" si="543"/>
        <v>101.87943966364378</v>
      </c>
      <c r="AH1594" s="14">
        <f t="shared" si="557"/>
        <v>116.55779735538118</v>
      </c>
      <c r="AI1594" s="16">
        <f t="shared" si="544"/>
        <v>0.70356755551986172</v>
      </c>
      <c r="AJ1594" s="16">
        <f t="shared" si="545"/>
        <v>0.70431132315121558</v>
      </c>
      <c r="AK1594" s="16">
        <f t="shared" si="546"/>
        <v>0.82934903417133654</v>
      </c>
      <c r="AL1594" s="16">
        <f t="shared" si="547"/>
        <v>0.6175685881323042</v>
      </c>
      <c r="AM1594" s="16">
        <f t="shared" si="548"/>
        <v>0.71291883069788187</v>
      </c>
      <c r="AN1594" s="16">
        <f t="shared" si="549"/>
        <v>0.70431132315121558</v>
      </c>
      <c r="AO1594" s="16">
        <f t="shared" si="536"/>
        <v>-2.6491139002319253E-3</v>
      </c>
      <c r="AP1594" s="16">
        <f t="shared" si="550"/>
        <v>7.1291883069788184</v>
      </c>
      <c r="AQ1594" s="16">
        <f t="shared" si="551"/>
        <v>7.0356755551986172</v>
      </c>
      <c r="AR1594" s="16">
        <f t="shared" si="552"/>
        <v>0.29741121393576486</v>
      </c>
    </row>
    <row r="1595" spans="2:44" x14ac:dyDescent="0.25">
      <c r="B1595">
        <f>INDEX(RawData!$A$2:$A$1048576,MATCH(FmtData!$B$4+(ROW()-10),RawData!$A$2:$A$1048576,0))</f>
        <v>1805</v>
      </c>
      <c r="C159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5)</f>
        <v>42192.46371527778</v>
      </c>
      <c r="D1595" s="45">
        <f>IF($B$6=1,MID(INDEX(RawData!$B$2:$B$1048576, MATCH(FmtData!$B$4+(ROW()-10),RawData!$A$2:$A$1048576,0)),12,8)+$B$5/24,INDEX(RawData!$C$2:$C$1048576, MATCH(FmtData!$B$4+(ROW()-10),RawData!$A$2:$A$1048576,0)))</f>
        <v>0.46371527777777777</v>
      </c>
      <c r="E1595">
        <f>INDEX(RawData!E$2:E$1048576,MATCH(FmtData!$B$4+(ROW()-10),RawData!$A$2:$A$1048576,0))</f>
        <v>39.411099999999998</v>
      </c>
      <c r="F1595">
        <f>INDEX(RawData!F$2:F$1048576,MATCH(FmtData!$B$4+(ROW()-10),RawData!$A$2:$A$1048576,0))</f>
        <v>6.25</v>
      </c>
      <c r="G1595">
        <f>INDEX(RawData!G$2:G$1048576,MATCH(FmtData!$B$4+(ROW()-10),RawData!$A$2:$A$1048576,0))</f>
        <v>-19386.099999999999</v>
      </c>
      <c r="H1595">
        <f>INDEX(RawData!H$2:H$1048576,MATCH(FmtData!$B$4+(ROW()-10),RawData!$A$2:$A$1048576,0))</f>
        <v>0.499749</v>
      </c>
      <c r="I1595">
        <f>INDEX(RawData!I$2:I$1048576,MATCH(FmtData!$B$4+(ROW()-10),RawData!$A$2:$A$1048576,0))</f>
        <v>-6.7652900000000002E-2</v>
      </c>
      <c r="J1595">
        <f>INDEX(RawData!J$2:J$1048576,MATCH(FmtData!$B$4+(ROW()-10),RawData!$A$2:$A$1048576,0))</f>
        <v>89.6</v>
      </c>
      <c r="K1595">
        <f>INDEX(RawData!K$2:K$1048576,MATCH(FmtData!$B$4+(ROW()-10),RawData!$A$2:$A$1048576,0))</f>
        <v>91.4</v>
      </c>
      <c r="L1595">
        <f>INDEX(RawData!L$2:L$1048576,MATCH(FmtData!$B$4+(ROW()-10),RawData!$A$2:$A$1048576,0))</f>
        <v>88.6</v>
      </c>
      <c r="M1595">
        <f>INDEX(RawData!M$2:M$1048576,MATCH(FmtData!$B$4+(ROW()-10),RawData!$A$2:$A$1048576,0))</f>
        <v>23.2</v>
      </c>
      <c r="N1595">
        <f>INDEX(RawData!N$2:N$1048576,MATCH(FmtData!$B$4+(ROW()-10),RawData!$A$2:$A$1048576,0))</f>
        <v>21.8</v>
      </c>
      <c r="O1595">
        <f>INDEX(RawData!O$2:O$1048576,MATCH(FmtData!$B$4+(ROW()-10),RawData!$A$2:$A$1048576,0))</f>
        <v>86.1</v>
      </c>
      <c r="P1595">
        <f>INDEX(RawData!P$2:P$1048576,MATCH(FmtData!$B$4+(ROW()-10),RawData!$A$2:$A$1048576,0))</f>
        <v>20.985900000000001</v>
      </c>
      <c r="Q1595">
        <f>INDEX(RawData!Q$2:Q$1048576,MATCH(FmtData!$B$4+(ROW()-10),RawData!$A$2:$A$1048576,0))</f>
        <v>470.46100000000001</v>
      </c>
      <c r="R1595">
        <f>INDEX(RawData!R$2:R$1048576,MATCH(FmtData!$B$4+(ROW()-10),RawData!$A$2:$A$1048576,0))</f>
        <v>1.8310500000000001E-3</v>
      </c>
      <c r="S1595">
        <f>INDEX(RawData!S$2:S$1048576,MATCH(FmtData!$B$4+(ROW()-10),RawData!$A$2:$A$1048576,0))</f>
        <v>-0.20349200000000001</v>
      </c>
      <c r="T1595">
        <f>INDEX(RawData!T$2:T$1048576,MATCH(FmtData!$B$4+(ROW()-10),RawData!$A$2:$A$1048576,0))</f>
        <v>-0.47838000000000003</v>
      </c>
      <c r="U1595">
        <f>INDEX(RawData!U$2:U$1048576,MATCH(FmtData!$B$4+(ROW()-10),RawData!$A$2:$A$1048576,0))</f>
        <v>0</v>
      </c>
      <c r="V1595">
        <f>INDEX(RawData!V$2:V$1048576,MATCH(FmtData!$B$4+(ROW()-10),RawData!$A$2:$A$1048576,0))</f>
        <v>0</v>
      </c>
      <c r="W1595" s="7">
        <f t="shared" si="537"/>
        <v>0</v>
      </c>
      <c r="X1595" s="7">
        <f t="shared" si="554"/>
        <v>-0.22291040000000001</v>
      </c>
      <c r="Y1595" s="7">
        <f t="shared" si="555"/>
        <v>0.86799674000000004</v>
      </c>
      <c r="Z1595" s="7">
        <f t="shared" si="538"/>
        <v>8.8863589247790067</v>
      </c>
      <c r="AA1595" s="7">
        <f t="shared" si="539"/>
        <v>9.9772660647790072</v>
      </c>
      <c r="AB1595" s="7">
        <f t="shared" si="556"/>
        <v>9.4318124947790061</v>
      </c>
      <c r="AC1595" s="5">
        <f t="shared" si="553"/>
        <v>-9.9239999999999782</v>
      </c>
      <c r="AD1595" s="14">
        <f t="shared" si="540"/>
        <v>118.07600000000002</v>
      </c>
      <c r="AE1595" s="14">
        <f t="shared" si="541"/>
        <v>-66.962368503125617</v>
      </c>
      <c r="AF1595" s="14">
        <f t="shared" si="542"/>
        <v>287.31854752225331</v>
      </c>
      <c r="AG1595" s="14">
        <f t="shared" si="543"/>
        <v>101.75373088271363</v>
      </c>
      <c r="AH1595" s="14">
        <f t="shared" si="557"/>
        <v>116.79079735538119</v>
      </c>
      <c r="AI1595" s="16">
        <f t="shared" si="544"/>
        <v>0.70343288281589555</v>
      </c>
      <c r="AJ1595" s="16">
        <f t="shared" si="545"/>
        <v>0.70417636558893082</v>
      </c>
      <c r="AK1595" s="16">
        <f t="shared" si="546"/>
        <v>0.82953225453205037</v>
      </c>
      <c r="AL1595" s="16">
        <f t="shared" si="547"/>
        <v>0.6175685881323042</v>
      </c>
      <c r="AM1595" s="16">
        <f t="shared" si="548"/>
        <v>0.71299345605691444</v>
      </c>
      <c r="AN1595" s="16">
        <f t="shared" si="549"/>
        <v>0.70417636558893082</v>
      </c>
      <c r="AO1595" s="16">
        <f t="shared" si="536"/>
        <v>-2.496331561644749E-3</v>
      </c>
      <c r="AP1595" s="16">
        <f t="shared" si="550"/>
        <v>7.1299345605691444</v>
      </c>
      <c r="AQ1595" s="16">
        <f t="shared" si="551"/>
        <v>7.0343288281589551</v>
      </c>
      <c r="AR1595" s="16">
        <f t="shared" si="552"/>
        <v>0.27172902201279259</v>
      </c>
    </row>
    <row r="1596" spans="2:44" x14ac:dyDescent="0.25">
      <c r="B1596">
        <f>INDEX(RawData!$A$2:$A$1048576,MATCH(FmtData!$B$4+(ROW()-10),RawData!$A$2:$A$1048576,0))</f>
        <v>1806</v>
      </c>
      <c r="C159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6)</f>
        <v>42192.464398148149</v>
      </c>
      <c r="D1596" s="45">
        <f>IF($B$6=1,MID(INDEX(RawData!$B$2:$B$1048576, MATCH(FmtData!$B$4+(ROW()-10),RawData!$A$2:$A$1048576,0)),12,8)+$B$5/24,INDEX(RawData!$C$2:$C$1048576, MATCH(FmtData!$B$4+(ROW()-10),RawData!$A$2:$A$1048576,0)))</f>
        <v>0.46439814814814812</v>
      </c>
      <c r="E1596">
        <f>INDEX(RawData!E$2:E$1048576,MATCH(FmtData!$B$4+(ROW()-10),RawData!$A$2:$A$1048576,0))</f>
        <v>42.204799999999999</v>
      </c>
      <c r="F1596">
        <f>INDEX(RawData!F$2:F$1048576,MATCH(FmtData!$B$4+(ROW()-10),RawData!$A$2:$A$1048576,0))</f>
        <v>9.0212400000000006</v>
      </c>
      <c r="G1596">
        <f>INDEX(RawData!G$2:G$1048576,MATCH(FmtData!$B$4+(ROW()-10),RawData!$A$2:$A$1048576,0))</f>
        <v>121695</v>
      </c>
      <c r="H1596">
        <f>INDEX(RawData!H$2:H$1048576,MATCH(FmtData!$B$4+(ROW()-10),RawData!$A$2:$A$1048576,0))</f>
        <v>0.49984099999999998</v>
      </c>
      <c r="I1596">
        <f>INDEX(RawData!I$2:I$1048576,MATCH(FmtData!$B$4+(ROW()-10),RawData!$A$2:$A$1048576,0))</f>
        <v>-6.6733500000000001E-2</v>
      </c>
      <c r="J1596">
        <f>INDEX(RawData!J$2:J$1048576,MATCH(FmtData!$B$4+(ROW()-10),RawData!$A$2:$A$1048576,0))</f>
        <v>89.9</v>
      </c>
      <c r="K1596">
        <f>INDEX(RawData!K$2:K$1048576,MATCH(FmtData!$B$4+(ROW()-10),RawData!$A$2:$A$1048576,0))</f>
        <v>90.5</v>
      </c>
      <c r="L1596">
        <f>INDEX(RawData!L$2:L$1048576,MATCH(FmtData!$B$4+(ROW()-10),RawData!$A$2:$A$1048576,0))</f>
        <v>88.9</v>
      </c>
      <c r="M1596">
        <f>INDEX(RawData!M$2:M$1048576,MATCH(FmtData!$B$4+(ROW()-10),RawData!$A$2:$A$1048576,0))</f>
        <v>23.2</v>
      </c>
      <c r="N1596">
        <f>INDEX(RawData!N$2:N$1048576,MATCH(FmtData!$B$4+(ROW()-10),RawData!$A$2:$A$1048576,0))</f>
        <v>21.8</v>
      </c>
      <c r="O1596">
        <f>INDEX(RawData!O$2:O$1048576,MATCH(FmtData!$B$4+(ROW()-10),RawData!$A$2:$A$1048576,0))</f>
        <v>86</v>
      </c>
      <c r="P1596">
        <f>INDEX(RawData!P$2:P$1048576,MATCH(FmtData!$B$4+(ROW()-10),RawData!$A$2:$A$1048576,0))</f>
        <v>21.0335</v>
      </c>
      <c r="Q1596">
        <f>INDEX(RawData!Q$2:Q$1048576,MATCH(FmtData!$B$4+(ROW()-10),RawData!$A$2:$A$1048576,0))</f>
        <v>470.56900000000002</v>
      </c>
      <c r="R1596">
        <f>INDEX(RawData!R$2:R$1048576,MATCH(FmtData!$B$4+(ROW()-10),RawData!$A$2:$A$1048576,0))</f>
        <v>1.8310500000000001E-3</v>
      </c>
      <c r="S1596">
        <f>INDEX(RawData!S$2:S$1048576,MATCH(FmtData!$B$4+(ROW()-10),RawData!$A$2:$A$1048576,0))</f>
        <v>-0.20397999999999999</v>
      </c>
      <c r="T1596">
        <f>INDEX(RawData!T$2:T$1048576,MATCH(FmtData!$B$4+(ROW()-10),RawData!$A$2:$A$1048576,0))</f>
        <v>-0.47838000000000003</v>
      </c>
      <c r="U1596">
        <f>INDEX(RawData!U$2:U$1048576,MATCH(FmtData!$B$4+(ROW()-10),RawData!$A$2:$A$1048576,0))</f>
        <v>0</v>
      </c>
      <c r="V1596">
        <f>INDEX(RawData!V$2:V$1048576,MATCH(FmtData!$B$4+(ROW()-10),RawData!$A$2:$A$1048576,0))</f>
        <v>0</v>
      </c>
      <c r="W1596" s="7">
        <f t="shared" si="537"/>
        <v>0</v>
      </c>
      <c r="X1596" s="7">
        <f t="shared" si="554"/>
        <v>-0.22167088000000004</v>
      </c>
      <c r="Y1596" s="7">
        <f t="shared" si="555"/>
        <v>0.86799674000000004</v>
      </c>
      <c r="Z1596" s="7">
        <f t="shared" si="538"/>
        <v>8.8875984447790071</v>
      </c>
      <c r="AA1596" s="7">
        <f t="shared" si="539"/>
        <v>9.9772660647790072</v>
      </c>
      <c r="AB1596" s="7">
        <f t="shared" si="556"/>
        <v>9.4324322547790072</v>
      </c>
      <c r="AC1596" s="5">
        <f t="shared" si="553"/>
        <v>-9.8159999999999741</v>
      </c>
      <c r="AD1596" s="14">
        <f t="shared" si="540"/>
        <v>118.18400000000003</v>
      </c>
      <c r="AE1596" s="14">
        <f t="shared" si="541"/>
        <v>-66.59749153968346</v>
      </c>
      <c r="AF1596" s="14">
        <f t="shared" si="542"/>
        <v>287.31854752225331</v>
      </c>
      <c r="AG1596" s="14">
        <f t="shared" si="543"/>
        <v>101.95486901080835</v>
      </c>
      <c r="AH1596" s="14">
        <f t="shared" si="557"/>
        <v>116.89879735538119</v>
      </c>
      <c r="AI1596" s="16">
        <f t="shared" si="544"/>
        <v>0.70337047690225563</v>
      </c>
      <c r="AJ1596" s="16">
        <f t="shared" si="545"/>
        <v>0.70411382769346254</v>
      </c>
      <c r="AK1596" s="16">
        <f t="shared" si="546"/>
        <v>0.82923912829187807</v>
      </c>
      <c r="AL1596" s="16">
        <f t="shared" si="547"/>
        <v>0.6175685881323042</v>
      </c>
      <c r="AM1596" s="16">
        <f t="shared" si="548"/>
        <v>0.71287406055956448</v>
      </c>
      <c r="AN1596" s="16">
        <f t="shared" si="549"/>
        <v>0.70411382769346254</v>
      </c>
      <c r="AO1596" s="16">
        <f t="shared" si="536"/>
        <v>-2.4337936661764648E-3</v>
      </c>
      <c r="AP1596" s="16">
        <f t="shared" si="550"/>
        <v>7.1287406055956453</v>
      </c>
      <c r="AQ1596" s="16">
        <f t="shared" si="551"/>
        <v>7.033704769022556</v>
      </c>
      <c r="AR1596" s="16">
        <f t="shared" si="552"/>
        <v>0.29099083832335326</v>
      </c>
    </row>
    <row r="1597" spans="2:44" x14ac:dyDescent="0.25">
      <c r="B1597">
        <f>INDEX(RawData!$A$2:$A$1048576,MATCH(FmtData!$B$4+(ROW()-10),RawData!$A$2:$A$1048576,0))</f>
        <v>1807</v>
      </c>
      <c r="C159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7)</f>
        <v>42192.465092592596</v>
      </c>
      <c r="D1597" s="45">
        <f>IF($B$6=1,MID(INDEX(RawData!$B$2:$B$1048576, MATCH(FmtData!$B$4+(ROW()-10),RawData!$A$2:$A$1048576,0)),12,8)+$B$5/24,INDEX(RawData!$C$2:$C$1048576, MATCH(FmtData!$B$4+(ROW()-10),RawData!$A$2:$A$1048576,0)))</f>
        <v>0.46509259259259261</v>
      </c>
      <c r="E1597">
        <f>INDEX(RawData!E$2:E$1048576,MATCH(FmtData!$B$4+(ROW()-10),RawData!$A$2:$A$1048576,0))</f>
        <v>39.411099999999998</v>
      </c>
      <c r="F1597">
        <f>INDEX(RawData!F$2:F$1048576,MATCH(FmtData!$B$4+(ROW()-10),RawData!$A$2:$A$1048576,0))</f>
        <v>6.25</v>
      </c>
      <c r="G1597">
        <f>INDEX(RawData!G$2:G$1048576,MATCH(FmtData!$B$4+(ROW()-10),RawData!$A$2:$A$1048576,0))</f>
        <v>-19826</v>
      </c>
      <c r="H1597">
        <f>INDEX(RawData!H$2:H$1048576,MATCH(FmtData!$B$4+(ROW()-10),RawData!$A$2:$A$1048576,0))</f>
        <v>0.499749</v>
      </c>
      <c r="I1597">
        <f>INDEX(RawData!I$2:I$1048576,MATCH(FmtData!$B$4+(ROW()-10),RawData!$A$2:$A$1048576,0))</f>
        <v>-6.7652900000000002E-2</v>
      </c>
      <c r="J1597">
        <f>INDEX(RawData!J$2:J$1048576,MATCH(FmtData!$B$4+(ROW()-10),RawData!$A$2:$A$1048576,0))</f>
        <v>91.3</v>
      </c>
      <c r="K1597">
        <f>INDEX(RawData!K$2:K$1048576,MATCH(FmtData!$B$4+(ROW()-10),RawData!$A$2:$A$1048576,0))</f>
        <v>89.7</v>
      </c>
      <c r="L1597">
        <f>INDEX(RawData!L$2:L$1048576,MATCH(FmtData!$B$4+(ROW()-10),RawData!$A$2:$A$1048576,0))</f>
        <v>88.9</v>
      </c>
      <c r="M1597">
        <f>INDEX(RawData!M$2:M$1048576,MATCH(FmtData!$B$4+(ROW()-10),RawData!$A$2:$A$1048576,0))</f>
        <v>23.2</v>
      </c>
      <c r="N1597">
        <f>INDEX(RawData!N$2:N$1048576,MATCH(FmtData!$B$4+(ROW()-10),RawData!$A$2:$A$1048576,0))</f>
        <v>21.7</v>
      </c>
      <c r="O1597">
        <f>INDEX(RawData!O$2:O$1048576,MATCH(FmtData!$B$4+(ROW()-10),RawData!$A$2:$A$1048576,0))</f>
        <v>86</v>
      </c>
      <c r="P1597">
        <f>INDEX(RawData!P$2:P$1048576,MATCH(FmtData!$B$4+(ROW()-10),RawData!$A$2:$A$1048576,0))</f>
        <v>20.985900000000001</v>
      </c>
      <c r="Q1597">
        <f>INDEX(RawData!Q$2:Q$1048576,MATCH(FmtData!$B$4+(ROW()-10),RawData!$A$2:$A$1048576,0))</f>
        <v>470.69299999999998</v>
      </c>
      <c r="R1597">
        <f>INDEX(RawData!R$2:R$1048576,MATCH(FmtData!$B$4+(ROW()-10),RawData!$A$2:$A$1048576,0))</f>
        <v>1.8310500000000001E-3</v>
      </c>
      <c r="S1597">
        <f>INDEX(RawData!S$2:S$1048576,MATCH(FmtData!$B$4+(ROW()-10),RawData!$A$2:$A$1048576,0))</f>
        <v>-0.20349200000000001</v>
      </c>
      <c r="T1597">
        <f>INDEX(RawData!T$2:T$1048576,MATCH(FmtData!$B$4+(ROW()-10),RawData!$A$2:$A$1048576,0))</f>
        <v>-0.47838000000000003</v>
      </c>
      <c r="U1597">
        <f>INDEX(RawData!U$2:U$1048576,MATCH(FmtData!$B$4+(ROW()-10),RawData!$A$2:$A$1048576,0))</f>
        <v>0</v>
      </c>
      <c r="V1597">
        <f>INDEX(RawData!V$2:V$1048576,MATCH(FmtData!$B$4+(ROW()-10),RawData!$A$2:$A$1048576,0))</f>
        <v>0</v>
      </c>
      <c r="W1597" s="7">
        <f t="shared" si="537"/>
        <v>0</v>
      </c>
      <c r="X1597" s="7">
        <f t="shared" si="554"/>
        <v>-0.22291040000000001</v>
      </c>
      <c r="Y1597" s="7">
        <f t="shared" si="555"/>
        <v>0.86799674000000004</v>
      </c>
      <c r="Z1597" s="7">
        <f t="shared" si="538"/>
        <v>8.8863589247790067</v>
      </c>
      <c r="AA1597" s="7">
        <f t="shared" si="539"/>
        <v>9.9772660647790072</v>
      </c>
      <c r="AB1597" s="7">
        <f t="shared" si="556"/>
        <v>9.4318124947790061</v>
      </c>
      <c r="AC1597" s="5">
        <f t="shared" si="553"/>
        <v>-9.6920000000000073</v>
      </c>
      <c r="AD1597" s="14">
        <f t="shared" si="540"/>
        <v>118.30799999999999</v>
      </c>
      <c r="AE1597" s="14">
        <f t="shared" si="541"/>
        <v>-66.962368503125617</v>
      </c>
      <c r="AF1597" s="14">
        <f t="shared" si="542"/>
        <v>287.31854752225331</v>
      </c>
      <c r="AG1597" s="14">
        <f t="shared" si="543"/>
        <v>101.75373088271363</v>
      </c>
      <c r="AH1597" s="14">
        <f t="shared" si="557"/>
        <v>117.02279735538116</v>
      </c>
      <c r="AI1597" s="16">
        <f t="shared" si="544"/>
        <v>0.70329883932166293</v>
      </c>
      <c r="AJ1597" s="16">
        <f t="shared" si="545"/>
        <v>0.70404203862151282</v>
      </c>
      <c r="AK1597" s="16">
        <f t="shared" si="546"/>
        <v>0.82953225453205037</v>
      </c>
      <c r="AL1597" s="16">
        <f t="shared" si="547"/>
        <v>0.6175685881323042</v>
      </c>
      <c r="AM1597" s="16">
        <f t="shared" si="548"/>
        <v>0.71299345605691444</v>
      </c>
      <c r="AN1597" s="16">
        <f t="shared" si="549"/>
        <v>0.70404203862151282</v>
      </c>
      <c r="AO1597" s="16">
        <f t="shared" si="536"/>
        <v>-2.3798293705291629E-3</v>
      </c>
      <c r="AP1597" s="16">
        <f t="shared" si="550"/>
        <v>7.1299345605691444</v>
      </c>
      <c r="AQ1597" s="16">
        <f t="shared" si="551"/>
        <v>7.0329883932166295</v>
      </c>
      <c r="AR1597" s="16">
        <f t="shared" si="552"/>
        <v>0.27172902201279259</v>
      </c>
    </row>
    <row r="1598" spans="2:44" x14ac:dyDescent="0.25">
      <c r="B1598">
        <f>INDEX(RawData!$A$2:$A$1048576,MATCH(FmtData!$B$4+(ROW()-10),RawData!$A$2:$A$1048576,0))</f>
        <v>1808</v>
      </c>
      <c r="C159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8)</f>
        <v>42192.465798611112</v>
      </c>
      <c r="D1598" s="45">
        <f>IF($B$6=1,MID(INDEX(RawData!$B$2:$B$1048576, MATCH(FmtData!$B$4+(ROW()-10),RawData!$A$2:$A$1048576,0)),12,8)+$B$5/24,INDEX(RawData!$C$2:$C$1048576, MATCH(FmtData!$B$4+(ROW()-10),RawData!$A$2:$A$1048576,0)))</f>
        <v>0.46579861111111115</v>
      </c>
      <c r="E1598">
        <f>INDEX(RawData!E$2:E$1048576,MATCH(FmtData!$B$4+(ROW()-10),RawData!$A$2:$A$1048576,0))</f>
        <v>39.411099999999998</v>
      </c>
      <c r="F1598">
        <f>INDEX(RawData!F$2:F$1048576,MATCH(FmtData!$B$4+(ROW()-10),RawData!$A$2:$A$1048576,0))</f>
        <v>6.25</v>
      </c>
      <c r="G1598">
        <f>INDEX(RawData!G$2:G$1048576,MATCH(FmtData!$B$4+(ROW()-10),RawData!$A$2:$A$1048576,0))</f>
        <v>-19259.3</v>
      </c>
      <c r="H1598">
        <f>INDEX(RawData!H$2:H$1048576,MATCH(FmtData!$B$4+(ROW()-10),RawData!$A$2:$A$1048576,0))</f>
        <v>0.499749</v>
      </c>
      <c r="I1598">
        <f>INDEX(RawData!I$2:I$1048576,MATCH(FmtData!$B$4+(ROW()-10),RawData!$A$2:$A$1048576,0))</f>
        <v>-6.7652900000000002E-2</v>
      </c>
      <c r="J1598">
        <f>INDEX(RawData!J$2:J$1048576,MATCH(FmtData!$B$4+(ROW()-10),RawData!$A$2:$A$1048576,0))</f>
        <v>91.2</v>
      </c>
      <c r="K1598">
        <f>INDEX(RawData!K$2:K$1048576,MATCH(FmtData!$B$4+(ROW()-10),RawData!$A$2:$A$1048576,0))</f>
        <v>89.8</v>
      </c>
      <c r="L1598">
        <f>INDEX(RawData!L$2:L$1048576,MATCH(FmtData!$B$4+(ROW()-10),RawData!$A$2:$A$1048576,0))</f>
        <v>89.1</v>
      </c>
      <c r="M1598">
        <f>INDEX(RawData!M$2:M$1048576,MATCH(FmtData!$B$4+(ROW()-10),RawData!$A$2:$A$1048576,0))</f>
        <v>23.2</v>
      </c>
      <c r="N1598">
        <f>INDEX(RawData!N$2:N$1048576,MATCH(FmtData!$B$4+(ROW()-10),RawData!$A$2:$A$1048576,0))</f>
        <v>21.7</v>
      </c>
      <c r="O1598">
        <f>INDEX(RawData!O$2:O$1048576,MATCH(FmtData!$B$4+(ROW()-10),RawData!$A$2:$A$1048576,0))</f>
        <v>86</v>
      </c>
      <c r="P1598">
        <f>INDEX(RawData!P$2:P$1048576,MATCH(FmtData!$B$4+(ROW()-10),RawData!$A$2:$A$1048576,0))</f>
        <v>20.985900000000001</v>
      </c>
      <c r="Q1598">
        <f>INDEX(RawData!Q$2:Q$1048576,MATCH(FmtData!$B$4+(ROW()-10),RawData!$A$2:$A$1048576,0))</f>
        <v>470.84899999999999</v>
      </c>
      <c r="R1598">
        <f>INDEX(RawData!R$2:R$1048576,MATCH(FmtData!$B$4+(ROW()-10),RawData!$A$2:$A$1048576,0))</f>
        <v>1.8310500000000001E-3</v>
      </c>
      <c r="S1598">
        <f>INDEX(RawData!S$2:S$1048576,MATCH(FmtData!$B$4+(ROW()-10),RawData!$A$2:$A$1048576,0))</f>
        <v>-0.20361399999999999</v>
      </c>
      <c r="T1598">
        <f>INDEX(RawData!T$2:T$1048576,MATCH(FmtData!$B$4+(ROW()-10),RawData!$A$2:$A$1048576,0))</f>
        <v>-0.47838000000000003</v>
      </c>
      <c r="U1598">
        <f>INDEX(RawData!U$2:U$1048576,MATCH(FmtData!$B$4+(ROW()-10),RawData!$A$2:$A$1048576,0))</f>
        <v>0</v>
      </c>
      <c r="V1598">
        <f>INDEX(RawData!V$2:V$1048576,MATCH(FmtData!$B$4+(ROW()-10),RawData!$A$2:$A$1048576,0))</f>
        <v>0</v>
      </c>
      <c r="W1598" s="7">
        <f t="shared" si="537"/>
        <v>0</v>
      </c>
      <c r="X1598" s="7">
        <f t="shared" si="554"/>
        <v>-0.22260052000000005</v>
      </c>
      <c r="Y1598" s="7">
        <f t="shared" si="555"/>
        <v>0.86799674000000004</v>
      </c>
      <c r="Z1598" s="7">
        <f t="shared" si="538"/>
        <v>8.8866688047790063</v>
      </c>
      <c r="AA1598" s="7">
        <f t="shared" si="539"/>
        <v>9.9772660647790072</v>
      </c>
      <c r="AB1598" s="7">
        <f t="shared" si="556"/>
        <v>9.4319674347790077</v>
      </c>
      <c r="AC1598" s="5">
        <f t="shared" si="553"/>
        <v>-9.5360000000000014</v>
      </c>
      <c r="AD1598" s="14">
        <f t="shared" si="540"/>
        <v>118.464</v>
      </c>
      <c r="AE1598" s="14">
        <f t="shared" si="541"/>
        <v>-66.871157049365138</v>
      </c>
      <c r="AF1598" s="14">
        <f t="shared" si="542"/>
        <v>287.31854752225331</v>
      </c>
      <c r="AG1598" s="14">
        <f t="shared" si="543"/>
        <v>101.80401337544777</v>
      </c>
      <c r="AH1598" s="14">
        <f t="shared" si="557"/>
        <v>117.17879735538116</v>
      </c>
      <c r="AI1598" s="16">
        <f t="shared" si="544"/>
        <v>0.70320873534786632</v>
      </c>
      <c r="AJ1598" s="16">
        <f t="shared" si="545"/>
        <v>0.70395174412758454</v>
      </c>
      <c r="AK1598" s="16">
        <f t="shared" si="546"/>
        <v>0.82945895980252138</v>
      </c>
      <c r="AL1598" s="16">
        <f t="shared" si="547"/>
        <v>0.6175685881323042</v>
      </c>
      <c r="AM1598" s="16">
        <f t="shared" si="548"/>
        <v>0.71296360464393427</v>
      </c>
      <c r="AN1598" s="16">
        <f t="shared" si="549"/>
        <v>0.70395174412758454</v>
      </c>
      <c r="AO1598" s="16">
        <f t="shared" si="536"/>
        <v>-2.2895348766008849E-3</v>
      </c>
      <c r="AP1598" s="16">
        <f t="shared" si="550"/>
        <v>7.1296360464393427</v>
      </c>
      <c r="AQ1598" s="16">
        <f t="shared" si="551"/>
        <v>7.032087353478663</v>
      </c>
      <c r="AR1598" s="16">
        <f t="shared" si="552"/>
        <v>0.27172902201279259</v>
      </c>
    </row>
    <row r="1599" spans="2:44" x14ac:dyDescent="0.25">
      <c r="B1599">
        <f>INDEX(RawData!$A$2:$A$1048576,MATCH(FmtData!$B$4+(ROW()-10),RawData!$A$2:$A$1048576,0))</f>
        <v>1809</v>
      </c>
      <c r="C159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9)</f>
        <v>42192.466493055559</v>
      </c>
      <c r="D1599" s="45">
        <f>IF($B$6=1,MID(INDEX(RawData!$B$2:$B$1048576, MATCH(FmtData!$B$4+(ROW()-10),RawData!$A$2:$A$1048576,0)),12,8)+$B$5/24,INDEX(RawData!$C$2:$C$1048576, MATCH(FmtData!$B$4+(ROW()-10),RawData!$A$2:$A$1048576,0)))</f>
        <v>0.46649305555555554</v>
      </c>
      <c r="E1599">
        <f>INDEX(RawData!E$2:E$1048576,MATCH(FmtData!$B$4+(ROW()-10),RawData!$A$2:$A$1048576,0))</f>
        <v>42.204799999999999</v>
      </c>
      <c r="F1599">
        <f>INDEX(RawData!F$2:F$1048576,MATCH(FmtData!$B$4+(ROW()-10),RawData!$A$2:$A$1048576,0))</f>
        <v>9.0212400000000006</v>
      </c>
      <c r="G1599">
        <f>INDEX(RawData!G$2:G$1048576,MATCH(FmtData!$B$4+(ROW()-10),RawData!$A$2:$A$1048576,0))</f>
        <v>121695</v>
      </c>
      <c r="H1599">
        <f>INDEX(RawData!H$2:H$1048576,MATCH(FmtData!$B$4+(ROW()-10),RawData!$A$2:$A$1048576,0))</f>
        <v>0.49984099999999998</v>
      </c>
      <c r="I1599">
        <f>INDEX(RawData!I$2:I$1048576,MATCH(FmtData!$B$4+(ROW()-10),RawData!$A$2:$A$1048576,0))</f>
        <v>-6.6733500000000001E-2</v>
      </c>
      <c r="J1599">
        <f>INDEX(RawData!J$2:J$1048576,MATCH(FmtData!$B$4+(ROW()-10),RawData!$A$2:$A$1048576,0))</f>
        <v>90.9</v>
      </c>
      <c r="K1599">
        <f>INDEX(RawData!K$2:K$1048576,MATCH(FmtData!$B$4+(ROW()-10),RawData!$A$2:$A$1048576,0))</f>
        <v>91.5</v>
      </c>
      <c r="L1599">
        <f>INDEX(RawData!L$2:L$1048576,MATCH(FmtData!$B$4+(ROW()-10),RawData!$A$2:$A$1048576,0))</f>
        <v>89.3</v>
      </c>
      <c r="M1599">
        <f>INDEX(RawData!M$2:M$1048576,MATCH(FmtData!$B$4+(ROW()-10),RawData!$A$2:$A$1048576,0))</f>
        <v>23.2</v>
      </c>
      <c r="N1599">
        <f>INDEX(RawData!N$2:N$1048576,MATCH(FmtData!$B$4+(ROW()-10),RawData!$A$2:$A$1048576,0))</f>
        <v>21.7</v>
      </c>
      <c r="O1599">
        <f>INDEX(RawData!O$2:O$1048576,MATCH(FmtData!$B$4+(ROW()-10),RawData!$A$2:$A$1048576,0))</f>
        <v>86.1</v>
      </c>
      <c r="P1599">
        <f>INDEX(RawData!P$2:P$1048576,MATCH(FmtData!$B$4+(ROW()-10),RawData!$A$2:$A$1048576,0))</f>
        <v>21.0335</v>
      </c>
      <c r="Q1599">
        <f>INDEX(RawData!Q$2:Q$1048576,MATCH(FmtData!$B$4+(ROW()-10),RawData!$A$2:$A$1048576,0))</f>
        <v>471.08100000000002</v>
      </c>
      <c r="R1599">
        <f>INDEX(RawData!R$2:R$1048576,MATCH(FmtData!$B$4+(ROW()-10),RawData!$A$2:$A$1048576,0))</f>
        <v>1.8310500000000001E-3</v>
      </c>
      <c r="S1599">
        <f>INDEX(RawData!S$2:S$1048576,MATCH(FmtData!$B$4+(ROW()-10),RawData!$A$2:$A$1048576,0))</f>
        <v>-0.20379700000000001</v>
      </c>
      <c r="T1599">
        <f>INDEX(RawData!T$2:T$1048576,MATCH(FmtData!$B$4+(ROW()-10),RawData!$A$2:$A$1048576,0))</f>
        <v>-0.47838000000000003</v>
      </c>
      <c r="U1599">
        <f>INDEX(RawData!U$2:U$1048576,MATCH(FmtData!$B$4+(ROW()-10),RawData!$A$2:$A$1048576,0))</f>
        <v>0</v>
      </c>
      <c r="V1599">
        <f>INDEX(RawData!V$2:V$1048576,MATCH(FmtData!$B$4+(ROW()-10),RawData!$A$2:$A$1048576,0))</f>
        <v>0</v>
      </c>
      <c r="W1599" s="7">
        <f t="shared" si="537"/>
        <v>0</v>
      </c>
      <c r="X1599" s="7">
        <f t="shared" si="554"/>
        <v>-0.22213570000000002</v>
      </c>
      <c r="Y1599" s="7">
        <f t="shared" si="555"/>
        <v>0.86799674000000004</v>
      </c>
      <c r="Z1599" s="7">
        <f t="shared" si="538"/>
        <v>8.8871336247790058</v>
      </c>
      <c r="AA1599" s="7">
        <f t="shared" si="539"/>
        <v>9.9772660647790072</v>
      </c>
      <c r="AB1599" s="7">
        <f t="shared" si="556"/>
        <v>9.4321998447790065</v>
      </c>
      <c r="AC1599" s="5">
        <f t="shared" si="553"/>
        <v>-9.3039999999999736</v>
      </c>
      <c r="AD1599" s="14">
        <f t="shared" si="540"/>
        <v>118.69600000000003</v>
      </c>
      <c r="AE1599" s="14">
        <f t="shared" si="541"/>
        <v>-66.734330134981064</v>
      </c>
      <c r="AF1599" s="14">
        <f t="shared" si="542"/>
        <v>287.31854752225331</v>
      </c>
      <c r="AG1599" s="14">
        <f t="shared" si="543"/>
        <v>101.87943966364378</v>
      </c>
      <c r="AH1599" s="14">
        <f t="shared" si="557"/>
        <v>117.41079735538119</v>
      </c>
      <c r="AI1599" s="16">
        <f t="shared" si="544"/>
        <v>0.70307477725726708</v>
      </c>
      <c r="AJ1599" s="16">
        <f t="shared" si="545"/>
        <v>0.70381750283481559</v>
      </c>
      <c r="AK1599" s="16">
        <f t="shared" si="546"/>
        <v>0.82934903417133654</v>
      </c>
      <c r="AL1599" s="16">
        <f t="shared" si="547"/>
        <v>0.6175685881323042</v>
      </c>
      <c r="AM1599" s="16">
        <f t="shared" si="548"/>
        <v>0.71291883069788187</v>
      </c>
      <c r="AN1599" s="16">
        <f t="shared" si="549"/>
        <v>0.70381750283481559</v>
      </c>
      <c r="AO1599" s="16">
        <f t="shared" si="536"/>
        <v>-2.1552935838319298E-3</v>
      </c>
      <c r="AP1599" s="16">
        <f t="shared" si="550"/>
        <v>7.1291883069788184</v>
      </c>
      <c r="AQ1599" s="16">
        <f t="shared" si="551"/>
        <v>7.0307477725726706</v>
      </c>
      <c r="AR1599" s="16">
        <f t="shared" si="552"/>
        <v>0.29099083832335326</v>
      </c>
    </row>
    <row r="1600" spans="2:44" x14ac:dyDescent="0.25">
      <c r="B1600">
        <f>INDEX(RawData!$A$2:$A$1048576,MATCH(FmtData!$B$4+(ROW()-10),RawData!$A$2:$A$1048576,0))</f>
        <v>1810</v>
      </c>
      <c r="C160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0)</f>
        <v>42192.467187499999</v>
      </c>
      <c r="D1600" s="45">
        <f>IF($B$6=1,MID(INDEX(RawData!$B$2:$B$1048576, MATCH(FmtData!$B$4+(ROW()-10),RawData!$A$2:$A$1048576,0)),12,8)+$B$5/24,INDEX(RawData!$C$2:$C$1048576, MATCH(FmtData!$B$4+(ROW()-10),RawData!$A$2:$A$1048576,0)))</f>
        <v>0.46718750000000003</v>
      </c>
      <c r="E1600">
        <f>INDEX(RawData!E$2:E$1048576,MATCH(FmtData!$B$4+(ROW()-10),RawData!$A$2:$A$1048576,0))</f>
        <v>39.411099999999998</v>
      </c>
      <c r="F1600">
        <f>INDEX(RawData!F$2:F$1048576,MATCH(FmtData!$B$4+(ROW()-10),RawData!$A$2:$A$1048576,0))</f>
        <v>6.25</v>
      </c>
      <c r="G1600">
        <f>INDEX(RawData!G$2:G$1048576,MATCH(FmtData!$B$4+(ROW()-10),RawData!$A$2:$A$1048576,0))</f>
        <v>-19885.599999999999</v>
      </c>
      <c r="H1600">
        <f>INDEX(RawData!H$2:H$1048576,MATCH(FmtData!$B$4+(ROW()-10),RawData!$A$2:$A$1048576,0))</f>
        <v>0.499749</v>
      </c>
      <c r="I1600">
        <f>INDEX(RawData!I$2:I$1048576,MATCH(FmtData!$B$4+(ROW()-10),RawData!$A$2:$A$1048576,0))</f>
        <v>-6.7652900000000002E-2</v>
      </c>
      <c r="J1600">
        <f>INDEX(RawData!J$2:J$1048576,MATCH(FmtData!$B$4+(ROW()-10),RawData!$A$2:$A$1048576,0))</f>
        <v>90.6</v>
      </c>
      <c r="K1600">
        <f>INDEX(RawData!K$2:K$1048576,MATCH(FmtData!$B$4+(ROW()-10),RawData!$A$2:$A$1048576,0))</f>
        <v>90.8</v>
      </c>
      <c r="L1600">
        <f>INDEX(RawData!L$2:L$1048576,MATCH(FmtData!$B$4+(ROW()-10),RawData!$A$2:$A$1048576,0))</f>
        <v>89.5</v>
      </c>
      <c r="M1600">
        <f>INDEX(RawData!M$2:M$1048576,MATCH(FmtData!$B$4+(ROW()-10),RawData!$A$2:$A$1048576,0))</f>
        <v>23.2</v>
      </c>
      <c r="N1600">
        <f>INDEX(RawData!N$2:N$1048576,MATCH(FmtData!$B$4+(ROW()-10),RawData!$A$2:$A$1048576,0))</f>
        <v>21.8</v>
      </c>
      <c r="O1600">
        <f>INDEX(RawData!O$2:O$1048576,MATCH(FmtData!$B$4+(ROW()-10),RawData!$A$2:$A$1048576,0))</f>
        <v>86.2</v>
      </c>
      <c r="P1600">
        <f>INDEX(RawData!P$2:P$1048576,MATCH(FmtData!$B$4+(ROW()-10),RawData!$A$2:$A$1048576,0))</f>
        <v>20.985900000000001</v>
      </c>
      <c r="Q1600">
        <f>INDEX(RawData!Q$2:Q$1048576,MATCH(FmtData!$B$4+(ROW()-10),RawData!$A$2:$A$1048576,0))</f>
        <v>471.19</v>
      </c>
      <c r="R1600">
        <f>INDEX(RawData!R$2:R$1048576,MATCH(FmtData!$B$4+(ROW()-10),RawData!$A$2:$A$1048576,0))</f>
        <v>1.8310500000000001E-3</v>
      </c>
      <c r="S1600">
        <f>INDEX(RawData!S$2:S$1048576,MATCH(FmtData!$B$4+(ROW()-10),RawData!$A$2:$A$1048576,0))</f>
        <v>-0.20361399999999999</v>
      </c>
      <c r="T1600">
        <f>INDEX(RawData!T$2:T$1048576,MATCH(FmtData!$B$4+(ROW()-10),RawData!$A$2:$A$1048576,0))</f>
        <v>-0.47838000000000003</v>
      </c>
      <c r="U1600">
        <f>INDEX(RawData!U$2:U$1048576,MATCH(FmtData!$B$4+(ROW()-10),RawData!$A$2:$A$1048576,0))</f>
        <v>0</v>
      </c>
      <c r="V1600">
        <f>INDEX(RawData!V$2:V$1048576,MATCH(FmtData!$B$4+(ROW()-10),RawData!$A$2:$A$1048576,0))</f>
        <v>0</v>
      </c>
      <c r="W1600" s="7">
        <f t="shared" si="537"/>
        <v>0</v>
      </c>
      <c r="X1600" s="7">
        <f t="shared" si="554"/>
        <v>-0.22260052000000005</v>
      </c>
      <c r="Y1600" s="7">
        <f t="shared" si="555"/>
        <v>0.86799674000000004</v>
      </c>
      <c r="Z1600" s="7">
        <f t="shared" si="538"/>
        <v>8.8866688047790063</v>
      </c>
      <c r="AA1600" s="7">
        <f t="shared" si="539"/>
        <v>9.9772660647790072</v>
      </c>
      <c r="AB1600" s="7">
        <f t="shared" si="556"/>
        <v>9.4319674347790077</v>
      </c>
      <c r="AC1600" s="5">
        <f t="shared" si="553"/>
        <v>-9.1949999999999932</v>
      </c>
      <c r="AD1600" s="14">
        <f t="shared" si="540"/>
        <v>118.80500000000001</v>
      </c>
      <c r="AE1600" s="14">
        <f t="shared" si="541"/>
        <v>-66.871157049365138</v>
      </c>
      <c r="AF1600" s="14">
        <f t="shared" si="542"/>
        <v>287.31854752225331</v>
      </c>
      <c r="AG1600" s="14">
        <f t="shared" si="543"/>
        <v>101.80401337544777</v>
      </c>
      <c r="AH1600" s="14">
        <f t="shared" si="557"/>
        <v>117.51979735538117</v>
      </c>
      <c r="AI1600" s="16">
        <f t="shared" si="544"/>
        <v>0.70301185767146668</v>
      </c>
      <c r="AJ1600" s="16">
        <f t="shared" si="545"/>
        <v>0.70375445024872718</v>
      </c>
      <c r="AK1600" s="16">
        <f t="shared" si="546"/>
        <v>0.82945895980252138</v>
      </c>
      <c r="AL1600" s="16">
        <f t="shared" si="547"/>
        <v>0.6175685881323042</v>
      </c>
      <c r="AM1600" s="16">
        <f t="shared" si="548"/>
        <v>0.71296360464393427</v>
      </c>
      <c r="AN1600" s="16">
        <f t="shared" si="549"/>
        <v>0.70375445024872718</v>
      </c>
      <c r="AO1600" s="16">
        <f t="shared" si="536"/>
        <v>-2.0922409977435219E-3</v>
      </c>
      <c r="AP1600" s="16">
        <f t="shared" si="550"/>
        <v>7.1296360464393427</v>
      </c>
      <c r="AQ1600" s="16">
        <f t="shared" si="551"/>
        <v>7.030118576714667</v>
      </c>
      <c r="AR1600" s="16">
        <f t="shared" si="552"/>
        <v>0.27172902201279259</v>
      </c>
    </row>
    <row r="1601" spans="2:44" x14ac:dyDescent="0.25">
      <c r="B1601">
        <f>INDEX(RawData!$A$2:$A$1048576,MATCH(FmtData!$B$4+(ROW()-10),RawData!$A$2:$A$1048576,0))</f>
        <v>1811</v>
      </c>
      <c r="C160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1)</f>
        <v>42192.467881944445</v>
      </c>
      <c r="D1601" s="45">
        <f>IF($B$6=1,MID(INDEX(RawData!$B$2:$B$1048576, MATCH(FmtData!$B$4+(ROW()-10),RawData!$A$2:$A$1048576,0)),12,8)+$B$5/24,INDEX(RawData!$C$2:$C$1048576, MATCH(FmtData!$B$4+(ROW()-10),RawData!$A$2:$A$1048576,0)))</f>
        <v>0.46788194444444442</v>
      </c>
      <c r="E1601">
        <f>INDEX(RawData!E$2:E$1048576,MATCH(FmtData!$B$4+(ROW()-10),RawData!$A$2:$A$1048576,0))</f>
        <v>39.411099999999998</v>
      </c>
      <c r="F1601">
        <f>INDEX(RawData!F$2:F$1048576,MATCH(FmtData!$B$4+(ROW()-10),RawData!$A$2:$A$1048576,0))</f>
        <v>6.25</v>
      </c>
      <c r="G1601">
        <f>INDEX(RawData!G$2:G$1048576,MATCH(FmtData!$B$4+(ROW()-10),RawData!$A$2:$A$1048576,0))</f>
        <v>27027</v>
      </c>
      <c r="H1601">
        <f>INDEX(RawData!H$2:H$1048576,MATCH(FmtData!$B$4+(ROW()-10),RawData!$A$2:$A$1048576,0))</f>
        <v>0.499749</v>
      </c>
      <c r="I1601">
        <f>INDEX(RawData!I$2:I$1048576,MATCH(FmtData!$B$4+(ROW()-10),RawData!$A$2:$A$1048576,0))</f>
        <v>-6.7469000000000001E-2</v>
      </c>
      <c r="J1601">
        <f>INDEX(RawData!J$2:J$1048576,MATCH(FmtData!$B$4+(ROW()-10),RawData!$A$2:$A$1048576,0))</f>
        <v>90.4</v>
      </c>
      <c r="K1601">
        <f>INDEX(RawData!K$2:K$1048576,MATCH(FmtData!$B$4+(ROW()-10),RawData!$A$2:$A$1048576,0))</f>
        <v>90</v>
      </c>
      <c r="L1601">
        <f>INDEX(RawData!L$2:L$1048576,MATCH(FmtData!$B$4+(ROW()-10),RawData!$A$2:$A$1048576,0))</f>
        <v>89.5</v>
      </c>
      <c r="M1601">
        <f>INDEX(RawData!M$2:M$1048576,MATCH(FmtData!$B$4+(ROW()-10),RawData!$A$2:$A$1048576,0))</f>
        <v>23.2</v>
      </c>
      <c r="N1601">
        <f>INDEX(RawData!N$2:N$1048576,MATCH(FmtData!$B$4+(ROW()-10),RawData!$A$2:$A$1048576,0))</f>
        <v>21.7</v>
      </c>
      <c r="O1601">
        <f>INDEX(RawData!O$2:O$1048576,MATCH(FmtData!$B$4+(ROW()-10),RawData!$A$2:$A$1048576,0))</f>
        <v>86.2</v>
      </c>
      <c r="P1601">
        <f>INDEX(RawData!P$2:P$1048576,MATCH(FmtData!$B$4+(ROW()-10),RawData!$A$2:$A$1048576,0))</f>
        <v>20.997800000000002</v>
      </c>
      <c r="Q1601">
        <f>INDEX(RawData!Q$2:Q$1048576,MATCH(FmtData!$B$4+(ROW()-10),RawData!$A$2:$A$1048576,0))</f>
        <v>471.31400000000002</v>
      </c>
      <c r="R1601">
        <f>INDEX(RawData!R$2:R$1048576,MATCH(FmtData!$B$4+(ROW()-10),RawData!$A$2:$A$1048576,0))</f>
        <v>1.8310500000000001E-3</v>
      </c>
      <c r="S1601">
        <f>INDEX(RawData!S$2:S$1048576,MATCH(FmtData!$B$4+(ROW()-10),RawData!$A$2:$A$1048576,0))</f>
        <v>-0.20361399999999999</v>
      </c>
      <c r="T1601">
        <f>INDEX(RawData!T$2:T$1048576,MATCH(FmtData!$B$4+(ROW()-10),RawData!$A$2:$A$1048576,0))</f>
        <v>-0.47838000000000003</v>
      </c>
      <c r="U1601">
        <f>INDEX(RawData!U$2:U$1048576,MATCH(FmtData!$B$4+(ROW()-10),RawData!$A$2:$A$1048576,0))</f>
        <v>0</v>
      </c>
      <c r="V1601">
        <f>INDEX(RawData!V$2:V$1048576,MATCH(FmtData!$B$4+(ROW()-10),RawData!$A$2:$A$1048576,0))</f>
        <v>0</v>
      </c>
      <c r="W1601" s="7">
        <f t="shared" si="537"/>
        <v>0</v>
      </c>
      <c r="X1601" s="7">
        <f t="shared" si="554"/>
        <v>-0.22260052000000005</v>
      </c>
      <c r="Y1601" s="7">
        <f t="shared" si="555"/>
        <v>0.86799674000000004</v>
      </c>
      <c r="Z1601" s="7">
        <f t="shared" si="538"/>
        <v>8.8866688047790063</v>
      </c>
      <c r="AA1601" s="7">
        <f t="shared" si="539"/>
        <v>9.9772660647790072</v>
      </c>
      <c r="AB1601" s="7">
        <f t="shared" si="556"/>
        <v>9.4319674347790077</v>
      </c>
      <c r="AC1601" s="5">
        <f t="shared" si="553"/>
        <v>-9.0709999999999695</v>
      </c>
      <c r="AD1601" s="14">
        <f t="shared" si="540"/>
        <v>118.92900000000003</v>
      </c>
      <c r="AE1601" s="14">
        <f t="shared" si="541"/>
        <v>-66.871157049365138</v>
      </c>
      <c r="AF1601" s="14">
        <f t="shared" si="542"/>
        <v>287.31854752225331</v>
      </c>
      <c r="AG1601" s="14">
        <f t="shared" si="543"/>
        <v>101.80401337544777</v>
      </c>
      <c r="AH1601" s="14">
        <f t="shared" si="557"/>
        <v>117.6437973553812</v>
      </c>
      <c r="AI1601" s="16">
        <f t="shared" si="544"/>
        <v>0.70294029311855621</v>
      </c>
      <c r="AJ1601" s="16">
        <f t="shared" si="545"/>
        <v>0.70368273443616935</v>
      </c>
      <c r="AK1601" s="16">
        <f t="shared" si="546"/>
        <v>0.82945895980252138</v>
      </c>
      <c r="AL1601" s="16">
        <f t="shared" si="547"/>
        <v>0.6175685881323042</v>
      </c>
      <c r="AM1601" s="16">
        <f t="shared" si="548"/>
        <v>0.71296360464393427</v>
      </c>
      <c r="AN1601" s="16">
        <f t="shared" si="549"/>
        <v>0.70368273443616935</v>
      </c>
      <c r="AO1601" s="16">
        <f t="shared" si="536"/>
        <v>-2.0205251851856953E-3</v>
      </c>
      <c r="AP1601" s="16">
        <f t="shared" si="550"/>
        <v>7.1296360464393427</v>
      </c>
      <c r="AQ1601" s="16">
        <f t="shared" si="551"/>
        <v>7.0294029311855617</v>
      </c>
      <c r="AR1601" s="16">
        <f t="shared" si="552"/>
        <v>0.27172902201279259</v>
      </c>
    </row>
    <row r="1602" spans="2:44" x14ac:dyDescent="0.25">
      <c r="B1602">
        <f>INDEX(RawData!$A$2:$A$1048576,MATCH(FmtData!$B$4+(ROW()-10),RawData!$A$2:$A$1048576,0))</f>
        <v>1812</v>
      </c>
      <c r="C160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2)</f>
        <v>42192.468564814815</v>
      </c>
      <c r="D1602" s="45">
        <f>IF($B$6=1,MID(INDEX(RawData!$B$2:$B$1048576, MATCH(FmtData!$B$4+(ROW()-10),RawData!$A$2:$A$1048576,0)),12,8)+$B$5/24,INDEX(RawData!$C$2:$C$1048576, MATCH(FmtData!$B$4+(ROW()-10),RawData!$A$2:$A$1048576,0)))</f>
        <v>0.46856481481481477</v>
      </c>
      <c r="E1602">
        <f>INDEX(RawData!E$2:E$1048576,MATCH(FmtData!$B$4+(ROW()-10),RawData!$A$2:$A$1048576,0))</f>
        <v>42.204799999999999</v>
      </c>
      <c r="F1602">
        <f>INDEX(RawData!F$2:F$1048576,MATCH(FmtData!$B$4+(ROW()-10),RawData!$A$2:$A$1048576,0))</f>
        <v>9.0212400000000006</v>
      </c>
      <c r="G1602">
        <f>INDEX(RawData!G$2:G$1048576,MATCH(FmtData!$B$4+(ROW()-10),RawData!$A$2:$A$1048576,0))</f>
        <v>121695</v>
      </c>
      <c r="H1602">
        <f>INDEX(RawData!H$2:H$1048576,MATCH(FmtData!$B$4+(ROW()-10),RawData!$A$2:$A$1048576,0))</f>
        <v>0.49984099999999998</v>
      </c>
      <c r="I1602">
        <f>INDEX(RawData!I$2:I$1048576,MATCH(FmtData!$B$4+(ROW()-10),RawData!$A$2:$A$1048576,0))</f>
        <v>-6.6917299999999999E-2</v>
      </c>
      <c r="J1602">
        <f>INDEX(RawData!J$2:J$1048576,MATCH(FmtData!$B$4+(ROW()-10),RawData!$A$2:$A$1048576,0))</f>
        <v>90.1</v>
      </c>
      <c r="K1602">
        <f>INDEX(RawData!K$2:K$1048576,MATCH(FmtData!$B$4+(ROW()-10),RawData!$A$2:$A$1048576,0))</f>
        <v>89.4</v>
      </c>
      <c r="L1602">
        <f>INDEX(RawData!L$2:L$1048576,MATCH(FmtData!$B$4+(ROW()-10),RawData!$A$2:$A$1048576,0))</f>
        <v>89.8</v>
      </c>
      <c r="M1602">
        <f>INDEX(RawData!M$2:M$1048576,MATCH(FmtData!$B$4+(ROW()-10),RawData!$A$2:$A$1048576,0))</f>
        <v>23.2</v>
      </c>
      <c r="N1602">
        <f>INDEX(RawData!N$2:N$1048576,MATCH(FmtData!$B$4+(ROW()-10),RawData!$A$2:$A$1048576,0))</f>
        <v>21.7</v>
      </c>
      <c r="O1602">
        <f>INDEX(RawData!O$2:O$1048576,MATCH(FmtData!$B$4+(ROW()-10),RawData!$A$2:$A$1048576,0))</f>
        <v>86.1</v>
      </c>
      <c r="P1602">
        <f>INDEX(RawData!P$2:P$1048576,MATCH(FmtData!$B$4+(ROW()-10),RawData!$A$2:$A$1048576,0))</f>
        <v>21.0335</v>
      </c>
      <c r="Q1602">
        <f>INDEX(RawData!Q$2:Q$1048576,MATCH(FmtData!$B$4+(ROW()-10),RawData!$A$2:$A$1048576,0))</f>
        <v>471.46899999999999</v>
      </c>
      <c r="R1602">
        <f>INDEX(RawData!R$2:R$1048576,MATCH(FmtData!$B$4+(ROW()-10),RawData!$A$2:$A$1048576,0))</f>
        <v>1.8310500000000001E-3</v>
      </c>
      <c r="S1602">
        <f>INDEX(RawData!S$2:S$1048576,MATCH(FmtData!$B$4+(ROW()-10),RawData!$A$2:$A$1048576,0))</f>
        <v>-0.20379700000000001</v>
      </c>
      <c r="T1602">
        <f>INDEX(RawData!T$2:T$1048576,MATCH(FmtData!$B$4+(ROW()-10),RawData!$A$2:$A$1048576,0))</f>
        <v>-0.47838000000000003</v>
      </c>
      <c r="U1602">
        <f>INDEX(RawData!U$2:U$1048576,MATCH(FmtData!$B$4+(ROW()-10),RawData!$A$2:$A$1048576,0))</f>
        <v>0</v>
      </c>
      <c r="V1602">
        <f>INDEX(RawData!V$2:V$1048576,MATCH(FmtData!$B$4+(ROW()-10),RawData!$A$2:$A$1048576,0))</f>
        <v>0</v>
      </c>
      <c r="W1602" s="7">
        <f t="shared" si="537"/>
        <v>0</v>
      </c>
      <c r="X1602" s="7">
        <f t="shared" si="554"/>
        <v>-0.22213570000000002</v>
      </c>
      <c r="Y1602" s="7">
        <f t="shared" si="555"/>
        <v>0.86799674000000004</v>
      </c>
      <c r="Z1602" s="7">
        <f t="shared" si="538"/>
        <v>8.8871336247790058</v>
      </c>
      <c r="AA1602" s="7">
        <f t="shared" si="539"/>
        <v>9.9772660647790072</v>
      </c>
      <c r="AB1602" s="7">
        <f t="shared" si="556"/>
        <v>9.4321998447790065</v>
      </c>
      <c r="AC1602" s="5">
        <f t="shared" si="553"/>
        <v>-8.9159999999999968</v>
      </c>
      <c r="AD1602" s="14">
        <f t="shared" si="540"/>
        <v>119.084</v>
      </c>
      <c r="AE1602" s="14">
        <f t="shared" si="541"/>
        <v>-66.734330134981064</v>
      </c>
      <c r="AF1602" s="14">
        <f t="shared" si="542"/>
        <v>287.31854752225331</v>
      </c>
      <c r="AG1602" s="14">
        <f t="shared" si="543"/>
        <v>101.87943966364378</v>
      </c>
      <c r="AH1602" s="14">
        <f t="shared" si="557"/>
        <v>117.79879735538117</v>
      </c>
      <c r="AI1602" s="16">
        <f t="shared" si="544"/>
        <v>0.70285085791404911</v>
      </c>
      <c r="AJ1602" s="16">
        <f t="shared" si="545"/>
        <v>0.70359311022208471</v>
      </c>
      <c r="AK1602" s="16">
        <f t="shared" si="546"/>
        <v>0.82934903417133654</v>
      </c>
      <c r="AL1602" s="16">
        <f t="shared" si="547"/>
        <v>0.6175685881323042</v>
      </c>
      <c r="AM1602" s="16">
        <f t="shared" si="548"/>
        <v>0.71291883069788187</v>
      </c>
      <c r="AN1602" s="16">
        <f t="shared" si="549"/>
        <v>0.70359311022208471</v>
      </c>
      <c r="AO1602" s="16">
        <f t="shared" si="536"/>
        <v>-1.9309009711010461E-3</v>
      </c>
      <c r="AP1602" s="16">
        <f t="shared" si="550"/>
        <v>7.1291883069788184</v>
      </c>
      <c r="AQ1602" s="16">
        <f t="shared" si="551"/>
        <v>7.0285085791404907</v>
      </c>
      <c r="AR1602" s="16">
        <f t="shared" si="552"/>
        <v>0.29099083832335326</v>
      </c>
    </row>
    <row r="1603" spans="2:44" x14ac:dyDescent="0.25">
      <c r="B1603">
        <f>INDEX(RawData!$A$2:$A$1048576,MATCH(FmtData!$B$4+(ROW()-10),RawData!$A$2:$A$1048576,0))</f>
        <v>1813</v>
      </c>
      <c r="C160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3)</f>
        <v>42192.469270833331</v>
      </c>
      <c r="D1603" s="45">
        <f>IF($B$6=1,MID(INDEX(RawData!$B$2:$B$1048576, MATCH(FmtData!$B$4+(ROW()-10),RawData!$A$2:$A$1048576,0)),12,8)+$B$5/24,INDEX(RawData!$C$2:$C$1048576, MATCH(FmtData!$B$4+(ROW()-10),RawData!$A$2:$A$1048576,0)))</f>
        <v>0.4692708333333333</v>
      </c>
      <c r="E1603">
        <f>INDEX(RawData!E$2:E$1048576,MATCH(FmtData!$B$4+(ROW()-10),RawData!$A$2:$A$1048576,0))</f>
        <v>39.411099999999998</v>
      </c>
      <c r="F1603">
        <f>INDEX(RawData!F$2:F$1048576,MATCH(FmtData!$B$4+(ROW()-10),RawData!$A$2:$A$1048576,0))</f>
        <v>6.25</v>
      </c>
      <c r="G1603">
        <f>INDEX(RawData!G$2:G$1048576,MATCH(FmtData!$B$4+(ROW()-10),RawData!$A$2:$A$1048576,0))</f>
        <v>-19419.599999999999</v>
      </c>
      <c r="H1603">
        <f>INDEX(RawData!H$2:H$1048576,MATCH(FmtData!$B$4+(ROW()-10),RawData!$A$2:$A$1048576,0))</f>
        <v>0.499749</v>
      </c>
      <c r="I1603">
        <f>INDEX(RawData!I$2:I$1048576,MATCH(FmtData!$B$4+(ROW()-10),RawData!$A$2:$A$1048576,0))</f>
        <v>-6.7652900000000002E-2</v>
      </c>
      <c r="J1603">
        <f>INDEX(RawData!J$2:J$1048576,MATCH(FmtData!$B$4+(ROW()-10),RawData!$A$2:$A$1048576,0))</f>
        <v>89.9</v>
      </c>
      <c r="K1603">
        <f>INDEX(RawData!K$2:K$1048576,MATCH(FmtData!$B$4+(ROW()-10),RawData!$A$2:$A$1048576,0))</f>
        <v>90.9</v>
      </c>
      <c r="L1603">
        <f>INDEX(RawData!L$2:L$1048576,MATCH(FmtData!$B$4+(ROW()-10),RawData!$A$2:$A$1048576,0))</f>
        <v>89.8</v>
      </c>
      <c r="M1603">
        <f>INDEX(RawData!M$2:M$1048576,MATCH(FmtData!$B$4+(ROW()-10),RawData!$A$2:$A$1048576,0))</f>
        <v>23.1</v>
      </c>
      <c r="N1603">
        <f>INDEX(RawData!N$2:N$1048576,MATCH(FmtData!$B$4+(ROW()-10),RawData!$A$2:$A$1048576,0))</f>
        <v>21.8</v>
      </c>
      <c r="O1603">
        <f>INDEX(RawData!O$2:O$1048576,MATCH(FmtData!$B$4+(ROW()-10),RawData!$A$2:$A$1048576,0))</f>
        <v>86</v>
      </c>
      <c r="P1603">
        <f>INDEX(RawData!P$2:P$1048576,MATCH(FmtData!$B$4+(ROW()-10),RawData!$A$2:$A$1048576,0))</f>
        <v>20.985900000000001</v>
      </c>
      <c r="Q1603">
        <f>INDEX(RawData!Q$2:Q$1048576,MATCH(FmtData!$B$4+(ROW()-10),RawData!$A$2:$A$1048576,0))</f>
        <v>471.70100000000002</v>
      </c>
      <c r="R1603">
        <f>INDEX(RawData!R$2:R$1048576,MATCH(FmtData!$B$4+(ROW()-10),RawData!$A$2:$A$1048576,0))</f>
        <v>1.8310500000000001E-3</v>
      </c>
      <c r="S1603">
        <f>INDEX(RawData!S$2:S$1048576,MATCH(FmtData!$B$4+(ROW()-10),RawData!$A$2:$A$1048576,0))</f>
        <v>-0.203705</v>
      </c>
      <c r="T1603">
        <f>INDEX(RawData!T$2:T$1048576,MATCH(FmtData!$B$4+(ROW()-10),RawData!$A$2:$A$1048576,0))</f>
        <v>-0.47838000000000003</v>
      </c>
      <c r="U1603">
        <f>INDEX(RawData!U$2:U$1048576,MATCH(FmtData!$B$4+(ROW()-10),RawData!$A$2:$A$1048576,0))</f>
        <v>0</v>
      </c>
      <c r="V1603">
        <f>INDEX(RawData!V$2:V$1048576,MATCH(FmtData!$B$4+(ROW()-10),RawData!$A$2:$A$1048576,0))</f>
        <v>0</v>
      </c>
      <c r="W1603" s="7">
        <f t="shared" si="537"/>
        <v>0</v>
      </c>
      <c r="X1603" s="7">
        <f t="shared" si="554"/>
        <v>-0.22236938000000003</v>
      </c>
      <c r="Y1603" s="7">
        <f t="shared" si="555"/>
        <v>0.86799674000000004</v>
      </c>
      <c r="Z1603" s="7">
        <f t="shared" si="538"/>
        <v>8.8868999447790067</v>
      </c>
      <c r="AA1603" s="7">
        <f t="shared" si="539"/>
        <v>9.9772660647790072</v>
      </c>
      <c r="AB1603" s="7">
        <f t="shared" si="556"/>
        <v>9.4320830047790061</v>
      </c>
      <c r="AC1603" s="5">
        <f t="shared" si="553"/>
        <v>-8.6839999999999691</v>
      </c>
      <c r="AD1603" s="14">
        <f t="shared" si="540"/>
        <v>119.31600000000003</v>
      </c>
      <c r="AE1603" s="14">
        <f t="shared" si="541"/>
        <v>-66.80311889624204</v>
      </c>
      <c r="AF1603" s="14">
        <f t="shared" si="542"/>
        <v>287.31854752225331</v>
      </c>
      <c r="AG1603" s="14">
        <f t="shared" si="543"/>
        <v>101.8415200544348</v>
      </c>
      <c r="AH1603" s="14">
        <f t="shared" si="557"/>
        <v>118.0307973553812</v>
      </c>
      <c r="AI1603" s="16">
        <f t="shared" si="544"/>
        <v>0.70271703612385328</v>
      </c>
      <c r="AJ1603" s="16">
        <f t="shared" si="545"/>
        <v>0.70345900566206809</v>
      </c>
      <c r="AK1603" s="16">
        <f t="shared" si="546"/>
        <v>0.82940429486100931</v>
      </c>
      <c r="AL1603" s="16">
        <f t="shared" si="547"/>
        <v>0.6175685881323042</v>
      </c>
      <c r="AM1603" s="16">
        <f t="shared" si="548"/>
        <v>0.71294133952811589</v>
      </c>
      <c r="AN1603" s="16">
        <f t="shared" si="549"/>
        <v>0.70345900566206809</v>
      </c>
      <c r="AO1603" s="16">
        <f t="shared" si="536"/>
        <v>-1.7967964110844337E-3</v>
      </c>
      <c r="AP1603" s="16">
        <f t="shared" si="550"/>
        <v>7.1294133952811585</v>
      </c>
      <c r="AQ1603" s="16">
        <f t="shared" si="551"/>
        <v>7.0271703612385323</v>
      </c>
      <c r="AR1603" s="16">
        <f t="shared" si="552"/>
        <v>0.27172902201279259</v>
      </c>
    </row>
    <row r="1604" spans="2:44" x14ac:dyDescent="0.25">
      <c r="B1604">
        <f>INDEX(RawData!$A$2:$A$1048576,MATCH(FmtData!$B$4+(ROW()-10),RawData!$A$2:$A$1048576,0))</f>
        <v>1814</v>
      </c>
      <c r="C160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4)</f>
        <v>42192.469965277778</v>
      </c>
      <c r="D1604" s="45">
        <f>IF($B$6=1,MID(INDEX(RawData!$B$2:$B$1048576, MATCH(FmtData!$B$4+(ROW()-10),RawData!$A$2:$A$1048576,0)),12,8)+$B$5/24,INDEX(RawData!$C$2:$C$1048576, MATCH(FmtData!$B$4+(ROW()-10),RawData!$A$2:$A$1048576,0)))</f>
        <v>0.4699652777777778</v>
      </c>
      <c r="E1604">
        <f>INDEX(RawData!E$2:E$1048576,MATCH(FmtData!$B$4+(ROW()-10),RawData!$A$2:$A$1048576,0))</f>
        <v>42.204799999999999</v>
      </c>
      <c r="F1604">
        <f>INDEX(RawData!F$2:F$1048576,MATCH(FmtData!$B$4+(ROW()-10),RawData!$A$2:$A$1048576,0))</f>
        <v>9.0212400000000006</v>
      </c>
      <c r="G1604">
        <f>INDEX(RawData!G$2:G$1048576,MATCH(FmtData!$B$4+(ROW()-10),RawData!$A$2:$A$1048576,0))</f>
        <v>121695</v>
      </c>
      <c r="H1604">
        <f>INDEX(RawData!H$2:H$1048576,MATCH(FmtData!$B$4+(ROW()-10),RawData!$A$2:$A$1048576,0))</f>
        <v>0.49984099999999998</v>
      </c>
      <c r="I1604">
        <f>INDEX(RawData!I$2:I$1048576,MATCH(FmtData!$B$4+(ROW()-10),RawData!$A$2:$A$1048576,0))</f>
        <v>-6.6917299999999999E-2</v>
      </c>
      <c r="J1604">
        <f>INDEX(RawData!J$2:J$1048576,MATCH(FmtData!$B$4+(ROW()-10),RawData!$A$2:$A$1048576,0))</f>
        <v>89.6</v>
      </c>
      <c r="K1604">
        <f>INDEX(RawData!K$2:K$1048576,MATCH(FmtData!$B$4+(ROW()-10),RawData!$A$2:$A$1048576,0))</f>
        <v>91.2</v>
      </c>
      <c r="L1604">
        <f>INDEX(RawData!L$2:L$1048576,MATCH(FmtData!$B$4+(ROW()-10),RawData!$A$2:$A$1048576,0))</f>
        <v>90</v>
      </c>
      <c r="M1604">
        <f>INDEX(RawData!M$2:M$1048576,MATCH(FmtData!$B$4+(ROW()-10),RawData!$A$2:$A$1048576,0))</f>
        <v>23.1</v>
      </c>
      <c r="N1604">
        <f>INDEX(RawData!N$2:N$1048576,MATCH(FmtData!$B$4+(ROW()-10),RawData!$A$2:$A$1048576,0))</f>
        <v>21.8</v>
      </c>
      <c r="O1604">
        <f>INDEX(RawData!O$2:O$1048576,MATCH(FmtData!$B$4+(ROW()-10),RawData!$A$2:$A$1048576,0))</f>
        <v>86</v>
      </c>
      <c r="P1604">
        <f>INDEX(RawData!P$2:P$1048576,MATCH(FmtData!$B$4+(ROW()-10),RawData!$A$2:$A$1048576,0))</f>
        <v>21.0335</v>
      </c>
      <c r="Q1604">
        <f>INDEX(RawData!Q$2:Q$1048576,MATCH(FmtData!$B$4+(ROW()-10),RawData!$A$2:$A$1048576,0))</f>
        <v>471.81</v>
      </c>
      <c r="R1604">
        <f>INDEX(RawData!R$2:R$1048576,MATCH(FmtData!$B$4+(ROW()-10),RawData!$A$2:$A$1048576,0))</f>
        <v>1.8310500000000001E-3</v>
      </c>
      <c r="S1604">
        <f>INDEX(RawData!S$2:S$1048576,MATCH(FmtData!$B$4+(ROW()-10),RawData!$A$2:$A$1048576,0))</f>
        <v>-0.20379700000000001</v>
      </c>
      <c r="T1604">
        <f>INDEX(RawData!T$2:T$1048576,MATCH(FmtData!$B$4+(ROW()-10),RawData!$A$2:$A$1048576,0))</f>
        <v>-0.47838000000000003</v>
      </c>
      <c r="U1604">
        <f>INDEX(RawData!U$2:U$1048576,MATCH(FmtData!$B$4+(ROW()-10),RawData!$A$2:$A$1048576,0))</f>
        <v>0</v>
      </c>
      <c r="V1604">
        <f>INDEX(RawData!V$2:V$1048576,MATCH(FmtData!$B$4+(ROW()-10),RawData!$A$2:$A$1048576,0))</f>
        <v>0</v>
      </c>
      <c r="W1604" s="7">
        <f t="shared" si="537"/>
        <v>0</v>
      </c>
      <c r="X1604" s="7">
        <f t="shared" si="554"/>
        <v>-0.22213570000000002</v>
      </c>
      <c r="Y1604" s="7">
        <f t="shared" si="555"/>
        <v>0.86799674000000004</v>
      </c>
      <c r="Z1604" s="7">
        <f t="shared" si="538"/>
        <v>8.8871336247790058</v>
      </c>
      <c r="AA1604" s="7">
        <f t="shared" si="539"/>
        <v>9.9772660647790072</v>
      </c>
      <c r="AB1604" s="7">
        <f t="shared" si="556"/>
        <v>9.4321998447790065</v>
      </c>
      <c r="AC1604" s="5">
        <f t="shared" si="553"/>
        <v>-8.5749999999999886</v>
      </c>
      <c r="AD1604" s="14">
        <f t="shared" si="540"/>
        <v>119.42500000000001</v>
      </c>
      <c r="AE1604" s="14">
        <f t="shared" si="541"/>
        <v>-66.734330134981064</v>
      </c>
      <c r="AF1604" s="14">
        <f t="shared" si="542"/>
        <v>287.31854752225331</v>
      </c>
      <c r="AG1604" s="14">
        <f t="shared" si="543"/>
        <v>101.87943966364378</v>
      </c>
      <c r="AH1604" s="14">
        <f t="shared" si="557"/>
        <v>118.13979735538118</v>
      </c>
      <c r="AI1604" s="16">
        <f t="shared" si="544"/>
        <v>0.7026541805488582</v>
      </c>
      <c r="AJ1604" s="16">
        <f t="shared" si="545"/>
        <v>0.70339601728980072</v>
      </c>
      <c r="AK1604" s="16">
        <f t="shared" si="546"/>
        <v>0.82934903417133654</v>
      </c>
      <c r="AL1604" s="16">
        <f t="shared" si="547"/>
        <v>0.6175685881323042</v>
      </c>
      <c r="AM1604" s="16">
        <f t="shared" si="548"/>
        <v>0.71291883069788187</v>
      </c>
      <c r="AN1604" s="16">
        <f t="shared" si="549"/>
        <v>0.70339601728980072</v>
      </c>
      <c r="AO1604" s="16">
        <f t="shared" si="536"/>
        <v>-1.733808038817064E-3</v>
      </c>
      <c r="AP1604" s="16">
        <f t="shared" si="550"/>
        <v>7.1291883069788184</v>
      </c>
      <c r="AQ1604" s="16">
        <f t="shared" si="551"/>
        <v>7.0265418054885824</v>
      </c>
      <c r="AR1604" s="16">
        <f t="shared" si="552"/>
        <v>0.29099083832335326</v>
      </c>
    </row>
    <row r="1605" spans="2:44" x14ac:dyDescent="0.25">
      <c r="B1605">
        <f>INDEX(RawData!$A$2:$A$1048576,MATCH(FmtData!$B$4+(ROW()-10),RawData!$A$2:$A$1048576,0))</f>
        <v>1815</v>
      </c>
      <c r="C160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5)</f>
        <v>42192.470659722225</v>
      </c>
      <c r="D1605" s="45">
        <f>IF($B$6=1,MID(INDEX(RawData!$B$2:$B$1048576, MATCH(FmtData!$B$4+(ROW()-10),RawData!$A$2:$A$1048576,0)),12,8)+$B$5/24,INDEX(RawData!$C$2:$C$1048576, MATCH(FmtData!$B$4+(ROW()-10),RawData!$A$2:$A$1048576,0)))</f>
        <v>0.47065972222222219</v>
      </c>
      <c r="E1605">
        <f>INDEX(RawData!E$2:E$1048576,MATCH(FmtData!$B$4+(ROW()-10),RawData!$A$2:$A$1048576,0))</f>
        <v>38.479999999999997</v>
      </c>
      <c r="F1605">
        <f>INDEX(RawData!F$2:F$1048576,MATCH(FmtData!$B$4+(ROW()-10),RawData!$A$2:$A$1048576,0))</f>
        <v>6.25</v>
      </c>
      <c r="G1605">
        <f>INDEX(RawData!G$2:G$1048576,MATCH(FmtData!$B$4+(ROW()-10),RawData!$A$2:$A$1048576,0))</f>
        <v>-19583.7</v>
      </c>
      <c r="H1605">
        <f>INDEX(RawData!H$2:H$1048576,MATCH(FmtData!$B$4+(ROW()-10),RawData!$A$2:$A$1048576,0))</f>
        <v>0.49976700000000002</v>
      </c>
      <c r="I1605">
        <f>INDEX(RawData!I$2:I$1048576,MATCH(FmtData!$B$4+(ROW()-10),RawData!$A$2:$A$1048576,0))</f>
        <v>-6.7898200000000006E-2</v>
      </c>
      <c r="J1605">
        <f>INDEX(RawData!J$2:J$1048576,MATCH(FmtData!$B$4+(ROW()-10),RawData!$A$2:$A$1048576,0))</f>
        <v>90.5</v>
      </c>
      <c r="K1605">
        <f>INDEX(RawData!K$2:K$1048576,MATCH(FmtData!$B$4+(ROW()-10),RawData!$A$2:$A$1048576,0))</f>
        <v>90.2</v>
      </c>
      <c r="L1605">
        <f>INDEX(RawData!L$2:L$1048576,MATCH(FmtData!$B$4+(ROW()-10),RawData!$A$2:$A$1048576,0))</f>
        <v>90</v>
      </c>
      <c r="M1605">
        <f>INDEX(RawData!M$2:M$1048576,MATCH(FmtData!$B$4+(ROW()-10),RawData!$A$2:$A$1048576,0))</f>
        <v>23.2</v>
      </c>
      <c r="N1605">
        <f>INDEX(RawData!N$2:N$1048576,MATCH(FmtData!$B$4+(ROW()-10),RawData!$A$2:$A$1048576,0))</f>
        <v>21.8</v>
      </c>
      <c r="O1605">
        <f>INDEX(RawData!O$2:O$1048576,MATCH(FmtData!$B$4+(ROW()-10),RawData!$A$2:$A$1048576,0))</f>
        <v>85.9</v>
      </c>
      <c r="P1605">
        <f>INDEX(RawData!P$2:P$1048576,MATCH(FmtData!$B$4+(ROW()-10),RawData!$A$2:$A$1048576,0))</f>
        <v>20.985900000000001</v>
      </c>
      <c r="Q1605">
        <f>INDEX(RawData!Q$2:Q$1048576,MATCH(FmtData!$B$4+(ROW()-10),RawData!$A$2:$A$1048576,0))</f>
        <v>471.96499999999997</v>
      </c>
      <c r="R1605">
        <f>INDEX(RawData!R$2:R$1048576,MATCH(FmtData!$B$4+(ROW()-10),RawData!$A$2:$A$1048576,0))</f>
        <v>1.8310500000000001E-3</v>
      </c>
      <c r="S1605">
        <f>INDEX(RawData!S$2:S$1048576,MATCH(FmtData!$B$4+(ROW()-10),RawData!$A$2:$A$1048576,0))</f>
        <v>-0.20361399999999999</v>
      </c>
      <c r="T1605">
        <f>INDEX(RawData!T$2:T$1048576,MATCH(FmtData!$B$4+(ROW()-10),RawData!$A$2:$A$1048576,0))</f>
        <v>-0.47838000000000003</v>
      </c>
      <c r="U1605">
        <f>INDEX(RawData!U$2:U$1048576,MATCH(FmtData!$B$4+(ROW()-10),RawData!$A$2:$A$1048576,0))</f>
        <v>0</v>
      </c>
      <c r="V1605">
        <f>INDEX(RawData!V$2:V$1048576,MATCH(FmtData!$B$4+(ROW()-10),RawData!$A$2:$A$1048576,0))</f>
        <v>0</v>
      </c>
      <c r="W1605" s="7">
        <f t="shared" si="537"/>
        <v>0</v>
      </c>
      <c r="X1605" s="7">
        <f t="shared" si="554"/>
        <v>-0.22260052000000005</v>
      </c>
      <c r="Y1605" s="7">
        <f t="shared" si="555"/>
        <v>0.86799674000000004</v>
      </c>
      <c r="Z1605" s="7">
        <f t="shared" si="538"/>
        <v>8.8866688047790063</v>
      </c>
      <c r="AA1605" s="7">
        <f t="shared" si="539"/>
        <v>9.9772660647790072</v>
      </c>
      <c r="AB1605" s="7">
        <f t="shared" si="556"/>
        <v>9.4319674347790077</v>
      </c>
      <c r="AC1605" s="5">
        <f t="shared" si="553"/>
        <v>-8.4200000000000159</v>
      </c>
      <c r="AD1605" s="14">
        <f t="shared" si="540"/>
        <v>119.57999999999998</v>
      </c>
      <c r="AE1605" s="14">
        <f t="shared" si="541"/>
        <v>-66.871157049365138</v>
      </c>
      <c r="AF1605" s="14">
        <f t="shared" si="542"/>
        <v>287.31854752225331</v>
      </c>
      <c r="AG1605" s="14">
        <f t="shared" si="543"/>
        <v>101.80401337544777</v>
      </c>
      <c r="AH1605" s="14">
        <f t="shared" si="557"/>
        <v>118.29479735538115</v>
      </c>
      <c r="AI1605" s="16">
        <f t="shared" si="544"/>
        <v>0.70256481812920191</v>
      </c>
      <c r="AJ1605" s="16">
        <f t="shared" si="545"/>
        <v>0.70330646609137337</v>
      </c>
      <c r="AK1605" s="16">
        <f t="shared" si="546"/>
        <v>0.82945895980252138</v>
      </c>
      <c r="AL1605" s="16">
        <f t="shared" si="547"/>
        <v>0.6175685881323042</v>
      </c>
      <c r="AM1605" s="16">
        <f t="shared" si="548"/>
        <v>0.71296360464393427</v>
      </c>
      <c r="AN1605" s="16">
        <f t="shared" si="549"/>
        <v>0.70330646609137337</v>
      </c>
      <c r="AO1605" s="16">
        <f t="shared" si="536"/>
        <v>-1.6442568403897129E-3</v>
      </c>
      <c r="AP1605" s="16">
        <f t="shared" si="550"/>
        <v>7.1296360464393427</v>
      </c>
      <c r="AQ1605" s="16">
        <f t="shared" si="551"/>
        <v>7.0256481812920191</v>
      </c>
      <c r="AR1605" s="16">
        <f t="shared" si="552"/>
        <v>0.26530933587370714</v>
      </c>
    </row>
    <row r="1606" spans="2:44" x14ac:dyDescent="0.25">
      <c r="B1606">
        <f>INDEX(RawData!$A$2:$A$1048576,MATCH(FmtData!$B$4+(ROW()-10),RawData!$A$2:$A$1048576,0))</f>
        <v>1816</v>
      </c>
      <c r="C160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6)</f>
        <v>42192.471354166664</v>
      </c>
      <c r="D1606" s="45">
        <f>IF($B$6=1,MID(INDEX(RawData!$B$2:$B$1048576, MATCH(FmtData!$B$4+(ROW()-10),RawData!$A$2:$A$1048576,0)),12,8)+$B$5/24,INDEX(RawData!$C$2:$C$1048576, MATCH(FmtData!$B$4+(ROW()-10),RawData!$A$2:$A$1048576,0)))</f>
        <v>0.47135416666666669</v>
      </c>
      <c r="E1606">
        <f>INDEX(RawData!E$2:E$1048576,MATCH(FmtData!$B$4+(ROW()-10),RawData!$A$2:$A$1048576,0))</f>
        <v>42.204799999999999</v>
      </c>
      <c r="F1606">
        <f>INDEX(RawData!F$2:F$1048576,MATCH(FmtData!$B$4+(ROW()-10),RawData!$A$2:$A$1048576,0))</f>
        <v>9.0212400000000006</v>
      </c>
      <c r="G1606">
        <f>INDEX(RawData!G$2:G$1048576,MATCH(FmtData!$B$4+(ROW()-10),RawData!$A$2:$A$1048576,0))</f>
        <v>121695</v>
      </c>
      <c r="H1606">
        <f>INDEX(RawData!H$2:H$1048576,MATCH(FmtData!$B$4+(ROW()-10),RawData!$A$2:$A$1048576,0))</f>
        <v>0.49984099999999998</v>
      </c>
      <c r="I1606">
        <f>INDEX(RawData!I$2:I$1048576,MATCH(FmtData!$B$4+(ROW()-10),RawData!$A$2:$A$1048576,0))</f>
        <v>-6.6917299999999999E-2</v>
      </c>
      <c r="J1606">
        <f>INDEX(RawData!J$2:J$1048576,MATCH(FmtData!$B$4+(ROW()-10),RawData!$A$2:$A$1048576,0))</f>
        <v>91.5</v>
      </c>
      <c r="K1606">
        <f>INDEX(RawData!K$2:K$1048576,MATCH(FmtData!$B$4+(ROW()-10),RawData!$A$2:$A$1048576,0))</f>
        <v>89.5</v>
      </c>
      <c r="L1606">
        <f>INDEX(RawData!L$2:L$1048576,MATCH(FmtData!$B$4+(ROW()-10),RawData!$A$2:$A$1048576,0))</f>
        <v>90.3</v>
      </c>
      <c r="M1606">
        <f>INDEX(RawData!M$2:M$1048576,MATCH(FmtData!$B$4+(ROW()-10),RawData!$A$2:$A$1048576,0))</f>
        <v>23.2</v>
      </c>
      <c r="N1606">
        <f>INDEX(RawData!N$2:N$1048576,MATCH(FmtData!$B$4+(ROW()-10),RawData!$A$2:$A$1048576,0))</f>
        <v>21.7</v>
      </c>
      <c r="O1606">
        <f>INDEX(RawData!O$2:O$1048576,MATCH(FmtData!$B$4+(ROW()-10),RawData!$A$2:$A$1048576,0))</f>
        <v>85.8</v>
      </c>
      <c r="P1606">
        <f>INDEX(RawData!P$2:P$1048576,MATCH(FmtData!$B$4+(ROW()-10),RawData!$A$2:$A$1048576,0))</f>
        <v>21.0335</v>
      </c>
      <c r="Q1606">
        <f>INDEX(RawData!Q$2:Q$1048576,MATCH(FmtData!$B$4+(ROW()-10),RawData!$A$2:$A$1048576,0))</f>
        <v>472.089</v>
      </c>
      <c r="R1606">
        <f>INDEX(RawData!R$2:R$1048576,MATCH(FmtData!$B$4+(ROW()-10),RawData!$A$2:$A$1048576,0))</f>
        <v>1.8310500000000001E-3</v>
      </c>
      <c r="S1606">
        <f>INDEX(RawData!S$2:S$1048576,MATCH(FmtData!$B$4+(ROW()-10),RawData!$A$2:$A$1048576,0))</f>
        <v>-0.20388800000000001</v>
      </c>
      <c r="T1606">
        <f>INDEX(RawData!T$2:T$1048576,MATCH(FmtData!$B$4+(ROW()-10),RawData!$A$2:$A$1048576,0))</f>
        <v>-0.47838000000000003</v>
      </c>
      <c r="U1606">
        <f>INDEX(RawData!U$2:U$1048576,MATCH(FmtData!$B$4+(ROW()-10),RawData!$A$2:$A$1048576,0))</f>
        <v>0</v>
      </c>
      <c r="V1606">
        <f>INDEX(RawData!V$2:V$1048576,MATCH(FmtData!$B$4+(ROW()-10),RawData!$A$2:$A$1048576,0))</f>
        <v>0</v>
      </c>
      <c r="W1606" s="7">
        <f t="shared" si="537"/>
        <v>0</v>
      </c>
      <c r="X1606" s="7">
        <f t="shared" si="554"/>
        <v>-0.22190456</v>
      </c>
      <c r="Y1606" s="7">
        <f t="shared" si="555"/>
        <v>0.86799674000000004</v>
      </c>
      <c r="Z1606" s="7">
        <f t="shared" si="538"/>
        <v>8.8873647647790062</v>
      </c>
      <c r="AA1606" s="7">
        <f t="shared" si="539"/>
        <v>9.9772660647790072</v>
      </c>
      <c r="AB1606" s="7">
        <f t="shared" si="556"/>
        <v>9.4323154147790067</v>
      </c>
      <c r="AC1606" s="5">
        <f t="shared" si="553"/>
        <v>-8.2959999999999923</v>
      </c>
      <c r="AD1606" s="14">
        <f t="shared" si="540"/>
        <v>119.70400000000001</v>
      </c>
      <c r="AE1606" s="14">
        <f t="shared" si="541"/>
        <v>-66.666286173375738</v>
      </c>
      <c r="AF1606" s="14">
        <f t="shared" si="542"/>
        <v>287.31854752225331</v>
      </c>
      <c r="AG1606" s="14">
        <f t="shared" si="543"/>
        <v>101.91694786375001</v>
      </c>
      <c r="AH1606" s="14">
        <f t="shared" si="557"/>
        <v>118.41879735538117</v>
      </c>
      <c r="AI1606" s="16">
        <f t="shared" si="544"/>
        <v>0.70249334455736523</v>
      </c>
      <c r="AJ1606" s="16">
        <f t="shared" si="545"/>
        <v>0.70323484154839788</v>
      </c>
      <c r="AK1606" s="16">
        <f t="shared" si="546"/>
        <v>0.8292943790522842</v>
      </c>
      <c r="AL1606" s="16">
        <f t="shared" si="547"/>
        <v>0.6175685881323042</v>
      </c>
      <c r="AM1606" s="16">
        <f t="shared" si="548"/>
        <v>0.7128965674755785</v>
      </c>
      <c r="AN1606" s="16">
        <f t="shared" si="549"/>
        <v>0.70323484154839788</v>
      </c>
      <c r="AO1606" s="16">
        <f t="shared" si="536"/>
        <v>-1.5726322974142226E-3</v>
      </c>
      <c r="AP1606" s="16">
        <f t="shared" si="550"/>
        <v>7.1289656747557846</v>
      </c>
      <c r="AQ1606" s="16">
        <f t="shared" si="551"/>
        <v>7.0249334455736525</v>
      </c>
      <c r="AR1606" s="16">
        <f t="shared" si="552"/>
        <v>0.29099083832335326</v>
      </c>
    </row>
    <row r="1607" spans="2:44" x14ac:dyDescent="0.25">
      <c r="B1607">
        <f>INDEX(RawData!$A$2:$A$1048576,MATCH(FmtData!$B$4+(ROW()-10),RawData!$A$2:$A$1048576,0))</f>
        <v>1817</v>
      </c>
      <c r="C160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7)</f>
        <v>42192.472048611111</v>
      </c>
      <c r="D1607" s="45">
        <f>IF($B$6=1,MID(INDEX(RawData!$B$2:$B$1048576, MATCH(FmtData!$B$4+(ROW()-10),RawData!$A$2:$A$1048576,0)),12,8)+$B$5/24,INDEX(RawData!$C$2:$C$1048576, MATCH(FmtData!$B$4+(ROW()-10),RawData!$A$2:$A$1048576,0)))</f>
        <v>0.47204861111111113</v>
      </c>
      <c r="E1607">
        <f>INDEX(RawData!E$2:E$1048576,MATCH(FmtData!$B$4+(ROW()-10),RawData!$A$2:$A$1048576,0))</f>
        <v>42.204799999999999</v>
      </c>
      <c r="F1607">
        <f>INDEX(RawData!F$2:F$1048576,MATCH(FmtData!$B$4+(ROW()-10),RawData!$A$2:$A$1048576,0))</f>
        <v>9.0212400000000006</v>
      </c>
      <c r="G1607">
        <f>INDEX(RawData!G$2:G$1048576,MATCH(FmtData!$B$4+(ROW()-10),RawData!$A$2:$A$1048576,0))</f>
        <v>121695</v>
      </c>
      <c r="H1607">
        <f>INDEX(RawData!H$2:H$1048576,MATCH(FmtData!$B$4+(ROW()-10),RawData!$A$2:$A$1048576,0))</f>
        <v>0.49984099999999998</v>
      </c>
      <c r="I1607">
        <f>INDEX(RawData!I$2:I$1048576,MATCH(FmtData!$B$4+(ROW()-10),RawData!$A$2:$A$1048576,0))</f>
        <v>-6.6733500000000001E-2</v>
      </c>
      <c r="J1607">
        <f>INDEX(RawData!J$2:J$1048576,MATCH(FmtData!$B$4+(ROW()-10),RawData!$A$2:$A$1048576,0))</f>
        <v>91.4</v>
      </c>
      <c r="K1607">
        <f>INDEX(RawData!K$2:K$1048576,MATCH(FmtData!$B$4+(ROW()-10),RawData!$A$2:$A$1048576,0))</f>
        <v>90.6</v>
      </c>
      <c r="L1607">
        <f>INDEX(RawData!L$2:L$1048576,MATCH(FmtData!$B$4+(ROW()-10),RawData!$A$2:$A$1048576,0))</f>
        <v>90.6</v>
      </c>
      <c r="M1607">
        <f>INDEX(RawData!M$2:M$1048576,MATCH(FmtData!$B$4+(ROW()-10),RawData!$A$2:$A$1048576,0))</f>
        <v>23.2</v>
      </c>
      <c r="N1607">
        <f>INDEX(RawData!N$2:N$1048576,MATCH(FmtData!$B$4+(ROW()-10),RawData!$A$2:$A$1048576,0))</f>
        <v>21.7</v>
      </c>
      <c r="O1607">
        <f>INDEX(RawData!O$2:O$1048576,MATCH(FmtData!$B$4+(ROW()-10),RawData!$A$2:$A$1048576,0))</f>
        <v>86</v>
      </c>
      <c r="P1607">
        <f>INDEX(RawData!P$2:P$1048576,MATCH(FmtData!$B$4+(ROW()-10),RawData!$A$2:$A$1048576,0))</f>
        <v>21.0335</v>
      </c>
      <c r="Q1607">
        <f>INDEX(RawData!Q$2:Q$1048576,MATCH(FmtData!$B$4+(ROW()-10),RawData!$A$2:$A$1048576,0))</f>
        <v>472.19799999999998</v>
      </c>
      <c r="R1607">
        <f>INDEX(RawData!R$2:R$1048576,MATCH(FmtData!$B$4+(ROW()-10),RawData!$A$2:$A$1048576,0))</f>
        <v>1.8310500000000001E-3</v>
      </c>
      <c r="S1607">
        <f>INDEX(RawData!S$2:S$1048576,MATCH(FmtData!$B$4+(ROW()-10),RawData!$A$2:$A$1048576,0))</f>
        <v>-0.203705</v>
      </c>
      <c r="T1607">
        <f>INDEX(RawData!T$2:T$1048576,MATCH(FmtData!$B$4+(ROW()-10),RawData!$A$2:$A$1048576,0))</f>
        <v>-0.47838000000000003</v>
      </c>
      <c r="U1607">
        <f>INDEX(RawData!U$2:U$1048576,MATCH(FmtData!$B$4+(ROW()-10),RawData!$A$2:$A$1048576,0))</f>
        <v>0</v>
      </c>
      <c r="V1607">
        <f>INDEX(RawData!V$2:V$1048576,MATCH(FmtData!$B$4+(ROW()-10),RawData!$A$2:$A$1048576,0))</f>
        <v>0</v>
      </c>
      <c r="W1607" s="7">
        <f t="shared" si="537"/>
        <v>0</v>
      </c>
      <c r="X1607" s="7">
        <f t="shared" si="554"/>
        <v>-0.22236938000000003</v>
      </c>
      <c r="Y1607" s="7">
        <f t="shared" si="555"/>
        <v>0.86799674000000004</v>
      </c>
      <c r="Z1607" s="7">
        <f t="shared" si="538"/>
        <v>8.8868999447790067</v>
      </c>
      <c r="AA1607" s="7">
        <f t="shared" si="539"/>
        <v>9.9772660647790072</v>
      </c>
      <c r="AB1607" s="7">
        <f t="shared" si="556"/>
        <v>9.4320830047790061</v>
      </c>
      <c r="AC1607" s="5">
        <f t="shared" si="553"/>
        <v>-8.1870000000000118</v>
      </c>
      <c r="AD1607" s="14">
        <f t="shared" si="540"/>
        <v>119.81299999999999</v>
      </c>
      <c r="AE1607" s="14">
        <f t="shared" si="541"/>
        <v>-66.80311889624204</v>
      </c>
      <c r="AF1607" s="14">
        <f t="shared" si="542"/>
        <v>287.31854752225331</v>
      </c>
      <c r="AG1607" s="14">
        <f t="shared" si="543"/>
        <v>101.8415200544348</v>
      </c>
      <c r="AH1607" s="14">
        <f t="shared" si="557"/>
        <v>118.52779735538115</v>
      </c>
      <c r="AI1607" s="16">
        <f t="shared" si="544"/>
        <v>0.70243052899106484</v>
      </c>
      <c r="AJ1607" s="16">
        <f t="shared" si="545"/>
        <v>0.70317189331166385</v>
      </c>
      <c r="AK1607" s="16">
        <f t="shared" si="546"/>
        <v>0.82940429486100931</v>
      </c>
      <c r="AL1607" s="16">
        <f t="shared" si="547"/>
        <v>0.6175685881323042</v>
      </c>
      <c r="AM1607" s="16">
        <f t="shared" si="548"/>
        <v>0.71294133952811589</v>
      </c>
      <c r="AN1607" s="16">
        <f t="shared" si="549"/>
        <v>0.70317189331166385</v>
      </c>
      <c r="AO1607" s="16">
        <f t="shared" si="536"/>
        <v>-1.5096840606801942E-3</v>
      </c>
      <c r="AP1607" s="16">
        <f t="shared" si="550"/>
        <v>7.1294133952811585</v>
      </c>
      <c r="AQ1607" s="16">
        <f t="shared" si="551"/>
        <v>7.0243052899106484</v>
      </c>
      <c r="AR1607" s="16">
        <f t="shared" si="552"/>
        <v>0.29099083832335326</v>
      </c>
    </row>
    <row r="1608" spans="2:44" x14ac:dyDescent="0.25">
      <c r="B1608">
        <f>INDEX(RawData!$A$2:$A$1048576,MATCH(FmtData!$B$4+(ROW()-10),RawData!$A$2:$A$1048576,0))</f>
        <v>1818</v>
      </c>
      <c r="C160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8)</f>
        <v>42192.472731481481</v>
      </c>
      <c r="D1608" s="45">
        <f>IF($B$6=1,MID(INDEX(RawData!$B$2:$B$1048576, MATCH(FmtData!$B$4+(ROW()-10),RawData!$A$2:$A$1048576,0)),12,8)+$B$5/24,INDEX(RawData!$C$2:$C$1048576, MATCH(FmtData!$B$4+(ROW()-10),RawData!$A$2:$A$1048576,0)))</f>
        <v>0.47273148148148153</v>
      </c>
      <c r="E1608">
        <f>INDEX(RawData!E$2:E$1048576,MATCH(FmtData!$B$4+(ROW()-10),RawData!$A$2:$A$1048576,0))</f>
        <v>39.411099999999998</v>
      </c>
      <c r="F1608">
        <f>INDEX(RawData!F$2:F$1048576,MATCH(FmtData!$B$4+(ROW()-10),RawData!$A$2:$A$1048576,0))</f>
        <v>6.25</v>
      </c>
      <c r="G1608">
        <f>INDEX(RawData!G$2:G$1048576,MATCH(FmtData!$B$4+(ROW()-10),RawData!$A$2:$A$1048576,0))</f>
        <v>-19572.5</v>
      </c>
      <c r="H1608">
        <f>INDEX(RawData!H$2:H$1048576,MATCH(FmtData!$B$4+(ROW()-10),RawData!$A$2:$A$1048576,0))</f>
        <v>0.499749</v>
      </c>
      <c r="I1608">
        <f>INDEX(RawData!I$2:I$1048576,MATCH(FmtData!$B$4+(ROW()-10),RawData!$A$2:$A$1048576,0))</f>
        <v>-6.7652900000000002E-2</v>
      </c>
      <c r="J1608">
        <f>INDEX(RawData!J$2:J$1048576,MATCH(FmtData!$B$4+(ROW()-10),RawData!$A$2:$A$1048576,0))</f>
        <v>91.1</v>
      </c>
      <c r="K1608">
        <f>INDEX(RawData!K$2:K$1048576,MATCH(FmtData!$B$4+(ROW()-10),RawData!$A$2:$A$1048576,0))</f>
        <v>91.4</v>
      </c>
      <c r="L1608">
        <f>INDEX(RawData!L$2:L$1048576,MATCH(FmtData!$B$4+(ROW()-10),RawData!$A$2:$A$1048576,0))</f>
        <v>90.9</v>
      </c>
      <c r="M1608">
        <f>INDEX(RawData!M$2:M$1048576,MATCH(FmtData!$B$4+(ROW()-10),RawData!$A$2:$A$1048576,0))</f>
        <v>23.2</v>
      </c>
      <c r="N1608">
        <f>INDEX(RawData!N$2:N$1048576,MATCH(FmtData!$B$4+(ROW()-10),RawData!$A$2:$A$1048576,0))</f>
        <v>21.8</v>
      </c>
      <c r="O1608">
        <f>INDEX(RawData!O$2:O$1048576,MATCH(FmtData!$B$4+(ROW()-10),RawData!$A$2:$A$1048576,0))</f>
        <v>86.1</v>
      </c>
      <c r="P1608">
        <f>INDEX(RawData!P$2:P$1048576,MATCH(FmtData!$B$4+(ROW()-10),RawData!$A$2:$A$1048576,0))</f>
        <v>20.985900000000001</v>
      </c>
      <c r="Q1608">
        <f>INDEX(RawData!Q$2:Q$1048576,MATCH(FmtData!$B$4+(ROW()-10),RawData!$A$2:$A$1048576,0))</f>
        <v>472.46100000000001</v>
      </c>
      <c r="R1608">
        <f>INDEX(RawData!R$2:R$1048576,MATCH(FmtData!$B$4+(ROW()-10),RawData!$A$2:$A$1048576,0))</f>
        <v>1.8310500000000001E-3</v>
      </c>
      <c r="S1608">
        <f>INDEX(RawData!S$2:S$1048576,MATCH(FmtData!$B$4+(ROW()-10),RawData!$A$2:$A$1048576,0))</f>
        <v>-0.20361399999999999</v>
      </c>
      <c r="T1608">
        <f>INDEX(RawData!T$2:T$1048576,MATCH(FmtData!$B$4+(ROW()-10),RawData!$A$2:$A$1048576,0))</f>
        <v>-0.47838000000000003</v>
      </c>
      <c r="U1608">
        <f>INDEX(RawData!U$2:U$1048576,MATCH(FmtData!$B$4+(ROW()-10),RawData!$A$2:$A$1048576,0))</f>
        <v>0</v>
      </c>
      <c r="V1608">
        <f>INDEX(RawData!V$2:V$1048576,MATCH(FmtData!$B$4+(ROW()-10),RawData!$A$2:$A$1048576,0))</f>
        <v>0</v>
      </c>
      <c r="W1608" s="7">
        <f t="shared" si="537"/>
        <v>0</v>
      </c>
      <c r="X1608" s="7">
        <f t="shared" si="554"/>
        <v>-0.22260052000000005</v>
      </c>
      <c r="Y1608" s="7">
        <f t="shared" si="555"/>
        <v>0.86799674000000004</v>
      </c>
      <c r="Z1608" s="7">
        <f t="shared" si="538"/>
        <v>8.8866688047790063</v>
      </c>
      <c r="AA1608" s="7">
        <f t="shared" si="539"/>
        <v>9.9772660647790072</v>
      </c>
      <c r="AB1608" s="7">
        <f t="shared" si="556"/>
        <v>9.4319674347790077</v>
      </c>
      <c r="AC1608" s="5">
        <f t="shared" si="553"/>
        <v>-7.9239999999999782</v>
      </c>
      <c r="AD1608" s="14">
        <f t="shared" si="540"/>
        <v>120.07600000000002</v>
      </c>
      <c r="AE1608" s="14">
        <f t="shared" si="541"/>
        <v>-66.871157049365138</v>
      </c>
      <c r="AF1608" s="14">
        <f t="shared" si="542"/>
        <v>287.31854752225331</v>
      </c>
      <c r="AG1608" s="14">
        <f t="shared" si="543"/>
        <v>101.80401337544777</v>
      </c>
      <c r="AH1608" s="14">
        <f t="shared" si="557"/>
        <v>118.79079735538119</v>
      </c>
      <c r="AI1608" s="16">
        <f t="shared" si="544"/>
        <v>0.70227901106932933</v>
      </c>
      <c r="AJ1608" s="16">
        <f t="shared" si="545"/>
        <v>0.7030200554234296</v>
      </c>
      <c r="AK1608" s="16">
        <f t="shared" si="546"/>
        <v>0.82945895980252138</v>
      </c>
      <c r="AL1608" s="16">
        <f t="shared" si="547"/>
        <v>0.6175685881323042</v>
      </c>
      <c r="AM1608" s="16">
        <f t="shared" si="548"/>
        <v>0.71296360464393427</v>
      </c>
      <c r="AN1608" s="16">
        <f t="shared" si="549"/>
        <v>0.7030200554234296</v>
      </c>
      <c r="AO1608" s="16">
        <f t="shared" si="536"/>
        <v>-1.3578461724459423E-3</v>
      </c>
      <c r="AP1608" s="16">
        <f t="shared" si="550"/>
        <v>7.1296360464393427</v>
      </c>
      <c r="AQ1608" s="16">
        <f t="shared" si="551"/>
        <v>7.0227901106932933</v>
      </c>
      <c r="AR1608" s="16">
        <f t="shared" si="552"/>
        <v>0.27172902201279259</v>
      </c>
    </row>
    <row r="1609" spans="2:44" x14ac:dyDescent="0.25">
      <c r="B1609">
        <f>INDEX(RawData!$A$2:$A$1048576,MATCH(FmtData!$B$4+(ROW()-10),RawData!$A$2:$A$1048576,0))</f>
        <v>1819</v>
      </c>
      <c r="C160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9)</f>
        <v>42192.473437499997</v>
      </c>
      <c r="D1609" s="45">
        <f>IF($B$6=1,MID(INDEX(RawData!$B$2:$B$1048576, MATCH(FmtData!$B$4+(ROW()-10),RawData!$A$2:$A$1048576,0)),12,8)+$B$5/24,INDEX(RawData!$C$2:$C$1048576, MATCH(FmtData!$B$4+(ROW()-10),RawData!$A$2:$A$1048576,0)))</f>
        <v>0.47343750000000001</v>
      </c>
      <c r="E1609">
        <f>INDEX(RawData!E$2:E$1048576,MATCH(FmtData!$B$4+(ROW()-10),RawData!$A$2:$A$1048576,0))</f>
        <v>42.204799999999999</v>
      </c>
      <c r="F1609">
        <f>INDEX(RawData!F$2:F$1048576,MATCH(FmtData!$B$4+(ROW()-10),RawData!$A$2:$A$1048576,0))</f>
        <v>9.0212400000000006</v>
      </c>
      <c r="G1609">
        <f>INDEX(RawData!G$2:G$1048576,MATCH(FmtData!$B$4+(ROW()-10),RawData!$A$2:$A$1048576,0))</f>
        <v>121695</v>
      </c>
      <c r="H1609">
        <f>INDEX(RawData!H$2:H$1048576,MATCH(FmtData!$B$4+(ROW()-10),RawData!$A$2:$A$1048576,0))</f>
        <v>0.49984099999999998</v>
      </c>
      <c r="I1609">
        <f>INDEX(RawData!I$2:I$1048576,MATCH(FmtData!$B$4+(ROW()-10),RawData!$A$2:$A$1048576,0))</f>
        <v>-6.6733500000000001E-2</v>
      </c>
      <c r="J1609">
        <f>INDEX(RawData!J$2:J$1048576,MATCH(FmtData!$B$4+(ROW()-10),RawData!$A$2:$A$1048576,0))</f>
        <v>90.9</v>
      </c>
      <c r="K1609">
        <f>INDEX(RawData!K$2:K$1048576,MATCH(FmtData!$B$4+(ROW()-10),RawData!$A$2:$A$1048576,0))</f>
        <v>90.5</v>
      </c>
      <c r="L1609">
        <f>INDEX(RawData!L$2:L$1048576,MATCH(FmtData!$B$4+(ROW()-10),RawData!$A$2:$A$1048576,0))</f>
        <v>90.7</v>
      </c>
      <c r="M1609">
        <f>INDEX(RawData!M$2:M$1048576,MATCH(FmtData!$B$4+(ROW()-10),RawData!$A$2:$A$1048576,0))</f>
        <v>23.2</v>
      </c>
      <c r="N1609">
        <f>INDEX(RawData!N$2:N$1048576,MATCH(FmtData!$B$4+(ROW()-10),RawData!$A$2:$A$1048576,0))</f>
        <v>21.8</v>
      </c>
      <c r="O1609">
        <f>INDEX(RawData!O$2:O$1048576,MATCH(FmtData!$B$4+(ROW()-10),RawData!$A$2:$A$1048576,0))</f>
        <v>86.1</v>
      </c>
      <c r="P1609">
        <f>INDEX(RawData!P$2:P$1048576,MATCH(FmtData!$B$4+(ROW()-10),RawData!$A$2:$A$1048576,0))</f>
        <v>21.0335</v>
      </c>
      <c r="Q1609">
        <f>INDEX(RawData!Q$2:Q$1048576,MATCH(FmtData!$B$4+(ROW()-10),RawData!$A$2:$A$1048576,0))</f>
        <v>472.58499999999998</v>
      </c>
      <c r="R1609">
        <f>INDEX(RawData!R$2:R$1048576,MATCH(FmtData!$B$4+(ROW()-10),RawData!$A$2:$A$1048576,0))</f>
        <v>1.8310500000000001E-3</v>
      </c>
      <c r="S1609">
        <f>INDEX(RawData!S$2:S$1048576,MATCH(FmtData!$B$4+(ROW()-10),RawData!$A$2:$A$1048576,0))</f>
        <v>-0.20361399999999999</v>
      </c>
      <c r="T1609">
        <f>INDEX(RawData!T$2:T$1048576,MATCH(FmtData!$B$4+(ROW()-10),RawData!$A$2:$A$1048576,0))</f>
        <v>-0.47838000000000003</v>
      </c>
      <c r="U1609">
        <f>INDEX(RawData!U$2:U$1048576,MATCH(FmtData!$B$4+(ROW()-10),RawData!$A$2:$A$1048576,0))</f>
        <v>0</v>
      </c>
      <c r="V1609">
        <f>INDEX(RawData!V$2:V$1048576,MATCH(FmtData!$B$4+(ROW()-10),RawData!$A$2:$A$1048576,0))</f>
        <v>0</v>
      </c>
      <c r="W1609" s="7">
        <f t="shared" si="537"/>
        <v>0</v>
      </c>
      <c r="X1609" s="7">
        <f t="shared" si="554"/>
        <v>-0.22260052000000005</v>
      </c>
      <c r="Y1609" s="7">
        <f t="shared" si="555"/>
        <v>0.86799674000000004</v>
      </c>
      <c r="Z1609" s="7">
        <f t="shared" si="538"/>
        <v>8.8866688047790063</v>
      </c>
      <c r="AA1609" s="7">
        <f t="shared" si="539"/>
        <v>9.9772660647790072</v>
      </c>
      <c r="AB1609" s="7">
        <f t="shared" si="556"/>
        <v>9.4319674347790077</v>
      </c>
      <c r="AC1609" s="5">
        <f t="shared" si="553"/>
        <v>-7.8000000000000114</v>
      </c>
      <c r="AD1609" s="14">
        <f t="shared" si="540"/>
        <v>120.19999999999999</v>
      </c>
      <c r="AE1609" s="14">
        <f t="shared" si="541"/>
        <v>-66.871157049365138</v>
      </c>
      <c r="AF1609" s="14">
        <f t="shared" si="542"/>
        <v>287.31854752225331</v>
      </c>
      <c r="AG1609" s="14">
        <f t="shared" si="543"/>
        <v>101.80401337544777</v>
      </c>
      <c r="AH1609" s="14">
        <f t="shared" si="557"/>
        <v>118.91479735538115</v>
      </c>
      <c r="AI1609" s="16">
        <f t="shared" si="544"/>
        <v>0.70220759563435842</v>
      </c>
      <c r="AJ1609" s="16">
        <f t="shared" si="545"/>
        <v>0.70294848920157993</v>
      </c>
      <c r="AK1609" s="16">
        <f t="shared" si="546"/>
        <v>0.82945895980252138</v>
      </c>
      <c r="AL1609" s="16">
        <f t="shared" si="547"/>
        <v>0.6175685881323042</v>
      </c>
      <c r="AM1609" s="16">
        <f t="shared" si="548"/>
        <v>0.71296360464393427</v>
      </c>
      <c r="AN1609" s="16">
        <f t="shared" si="549"/>
        <v>0.70294848920157993</v>
      </c>
      <c r="AO1609" s="16">
        <f t="shared" si="536"/>
        <v>-1.2862799505962697E-3</v>
      </c>
      <c r="AP1609" s="16">
        <f t="shared" si="550"/>
        <v>7.1296360464393427</v>
      </c>
      <c r="AQ1609" s="16">
        <f t="shared" si="551"/>
        <v>7.0220759563435839</v>
      </c>
      <c r="AR1609" s="16">
        <f t="shared" si="552"/>
        <v>0.29099083832335326</v>
      </c>
    </row>
    <row r="1610" spans="2:44" x14ac:dyDescent="0.25">
      <c r="B1610">
        <f>INDEX(RawData!$A$2:$A$1048576,MATCH(FmtData!$B$4+(ROW()-10),RawData!$A$2:$A$1048576,0))</f>
        <v>1820</v>
      </c>
      <c r="C161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0)</f>
        <v>42192.474131944444</v>
      </c>
      <c r="D1610" s="45">
        <f>IF($B$6=1,MID(INDEX(RawData!$B$2:$B$1048576, MATCH(FmtData!$B$4+(ROW()-10),RawData!$A$2:$A$1048576,0)),12,8)+$B$5/24,INDEX(RawData!$C$2:$C$1048576, MATCH(FmtData!$B$4+(ROW()-10),RawData!$A$2:$A$1048576,0)))</f>
        <v>0.47413194444444445</v>
      </c>
      <c r="E1610">
        <f>INDEX(RawData!E$2:E$1048576,MATCH(FmtData!$B$4+(ROW()-10),RawData!$A$2:$A$1048576,0))</f>
        <v>38.479999999999997</v>
      </c>
      <c r="F1610">
        <f>INDEX(RawData!F$2:F$1048576,MATCH(FmtData!$B$4+(ROW()-10),RawData!$A$2:$A$1048576,0))</f>
        <v>6.25</v>
      </c>
      <c r="G1610">
        <f>INDEX(RawData!G$2:G$1048576,MATCH(FmtData!$B$4+(ROW()-10),RawData!$A$2:$A$1048576,0))</f>
        <v>-19919.2</v>
      </c>
      <c r="H1610">
        <f>INDEX(RawData!H$2:H$1048576,MATCH(FmtData!$B$4+(ROW()-10),RawData!$A$2:$A$1048576,0))</f>
        <v>0.499749</v>
      </c>
      <c r="I1610">
        <f>INDEX(RawData!I$2:I$1048576,MATCH(FmtData!$B$4+(ROW()-10),RawData!$A$2:$A$1048576,0))</f>
        <v>-6.7469000000000001E-2</v>
      </c>
      <c r="J1610">
        <f>INDEX(RawData!J$2:J$1048576,MATCH(FmtData!$B$4+(ROW()-10),RawData!$A$2:$A$1048576,0))</f>
        <v>90.6</v>
      </c>
      <c r="K1610">
        <f>INDEX(RawData!K$2:K$1048576,MATCH(FmtData!$B$4+(ROW()-10),RawData!$A$2:$A$1048576,0))</f>
        <v>89.9</v>
      </c>
      <c r="L1610">
        <f>INDEX(RawData!L$2:L$1048576,MATCH(FmtData!$B$4+(ROW()-10),RawData!$A$2:$A$1048576,0))</f>
        <v>90.8</v>
      </c>
      <c r="M1610">
        <f>INDEX(RawData!M$2:M$1048576,MATCH(FmtData!$B$4+(ROW()-10),RawData!$A$2:$A$1048576,0))</f>
        <v>23.2</v>
      </c>
      <c r="N1610">
        <f>INDEX(RawData!N$2:N$1048576,MATCH(FmtData!$B$4+(ROW()-10),RawData!$A$2:$A$1048576,0))</f>
        <v>21.8</v>
      </c>
      <c r="O1610">
        <f>INDEX(RawData!O$2:O$1048576,MATCH(FmtData!$B$4+(ROW()-10),RawData!$A$2:$A$1048576,0))</f>
        <v>86.2</v>
      </c>
      <c r="P1610">
        <f>INDEX(RawData!P$2:P$1048576,MATCH(FmtData!$B$4+(ROW()-10),RawData!$A$2:$A$1048576,0))</f>
        <v>20.985900000000001</v>
      </c>
      <c r="Q1610">
        <f>INDEX(RawData!Q$2:Q$1048576,MATCH(FmtData!$B$4+(ROW()-10),RawData!$A$2:$A$1048576,0))</f>
        <v>472.69400000000002</v>
      </c>
      <c r="R1610">
        <f>INDEX(RawData!R$2:R$1048576,MATCH(FmtData!$B$4+(ROW()-10),RawData!$A$2:$A$1048576,0))</f>
        <v>1.8310500000000001E-3</v>
      </c>
      <c r="S1610">
        <f>INDEX(RawData!S$2:S$1048576,MATCH(FmtData!$B$4+(ROW()-10),RawData!$A$2:$A$1048576,0))</f>
        <v>-0.20349200000000001</v>
      </c>
      <c r="T1610">
        <f>INDEX(RawData!T$2:T$1048576,MATCH(FmtData!$B$4+(ROW()-10),RawData!$A$2:$A$1048576,0))</f>
        <v>-0.47838000000000003</v>
      </c>
      <c r="U1610">
        <f>INDEX(RawData!U$2:U$1048576,MATCH(FmtData!$B$4+(ROW()-10),RawData!$A$2:$A$1048576,0))</f>
        <v>0</v>
      </c>
      <c r="V1610">
        <f>INDEX(RawData!V$2:V$1048576,MATCH(FmtData!$B$4+(ROW()-10),RawData!$A$2:$A$1048576,0))</f>
        <v>0</v>
      </c>
      <c r="W1610" s="7">
        <f t="shared" si="537"/>
        <v>0</v>
      </c>
      <c r="X1610" s="7">
        <f t="shared" si="554"/>
        <v>-0.22291040000000001</v>
      </c>
      <c r="Y1610" s="7">
        <f t="shared" si="555"/>
        <v>0.86799674000000004</v>
      </c>
      <c r="Z1610" s="7">
        <f t="shared" si="538"/>
        <v>8.8863589247790067</v>
      </c>
      <c r="AA1610" s="7">
        <f t="shared" si="539"/>
        <v>9.9772660647790072</v>
      </c>
      <c r="AB1610" s="7">
        <f t="shared" si="556"/>
        <v>9.4318124947790061</v>
      </c>
      <c r="AC1610" s="5">
        <f t="shared" si="553"/>
        <v>-7.6909999999999741</v>
      </c>
      <c r="AD1610" s="14">
        <f t="shared" si="540"/>
        <v>120.30900000000003</v>
      </c>
      <c r="AE1610" s="14">
        <f t="shared" si="541"/>
        <v>-66.962368503125617</v>
      </c>
      <c r="AF1610" s="14">
        <f t="shared" si="542"/>
        <v>287.31854752225331</v>
      </c>
      <c r="AG1610" s="14">
        <f t="shared" si="543"/>
        <v>101.75373088271363</v>
      </c>
      <c r="AH1610" s="14">
        <f t="shared" si="557"/>
        <v>119.02379735538119</v>
      </c>
      <c r="AI1610" s="16">
        <f t="shared" si="544"/>
        <v>0.70214483115758963</v>
      </c>
      <c r="AJ1610" s="16">
        <f t="shared" si="545"/>
        <v>0.70288559221628644</v>
      </c>
      <c r="AK1610" s="16">
        <f t="shared" si="546"/>
        <v>0.82953225453205037</v>
      </c>
      <c r="AL1610" s="16">
        <f t="shared" si="547"/>
        <v>0.6175685881323042</v>
      </c>
      <c r="AM1610" s="16">
        <f t="shared" si="548"/>
        <v>0.71299345605691444</v>
      </c>
      <c r="AN1610" s="16">
        <f t="shared" si="549"/>
        <v>0.70288559221628644</v>
      </c>
      <c r="AO1610" s="16">
        <f t="shared" ref="AO1610:AO1673" si="558">INDEX($AN$10:$AN$2627,MATCH(C1610+1/24,$C$10:$C$2627,1))-INDEX($AN$10:$AN$2627,MATCH(C1610,$C$10:$C$2627,1))</f>
        <v>-1.2233829653027772E-3</v>
      </c>
      <c r="AP1610" s="16">
        <f t="shared" si="550"/>
        <v>7.1299345605691444</v>
      </c>
      <c r="AQ1610" s="16">
        <f t="shared" si="551"/>
        <v>7.0214483115758961</v>
      </c>
      <c r="AR1610" s="16">
        <f t="shared" si="552"/>
        <v>0.26530933587370714</v>
      </c>
    </row>
    <row r="1611" spans="2:44" x14ac:dyDescent="0.25">
      <c r="B1611">
        <f>INDEX(RawData!$A$2:$A$1048576,MATCH(FmtData!$B$4+(ROW()-10),RawData!$A$2:$A$1048576,0))</f>
        <v>1821</v>
      </c>
      <c r="C161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1)</f>
        <v>42192.474826388891</v>
      </c>
      <c r="D1611" s="45">
        <f>IF($B$6=1,MID(INDEX(RawData!$B$2:$B$1048576, MATCH(FmtData!$B$4+(ROW()-10),RawData!$A$2:$A$1048576,0)),12,8)+$B$5/24,INDEX(RawData!$C$2:$C$1048576, MATCH(FmtData!$B$4+(ROW()-10),RawData!$A$2:$A$1048576,0)))</f>
        <v>0.4748263888888889</v>
      </c>
      <c r="E1611">
        <f>INDEX(RawData!E$2:E$1048576,MATCH(FmtData!$B$4+(ROW()-10),RawData!$A$2:$A$1048576,0))</f>
        <v>39.411099999999998</v>
      </c>
      <c r="F1611">
        <f>INDEX(RawData!F$2:F$1048576,MATCH(FmtData!$B$4+(ROW()-10),RawData!$A$2:$A$1048576,0))</f>
        <v>6.25</v>
      </c>
      <c r="G1611">
        <f>INDEX(RawData!G$2:G$1048576,MATCH(FmtData!$B$4+(ROW()-10),RawData!$A$2:$A$1048576,0))</f>
        <v>-19315.3</v>
      </c>
      <c r="H1611">
        <f>INDEX(RawData!H$2:H$1048576,MATCH(FmtData!$B$4+(ROW()-10),RawData!$A$2:$A$1048576,0))</f>
        <v>0.499749</v>
      </c>
      <c r="I1611">
        <f>INDEX(RawData!I$2:I$1048576,MATCH(FmtData!$B$4+(ROW()-10),RawData!$A$2:$A$1048576,0))</f>
        <v>-6.7469000000000001E-2</v>
      </c>
      <c r="J1611">
        <f>INDEX(RawData!J$2:J$1048576,MATCH(FmtData!$B$4+(ROW()-10),RawData!$A$2:$A$1048576,0))</f>
        <v>90.3</v>
      </c>
      <c r="K1611">
        <f>INDEX(RawData!K$2:K$1048576,MATCH(FmtData!$B$4+(ROW()-10),RawData!$A$2:$A$1048576,0))</f>
        <v>89.4</v>
      </c>
      <c r="L1611">
        <f>INDEX(RawData!L$2:L$1048576,MATCH(FmtData!$B$4+(ROW()-10),RawData!$A$2:$A$1048576,0))</f>
        <v>90.8</v>
      </c>
      <c r="M1611">
        <f>INDEX(RawData!M$2:M$1048576,MATCH(FmtData!$B$4+(ROW()-10),RawData!$A$2:$A$1048576,0))</f>
        <v>23.2</v>
      </c>
      <c r="N1611">
        <f>INDEX(RawData!N$2:N$1048576,MATCH(FmtData!$B$4+(ROW()-10),RawData!$A$2:$A$1048576,0))</f>
        <v>21.8</v>
      </c>
      <c r="O1611">
        <f>INDEX(RawData!O$2:O$1048576,MATCH(FmtData!$B$4+(ROW()-10),RawData!$A$2:$A$1048576,0))</f>
        <v>86.1</v>
      </c>
      <c r="P1611">
        <f>INDEX(RawData!P$2:P$1048576,MATCH(FmtData!$B$4+(ROW()-10),RawData!$A$2:$A$1048576,0))</f>
        <v>20.985900000000001</v>
      </c>
      <c r="Q1611">
        <f>INDEX(RawData!Q$2:Q$1048576,MATCH(FmtData!$B$4+(ROW()-10),RawData!$A$2:$A$1048576,0))</f>
        <v>472.81799999999998</v>
      </c>
      <c r="R1611">
        <f>INDEX(RawData!R$2:R$1048576,MATCH(FmtData!$B$4+(ROW()-10),RawData!$A$2:$A$1048576,0))</f>
        <v>1.8310500000000001E-3</v>
      </c>
      <c r="S1611">
        <f>INDEX(RawData!S$2:S$1048576,MATCH(FmtData!$B$4+(ROW()-10),RawData!$A$2:$A$1048576,0))</f>
        <v>-0.20330899999999999</v>
      </c>
      <c r="T1611">
        <f>INDEX(RawData!T$2:T$1048576,MATCH(FmtData!$B$4+(ROW()-10),RawData!$A$2:$A$1048576,0))</f>
        <v>-0.47838000000000003</v>
      </c>
      <c r="U1611">
        <f>INDEX(RawData!U$2:U$1048576,MATCH(FmtData!$B$4+(ROW()-10),RawData!$A$2:$A$1048576,0))</f>
        <v>0</v>
      </c>
      <c r="V1611">
        <f>INDEX(RawData!V$2:V$1048576,MATCH(FmtData!$B$4+(ROW()-10),RawData!$A$2:$A$1048576,0))</f>
        <v>0</v>
      </c>
      <c r="W1611" s="7">
        <f t="shared" ref="W1611:W1674" si="559">V1611-U1611</f>
        <v>0</v>
      </c>
      <c r="X1611" s="7">
        <f t="shared" si="554"/>
        <v>-0.22337522000000007</v>
      </c>
      <c r="Y1611" s="7">
        <f t="shared" si="555"/>
        <v>0.86799674000000004</v>
      </c>
      <c r="Z1611" s="7">
        <f t="shared" ref="Z1611:Z1674" si="560">$S$6+X1611</f>
        <v>8.8858941047790072</v>
      </c>
      <c r="AA1611" s="7">
        <f t="shared" ref="AA1611:AA1674" si="561">$S$6+Y1611</f>
        <v>9.9772660647790072</v>
      </c>
      <c r="AB1611" s="7">
        <f t="shared" si="556"/>
        <v>9.4315800847790072</v>
      </c>
      <c r="AC1611" s="5">
        <f t="shared" si="553"/>
        <v>-7.5670000000000073</v>
      </c>
      <c r="AD1611" s="14">
        <f t="shared" ref="AD1611:AD1674" si="562">AC1611+$AD$4</f>
        <v>120.43299999999999</v>
      </c>
      <c r="AE1611" s="14">
        <f t="shared" ref="AE1611:AE1674" si="563">PI()*Z1611^2/4*($P$4+(Z1611-$Z$10))-$S$5</f>
        <v>-67.099175950373592</v>
      </c>
      <c r="AF1611" s="14">
        <f t="shared" ref="AF1611:AF1674" si="564">PI()*AA1611^2/4*($P$4+(AA1611-$AA$10))-$S$5</f>
        <v>287.31854752225331</v>
      </c>
      <c r="AG1611" s="14">
        <f t="shared" ref="AG1611:AG1674" si="565">PI()*AB1611^2/4*($P$4+(AB1611-$AB$10))-$S$5</f>
        <v>101.67830969266561</v>
      </c>
      <c r="AH1611" s="14">
        <f t="shared" si="557"/>
        <v>119.14779735538116</v>
      </c>
      <c r="AI1611" s="16">
        <f t="shared" ref="AI1611:AI1674" si="566">$L$6/(($S$5+AD1611)*2160)*100^3</f>
        <v>0.70207344300839558</v>
      </c>
      <c r="AJ1611" s="16">
        <f t="shared" ref="AJ1611:AJ1674" si="567">$L$6/(($S$5+AH1611)*2160)*100^3</f>
        <v>0.70281405336666825</v>
      </c>
      <c r="AK1611" s="16">
        <f t="shared" ref="AK1611:AK1674" si="568">$L$6/(($S$5+AE1611)*2160)*100^3</f>
        <v>0.82964221309278852</v>
      </c>
      <c r="AL1611" s="16">
        <f t="shared" ref="AL1611:AL1674" si="569">$L$6/(($S$5+AF1611)*2160)*100^3</f>
        <v>0.6175685881323042</v>
      </c>
      <c r="AM1611" s="16">
        <f t="shared" ref="AM1611:AM1674" si="570">$L$6/(($S$3+AG1611)*2160)*100^3</f>
        <v>0.7130382363501051</v>
      </c>
      <c r="AN1611" s="16">
        <f t="shared" ref="AN1611:AN1674" si="571">$L$6/(($S$5+AH1611)*2160)*100^3</f>
        <v>0.70281405336666825</v>
      </c>
      <c r="AO1611" s="16">
        <f t="shared" si="558"/>
        <v>-1.151844115684586E-3</v>
      </c>
      <c r="AP1611" s="16">
        <f t="shared" ref="AP1611:AP1674" si="572">AM1611*10</f>
        <v>7.1303823635010506</v>
      </c>
      <c r="AQ1611" s="16">
        <f t="shared" ref="AQ1611:AQ1674" si="573">AI1611*10</f>
        <v>7.020734430083956</v>
      </c>
      <c r="AR1611" s="16">
        <f t="shared" ref="AR1611:AR1674" si="574">E1611*0.101325/14.696</f>
        <v>0.27172902201279259</v>
      </c>
    </row>
    <row r="1612" spans="2:44" x14ac:dyDescent="0.25">
      <c r="B1612">
        <f>INDEX(RawData!$A$2:$A$1048576,MATCH(FmtData!$B$4+(ROW()-10),RawData!$A$2:$A$1048576,0))</f>
        <v>1822</v>
      </c>
      <c r="C161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2)</f>
        <v>42192.47552083333</v>
      </c>
      <c r="D1612" s="45">
        <f>IF($B$6=1,MID(INDEX(RawData!$B$2:$B$1048576, MATCH(FmtData!$B$4+(ROW()-10),RawData!$A$2:$A$1048576,0)),12,8)+$B$5/24,INDEX(RawData!$C$2:$C$1048576, MATCH(FmtData!$B$4+(ROW()-10),RawData!$A$2:$A$1048576,0)))</f>
        <v>0.47552083333333334</v>
      </c>
      <c r="E1612">
        <f>INDEX(RawData!E$2:E$1048576,MATCH(FmtData!$B$4+(ROW()-10),RawData!$A$2:$A$1048576,0))</f>
        <v>42.204799999999999</v>
      </c>
      <c r="F1612">
        <f>INDEX(RawData!F$2:F$1048576,MATCH(FmtData!$B$4+(ROW()-10),RawData!$A$2:$A$1048576,0))</f>
        <v>9.9450699999999994</v>
      </c>
      <c r="G1612">
        <f>INDEX(RawData!G$2:G$1048576,MATCH(FmtData!$B$4+(ROW()-10),RawData!$A$2:$A$1048576,0))</f>
        <v>121695</v>
      </c>
      <c r="H1612">
        <f>INDEX(RawData!H$2:H$1048576,MATCH(FmtData!$B$4+(ROW()-10),RawData!$A$2:$A$1048576,0))</f>
        <v>0.49984099999999998</v>
      </c>
      <c r="I1612">
        <f>INDEX(RawData!I$2:I$1048576,MATCH(FmtData!$B$4+(ROW()-10),RawData!$A$2:$A$1048576,0))</f>
        <v>-6.6549499999999998E-2</v>
      </c>
      <c r="J1612">
        <f>INDEX(RawData!J$2:J$1048576,MATCH(FmtData!$B$4+(ROW()-10),RawData!$A$2:$A$1048576,0))</f>
        <v>90</v>
      </c>
      <c r="K1612">
        <f>INDEX(RawData!K$2:K$1048576,MATCH(FmtData!$B$4+(ROW()-10),RawData!$A$2:$A$1048576,0))</f>
        <v>91.4</v>
      </c>
      <c r="L1612">
        <f>INDEX(RawData!L$2:L$1048576,MATCH(FmtData!$B$4+(ROW()-10),RawData!$A$2:$A$1048576,0))</f>
        <v>90.7</v>
      </c>
      <c r="M1612">
        <f>INDEX(RawData!M$2:M$1048576,MATCH(FmtData!$B$4+(ROW()-10),RawData!$A$2:$A$1048576,0))</f>
        <v>23.2</v>
      </c>
      <c r="N1612">
        <f>INDEX(RawData!N$2:N$1048576,MATCH(FmtData!$B$4+(ROW()-10),RawData!$A$2:$A$1048576,0))</f>
        <v>21.8</v>
      </c>
      <c r="O1612">
        <f>INDEX(RawData!O$2:O$1048576,MATCH(FmtData!$B$4+(ROW()-10),RawData!$A$2:$A$1048576,0))</f>
        <v>86.1</v>
      </c>
      <c r="P1612">
        <f>INDEX(RawData!P$2:P$1048576,MATCH(FmtData!$B$4+(ROW()-10),RawData!$A$2:$A$1048576,0))</f>
        <v>21.0335</v>
      </c>
      <c r="Q1612">
        <f>INDEX(RawData!Q$2:Q$1048576,MATCH(FmtData!$B$4+(ROW()-10),RawData!$A$2:$A$1048576,0))</f>
        <v>472.92700000000002</v>
      </c>
      <c r="R1612">
        <f>INDEX(RawData!R$2:R$1048576,MATCH(FmtData!$B$4+(ROW()-10),RawData!$A$2:$A$1048576,0))</f>
        <v>1.8310500000000001E-3</v>
      </c>
      <c r="S1612">
        <f>INDEX(RawData!S$2:S$1048576,MATCH(FmtData!$B$4+(ROW()-10),RawData!$A$2:$A$1048576,0))</f>
        <v>-0.203705</v>
      </c>
      <c r="T1612">
        <f>INDEX(RawData!T$2:T$1048576,MATCH(FmtData!$B$4+(ROW()-10),RawData!$A$2:$A$1048576,0))</f>
        <v>-0.47838000000000003</v>
      </c>
      <c r="U1612">
        <f>INDEX(RawData!U$2:U$1048576,MATCH(FmtData!$B$4+(ROW()-10),RawData!$A$2:$A$1048576,0))</f>
        <v>0</v>
      </c>
      <c r="V1612">
        <f>INDEX(RawData!V$2:V$1048576,MATCH(FmtData!$B$4+(ROW()-10),RawData!$A$2:$A$1048576,0))</f>
        <v>0</v>
      </c>
      <c r="W1612" s="7">
        <f t="shared" si="559"/>
        <v>0</v>
      </c>
      <c r="X1612" s="7">
        <f t="shared" si="554"/>
        <v>-0.22236938000000003</v>
      </c>
      <c r="Y1612" s="7">
        <f t="shared" si="555"/>
        <v>0.86799674000000004</v>
      </c>
      <c r="Z1612" s="7">
        <f t="shared" si="560"/>
        <v>8.8868999447790067</v>
      </c>
      <c r="AA1612" s="7">
        <f t="shared" si="561"/>
        <v>9.9772660647790072</v>
      </c>
      <c r="AB1612" s="7">
        <f t="shared" si="556"/>
        <v>9.4320830047790061</v>
      </c>
      <c r="AC1612" s="5">
        <f t="shared" ref="AC1612:AC1675" si="575">Q1612-$Q$10</f>
        <v>-7.45799999999997</v>
      </c>
      <c r="AD1612" s="14">
        <f t="shared" si="562"/>
        <v>120.54200000000003</v>
      </c>
      <c r="AE1612" s="14">
        <f t="shared" si="563"/>
        <v>-66.80311889624204</v>
      </c>
      <c r="AF1612" s="14">
        <f t="shared" si="564"/>
        <v>287.31854752225331</v>
      </c>
      <c r="AG1612" s="14">
        <f t="shared" si="565"/>
        <v>101.8415200544348</v>
      </c>
      <c r="AH1612" s="14">
        <f t="shared" si="557"/>
        <v>119.2567973553812</v>
      </c>
      <c r="AI1612" s="16">
        <f t="shared" si="566"/>
        <v>0.70201070250983244</v>
      </c>
      <c r="AJ1612" s="16">
        <f t="shared" si="567"/>
        <v>0.70275118043554674</v>
      </c>
      <c r="AK1612" s="16">
        <f t="shared" si="568"/>
        <v>0.82940429486100931</v>
      </c>
      <c r="AL1612" s="16">
        <f t="shared" si="569"/>
        <v>0.6175685881323042</v>
      </c>
      <c r="AM1612" s="16">
        <f t="shared" si="570"/>
        <v>0.71294133952811589</v>
      </c>
      <c r="AN1612" s="16">
        <f t="shared" si="571"/>
        <v>0.70275118043554674</v>
      </c>
      <c r="AO1612" s="16">
        <f t="shared" si="558"/>
        <v>-1.0889711845630812E-3</v>
      </c>
      <c r="AP1612" s="16">
        <f t="shared" si="572"/>
        <v>7.1294133952811585</v>
      </c>
      <c r="AQ1612" s="16">
        <f t="shared" si="573"/>
        <v>7.0201070250983246</v>
      </c>
      <c r="AR1612" s="16">
        <f t="shared" si="574"/>
        <v>0.29099083832335326</v>
      </c>
    </row>
    <row r="1613" spans="2:44" x14ac:dyDescent="0.25">
      <c r="B1613">
        <f>INDEX(RawData!$A$2:$A$1048576,MATCH(FmtData!$B$4+(ROW()-10),RawData!$A$2:$A$1048576,0))</f>
        <v>1823</v>
      </c>
      <c r="C161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3)</f>
        <v>42192.476215277777</v>
      </c>
      <c r="D1613" s="45">
        <f>IF($B$6=1,MID(INDEX(RawData!$B$2:$B$1048576, MATCH(FmtData!$B$4+(ROW()-10),RawData!$A$2:$A$1048576,0)),12,8)+$B$5/24,INDEX(RawData!$C$2:$C$1048576, MATCH(FmtData!$B$4+(ROW()-10),RawData!$A$2:$A$1048576,0)))</f>
        <v>0.47621527777777778</v>
      </c>
      <c r="E1613">
        <f>INDEX(RawData!E$2:E$1048576,MATCH(FmtData!$B$4+(ROW()-10),RawData!$A$2:$A$1048576,0))</f>
        <v>38.479999999999997</v>
      </c>
      <c r="F1613">
        <f>INDEX(RawData!F$2:F$1048576,MATCH(FmtData!$B$4+(ROW()-10),RawData!$A$2:$A$1048576,0))</f>
        <v>6.25</v>
      </c>
      <c r="G1613">
        <f>INDEX(RawData!G$2:G$1048576,MATCH(FmtData!$B$4+(ROW()-10),RawData!$A$2:$A$1048576,0))</f>
        <v>-19665.7</v>
      </c>
      <c r="H1613">
        <f>INDEX(RawData!H$2:H$1048576,MATCH(FmtData!$B$4+(ROW()-10),RawData!$A$2:$A$1048576,0))</f>
        <v>0.499749</v>
      </c>
      <c r="I1613">
        <f>INDEX(RawData!I$2:I$1048576,MATCH(FmtData!$B$4+(ROW()-10),RawData!$A$2:$A$1048576,0))</f>
        <v>-6.7469000000000001E-2</v>
      </c>
      <c r="J1613">
        <f>INDEX(RawData!J$2:J$1048576,MATCH(FmtData!$B$4+(ROW()-10),RawData!$A$2:$A$1048576,0))</f>
        <v>89.8</v>
      </c>
      <c r="K1613">
        <f>INDEX(RawData!K$2:K$1048576,MATCH(FmtData!$B$4+(ROW()-10),RawData!$A$2:$A$1048576,0))</f>
        <v>90.8</v>
      </c>
      <c r="L1613">
        <f>INDEX(RawData!L$2:L$1048576,MATCH(FmtData!$B$4+(ROW()-10),RawData!$A$2:$A$1048576,0))</f>
        <v>90.6</v>
      </c>
      <c r="M1613">
        <f>INDEX(RawData!M$2:M$1048576,MATCH(FmtData!$B$4+(ROW()-10),RawData!$A$2:$A$1048576,0))</f>
        <v>23.2</v>
      </c>
      <c r="N1613">
        <f>INDEX(RawData!N$2:N$1048576,MATCH(FmtData!$B$4+(ROW()-10),RawData!$A$2:$A$1048576,0))</f>
        <v>21.8</v>
      </c>
      <c r="O1613">
        <f>INDEX(RawData!O$2:O$1048576,MATCH(FmtData!$B$4+(ROW()-10),RawData!$A$2:$A$1048576,0))</f>
        <v>86</v>
      </c>
      <c r="P1613">
        <f>INDEX(RawData!P$2:P$1048576,MATCH(FmtData!$B$4+(ROW()-10),RawData!$A$2:$A$1048576,0))</f>
        <v>20.985900000000001</v>
      </c>
      <c r="Q1613">
        <f>INDEX(RawData!Q$2:Q$1048576,MATCH(FmtData!$B$4+(ROW()-10),RawData!$A$2:$A$1048576,0))</f>
        <v>473.05099999999999</v>
      </c>
      <c r="R1613">
        <f>INDEX(RawData!R$2:R$1048576,MATCH(FmtData!$B$4+(ROW()-10),RawData!$A$2:$A$1048576,0))</f>
        <v>1.8310500000000001E-3</v>
      </c>
      <c r="S1613">
        <f>INDEX(RawData!S$2:S$1048576,MATCH(FmtData!$B$4+(ROW()-10),RawData!$A$2:$A$1048576,0))</f>
        <v>-0.20349200000000001</v>
      </c>
      <c r="T1613">
        <f>INDEX(RawData!T$2:T$1048576,MATCH(FmtData!$B$4+(ROW()-10),RawData!$A$2:$A$1048576,0))</f>
        <v>-0.47838000000000003</v>
      </c>
      <c r="U1613">
        <f>INDEX(RawData!U$2:U$1048576,MATCH(FmtData!$B$4+(ROW()-10),RawData!$A$2:$A$1048576,0))</f>
        <v>0</v>
      </c>
      <c r="V1613">
        <f>INDEX(RawData!V$2:V$1048576,MATCH(FmtData!$B$4+(ROW()-10),RawData!$A$2:$A$1048576,0))</f>
        <v>0</v>
      </c>
      <c r="W1613" s="7">
        <f t="shared" si="559"/>
        <v>0</v>
      </c>
      <c r="X1613" s="7">
        <f t="shared" si="554"/>
        <v>-0.22291040000000001</v>
      </c>
      <c r="Y1613" s="7">
        <f t="shared" si="555"/>
        <v>0.86799674000000004</v>
      </c>
      <c r="Z1613" s="7">
        <f t="shared" si="560"/>
        <v>8.8863589247790067</v>
      </c>
      <c r="AA1613" s="7">
        <f t="shared" si="561"/>
        <v>9.9772660647790072</v>
      </c>
      <c r="AB1613" s="7">
        <f t="shared" si="556"/>
        <v>9.4318124947790061</v>
      </c>
      <c r="AC1613" s="5">
        <f t="shared" si="575"/>
        <v>-7.3340000000000032</v>
      </c>
      <c r="AD1613" s="14">
        <f t="shared" si="562"/>
        <v>120.666</v>
      </c>
      <c r="AE1613" s="14">
        <f t="shared" si="563"/>
        <v>-66.962368503125617</v>
      </c>
      <c r="AF1613" s="14">
        <f t="shared" si="564"/>
        <v>287.31854752225331</v>
      </c>
      <c r="AG1613" s="14">
        <f t="shared" si="565"/>
        <v>101.75373088271363</v>
      </c>
      <c r="AH1613" s="14">
        <f t="shared" si="557"/>
        <v>119.38079735538116</v>
      </c>
      <c r="AI1613" s="16">
        <f t="shared" si="566"/>
        <v>0.70193934163078076</v>
      </c>
      <c r="AJ1613" s="16">
        <f t="shared" si="567"/>
        <v>0.70267966894245926</v>
      </c>
      <c r="AK1613" s="16">
        <f t="shared" si="568"/>
        <v>0.82953225453205037</v>
      </c>
      <c r="AL1613" s="16">
        <f t="shared" si="569"/>
        <v>0.6175685881323042</v>
      </c>
      <c r="AM1613" s="16">
        <f t="shared" si="570"/>
        <v>0.71299345605691444</v>
      </c>
      <c r="AN1613" s="16">
        <f t="shared" si="571"/>
        <v>0.70267966894245926</v>
      </c>
      <c r="AO1613" s="16">
        <f t="shared" si="558"/>
        <v>-1.0174596914755973E-3</v>
      </c>
      <c r="AP1613" s="16">
        <f t="shared" si="572"/>
        <v>7.1299345605691444</v>
      </c>
      <c r="AQ1613" s="16">
        <f t="shared" si="573"/>
        <v>7.0193934163078078</v>
      </c>
      <c r="AR1613" s="16">
        <f t="shared" si="574"/>
        <v>0.26530933587370714</v>
      </c>
    </row>
    <row r="1614" spans="2:44" x14ac:dyDescent="0.25">
      <c r="B1614">
        <f>INDEX(RawData!$A$2:$A$1048576,MATCH(FmtData!$B$4+(ROW()-10),RawData!$A$2:$A$1048576,0))</f>
        <v>1824</v>
      </c>
      <c r="C161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4)</f>
        <v>42192.476909722223</v>
      </c>
      <c r="D1614" s="45">
        <f>IF($B$6=1,MID(INDEX(RawData!$B$2:$B$1048576, MATCH(FmtData!$B$4+(ROW()-10),RawData!$A$2:$A$1048576,0)),12,8)+$B$5/24,INDEX(RawData!$C$2:$C$1048576, MATCH(FmtData!$B$4+(ROW()-10),RawData!$A$2:$A$1048576,0)))</f>
        <v>0.47690972222222222</v>
      </c>
      <c r="E1614">
        <f>INDEX(RawData!E$2:E$1048576,MATCH(FmtData!$B$4+(ROW()-10),RawData!$A$2:$A$1048576,0))</f>
        <v>42.204799999999999</v>
      </c>
      <c r="F1614">
        <f>INDEX(RawData!F$2:F$1048576,MATCH(FmtData!$B$4+(ROW()-10),RawData!$A$2:$A$1048576,0))</f>
        <v>9.9450699999999994</v>
      </c>
      <c r="G1614">
        <f>INDEX(RawData!G$2:G$1048576,MATCH(FmtData!$B$4+(ROW()-10),RawData!$A$2:$A$1048576,0))</f>
        <v>121695</v>
      </c>
      <c r="H1614">
        <f>INDEX(RawData!H$2:H$1048576,MATCH(FmtData!$B$4+(ROW()-10),RawData!$A$2:$A$1048576,0))</f>
        <v>0.49984099999999998</v>
      </c>
      <c r="I1614">
        <f>INDEX(RawData!I$2:I$1048576,MATCH(FmtData!$B$4+(ROW()-10),RawData!$A$2:$A$1048576,0))</f>
        <v>-6.6549499999999998E-2</v>
      </c>
      <c r="J1614">
        <f>INDEX(RawData!J$2:J$1048576,MATCH(FmtData!$B$4+(ROW()-10),RawData!$A$2:$A$1048576,0))</f>
        <v>89.6</v>
      </c>
      <c r="K1614">
        <f>INDEX(RawData!K$2:K$1048576,MATCH(FmtData!$B$4+(ROW()-10),RawData!$A$2:$A$1048576,0))</f>
        <v>89.9</v>
      </c>
      <c r="L1614">
        <f>INDEX(RawData!L$2:L$1048576,MATCH(FmtData!$B$4+(ROW()-10),RawData!$A$2:$A$1048576,0))</f>
        <v>90.5</v>
      </c>
      <c r="M1614">
        <f>INDEX(RawData!M$2:M$1048576,MATCH(FmtData!$B$4+(ROW()-10),RawData!$A$2:$A$1048576,0))</f>
        <v>23.1</v>
      </c>
      <c r="N1614">
        <f>INDEX(RawData!N$2:N$1048576,MATCH(FmtData!$B$4+(ROW()-10),RawData!$A$2:$A$1048576,0))</f>
        <v>21.8</v>
      </c>
      <c r="O1614">
        <f>INDEX(RawData!O$2:O$1048576,MATCH(FmtData!$B$4+(ROW()-10),RawData!$A$2:$A$1048576,0))</f>
        <v>85.9</v>
      </c>
      <c r="P1614">
        <f>INDEX(RawData!P$2:P$1048576,MATCH(FmtData!$B$4+(ROW()-10),RawData!$A$2:$A$1048576,0))</f>
        <v>21.0335</v>
      </c>
      <c r="Q1614">
        <f>INDEX(RawData!Q$2:Q$1048576,MATCH(FmtData!$B$4+(ROW()-10),RawData!$A$2:$A$1048576,0))</f>
        <v>473.31400000000002</v>
      </c>
      <c r="R1614">
        <f>INDEX(RawData!R$2:R$1048576,MATCH(FmtData!$B$4+(ROW()-10),RawData!$A$2:$A$1048576,0))</f>
        <v>1.8310500000000001E-3</v>
      </c>
      <c r="S1614">
        <f>INDEX(RawData!S$2:S$1048576,MATCH(FmtData!$B$4+(ROW()-10),RawData!$A$2:$A$1048576,0))</f>
        <v>-0.20349200000000001</v>
      </c>
      <c r="T1614">
        <f>INDEX(RawData!T$2:T$1048576,MATCH(FmtData!$B$4+(ROW()-10),RawData!$A$2:$A$1048576,0))</f>
        <v>-0.47838000000000003</v>
      </c>
      <c r="U1614">
        <f>INDEX(RawData!U$2:U$1048576,MATCH(FmtData!$B$4+(ROW()-10),RawData!$A$2:$A$1048576,0))</f>
        <v>0</v>
      </c>
      <c r="V1614">
        <f>INDEX(RawData!V$2:V$1048576,MATCH(FmtData!$B$4+(ROW()-10),RawData!$A$2:$A$1048576,0))</f>
        <v>0</v>
      </c>
      <c r="W1614" s="7">
        <f t="shared" si="559"/>
        <v>0</v>
      </c>
      <c r="X1614" s="7">
        <f t="shared" si="554"/>
        <v>-0.22291040000000001</v>
      </c>
      <c r="Y1614" s="7">
        <f t="shared" si="555"/>
        <v>0.86799674000000004</v>
      </c>
      <c r="Z1614" s="7">
        <f t="shared" si="560"/>
        <v>8.8863589247790067</v>
      </c>
      <c r="AA1614" s="7">
        <f t="shared" si="561"/>
        <v>9.9772660647790072</v>
      </c>
      <c r="AB1614" s="7">
        <f t="shared" si="556"/>
        <v>9.4318124947790061</v>
      </c>
      <c r="AC1614" s="5">
        <f t="shared" si="575"/>
        <v>-7.0709999999999695</v>
      </c>
      <c r="AD1614" s="14">
        <f t="shared" si="562"/>
        <v>120.92900000000003</v>
      </c>
      <c r="AE1614" s="14">
        <f t="shared" si="563"/>
        <v>-66.962368503125617</v>
      </c>
      <c r="AF1614" s="14">
        <f t="shared" si="564"/>
        <v>287.31854752225331</v>
      </c>
      <c r="AG1614" s="14">
        <f t="shared" si="565"/>
        <v>101.75373088271363</v>
      </c>
      <c r="AH1614" s="14">
        <f t="shared" si="557"/>
        <v>119.6437973553812</v>
      </c>
      <c r="AI1614" s="16">
        <f t="shared" si="566"/>
        <v>0.70178803551547531</v>
      </c>
      <c r="AJ1614" s="16">
        <f t="shared" si="567"/>
        <v>0.70252804353169429</v>
      </c>
      <c r="AK1614" s="16">
        <f t="shared" si="568"/>
        <v>0.82953225453205037</v>
      </c>
      <c r="AL1614" s="16">
        <f t="shared" si="569"/>
        <v>0.6175685881323042</v>
      </c>
      <c r="AM1614" s="16">
        <f t="shared" si="570"/>
        <v>0.71299345605691444</v>
      </c>
      <c r="AN1614" s="16">
        <f t="shared" si="571"/>
        <v>0.70252804353169429</v>
      </c>
      <c r="AO1614" s="16">
        <f t="shared" si="558"/>
        <v>-8.6583428071063118E-4</v>
      </c>
      <c r="AP1614" s="16">
        <f t="shared" si="572"/>
        <v>7.1299345605691444</v>
      </c>
      <c r="AQ1614" s="16">
        <f t="shared" si="573"/>
        <v>7.0178803551547535</v>
      </c>
      <c r="AR1614" s="16">
        <f t="shared" si="574"/>
        <v>0.29099083832335326</v>
      </c>
    </row>
    <row r="1615" spans="2:44" x14ac:dyDescent="0.25">
      <c r="B1615">
        <f>INDEX(RawData!$A$2:$A$1048576,MATCH(FmtData!$B$4+(ROW()-10),RawData!$A$2:$A$1048576,0))</f>
        <v>1825</v>
      </c>
      <c r="C161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5)</f>
        <v>42192.47760416667</v>
      </c>
      <c r="D1615" s="45">
        <f>IF($B$6=1,MID(INDEX(RawData!$B$2:$B$1048576, MATCH(FmtData!$B$4+(ROW()-10),RawData!$A$2:$A$1048576,0)),12,8)+$B$5/24,INDEX(RawData!$C$2:$C$1048576, MATCH(FmtData!$B$4+(ROW()-10),RawData!$A$2:$A$1048576,0)))</f>
        <v>0.47760416666666666</v>
      </c>
      <c r="E1615">
        <f>INDEX(RawData!E$2:E$1048576,MATCH(FmtData!$B$4+(ROW()-10),RawData!$A$2:$A$1048576,0))</f>
        <v>38.479999999999997</v>
      </c>
      <c r="F1615">
        <f>INDEX(RawData!F$2:F$1048576,MATCH(FmtData!$B$4+(ROW()-10),RawData!$A$2:$A$1048576,0))</f>
        <v>6.25</v>
      </c>
      <c r="G1615">
        <f>INDEX(RawData!G$2:G$1048576,MATCH(FmtData!$B$4+(ROW()-10),RawData!$A$2:$A$1048576,0))</f>
        <v>-19803.599999999999</v>
      </c>
      <c r="H1615">
        <f>INDEX(RawData!H$2:H$1048576,MATCH(FmtData!$B$4+(ROW()-10),RawData!$A$2:$A$1048576,0))</f>
        <v>0.499749</v>
      </c>
      <c r="I1615">
        <f>INDEX(RawData!I$2:I$1048576,MATCH(FmtData!$B$4+(ROW()-10),RawData!$A$2:$A$1048576,0))</f>
        <v>-6.7285200000000003E-2</v>
      </c>
      <c r="J1615">
        <f>INDEX(RawData!J$2:J$1048576,MATCH(FmtData!$B$4+(ROW()-10),RawData!$A$2:$A$1048576,0))</f>
        <v>90.6</v>
      </c>
      <c r="K1615">
        <f>INDEX(RawData!K$2:K$1048576,MATCH(FmtData!$B$4+(ROW()-10),RawData!$A$2:$A$1048576,0))</f>
        <v>89.5</v>
      </c>
      <c r="L1615">
        <f>INDEX(RawData!L$2:L$1048576,MATCH(FmtData!$B$4+(ROW()-10),RawData!$A$2:$A$1048576,0))</f>
        <v>90.2</v>
      </c>
      <c r="M1615">
        <f>INDEX(RawData!M$2:M$1048576,MATCH(FmtData!$B$4+(ROW()-10),RawData!$A$2:$A$1048576,0))</f>
        <v>23.2</v>
      </c>
      <c r="N1615">
        <f>INDEX(RawData!N$2:N$1048576,MATCH(FmtData!$B$4+(ROW()-10),RawData!$A$2:$A$1048576,0))</f>
        <v>21.8</v>
      </c>
      <c r="O1615">
        <f>INDEX(RawData!O$2:O$1048576,MATCH(FmtData!$B$4+(ROW()-10),RawData!$A$2:$A$1048576,0))</f>
        <v>85.9</v>
      </c>
      <c r="P1615">
        <f>INDEX(RawData!P$2:P$1048576,MATCH(FmtData!$B$4+(ROW()-10),RawData!$A$2:$A$1048576,0))</f>
        <v>20.985900000000001</v>
      </c>
      <c r="Q1615">
        <f>INDEX(RawData!Q$2:Q$1048576,MATCH(FmtData!$B$4+(ROW()-10),RawData!$A$2:$A$1048576,0))</f>
        <v>473.43799999999999</v>
      </c>
      <c r="R1615">
        <f>INDEX(RawData!R$2:R$1048576,MATCH(FmtData!$B$4+(ROW()-10),RawData!$A$2:$A$1048576,0))</f>
        <v>1.8310500000000001E-3</v>
      </c>
      <c r="S1615">
        <f>INDEX(RawData!S$2:S$1048576,MATCH(FmtData!$B$4+(ROW()-10),RawData!$A$2:$A$1048576,0))</f>
        <v>-0.2034</v>
      </c>
      <c r="T1615">
        <f>INDEX(RawData!T$2:T$1048576,MATCH(FmtData!$B$4+(ROW()-10),RawData!$A$2:$A$1048576,0))</f>
        <v>-0.47838000000000003</v>
      </c>
      <c r="U1615">
        <f>INDEX(RawData!U$2:U$1048576,MATCH(FmtData!$B$4+(ROW()-10),RawData!$A$2:$A$1048576,0))</f>
        <v>0</v>
      </c>
      <c r="V1615">
        <f>INDEX(RawData!V$2:V$1048576,MATCH(FmtData!$B$4+(ROW()-10),RawData!$A$2:$A$1048576,0))</f>
        <v>0</v>
      </c>
      <c r="W1615" s="7">
        <f t="shared" si="559"/>
        <v>0</v>
      </c>
      <c r="X1615" s="7">
        <f t="shared" si="554"/>
        <v>-0.22314408000000005</v>
      </c>
      <c r="Y1615" s="7">
        <f t="shared" si="555"/>
        <v>0.86799674000000004</v>
      </c>
      <c r="Z1615" s="7">
        <f t="shared" si="560"/>
        <v>8.8861252447790058</v>
      </c>
      <c r="AA1615" s="7">
        <f t="shared" si="561"/>
        <v>9.9772660647790072</v>
      </c>
      <c r="AB1615" s="7">
        <f t="shared" si="556"/>
        <v>9.4316956547790056</v>
      </c>
      <c r="AC1615" s="5">
        <f t="shared" si="575"/>
        <v>-6.9470000000000027</v>
      </c>
      <c r="AD1615" s="14">
        <f t="shared" si="562"/>
        <v>121.053</v>
      </c>
      <c r="AE1615" s="14">
        <f t="shared" si="563"/>
        <v>-67.031147477531476</v>
      </c>
      <c r="AF1615" s="14">
        <f t="shared" si="564"/>
        <v>287.31854752225331</v>
      </c>
      <c r="AG1615" s="14">
        <f t="shared" si="565"/>
        <v>101.71581383652051</v>
      </c>
      <c r="AH1615" s="14">
        <f t="shared" si="557"/>
        <v>119.76779735538116</v>
      </c>
      <c r="AI1615" s="16">
        <f t="shared" si="566"/>
        <v>0.70171671989609108</v>
      </c>
      <c r="AJ1615" s="16">
        <f t="shared" si="567"/>
        <v>0.70245657744161405</v>
      </c>
      <c r="AK1615" s="16">
        <f t="shared" si="568"/>
        <v>0.82958753177553313</v>
      </c>
      <c r="AL1615" s="16">
        <f t="shared" si="569"/>
        <v>0.6175685881323042</v>
      </c>
      <c r="AM1615" s="16">
        <f t="shared" si="570"/>
        <v>0.71301596807797396</v>
      </c>
      <c r="AN1615" s="16">
        <f t="shared" si="571"/>
        <v>0.70245657744161405</v>
      </c>
      <c r="AO1615" s="16">
        <f t="shared" si="558"/>
        <v>-7.943681906303901E-4</v>
      </c>
      <c r="AP1615" s="16">
        <f t="shared" si="572"/>
        <v>7.1301596807797392</v>
      </c>
      <c r="AQ1615" s="16">
        <f t="shared" si="573"/>
        <v>7.0171671989609106</v>
      </c>
      <c r="AR1615" s="16">
        <f t="shared" si="574"/>
        <v>0.26530933587370714</v>
      </c>
    </row>
    <row r="1616" spans="2:44" x14ac:dyDescent="0.25">
      <c r="B1616">
        <f>INDEX(RawData!$A$2:$A$1048576,MATCH(FmtData!$B$4+(ROW()-10),RawData!$A$2:$A$1048576,0))</f>
        <v>1826</v>
      </c>
      <c r="C161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6)</f>
        <v>42192.478298611109</v>
      </c>
      <c r="D1616" s="45">
        <f>IF($B$6=1,MID(INDEX(RawData!$B$2:$B$1048576, MATCH(FmtData!$B$4+(ROW()-10),RawData!$A$2:$A$1048576,0)),12,8)+$B$5/24,INDEX(RawData!$C$2:$C$1048576, MATCH(FmtData!$B$4+(ROW()-10),RawData!$A$2:$A$1048576,0)))</f>
        <v>0.4782986111111111</v>
      </c>
      <c r="E1616">
        <f>INDEX(RawData!E$2:E$1048576,MATCH(FmtData!$B$4+(ROW()-10),RawData!$A$2:$A$1048576,0))</f>
        <v>38.479999999999997</v>
      </c>
      <c r="F1616">
        <f>INDEX(RawData!F$2:F$1048576,MATCH(FmtData!$B$4+(ROW()-10),RawData!$A$2:$A$1048576,0))</f>
        <v>6.25</v>
      </c>
      <c r="G1616">
        <f>INDEX(RawData!G$2:G$1048576,MATCH(FmtData!$B$4+(ROW()-10),RawData!$A$2:$A$1048576,0))</f>
        <v>-14144.6</v>
      </c>
      <c r="H1616">
        <f>INDEX(RawData!H$2:H$1048576,MATCH(FmtData!$B$4+(ROW()-10),RawData!$A$2:$A$1048576,0))</f>
        <v>0.49976700000000002</v>
      </c>
      <c r="I1616">
        <f>INDEX(RawData!I$2:I$1048576,MATCH(FmtData!$B$4+(ROW()-10),RawData!$A$2:$A$1048576,0))</f>
        <v>-6.7285200000000003E-2</v>
      </c>
      <c r="J1616">
        <f>INDEX(RawData!J$2:J$1048576,MATCH(FmtData!$B$4+(ROW()-10),RawData!$A$2:$A$1048576,0))</f>
        <v>91.6</v>
      </c>
      <c r="K1616">
        <f>INDEX(RawData!K$2:K$1048576,MATCH(FmtData!$B$4+(ROW()-10),RawData!$A$2:$A$1048576,0))</f>
        <v>91.2</v>
      </c>
      <c r="L1616">
        <f>INDEX(RawData!L$2:L$1048576,MATCH(FmtData!$B$4+(ROW()-10),RawData!$A$2:$A$1048576,0))</f>
        <v>90.2</v>
      </c>
      <c r="M1616">
        <f>INDEX(RawData!M$2:M$1048576,MATCH(FmtData!$B$4+(ROW()-10),RawData!$A$2:$A$1048576,0))</f>
        <v>23.2</v>
      </c>
      <c r="N1616">
        <f>INDEX(RawData!N$2:N$1048576,MATCH(FmtData!$B$4+(ROW()-10),RawData!$A$2:$A$1048576,0))</f>
        <v>21.8</v>
      </c>
      <c r="O1616">
        <f>INDEX(RawData!O$2:O$1048576,MATCH(FmtData!$B$4+(ROW()-10),RawData!$A$2:$A$1048576,0))</f>
        <v>85.9</v>
      </c>
      <c r="P1616">
        <f>INDEX(RawData!P$2:P$1048576,MATCH(FmtData!$B$4+(ROW()-10),RawData!$A$2:$A$1048576,0))</f>
        <v>20.985900000000001</v>
      </c>
      <c r="Q1616">
        <f>INDEX(RawData!Q$2:Q$1048576,MATCH(FmtData!$B$4+(ROW()-10),RawData!$A$2:$A$1048576,0))</f>
        <v>473.54700000000003</v>
      </c>
      <c r="R1616">
        <f>INDEX(RawData!R$2:R$1048576,MATCH(FmtData!$B$4+(ROW()-10),RawData!$A$2:$A$1048576,0))</f>
        <v>1.8310500000000001E-3</v>
      </c>
      <c r="S1616">
        <f>INDEX(RawData!S$2:S$1048576,MATCH(FmtData!$B$4+(ROW()-10),RawData!$A$2:$A$1048576,0))</f>
        <v>-0.20349200000000001</v>
      </c>
      <c r="T1616">
        <f>INDEX(RawData!T$2:T$1048576,MATCH(FmtData!$B$4+(ROW()-10),RawData!$A$2:$A$1048576,0))</f>
        <v>-0.47838000000000003</v>
      </c>
      <c r="U1616">
        <f>INDEX(RawData!U$2:U$1048576,MATCH(FmtData!$B$4+(ROW()-10),RawData!$A$2:$A$1048576,0))</f>
        <v>0</v>
      </c>
      <c r="V1616">
        <f>INDEX(RawData!V$2:V$1048576,MATCH(FmtData!$B$4+(ROW()-10),RawData!$A$2:$A$1048576,0))</f>
        <v>0</v>
      </c>
      <c r="W1616" s="7">
        <f t="shared" si="559"/>
        <v>0</v>
      </c>
      <c r="X1616" s="7">
        <f t="shared" si="554"/>
        <v>-0.22291040000000001</v>
      </c>
      <c r="Y1616" s="7">
        <f t="shared" si="555"/>
        <v>0.86799674000000004</v>
      </c>
      <c r="Z1616" s="7">
        <f t="shared" si="560"/>
        <v>8.8863589247790067</v>
      </c>
      <c r="AA1616" s="7">
        <f t="shared" si="561"/>
        <v>9.9772660647790072</v>
      </c>
      <c r="AB1616" s="7">
        <f t="shared" si="556"/>
        <v>9.4318124947790061</v>
      </c>
      <c r="AC1616" s="5">
        <f t="shared" si="575"/>
        <v>-6.8379999999999654</v>
      </c>
      <c r="AD1616" s="14">
        <f t="shared" si="562"/>
        <v>121.16200000000003</v>
      </c>
      <c r="AE1616" s="14">
        <f t="shared" si="563"/>
        <v>-66.962368503125617</v>
      </c>
      <c r="AF1616" s="14">
        <f t="shared" si="564"/>
        <v>287.31854752225331</v>
      </c>
      <c r="AG1616" s="14">
        <f t="shared" si="565"/>
        <v>101.75373088271363</v>
      </c>
      <c r="AH1616" s="14">
        <f t="shared" si="557"/>
        <v>119.8767973553812</v>
      </c>
      <c r="AI1616" s="16">
        <f t="shared" si="566"/>
        <v>0.70165404313530655</v>
      </c>
      <c r="AJ1616" s="16">
        <f t="shared" si="567"/>
        <v>0.70239376845013324</v>
      </c>
      <c r="AK1616" s="16">
        <f t="shared" si="568"/>
        <v>0.82953225453205037</v>
      </c>
      <c r="AL1616" s="16">
        <f t="shared" si="569"/>
        <v>0.6175685881323042</v>
      </c>
      <c r="AM1616" s="16">
        <f t="shared" si="570"/>
        <v>0.71299345605691444</v>
      </c>
      <c r="AN1616" s="16">
        <f t="shared" si="571"/>
        <v>0.70239376845013324</v>
      </c>
      <c r="AO1616" s="16">
        <f t="shared" si="558"/>
        <v>-7.3155919914957845E-4</v>
      </c>
      <c r="AP1616" s="16">
        <f t="shared" si="572"/>
        <v>7.1299345605691444</v>
      </c>
      <c r="AQ1616" s="16">
        <f t="shared" si="573"/>
        <v>7.0165404313530653</v>
      </c>
      <c r="AR1616" s="16">
        <f t="shared" si="574"/>
        <v>0.26530933587370714</v>
      </c>
    </row>
    <row r="1617" spans="2:44" x14ac:dyDescent="0.25">
      <c r="B1617">
        <f>INDEX(RawData!$A$2:$A$1048576,MATCH(FmtData!$B$4+(ROW()-10),RawData!$A$2:$A$1048576,0))</f>
        <v>1827</v>
      </c>
      <c r="C161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7)</f>
        <v>42192.478993055556</v>
      </c>
      <c r="D1617" s="45">
        <f>IF($B$6=1,MID(INDEX(RawData!$B$2:$B$1048576, MATCH(FmtData!$B$4+(ROW()-10),RawData!$A$2:$A$1048576,0)),12,8)+$B$5/24,INDEX(RawData!$C$2:$C$1048576, MATCH(FmtData!$B$4+(ROW()-10),RawData!$A$2:$A$1048576,0)))</f>
        <v>0.47899305555555555</v>
      </c>
      <c r="E1617">
        <f>INDEX(RawData!E$2:E$1048576,MATCH(FmtData!$B$4+(ROW()-10),RawData!$A$2:$A$1048576,0))</f>
        <v>42.204799999999999</v>
      </c>
      <c r="F1617">
        <f>INDEX(RawData!F$2:F$1048576,MATCH(FmtData!$B$4+(ROW()-10),RawData!$A$2:$A$1048576,0))</f>
        <v>9.0212400000000006</v>
      </c>
      <c r="G1617">
        <f>INDEX(RawData!G$2:G$1048576,MATCH(FmtData!$B$4+(ROW()-10),RawData!$A$2:$A$1048576,0))</f>
        <v>121695</v>
      </c>
      <c r="H1617">
        <f>INDEX(RawData!H$2:H$1048576,MATCH(FmtData!$B$4+(ROW()-10),RawData!$A$2:$A$1048576,0))</f>
        <v>0.49984099999999998</v>
      </c>
      <c r="I1617">
        <f>INDEX(RawData!I$2:I$1048576,MATCH(FmtData!$B$4+(ROW()-10),RawData!$A$2:$A$1048576,0))</f>
        <v>-6.63657E-2</v>
      </c>
      <c r="J1617">
        <f>INDEX(RawData!J$2:J$1048576,MATCH(FmtData!$B$4+(ROW()-10),RawData!$A$2:$A$1048576,0))</f>
        <v>91.5</v>
      </c>
      <c r="K1617">
        <f>INDEX(RawData!K$2:K$1048576,MATCH(FmtData!$B$4+(ROW()-10),RawData!$A$2:$A$1048576,0))</f>
        <v>90.6</v>
      </c>
      <c r="L1617">
        <f>INDEX(RawData!L$2:L$1048576,MATCH(FmtData!$B$4+(ROW()-10),RawData!$A$2:$A$1048576,0))</f>
        <v>90</v>
      </c>
      <c r="M1617">
        <f>INDEX(RawData!M$2:M$1048576,MATCH(FmtData!$B$4+(ROW()-10),RawData!$A$2:$A$1048576,0))</f>
        <v>23.2</v>
      </c>
      <c r="N1617">
        <f>INDEX(RawData!N$2:N$1048576,MATCH(FmtData!$B$4+(ROW()-10),RawData!$A$2:$A$1048576,0))</f>
        <v>21.8</v>
      </c>
      <c r="O1617">
        <f>INDEX(RawData!O$2:O$1048576,MATCH(FmtData!$B$4+(ROW()-10),RawData!$A$2:$A$1048576,0))</f>
        <v>86</v>
      </c>
      <c r="P1617">
        <f>INDEX(RawData!P$2:P$1048576,MATCH(FmtData!$B$4+(ROW()-10),RawData!$A$2:$A$1048576,0))</f>
        <v>21.0335</v>
      </c>
      <c r="Q1617">
        <f>INDEX(RawData!Q$2:Q$1048576,MATCH(FmtData!$B$4+(ROW()-10),RawData!$A$2:$A$1048576,0))</f>
        <v>473.702</v>
      </c>
      <c r="R1617">
        <f>INDEX(RawData!R$2:R$1048576,MATCH(FmtData!$B$4+(ROW()-10),RawData!$A$2:$A$1048576,0))</f>
        <v>1.8310500000000001E-3</v>
      </c>
      <c r="S1617">
        <f>INDEX(RawData!S$2:S$1048576,MATCH(FmtData!$B$4+(ROW()-10),RawData!$A$2:$A$1048576,0))</f>
        <v>-0.203705</v>
      </c>
      <c r="T1617">
        <f>INDEX(RawData!T$2:T$1048576,MATCH(FmtData!$B$4+(ROW()-10),RawData!$A$2:$A$1048576,0))</f>
        <v>-0.47838000000000003</v>
      </c>
      <c r="U1617">
        <f>INDEX(RawData!U$2:U$1048576,MATCH(FmtData!$B$4+(ROW()-10),RawData!$A$2:$A$1048576,0))</f>
        <v>0</v>
      </c>
      <c r="V1617">
        <f>INDEX(RawData!V$2:V$1048576,MATCH(FmtData!$B$4+(ROW()-10),RawData!$A$2:$A$1048576,0))</f>
        <v>0</v>
      </c>
      <c r="W1617" s="7">
        <f t="shared" si="559"/>
        <v>0</v>
      </c>
      <c r="X1617" s="7">
        <f t="shared" si="554"/>
        <v>-0.22236938000000003</v>
      </c>
      <c r="Y1617" s="7">
        <f t="shared" si="555"/>
        <v>0.86799674000000004</v>
      </c>
      <c r="Z1617" s="7">
        <f t="shared" si="560"/>
        <v>8.8868999447790067</v>
      </c>
      <c r="AA1617" s="7">
        <f t="shared" si="561"/>
        <v>9.9772660647790072</v>
      </c>
      <c r="AB1617" s="7">
        <f t="shared" si="556"/>
        <v>9.4320830047790061</v>
      </c>
      <c r="AC1617" s="5">
        <f t="shared" si="575"/>
        <v>-6.6829999999999927</v>
      </c>
      <c r="AD1617" s="14">
        <f t="shared" si="562"/>
        <v>121.31700000000001</v>
      </c>
      <c r="AE1617" s="14">
        <f t="shared" si="563"/>
        <v>-66.80311889624204</v>
      </c>
      <c r="AF1617" s="14">
        <f t="shared" si="564"/>
        <v>287.31854752225331</v>
      </c>
      <c r="AG1617" s="14">
        <f t="shared" si="565"/>
        <v>101.8415200544348</v>
      </c>
      <c r="AH1617" s="14">
        <f t="shared" si="557"/>
        <v>120.03179735538117</v>
      </c>
      <c r="AI1617" s="16">
        <f t="shared" si="566"/>
        <v>0.7015649349101829</v>
      </c>
      <c r="AJ1617" s="16">
        <f t="shared" si="567"/>
        <v>0.70230447225157122</v>
      </c>
      <c r="AK1617" s="16">
        <f t="shared" si="568"/>
        <v>0.82940429486100931</v>
      </c>
      <c r="AL1617" s="16">
        <f t="shared" si="569"/>
        <v>0.6175685881323042</v>
      </c>
      <c r="AM1617" s="16">
        <f t="shared" si="570"/>
        <v>0.71294133952811589</v>
      </c>
      <c r="AN1617" s="16">
        <f t="shared" si="571"/>
        <v>0.70230447225157122</v>
      </c>
      <c r="AO1617" s="16">
        <f t="shared" si="558"/>
        <v>-6.4226300058756181E-4</v>
      </c>
      <c r="AP1617" s="16">
        <f t="shared" si="572"/>
        <v>7.1294133952811585</v>
      </c>
      <c r="AQ1617" s="16">
        <f t="shared" si="573"/>
        <v>7.015649349101829</v>
      </c>
      <c r="AR1617" s="16">
        <f t="shared" si="574"/>
        <v>0.29099083832335326</v>
      </c>
    </row>
    <row r="1618" spans="2:44" x14ac:dyDescent="0.25">
      <c r="B1618">
        <f>INDEX(RawData!$A$2:$A$1048576,MATCH(FmtData!$B$4+(ROW()-10),RawData!$A$2:$A$1048576,0))</f>
        <v>1828</v>
      </c>
      <c r="C161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8)</f>
        <v>42192.479687500003</v>
      </c>
      <c r="D1618" s="45">
        <f>IF($B$6=1,MID(INDEX(RawData!$B$2:$B$1048576, MATCH(FmtData!$B$4+(ROW()-10),RawData!$A$2:$A$1048576,0)),12,8)+$B$5/24,INDEX(RawData!$C$2:$C$1048576, MATCH(FmtData!$B$4+(ROW()-10),RawData!$A$2:$A$1048576,0)))</f>
        <v>0.47968749999999999</v>
      </c>
      <c r="E1618">
        <f>INDEX(RawData!E$2:E$1048576,MATCH(FmtData!$B$4+(ROW()-10),RawData!$A$2:$A$1048576,0))</f>
        <v>38.479999999999997</v>
      </c>
      <c r="F1618">
        <f>INDEX(RawData!F$2:F$1048576,MATCH(FmtData!$B$4+(ROW()-10),RawData!$A$2:$A$1048576,0))</f>
        <v>5.0183099999999996</v>
      </c>
      <c r="G1618">
        <f>INDEX(RawData!G$2:G$1048576,MATCH(FmtData!$B$4+(ROW()-10),RawData!$A$2:$A$1048576,0))</f>
        <v>-19710.400000000001</v>
      </c>
      <c r="H1618">
        <f>INDEX(RawData!H$2:H$1048576,MATCH(FmtData!$B$4+(ROW()-10),RawData!$A$2:$A$1048576,0))</f>
        <v>0.499749</v>
      </c>
      <c r="I1618">
        <f>INDEX(RawData!I$2:I$1048576,MATCH(FmtData!$B$4+(ROW()-10),RawData!$A$2:$A$1048576,0))</f>
        <v>-6.7285200000000003E-2</v>
      </c>
      <c r="J1618">
        <f>INDEX(RawData!J$2:J$1048576,MATCH(FmtData!$B$4+(ROW()-10),RawData!$A$2:$A$1048576,0))</f>
        <v>91.2</v>
      </c>
      <c r="K1618">
        <f>INDEX(RawData!K$2:K$1048576,MATCH(FmtData!$B$4+(ROW()-10),RawData!$A$2:$A$1048576,0))</f>
        <v>89.8</v>
      </c>
      <c r="L1618">
        <f>INDEX(RawData!L$2:L$1048576,MATCH(FmtData!$B$4+(ROW()-10),RawData!$A$2:$A$1048576,0))</f>
        <v>89.9</v>
      </c>
      <c r="M1618">
        <f>INDEX(RawData!M$2:M$1048576,MATCH(FmtData!$B$4+(ROW()-10),RawData!$A$2:$A$1048576,0))</f>
        <v>23.2</v>
      </c>
      <c r="N1618">
        <f>INDEX(RawData!N$2:N$1048576,MATCH(FmtData!$B$4+(ROW()-10),RawData!$A$2:$A$1048576,0))</f>
        <v>21.8</v>
      </c>
      <c r="O1618">
        <f>INDEX(RawData!O$2:O$1048576,MATCH(FmtData!$B$4+(ROW()-10),RawData!$A$2:$A$1048576,0))</f>
        <v>86.2</v>
      </c>
      <c r="P1618">
        <f>INDEX(RawData!P$2:P$1048576,MATCH(FmtData!$B$4+(ROW()-10),RawData!$A$2:$A$1048576,0))</f>
        <v>20.985900000000001</v>
      </c>
      <c r="Q1618">
        <f>INDEX(RawData!Q$2:Q$1048576,MATCH(FmtData!$B$4+(ROW()-10),RawData!$A$2:$A$1048576,0))</f>
        <v>473.82600000000002</v>
      </c>
      <c r="R1618">
        <f>INDEX(RawData!R$2:R$1048576,MATCH(FmtData!$B$4+(ROW()-10),RawData!$A$2:$A$1048576,0))</f>
        <v>1.8310500000000001E-3</v>
      </c>
      <c r="S1618">
        <f>INDEX(RawData!S$2:S$1048576,MATCH(FmtData!$B$4+(ROW()-10),RawData!$A$2:$A$1048576,0))</f>
        <v>-0.20303499999999999</v>
      </c>
      <c r="T1618">
        <f>INDEX(RawData!T$2:T$1048576,MATCH(FmtData!$B$4+(ROW()-10),RawData!$A$2:$A$1048576,0))</f>
        <v>-0.47838000000000003</v>
      </c>
      <c r="U1618">
        <f>INDEX(RawData!U$2:U$1048576,MATCH(FmtData!$B$4+(ROW()-10),RawData!$A$2:$A$1048576,0))</f>
        <v>0</v>
      </c>
      <c r="V1618">
        <f>INDEX(RawData!V$2:V$1048576,MATCH(FmtData!$B$4+(ROW()-10),RawData!$A$2:$A$1048576,0))</f>
        <v>0</v>
      </c>
      <c r="W1618" s="7">
        <f t="shared" si="559"/>
        <v>0</v>
      </c>
      <c r="X1618" s="7">
        <f t="shared" si="554"/>
        <v>-0.22407118000000004</v>
      </c>
      <c r="Y1618" s="7">
        <f t="shared" si="555"/>
        <v>0.86799674000000004</v>
      </c>
      <c r="Z1618" s="7">
        <f t="shared" si="560"/>
        <v>8.8851981447790074</v>
      </c>
      <c r="AA1618" s="7">
        <f t="shared" si="561"/>
        <v>9.9772660647790072</v>
      </c>
      <c r="AB1618" s="7">
        <f t="shared" si="556"/>
        <v>9.4312321047790064</v>
      </c>
      <c r="AC1618" s="5">
        <f t="shared" si="575"/>
        <v>-6.5589999999999691</v>
      </c>
      <c r="AD1618" s="14">
        <f t="shared" si="562"/>
        <v>121.44100000000003</v>
      </c>
      <c r="AE1618" s="14">
        <f t="shared" si="563"/>
        <v>-67.303991494987031</v>
      </c>
      <c r="AF1618" s="14">
        <f t="shared" si="564"/>
        <v>287.31854752225331</v>
      </c>
      <c r="AG1618" s="14">
        <f t="shared" si="565"/>
        <v>101.56538969496478</v>
      </c>
      <c r="AH1618" s="14">
        <f t="shared" si="557"/>
        <v>120.1557973553812</v>
      </c>
      <c r="AI1618" s="16">
        <f t="shared" si="566"/>
        <v>0.70149366462420448</v>
      </c>
      <c r="AJ1618" s="16">
        <f t="shared" si="567"/>
        <v>0.70223305163842453</v>
      </c>
      <c r="AK1618" s="16">
        <f t="shared" si="568"/>
        <v>0.82980688745115172</v>
      </c>
      <c r="AL1618" s="16">
        <f t="shared" si="569"/>
        <v>0.6175685881323042</v>
      </c>
      <c r="AM1618" s="16">
        <f t="shared" si="570"/>
        <v>0.71310529156024882</v>
      </c>
      <c r="AN1618" s="16">
        <f t="shared" si="571"/>
        <v>0.70223305163842453</v>
      </c>
      <c r="AO1618" s="16">
        <f t="shared" si="558"/>
        <v>-5.7084238744087301E-4</v>
      </c>
      <c r="AP1618" s="16">
        <f t="shared" si="572"/>
        <v>7.1310529156024884</v>
      </c>
      <c r="AQ1618" s="16">
        <f t="shared" si="573"/>
        <v>7.0149366462420453</v>
      </c>
      <c r="AR1618" s="16">
        <f t="shared" si="574"/>
        <v>0.26530933587370714</v>
      </c>
    </row>
    <row r="1619" spans="2:44" x14ac:dyDescent="0.25">
      <c r="B1619">
        <f>INDEX(RawData!$A$2:$A$1048576,MATCH(FmtData!$B$4+(ROW()-10),RawData!$A$2:$A$1048576,0))</f>
        <v>1829</v>
      </c>
      <c r="C161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9)</f>
        <v>42192.480381944442</v>
      </c>
      <c r="D1619" s="45">
        <f>IF($B$6=1,MID(INDEX(RawData!$B$2:$B$1048576, MATCH(FmtData!$B$4+(ROW()-10),RawData!$A$2:$A$1048576,0)),12,8)+$B$5/24,INDEX(RawData!$C$2:$C$1048576, MATCH(FmtData!$B$4+(ROW()-10),RawData!$A$2:$A$1048576,0)))</f>
        <v>0.48038194444444443</v>
      </c>
      <c r="E1619">
        <f>INDEX(RawData!E$2:E$1048576,MATCH(FmtData!$B$4+(ROW()-10),RawData!$A$2:$A$1048576,0))</f>
        <v>42.204799999999999</v>
      </c>
      <c r="F1619">
        <f>INDEX(RawData!F$2:F$1048576,MATCH(FmtData!$B$4+(ROW()-10),RawData!$A$2:$A$1048576,0))</f>
        <v>9.9450699999999994</v>
      </c>
      <c r="G1619">
        <f>INDEX(RawData!G$2:G$1048576,MATCH(FmtData!$B$4+(ROW()-10),RawData!$A$2:$A$1048576,0))</f>
        <v>121695</v>
      </c>
      <c r="H1619">
        <f>INDEX(RawData!H$2:H$1048576,MATCH(FmtData!$B$4+(ROW()-10),RawData!$A$2:$A$1048576,0))</f>
        <v>0.49984099999999998</v>
      </c>
      <c r="I1619">
        <f>INDEX(RawData!I$2:I$1048576,MATCH(FmtData!$B$4+(ROW()-10),RawData!$A$2:$A$1048576,0))</f>
        <v>-6.63657E-2</v>
      </c>
      <c r="J1619">
        <f>INDEX(RawData!J$2:J$1048576,MATCH(FmtData!$B$4+(ROW()-10),RawData!$A$2:$A$1048576,0))</f>
        <v>91</v>
      </c>
      <c r="K1619">
        <f>INDEX(RawData!K$2:K$1048576,MATCH(FmtData!$B$4+(ROW()-10),RawData!$A$2:$A$1048576,0))</f>
        <v>89.9</v>
      </c>
      <c r="L1619">
        <f>INDEX(RawData!L$2:L$1048576,MATCH(FmtData!$B$4+(ROW()-10),RawData!$A$2:$A$1048576,0))</f>
        <v>89.6</v>
      </c>
      <c r="M1619">
        <f>INDEX(RawData!M$2:M$1048576,MATCH(FmtData!$B$4+(ROW()-10),RawData!$A$2:$A$1048576,0))</f>
        <v>23.2</v>
      </c>
      <c r="N1619">
        <f>INDEX(RawData!N$2:N$1048576,MATCH(FmtData!$B$4+(ROW()-10),RawData!$A$2:$A$1048576,0))</f>
        <v>21.8</v>
      </c>
      <c r="O1619">
        <f>INDEX(RawData!O$2:O$1048576,MATCH(FmtData!$B$4+(ROW()-10),RawData!$A$2:$A$1048576,0))</f>
        <v>86.3</v>
      </c>
      <c r="P1619">
        <f>INDEX(RawData!P$2:P$1048576,MATCH(FmtData!$B$4+(ROW()-10),RawData!$A$2:$A$1048576,0))</f>
        <v>21.0335</v>
      </c>
      <c r="Q1619">
        <f>INDEX(RawData!Q$2:Q$1048576,MATCH(FmtData!$B$4+(ROW()-10),RawData!$A$2:$A$1048576,0))</f>
        <v>473.93400000000003</v>
      </c>
      <c r="R1619">
        <f>INDEX(RawData!R$2:R$1048576,MATCH(FmtData!$B$4+(ROW()-10),RawData!$A$2:$A$1048576,0))</f>
        <v>1.8310500000000001E-3</v>
      </c>
      <c r="S1619">
        <f>INDEX(RawData!S$2:S$1048576,MATCH(FmtData!$B$4+(ROW()-10),RawData!$A$2:$A$1048576,0))</f>
        <v>-0.20361399999999999</v>
      </c>
      <c r="T1619">
        <f>INDEX(RawData!T$2:T$1048576,MATCH(FmtData!$B$4+(ROW()-10),RawData!$A$2:$A$1048576,0))</f>
        <v>-0.47838000000000003</v>
      </c>
      <c r="U1619">
        <f>INDEX(RawData!U$2:U$1048576,MATCH(FmtData!$B$4+(ROW()-10),RawData!$A$2:$A$1048576,0))</f>
        <v>0</v>
      </c>
      <c r="V1619">
        <f>INDEX(RawData!V$2:V$1048576,MATCH(FmtData!$B$4+(ROW()-10),RawData!$A$2:$A$1048576,0))</f>
        <v>0</v>
      </c>
      <c r="W1619" s="7">
        <f t="shared" si="559"/>
        <v>0</v>
      </c>
      <c r="X1619" s="7">
        <f t="shared" si="554"/>
        <v>-0.22260052000000005</v>
      </c>
      <c r="Y1619" s="7">
        <f t="shared" si="555"/>
        <v>0.86799674000000004</v>
      </c>
      <c r="Z1619" s="7">
        <f t="shared" si="560"/>
        <v>8.8866688047790063</v>
      </c>
      <c r="AA1619" s="7">
        <f t="shared" si="561"/>
        <v>9.9772660647790072</v>
      </c>
      <c r="AB1619" s="7">
        <f t="shared" si="556"/>
        <v>9.4319674347790077</v>
      </c>
      <c r="AC1619" s="5">
        <f t="shared" si="575"/>
        <v>-6.450999999999965</v>
      </c>
      <c r="AD1619" s="14">
        <f t="shared" si="562"/>
        <v>121.54900000000004</v>
      </c>
      <c r="AE1619" s="14">
        <f t="shared" si="563"/>
        <v>-66.871157049365138</v>
      </c>
      <c r="AF1619" s="14">
        <f t="shared" si="564"/>
        <v>287.31854752225331</v>
      </c>
      <c r="AG1619" s="14">
        <f t="shared" si="565"/>
        <v>101.80401337544777</v>
      </c>
      <c r="AH1619" s="14">
        <f t="shared" si="557"/>
        <v>120.2637973553812</v>
      </c>
      <c r="AI1619" s="16">
        <f t="shared" si="566"/>
        <v>0.70143160230136237</v>
      </c>
      <c r="AJ1619" s="16">
        <f t="shared" si="567"/>
        <v>0.70217085842281146</v>
      </c>
      <c r="AK1619" s="16">
        <f t="shared" si="568"/>
        <v>0.82945895980252138</v>
      </c>
      <c r="AL1619" s="16">
        <f t="shared" si="569"/>
        <v>0.6175685881323042</v>
      </c>
      <c r="AM1619" s="16">
        <f t="shared" si="570"/>
        <v>0.71296360464393427</v>
      </c>
      <c r="AN1619" s="16">
        <f t="shared" si="571"/>
        <v>0.70217085842281146</v>
      </c>
      <c r="AO1619" s="16">
        <f t="shared" si="558"/>
        <v>-5.0864917182780189E-4</v>
      </c>
      <c r="AP1619" s="16">
        <f t="shared" si="572"/>
        <v>7.1296360464393427</v>
      </c>
      <c r="AQ1619" s="16">
        <f t="shared" si="573"/>
        <v>7.0143160230136239</v>
      </c>
      <c r="AR1619" s="16">
        <f t="shared" si="574"/>
        <v>0.29099083832335326</v>
      </c>
    </row>
    <row r="1620" spans="2:44" x14ac:dyDescent="0.25">
      <c r="B1620">
        <f>INDEX(RawData!$A$2:$A$1048576,MATCH(FmtData!$B$4+(ROW()-10),RawData!$A$2:$A$1048576,0))</f>
        <v>1830</v>
      </c>
      <c r="C162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0)</f>
        <v>42192.481076388889</v>
      </c>
      <c r="D1620" s="45">
        <f>IF($B$6=1,MID(INDEX(RawData!$B$2:$B$1048576, MATCH(FmtData!$B$4+(ROW()-10),RawData!$A$2:$A$1048576,0)),12,8)+$B$5/24,INDEX(RawData!$C$2:$C$1048576, MATCH(FmtData!$B$4+(ROW()-10),RawData!$A$2:$A$1048576,0)))</f>
        <v>0.48107638888888887</v>
      </c>
      <c r="E1620">
        <f>INDEX(RawData!E$2:E$1048576,MATCH(FmtData!$B$4+(ROW()-10),RawData!$A$2:$A$1048576,0))</f>
        <v>40.342300000000002</v>
      </c>
      <c r="F1620">
        <f>INDEX(RawData!F$2:F$1048576,MATCH(FmtData!$B$4+(ROW()-10),RawData!$A$2:$A$1048576,0))</f>
        <v>6.25</v>
      </c>
      <c r="G1620">
        <f>INDEX(RawData!G$2:G$1048576,MATCH(FmtData!$B$4+(ROW()-10),RawData!$A$2:$A$1048576,0))</f>
        <v>-19896.8</v>
      </c>
      <c r="H1620">
        <f>INDEX(RawData!H$2:H$1048576,MATCH(FmtData!$B$4+(ROW()-10),RawData!$A$2:$A$1048576,0))</f>
        <v>0.49976700000000002</v>
      </c>
      <c r="I1620">
        <f>INDEX(RawData!I$2:I$1048576,MATCH(FmtData!$B$4+(ROW()-10),RawData!$A$2:$A$1048576,0))</f>
        <v>-6.7285200000000003E-2</v>
      </c>
      <c r="J1620">
        <f>INDEX(RawData!J$2:J$1048576,MATCH(FmtData!$B$4+(ROW()-10),RawData!$A$2:$A$1048576,0))</f>
        <v>90.7</v>
      </c>
      <c r="K1620">
        <f>INDEX(RawData!K$2:K$1048576,MATCH(FmtData!$B$4+(ROW()-10),RawData!$A$2:$A$1048576,0))</f>
        <v>91.5</v>
      </c>
      <c r="L1620">
        <f>INDEX(RawData!L$2:L$1048576,MATCH(FmtData!$B$4+(ROW()-10),RawData!$A$2:$A$1048576,0))</f>
        <v>89.2</v>
      </c>
      <c r="M1620">
        <f>INDEX(RawData!M$2:M$1048576,MATCH(FmtData!$B$4+(ROW()-10),RawData!$A$2:$A$1048576,0))</f>
        <v>23.2</v>
      </c>
      <c r="N1620">
        <f>INDEX(RawData!N$2:N$1048576,MATCH(FmtData!$B$4+(ROW()-10),RawData!$A$2:$A$1048576,0))</f>
        <v>21.8</v>
      </c>
      <c r="O1620">
        <f>INDEX(RawData!O$2:O$1048576,MATCH(FmtData!$B$4+(ROW()-10),RawData!$A$2:$A$1048576,0))</f>
        <v>86.3</v>
      </c>
      <c r="P1620">
        <f>INDEX(RawData!P$2:P$1048576,MATCH(FmtData!$B$4+(ROW()-10),RawData!$A$2:$A$1048576,0))</f>
        <v>20.985900000000001</v>
      </c>
      <c r="Q1620">
        <f>INDEX(RawData!Q$2:Q$1048576,MATCH(FmtData!$B$4+(ROW()-10),RawData!$A$2:$A$1048576,0))</f>
        <v>474.05900000000003</v>
      </c>
      <c r="R1620">
        <f>INDEX(RawData!R$2:R$1048576,MATCH(FmtData!$B$4+(ROW()-10),RawData!$A$2:$A$1048576,0))</f>
        <v>1.8310500000000001E-3</v>
      </c>
      <c r="S1620">
        <f>INDEX(RawData!S$2:S$1048576,MATCH(FmtData!$B$4+(ROW()-10),RawData!$A$2:$A$1048576,0))</f>
        <v>-0.20330899999999999</v>
      </c>
      <c r="T1620">
        <f>INDEX(RawData!T$2:T$1048576,MATCH(FmtData!$B$4+(ROW()-10),RawData!$A$2:$A$1048576,0))</f>
        <v>-0.47838000000000003</v>
      </c>
      <c r="U1620">
        <f>INDEX(RawData!U$2:U$1048576,MATCH(FmtData!$B$4+(ROW()-10),RawData!$A$2:$A$1048576,0))</f>
        <v>0</v>
      </c>
      <c r="V1620">
        <f>INDEX(RawData!V$2:V$1048576,MATCH(FmtData!$B$4+(ROW()-10),RawData!$A$2:$A$1048576,0))</f>
        <v>0</v>
      </c>
      <c r="W1620" s="7">
        <f t="shared" si="559"/>
        <v>0</v>
      </c>
      <c r="X1620" s="7">
        <f t="shared" si="554"/>
        <v>-0.22337522000000007</v>
      </c>
      <c r="Y1620" s="7">
        <f t="shared" si="555"/>
        <v>0.86799674000000004</v>
      </c>
      <c r="Z1620" s="7">
        <f t="shared" si="560"/>
        <v>8.8858941047790072</v>
      </c>
      <c r="AA1620" s="7">
        <f t="shared" si="561"/>
        <v>9.9772660647790072</v>
      </c>
      <c r="AB1620" s="7">
        <f t="shared" si="556"/>
        <v>9.4315800847790072</v>
      </c>
      <c r="AC1620" s="5">
        <f t="shared" si="575"/>
        <v>-6.325999999999965</v>
      </c>
      <c r="AD1620" s="14">
        <f t="shared" si="562"/>
        <v>121.67400000000004</v>
      </c>
      <c r="AE1620" s="14">
        <f t="shared" si="563"/>
        <v>-67.099175950373592</v>
      </c>
      <c r="AF1620" s="14">
        <f t="shared" si="564"/>
        <v>287.31854752225331</v>
      </c>
      <c r="AG1620" s="14">
        <f t="shared" si="565"/>
        <v>101.67830969266561</v>
      </c>
      <c r="AH1620" s="14">
        <f t="shared" si="557"/>
        <v>120.3887973553812</v>
      </c>
      <c r="AI1620" s="16">
        <f t="shared" si="566"/>
        <v>0.70135978461819903</v>
      </c>
      <c r="AJ1620" s="16">
        <f t="shared" si="567"/>
        <v>0.70209888928677555</v>
      </c>
      <c r="AK1620" s="16">
        <f t="shared" si="568"/>
        <v>0.82964221309278852</v>
      </c>
      <c r="AL1620" s="16">
        <f t="shared" si="569"/>
        <v>0.6175685881323042</v>
      </c>
      <c r="AM1620" s="16">
        <f t="shared" si="570"/>
        <v>0.7130382363501051</v>
      </c>
      <c r="AN1620" s="16">
        <f t="shared" si="571"/>
        <v>0.70209888928677555</v>
      </c>
      <c r="AO1620" s="16">
        <f t="shared" si="558"/>
        <v>-4.3668003579189207E-4</v>
      </c>
      <c r="AP1620" s="16">
        <f t="shared" si="572"/>
        <v>7.1303823635010506</v>
      </c>
      <c r="AQ1620" s="16">
        <f t="shared" si="573"/>
        <v>7.0135978461819901</v>
      </c>
      <c r="AR1620" s="16">
        <f t="shared" si="574"/>
        <v>0.27814939762520413</v>
      </c>
    </row>
    <row r="1621" spans="2:44" x14ac:dyDescent="0.25">
      <c r="B1621">
        <f>INDEX(RawData!$A$2:$A$1048576,MATCH(FmtData!$B$4+(ROW()-10),RawData!$A$2:$A$1048576,0))</f>
        <v>1831</v>
      </c>
      <c r="C162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1)</f>
        <v>42192.481770833336</v>
      </c>
      <c r="D1621" s="45">
        <f>IF($B$6=1,MID(INDEX(RawData!$B$2:$B$1048576, MATCH(FmtData!$B$4+(ROW()-10),RawData!$A$2:$A$1048576,0)),12,8)+$B$5/24,INDEX(RawData!$C$2:$C$1048576, MATCH(FmtData!$B$4+(ROW()-10),RawData!$A$2:$A$1048576,0)))</f>
        <v>0.48177083333333331</v>
      </c>
      <c r="E1621">
        <f>INDEX(RawData!E$2:E$1048576,MATCH(FmtData!$B$4+(ROW()-10),RawData!$A$2:$A$1048576,0))</f>
        <v>38.479999999999997</v>
      </c>
      <c r="F1621">
        <f>INDEX(RawData!F$2:F$1048576,MATCH(FmtData!$B$4+(ROW()-10),RawData!$A$2:$A$1048576,0))</f>
        <v>6.25</v>
      </c>
      <c r="G1621">
        <f>INDEX(RawData!G$2:G$1048576,MATCH(FmtData!$B$4+(ROW()-10),RawData!$A$2:$A$1048576,0))</f>
        <v>-19386.099999999999</v>
      </c>
      <c r="H1621">
        <f>INDEX(RawData!H$2:H$1048576,MATCH(FmtData!$B$4+(ROW()-10),RawData!$A$2:$A$1048576,0))</f>
        <v>0.499749</v>
      </c>
      <c r="I1621">
        <f>INDEX(RawData!I$2:I$1048576,MATCH(FmtData!$B$4+(ROW()-10),RawData!$A$2:$A$1048576,0))</f>
        <v>-6.7469000000000001E-2</v>
      </c>
      <c r="J1621">
        <f>INDEX(RawData!J$2:J$1048576,MATCH(FmtData!$B$4+(ROW()-10),RawData!$A$2:$A$1048576,0))</f>
        <v>90.5</v>
      </c>
      <c r="K1621">
        <f>INDEX(RawData!K$2:K$1048576,MATCH(FmtData!$B$4+(ROW()-10),RawData!$A$2:$A$1048576,0))</f>
        <v>90.7</v>
      </c>
      <c r="L1621">
        <f>INDEX(RawData!L$2:L$1048576,MATCH(FmtData!$B$4+(ROW()-10),RawData!$A$2:$A$1048576,0))</f>
        <v>89</v>
      </c>
      <c r="M1621">
        <f>INDEX(RawData!M$2:M$1048576,MATCH(FmtData!$B$4+(ROW()-10),RawData!$A$2:$A$1048576,0))</f>
        <v>23.2</v>
      </c>
      <c r="N1621">
        <f>INDEX(RawData!N$2:N$1048576,MATCH(FmtData!$B$4+(ROW()-10),RawData!$A$2:$A$1048576,0))</f>
        <v>21.8</v>
      </c>
      <c r="O1621">
        <f>INDEX(RawData!O$2:O$1048576,MATCH(FmtData!$B$4+(ROW()-10),RawData!$A$2:$A$1048576,0))</f>
        <v>86.2</v>
      </c>
      <c r="P1621">
        <f>INDEX(RawData!P$2:P$1048576,MATCH(FmtData!$B$4+(ROW()-10),RawData!$A$2:$A$1048576,0))</f>
        <v>20.985900000000001</v>
      </c>
      <c r="Q1621">
        <f>INDEX(RawData!Q$2:Q$1048576,MATCH(FmtData!$B$4+(ROW()-10),RawData!$A$2:$A$1048576,0))</f>
        <v>474.322</v>
      </c>
      <c r="R1621">
        <f>INDEX(RawData!R$2:R$1048576,MATCH(FmtData!$B$4+(ROW()-10),RawData!$A$2:$A$1048576,0))</f>
        <v>1.8310500000000001E-3</v>
      </c>
      <c r="S1621">
        <f>INDEX(RawData!S$2:S$1048576,MATCH(FmtData!$B$4+(ROW()-10),RawData!$A$2:$A$1048576,0))</f>
        <v>-0.2034</v>
      </c>
      <c r="T1621">
        <f>INDEX(RawData!T$2:T$1048576,MATCH(FmtData!$B$4+(ROW()-10),RawData!$A$2:$A$1048576,0))</f>
        <v>-0.47838000000000003</v>
      </c>
      <c r="U1621">
        <f>INDEX(RawData!U$2:U$1048576,MATCH(FmtData!$B$4+(ROW()-10),RawData!$A$2:$A$1048576,0))</f>
        <v>0</v>
      </c>
      <c r="V1621">
        <f>INDEX(RawData!V$2:V$1048576,MATCH(FmtData!$B$4+(ROW()-10),RawData!$A$2:$A$1048576,0))</f>
        <v>0</v>
      </c>
      <c r="W1621" s="7">
        <f t="shared" si="559"/>
        <v>0</v>
      </c>
      <c r="X1621" s="7">
        <f t="shared" si="554"/>
        <v>-0.22314408000000005</v>
      </c>
      <c r="Y1621" s="7">
        <f t="shared" si="555"/>
        <v>0.86799674000000004</v>
      </c>
      <c r="Z1621" s="7">
        <f t="shared" si="560"/>
        <v>8.8861252447790058</v>
      </c>
      <c r="AA1621" s="7">
        <f t="shared" si="561"/>
        <v>9.9772660647790072</v>
      </c>
      <c r="AB1621" s="7">
        <f t="shared" si="556"/>
        <v>9.4316956547790056</v>
      </c>
      <c r="AC1621" s="5">
        <f t="shared" si="575"/>
        <v>-6.0629999999999882</v>
      </c>
      <c r="AD1621" s="14">
        <f t="shared" si="562"/>
        <v>121.93700000000001</v>
      </c>
      <c r="AE1621" s="14">
        <f t="shared" si="563"/>
        <v>-67.031147477531476</v>
      </c>
      <c r="AF1621" s="14">
        <f t="shared" si="564"/>
        <v>287.31854752225331</v>
      </c>
      <c r="AG1621" s="14">
        <f t="shared" si="565"/>
        <v>101.71581383652051</v>
      </c>
      <c r="AH1621" s="14">
        <f t="shared" si="557"/>
        <v>120.65179735538118</v>
      </c>
      <c r="AI1621" s="16">
        <f t="shared" si="566"/>
        <v>0.70120872822499536</v>
      </c>
      <c r="AJ1621" s="16">
        <f t="shared" si="567"/>
        <v>0.70194751438867053</v>
      </c>
      <c r="AK1621" s="16">
        <f t="shared" si="568"/>
        <v>0.82958753177553313</v>
      </c>
      <c r="AL1621" s="16">
        <f t="shared" si="569"/>
        <v>0.6175685881323042</v>
      </c>
      <c r="AM1621" s="16">
        <f t="shared" si="570"/>
        <v>0.71301596807797396</v>
      </c>
      <c r="AN1621" s="16">
        <f t="shared" si="571"/>
        <v>0.70194751438867053</v>
      </c>
      <c r="AO1621" s="16">
        <f t="shared" si="558"/>
        <v>-2.8530513768687538E-4</v>
      </c>
      <c r="AP1621" s="16">
        <f t="shared" si="572"/>
        <v>7.1301596807797392</v>
      </c>
      <c r="AQ1621" s="16">
        <f t="shared" si="573"/>
        <v>7.0120872822499534</v>
      </c>
      <c r="AR1621" s="16">
        <f t="shared" si="574"/>
        <v>0.26530933587370714</v>
      </c>
    </row>
    <row r="1622" spans="2:44" x14ac:dyDescent="0.25">
      <c r="B1622">
        <f>INDEX(RawData!$A$2:$A$1048576,MATCH(FmtData!$B$4+(ROW()-10),RawData!$A$2:$A$1048576,0))</f>
        <v>1832</v>
      </c>
      <c r="C162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2)</f>
        <v>42192.482465277775</v>
      </c>
      <c r="D1622" s="45">
        <f>IF($B$6=1,MID(INDEX(RawData!$B$2:$B$1048576, MATCH(FmtData!$B$4+(ROW()-10),RawData!$A$2:$A$1048576,0)),12,8)+$B$5/24,INDEX(RawData!$C$2:$C$1048576, MATCH(FmtData!$B$4+(ROW()-10),RawData!$A$2:$A$1048576,0)))</f>
        <v>0.48246527777777781</v>
      </c>
      <c r="E1622">
        <f>INDEX(RawData!E$2:E$1048576,MATCH(FmtData!$B$4+(ROW()-10),RawData!$A$2:$A$1048576,0))</f>
        <v>42.204799999999999</v>
      </c>
      <c r="F1622">
        <f>INDEX(RawData!F$2:F$1048576,MATCH(FmtData!$B$4+(ROW()-10),RawData!$A$2:$A$1048576,0))</f>
        <v>9.0212400000000006</v>
      </c>
      <c r="G1622">
        <f>INDEX(RawData!G$2:G$1048576,MATCH(FmtData!$B$4+(ROW()-10),RawData!$A$2:$A$1048576,0))</f>
        <v>121695</v>
      </c>
      <c r="H1622">
        <f>INDEX(RawData!H$2:H$1048576,MATCH(FmtData!$B$4+(ROW()-10),RawData!$A$2:$A$1048576,0))</f>
        <v>0.49984099999999998</v>
      </c>
      <c r="I1622">
        <f>INDEX(RawData!I$2:I$1048576,MATCH(FmtData!$B$4+(ROW()-10),RawData!$A$2:$A$1048576,0))</f>
        <v>-6.6549499999999998E-2</v>
      </c>
      <c r="J1622">
        <f>INDEX(RawData!J$2:J$1048576,MATCH(FmtData!$B$4+(ROW()-10),RawData!$A$2:$A$1048576,0))</f>
        <v>90.2</v>
      </c>
      <c r="K1622">
        <f>INDEX(RawData!K$2:K$1048576,MATCH(FmtData!$B$4+(ROW()-10),RawData!$A$2:$A$1048576,0))</f>
        <v>89.9</v>
      </c>
      <c r="L1622">
        <f>INDEX(RawData!L$2:L$1048576,MATCH(FmtData!$B$4+(ROW()-10),RawData!$A$2:$A$1048576,0))</f>
        <v>88.8</v>
      </c>
      <c r="M1622">
        <f>INDEX(RawData!M$2:M$1048576,MATCH(FmtData!$B$4+(ROW()-10),RawData!$A$2:$A$1048576,0))</f>
        <v>23.2</v>
      </c>
      <c r="N1622">
        <f>INDEX(RawData!N$2:N$1048576,MATCH(FmtData!$B$4+(ROW()-10),RawData!$A$2:$A$1048576,0))</f>
        <v>21.8</v>
      </c>
      <c r="O1622">
        <f>INDEX(RawData!O$2:O$1048576,MATCH(FmtData!$B$4+(ROW()-10),RawData!$A$2:$A$1048576,0))</f>
        <v>86.3</v>
      </c>
      <c r="P1622">
        <f>INDEX(RawData!P$2:P$1048576,MATCH(FmtData!$B$4+(ROW()-10),RawData!$A$2:$A$1048576,0))</f>
        <v>21.0335</v>
      </c>
      <c r="Q1622">
        <f>INDEX(RawData!Q$2:Q$1048576,MATCH(FmtData!$B$4+(ROW()-10),RawData!$A$2:$A$1048576,0))</f>
        <v>474.43099999999998</v>
      </c>
      <c r="R1622">
        <f>INDEX(RawData!R$2:R$1048576,MATCH(FmtData!$B$4+(ROW()-10),RawData!$A$2:$A$1048576,0))</f>
        <v>1.8310500000000001E-3</v>
      </c>
      <c r="S1622">
        <f>INDEX(RawData!S$2:S$1048576,MATCH(FmtData!$B$4+(ROW()-10),RawData!$A$2:$A$1048576,0))</f>
        <v>-0.20361399999999999</v>
      </c>
      <c r="T1622">
        <f>INDEX(RawData!T$2:T$1048576,MATCH(FmtData!$B$4+(ROW()-10),RawData!$A$2:$A$1048576,0))</f>
        <v>-0.47838000000000003</v>
      </c>
      <c r="U1622">
        <f>INDEX(RawData!U$2:U$1048576,MATCH(FmtData!$B$4+(ROW()-10),RawData!$A$2:$A$1048576,0))</f>
        <v>0</v>
      </c>
      <c r="V1622">
        <f>INDEX(RawData!V$2:V$1048576,MATCH(FmtData!$B$4+(ROW()-10),RawData!$A$2:$A$1048576,0))</f>
        <v>0</v>
      </c>
      <c r="W1622" s="7">
        <f t="shared" si="559"/>
        <v>0</v>
      </c>
      <c r="X1622" s="7">
        <f t="shared" si="554"/>
        <v>-0.22260052000000005</v>
      </c>
      <c r="Y1622" s="7">
        <f t="shared" si="555"/>
        <v>0.86799674000000004</v>
      </c>
      <c r="Z1622" s="7">
        <f t="shared" si="560"/>
        <v>8.8866688047790063</v>
      </c>
      <c r="AA1622" s="7">
        <f t="shared" si="561"/>
        <v>9.9772660647790072</v>
      </c>
      <c r="AB1622" s="7">
        <f t="shared" si="556"/>
        <v>9.4319674347790077</v>
      </c>
      <c r="AC1622" s="5">
        <f t="shared" si="575"/>
        <v>-5.9540000000000077</v>
      </c>
      <c r="AD1622" s="14">
        <f t="shared" si="562"/>
        <v>122.04599999999999</v>
      </c>
      <c r="AE1622" s="14">
        <f t="shared" si="563"/>
        <v>-66.871157049365138</v>
      </c>
      <c r="AF1622" s="14">
        <f t="shared" si="564"/>
        <v>287.31854752225331</v>
      </c>
      <c r="AG1622" s="14">
        <f t="shared" si="565"/>
        <v>101.80401337544777</v>
      </c>
      <c r="AH1622" s="14">
        <f t="shared" si="557"/>
        <v>120.76079735538116</v>
      </c>
      <c r="AI1622" s="16">
        <f t="shared" si="566"/>
        <v>0.70114614217411431</v>
      </c>
      <c r="AJ1622" s="16">
        <f t="shared" si="567"/>
        <v>0.70188479639419976</v>
      </c>
      <c r="AK1622" s="16">
        <f t="shared" si="568"/>
        <v>0.82945895980252138</v>
      </c>
      <c r="AL1622" s="16">
        <f t="shared" si="569"/>
        <v>0.6175685881323042</v>
      </c>
      <c r="AM1622" s="16">
        <f t="shared" si="570"/>
        <v>0.71296360464393427</v>
      </c>
      <c r="AN1622" s="16">
        <f t="shared" si="571"/>
        <v>0.70188479639419976</v>
      </c>
      <c r="AO1622" s="16">
        <f t="shared" si="558"/>
        <v>-2.2258714321610196E-4</v>
      </c>
      <c r="AP1622" s="16">
        <f t="shared" si="572"/>
        <v>7.1296360464393427</v>
      </c>
      <c r="AQ1622" s="16">
        <f t="shared" si="573"/>
        <v>7.0114614217411431</v>
      </c>
      <c r="AR1622" s="16">
        <f t="shared" si="574"/>
        <v>0.29099083832335326</v>
      </c>
    </row>
    <row r="1623" spans="2:44" x14ac:dyDescent="0.25">
      <c r="B1623">
        <f>INDEX(RawData!$A$2:$A$1048576,MATCH(FmtData!$B$4+(ROW()-10),RawData!$A$2:$A$1048576,0))</f>
        <v>1833</v>
      </c>
      <c r="C162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3)</f>
        <v>42192.483159722222</v>
      </c>
      <c r="D1623" s="45">
        <f>IF($B$6=1,MID(INDEX(RawData!$B$2:$B$1048576, MATCH(FmtData!$B$4+(ROW()-10),RawData!$A$2:$A$1048576,0)),12,8)+$B$5/24,INDEX(RawData!$C$2:$C$1048576, MATCH(FmtData!$B$4+(ROW()-10),RawData!$A$2:$A$1048576,0)))</f>
        <v>0.4831597222222222</v>
      </c>
      <c r="E1623">
        <f>INDEX(RawData!E$2:E$1048576,MATCH(FmtData!$B$4+(ROW()-10),RawData!$A$2:$A$1048576,0))</f>
        <v>38.479999999999997</v>
      </c>
      <c r="F1623">
        <f>INDEX(RawData!F$2:F$1048576,MATCH(FmtData!$B$4+(ROW()-10),RawData!$A$2:$A$1048576,0))</f>
        <v>6.25</v>
      </c>
      <c r="G1623">
        <f>INDEX(RawData!G$2:G$1048576,MATCH(FmtData!$B$4+(ROW()-10),RawData!$A$2:$A$1048576,0))</f>
        <v>-19747.7</v>
      </c>
      <c r="H1623">
        <f>INDEX(RawData!H$2:H$1048576,MATCH(FmtData!$B$4+(ROW()-10),RawData!$A$2:$A$1048576,0))</f>
        <v>0.499749</v>
      </c>
      <c r="I1623">
        <f>INDEX(RawData!I$2:I$1048576,MATCH(FmtData!$B$4+(ROW()-10),RawData!$A$2:$A$1048576,0))</f>
        <v>-6.7469000000000001E-2</v>
      </c>
      <c r="J1623">
        <f>INDEX(RawData!J$2:J$1048576,MATCH(FmtData!$B$4+(ROW()-10),RawData!$A$2:$A$1048576,0))</f>
        <v>89.9</v>
      </c>
      <c r="K1623">
        <f>INDEX(RawData!K$2:K$1048576,MATCH(FmtData!$B$4+(ROW()-10),RawData!$A$2:$A$1048576,0))</f>
        <v>89.5</v>
      </c>
      <c r="L1623">
        <f>INDEX(RawData!L$2:L$1048576,MATCH(FmtData!$B$4+(ROW()-10),RawData!$A$2:$A$1048576,0))</f>
        <v>88.6</v>
      </c>
      <c r="M1623">
        <f>INDEX(RawData!M$2:M$1048576,MATCH(FmtData!$B$4+(ROW()-10),RawData!$A$2:$A$1048576,0))</f>
        <v>23.2</v>
      </c>
      <c r="N1623">
        <f>INDEX(RawData!N$2:N$1048576,MATCH(FmtData!$B$4+(ROW()-10),RawData!$A$2:$A$1048576,0))</f>
        <v>21.8</v>
      </c>
      <c r="O1623">
        <f>INDEX(RawData!O$2:O$1048576,MATCH(FmtData!$B$4+(ROW()-10),RawData!$A$2:$A$1048576,0))</f>
        <v>86.2</v>
      </c>
      <c r="P1623">
        <f>INDEX(RawData!P$2:P$1048576,MATCH(FmtData!$B$4+(ROW()-10),RawData!$A$2:$A$1048576,0))</f>
        <v>20.985900000000001</v>
      </c>
      <c r="Q1623">
        <f>INDEX(RawData!Q$2:Q$1048576,MATCH(FmtData!$B$4+(ROW()-10),RawData!$A$2:$A$1048576,0))</f>
        <v>474.55500000000001</v>
      </c>
      <c r="R1623">
        <f>INDEX(RawData!R$2:R$1048576,MATCH(FmtData!$B$4+(ROW()-10),RawData!$A$2:$A$1048576,0))</f>
        <v>1.8310500000000001E-3</v>
      </c>
      <c r="S1623">
        <f>INDEX(RawData!S$2:S$1048576,MATCH(FmtData!$B$4+(ROW()-10),RawData!$A$2:$A$1048576,0))</f>
        <v>-0.2034</v>
      </c>
      <c r="T1623">
        <f>INDEX(RawData!T$2:T$1048576,MATCH(FmtData!$B$4+(ROW()-10),RawData!$A$2:$A$1048576,0))</f>
        <v>-0.47838000000000003</v>
      </c>
      <c r="U1623">
        <f>INDEX(RawData!U$2:U$1048576,MATCH(FmtData!$B$4+(ROW()-10),RawData!$A$2:$A$1048576,0))</f>
        <v>0</v>
      </c>
      <c r="V1623">
        <f>INDEX(RawData!V$2:V$1048576,MATCH(FmtData!$B$4+(ROW()-10),RawData!$A$2:$A$1048576,0))</f>
        <v>0</v>
      </c>
      <c r="W1623" s="7">
        <f t="shared" si="559"/>
        <v>0</v>
      </c>
      <c r="X1623" s="7">
        <f t="shared" si="554"/>
        <v>-0.22314408000000005</v>
      </c>
      <c r="Y1623" s="7">
        <f t="shared" si="555"/>
        <v>0.86799674000000004</v>
      </c>
      <c r="Z1623" s="7">
        <f t="shared" si="560"/>
        <v>8.8861252447790058</v>
      </c>
      <c r="AA1623" s="7">
        <f t="shared" si="561"/>
        <v>9.9772660647790072</v>
      </c>
      <c r="AB1623" s="7">
        <f t="shared" si="556"/>
        <v>9.4316956547790056</v>
      </c>
      <c r="AC1623" s="5">
        <f t="shared" si="575"/>
        <v>-5.8299999999999841</v>
      </c>
      <c r="AD1623" s="14">
        <f t="shared" si="562"/>
        <v>122.17000000000002</v>
      </c>
      <c r="AE1623" s="14">
        <f t="shared" si="563"/>
        <v>-67.031147477531476</v>
      </c>
      <c r="AF1623" s="14">
        <f t="shared" si="564"/>
        <v>287.31854752225331</v>
      </c>
      <c r="AG1623" s="14">
        <f t="shared" si="565"/>
        <v>101.71581383652051</v>
      </c>
      <c r="AH1623" s="14">
        <f t="shared" si="557"/>
        <v>120.88479735538118</v>
      </c>
      <c r="AI1623" s="16">
        <f t="shared" si="566"/>
        <v>0.7010749569467063</v>
      </c>
      <c r="AJ1623" s="16">
        <f t="shared" si="567"/>
        <v>0.70181346110880061</v>
      </c>
      <c r="AK1623" s="16">
        <f t="shared" si="568"/>
        <v>0.82958753177553313</v>
      </c>
      <c r="AL1623" s="16">
        <f t="shared" si="569"/>
        <v>0.6175685881323042</v>
      </c>
      <c r="AM1623" s="16">
        <f t="shared" si="570"/>
        <v>0.71301596807797396</v>
      </c>
      <c r="AN1623" s="16">
        <f t="shared" si="571"/>
        <v>0.70181346110880061</v>
      </c>
      <c r="AO1623" s="16">
        <f t="shared" si="558"/>
        <v>-1.512518578169475E-4</v>
      </c>
      <c r="AP1623" s="16">
        <f t="shared" si="572"/>
        <v>7.1301596807797392</v>
      </c>
      <c r="AQ1623" s="16">
        <f t="shared" si="573"/>
        <v>7.0107495694670625</v>
      </c>
      <c r="AR1623" s="16">
        <f t="shared" si="574"/>
        <v>0.26530933587370714</v>
      </c>
    </row>
    <row r="1624" spans="2:44" x14ac:dyDescent="0.25">
      <c r="B1624">
        <f>INDEX(RawData!$A$2:$A$1048576,MATCH(FmtData!$B$4+(ROW()-10),RawData!$A$2:$A$1048576,0))</f>
        <v>1834</v>
      </c>
      <c r="C162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4)</f>
        <v>42192.483854166669</v>
      </c>
      <c r="D1624" s="45">
        <f>IF($B$6=1,MID(INDEX(RawData!$B$2:$B$1048576, MATCH(FmtData!$B$4+(ROW()-10),RawData!$A$2:$A$1048576,0)),12,8)+$B$5/24,INDEX(RawData!$C$2:$C$1048576, MATCH(FmtData!$B$4+(ROW()-10),RawData!$A$2:$A$1048576,0)))</f>
        <v>0.4838541666666667</v>
      </c>
      <c r="E1624">
        <f>INDEX(RawData!E$2:E$1048576,MATCH(FmtData!$B$4+(ROW()-10),RawData!$A$2:$A$1048576,0))</f>
        <v>40.342300000000002</v>
      </c>
      <c r="F1624">
        <f>INDEX(RawData!F$2:F$1048576,MATCH(FmtData!$B$4+(ROW()-10),RawData!$A$2:$A$1048576,0))</f>
        <v>7.1738299999999997</v>
      </c>
      <c r="G1624">
        <f>INDEX(RawData!G$2:G$1048576,MATCH(FmtData!$B$4+(ROW()-10),RawData!$A$2:$A$1048576,0))</f>
        <v>121695</v>
      </c>
      <c r="H1624">
        <f>INDEX(RawData!H$2:H$1048576,MATCH(FmtData!$B$4+(ROW()-10),RawData!$A$2:$A$1048576,0))</f>
        <v>0.49980400000000003</v>
      </c>
      <c r="I1624">
        <f>INDEX(RawData!I$2:I$1048576,MATCH(FmtData!$B$4+(ROW()-10),RawData!$A$2:$A$1048576,0))</f>
        <v>-6.71012E-2</v>
      </c>
      <c r="J1624">
        <f>INDEX(RawData!J$2:J$1048576,MATCH(FmtData!$B$4+(ROW()-10),RawData!$A$2:$A$1048576,0))</f>
        <v>89.6</v>
      </c>
      <c r="K1624">
        <f>INDEX(RawData!K$2:K$1048576,MATCH(FmtData!$B$4+(ROW()-10),RawData!$A$2:$A$1048576,0))</f>
        <v>91.1</v>
      </c>
      <c r="L1624">
        <f>INDEX(RawData!L$2:L$1048576,MATCH(FmtData!$B$4+(ROW()-10),RawData!$A$2:$A$1048576,0))</f>
        <v>88.5</v>
      </c>
      <c r="M1624">
        <f>INDEX(RawData!M$2:M$1048576,MATCH(FmtData!$B$4+(ROW()-10),RawData!$A$2:$A$1048576,0))</f>
        <v>23.2</v>
      </c>
      <c r="N1624">
        <f>INDEX(RawData!N$2:N$1048576,MATCH(FmtData!$B$4+(ROW()-10),RawData!$A$2:$A$1048576,0))</f>
        <v>21.8</v>
      </c>
      <c r="O1624">
        <f>INDEX(RawData!O$2:O$1048576,MATCH(FmtData!$B$4+(ROW()-10),RawData!$A$2:$A$1048576,0))</f>
        <v>86.2</v>
      </c>
      <c r="P1624">
        <f>INDEX(RawData!P$2:P$1048576,MATCH(FmtData!$B$4+(ROW()-10),RawData!$A$2:$A$1048576,0))</f>
        <v>20.997800000000002</v>
      </c>
      <c r="Q1624">
        <f>INDEX(RawData!Q$2:Q$1048576,MATCH(FmtData!$B$4+(ROW()-10),RawData!$A$2:$A$1048576,0))</f>
        <v>474.66300000000001</v>
      </c>
      <c r="R1624">
        <f>INDEX(RawData!R$2:R$1048576,MATCH(FmtData!$B$4+(ROW()-10),RawData!$A$2:$A$1048576,0))</f>
        <v>1.8310500000000001E-3</v>
      </c>
      <c r="S1624">
        <f>INDEX(RawData!S$2:S$1048576,MATCH(FmtData!$B$4+(ROW()-10),RawData!$A$2:$A$1048576,0))</f>
        <v>-0.20349200000000001</v>
      </c>
      <c r="T1624">
        <f>INDEX(RawData!T$2:T$1048576,MATCH(FmtData!$B$4+(ROW()-10),RawData!$A$2:$A$1048576,0))</f>
        <v>-0.47838000000000003</v>
      </c>
      <c r="U1624">
        <f>INDEX(RawData!U$2:U$1048576,MATCH(FmtData!$B$4+(ROW()-10),RawData!$A$2:$A$1048576,0))</f>
        <v>0</v>
      </c>
      <c r="V1624">
        <f>INDEX(RawData!V$2:V$1048576,MATCH(FmtData!$B$4+(ROW()-10),RawData!$A$2:$A$1048576,0))</f>
        <v>0</v>
      </c>
      <c r="W1624" s="7">
        <f t="shared" si="559"/>
        <v>0</v>
      </c>
      <c r="X1624" s="7">
        <f t="shared" si="554"/>
        <v>-0.22291040000000001</v>
      </c>
      <c r="Y1624" s="7">
        <f t="shared" si="555"/>
        <v>0.86799674000000004</v>
      </c>
      <c r="Z1624" s="7">
        <f t="shared" si="560"/>
        <v>8.8863589247790067</v>
      </c>
      <c r="AA1624" s="7">
        <f t="shared" si="561"/>
        <v>9.9772660647790072</v>
      </c>
      <c r="AB1624" s="7">
        <f t="shared" si="556"/>
        <v>9.4318124947790061</v>
      </c>
      <c r="AC1624" s="5">
        <f t="shared" si="575"/>
        <v>-5.72199999999998</v>
      </c>
      <c r="AD1624" s="14">
        <f t="shared" si="562"/>
        <v>122.27800000000002</v>
      </c>
      <c r="AE1624" s="14">
        <f t="shared" si="563"/>
        <v>-66.962368503125617</v>
      </c>
      <c r="AF1624" s="14">
        <f t="shared" si="564"/>
        <v>287.31854752225331</v>
      </c>
      <c r="AG1624" s="14">
        <f t="shared" si="565"/>
        <v>101.75373088271363</v>
      </c>
      <c r="AH1624" s="14">
        <f t="shared" si="557"/>
        <v>120.99279735538119</v>
      </c>
      <c r="AI1624" s="16">
        <f t="shared" si="566"/>
        <v>0.70101296868602325</v>
      </c>
      <c r="AJ1624" s="16">
        <f t="shared" si="567"/>
        <v>0.70175134218970103</v>
      </c>
      <c r="AK1624" s="16">
        <f t="shared" si="568"/>
        <v>0.82953225453205037</v>
      </c>
      <c r="AL1624" s="16">
        <f t="shared" si="569"/>
        <v>0.6175685881323042</v>
      </c>
      <c r="AM1624" s="16">
        <f t="shared" si="570"/>
        <v>0.71299345605691444</v>
      </c>
      <c r="AN1624" s="16">
        <f t="shared" si="571"/>
        <v>0.70175134218970103</v>
      </c>
      <c r="AO1624" s="16">
        <f t="shared" si="558"/>
        <v>-8.9132938717373378E-5</v>
      </c>
      <c r="AP1624" s="16">
        <f t="shared" si="572"/>
        <v>7.1299345605691444</v>
      </c>
      <c r="AQ1624" s="16">
        <f t="shared" si="573"/>
        <v>7.0101296868602327</v>
      </c>
      <c r="AR1624" s="16">
        <f t="shared" si="574"/>
        <v>0.27814939762520413</v>
      </c>
    </row>
    <row r="1625" spans="2:44" x14ac:dyDescent="0.25">
      <c r="B1625">
        <f>INDEX(RawData!$A$2:$A$1048576,MATCH(FmtData!$B$4+(ROW()-10),RawData!$A$2:$A$1048576,0))</f>
        <v>1835</v>
      </c>
      <c r="C162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5)</f>
        <v>42192.484560185185</v>
      </c>
      <c r="D1625" s="45">
        <f>IF($B$6=1,MID(INDEX(RawData!$B$2:$B$1048576, MATCH(FmtData!$B$4+(ROW()-10),RawData!$A$2:$A$1048576,0)),12,8)+$B$5/24,INDEX(RawData!$C$2:$C$1048576, MATCH(FmtData!$B$4+(ROW()-10),RawData!$A$2:$A$1048576,0)))</f>
        <v>0.48456018518518523</v>
      </c>
      <c r="E1625">
        <f>INDEX(RawData!E$2:E$1048576,MATCH(FmtData!$B$4+(ROW()-10),RawData!$A$2:$A$1048576,0))</f>
        <v>41.273699999999998</v>
      </c>
      <c r="F1625">
        <f>INDEX(RawData!F$2:F$1048576,MATCH(FmtData!$B$4+(ROW()-10),RawData!$A$2:$A$1048576,0))</f>
        <v>9.0212400000000006</v>
      </c>
      <c r="G1625">
        <f>INDEX(RawData!G$2:G$1048576,MATCH(FmtData!$B$4+(ROW()-10),RawData!$A$2:$A$1048576,0))</f>
        <v>121695</v>
      </c>
      <c r="H1625">
        <f>INDEX(RawData!H$2:H$1048576,MATCH(FmtData!$B$4+(ROW()-10),RawData!$A$2:$A$1048576,0))</f>
        <v>0.49984099999999998</v>
      </c>
      <c r="I1625">
        <f>INDEX(RawData!I$2:I$1048576,MATCH(FmtData!$B$4+(ROW()-10),RawData!$A$2:$A$1048576,0))</f>
        <v>-6.6549499999999998E-2</v>
      </c>
      <c r="J1625">
        <f>INDEX(RawData!J$2:J$1048576,MATCH(FmtData!$B$4+(ROW()-10),RawData!$A$2:$A$1048576,0))</f>
        <v>90</v>
      </c>
      <c r="K1625">
        <f>INDEX(RawData!K$2:K$1048576,MATCH(FmtData!$B$4+(ROW()-10),RawData!$A$2:$A$1048576,0))</f>
        <v>91</v>
      </c>
      <c r="L1625">
        <f>INDEX(RawData!L$2:L$1048576,MATCH(FmtData!$B$4+(ROW()-10),RawData!$A$2:$A$1048576,0))</f>
        <v>88.3</v>
      </c>
      <c r="M1625">
        <f>INDEX(RawData!M$2:M$1048576,MATCH(FmtData!$B$4+(ROW()-10),RawData!$A$2:$A$1048576,0))</f>
        <v>23.2</v>
      </c>
      <c r="N1625">
        <f>INDEX(RawData!N$2:N$1048576,MATCH(FmtData!$B$4+(ROW()-10),RawData!$A$2:$A$1048576,0))</f>
        <v>21.8</v>
      </c>
      <c r="O1625">
        <f>INDEX(RawData!O$2:O$1048576,MATCH(FmtData!$B$4+(ROW()-10),RawData!$A$2:$A$1048576,0))</f>
        <v>86</v>
      </c>
      <c r="P1625">
        <f>INDEX(RawData!P$2:P$1048576,MATCH(FmtData!$B$4+(ROW()-10),RawData!$A$2:$A$1048576,0))</f>
        <v>21.0335</v>
      </c>
      <c r="Q1625">
        <f>INDEX(RawData!Q$2:Q$1048576,MATCH(FmtData!$B$4+(ROW()-10),RawData!$A$2:$A$1048576,0))</f>
        <v>474.78699999999998</v>
      </c>
      <c r="R1625">
        <f>INDEX(RawData!R$2:R$1048576,MATCH(FmtData!$B$4+(ROW()-10),RawData!$A$2:$A$1048576,0))</f>
        <v>1.8310500000000001E-3</v>
      </c>
      <c r="S1625">
        <f>INDEX(RawData!S$2:S$1048576,MATCH(FmtData!$B$4+(ROW()-10),RawData!$A$2:$A$1048576,0))</f>
        <v>-0.203705</v>
      </c>
      <c r="T1625">
        <f>INDEX(RawData!T$2:T$1048576,MATCH(FmtData!$B$4+(ROW()-10),RawData!$A$2:$A$1048576,0))</f>
        <v>-0.47838000000000003</v>
      </c>
      <c r="U1625">
        <f>INDEX(RawData!U$2:U$1048576,MATCH(FmtData!$B$4+(ROW()-10),RawData!$A$2:$A$1048576,0))</f>
        <v>0</v>
      </c>
      <c r="V1625">
        <f>INDEX(RawData!V$2:V$1048576,MATCH(FmtData!$B$4+(ROW()-10),RawData!$A$2:$A$1048576,0))</f>
        <v>0</v>
      </c>
      <c r="W1625" s="7">
        <f t="shared" si="559"/>
        <v>0</v>
      </c>
      <c r="X1625" s="7">
        <f t="shared" si="554"/>
        <v>-0.22236938000000003</v>
      </c>
      <c r="Y1625" s="7">
        <f t="shared" si="555"/>
        <v>0.86799674000000004</v>
      </c>
      <c r="Z1625" s="7">
        <f t="shared" si="560"/>
        <v>8.8868999447790067</v>
      </c>
      <c r="AA1625" s="7">
        <f t="shared" si="561"/>
        <v>9.9772660647790072</v>
      </c>
      <c r="AB1625" s="7">
        <f t="shared" si="556"/>
        <v>9.4320830047790061</v>
      </c>
      <c r="AC1625" s="5">
        <f t="shared" si="575"/>
        <v>-5.5980000000000132</v>
      </c>
      <c r="AD1625" s="14">
        <f t="shared" si="562"/>
        <v>122.40199999999999</v>
      </c>
      <c r="AE1625" s="14">
        <f t="shared" si="563"/>
        <v>-66.80311889624204</v>
      </c>
      <c r="AF1625" s="14">
        <f t="shared" si="564"/>
        <v>287.31854752225331</v>
      </c>
      <c r="AG1625" s="14">
        <f t="shared" si="565"/>
        <v>101.8415200544348</v>
      </c>
      <c r="AH1625" s="14">
        <f t="shared" si="557"/>
        <v>121.11679735538115</v>
      </c>
      <c r="AI1625" s="16">
        <f t="shared" si="566"/>
        <v>0.70094181049607029</v>
      </c>
      <c r="AJ1625" s="16">
        <f t="shared" si="567"/>
        <v>0.70168003402728607</v>
      </c>
      <c r="AK1625" s="16">
        <f t="shared" si="568"/>
        <v>0.82940429486100931</v>
      </c>
      <c r="AL1625" s="16">
        <f t="shared" si="569"/>
        <v>0.6175685881323042</v>
      </c>
      <c r="AM1625" s="16">
        <f t="shared" si="570"/>
        <v>0.71294133952811589</v>
      </c>
      <c r="AN1625" s="16">
        <f t="shared" si="571"/>
        <v>0.70168003402728607</v>
      </c>
      <c r="AO1625" s="16">
        <f t="shared" si="558"/>
        <v>-1.7824776302410861E-5</v>
      </c>
      <c r="AP1625" s="16">
        <f t="shared" si="572"/>
        <v>7.1294133952811585</v>
      </c>
      <c r="AQ1625" s="16">
        <f t="shared" si="573"/>
        <v>7.0094181049607034</v>
      </c>
      <c r="AR1625" s="16">
        <f t="shared" si="574"/>
        <v>0.28457115218426782</v>
      </c>
    </row>
    <row r="1626" spans="2:44" x14ac:dyDescent="0.25">
      <c r="B1626">
        <f>INDEX(RawData!$A$2:$A$1048576,MATCH(FmtData!$B$4+(ROW()-10),RawData!$A$2:$A$1048576,0))</f>
        <v>1836</v>
      </c>
      <c r="C162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6)</f>
        <v>42192.485243055555</v>
      </c>
      <c r="D1626" s="45">
        <f>IF($B$6=1,MID(INDEX(RawData!$B$2:$B$1048576, MATCH(FmtData!$B$4+(ROW()-10),RawData!$A$2:$A$1048576,0)),12,8)+$B$5/24,INDEX(RawData!$C$2:$C$1048576, MATCH(FmtData!$B$4+(ROW()-10),RawData!$A$2:$A$1048576,0)))</f>
        <v>0.48524305555555558</v>
      </c>
      <c r="E1626">
        <f>INDEX(RawData!E$2:E$1048576,MATCH(FmtData!$B$4+(ROW()-10),RawData!$A$2:$A$1048576,0))</f>
        <v>38.479999999999997</v>
      </c>
      <c r="F1626">
        <f>INDEX(RawData!F$2:F$1048576,MATCH(FmtData!$B$4+(ROW()-10),RawData!$A$2:$A$1048576,0))</f>
        <v>6.25</v>
      </c>
      <c r="G1626">
        <f>INDEX(RawData!G$2:G$1048576,MATCH(FmtData!$B$4+(ROW()-10),RawData!$A$2:$A$1048576,0))</f>
        <v>-19397.3</v>
      </c>
      <c r="H1626">
        <f>INDEX(RawData!H$2:H$1048576,MATCH(FmtData!$B$4+(ROW()-10),RawData!$A$2:$A$1048576,0))</f>
        <v>0.499749</v>
      </c>
      <c r="I1626">
        <f>INDEX(RawData!I$2:I$1048576,MATCH(FmtData!$B$4+(ROW()-10),RawData!$A$2:$A$1048576,0))</f>
        <v>-6.7469000000000001E-2</v>
      </c>
      <c r="J1626">
        <f>INDEX(RawData!J$2:J$1048576,MATCH(FmtData!$B$4+(ROW()-10),RawData!$A$2:$A$1048576,0))</f>
        <v>91.5</v>
      </c>
      <c r="K1626">
        <f>INDEX(RawData!K$2:K$1048576,MATCH(FmtData!$B$4+(ROW()-10),RawData!$A$2:$A$1048576,0))</f>
        <v>90.1</v>
      </c>
      <c r="L1626">
        <f>INDEX(RawData!L$2:L$1048576,MATCH(FmtData!$B$4+(ROW()-10),RawData!$A$2:$A$1048576,0))</f>
        <v>88.3</v>
      </c>
      <c r="M1626">
        <f>INDEX(RawData!M$2:M$1048576,MATCH(FmtData!$B$4+(ROW()-10),RawData!$A$2:$A$1048576,0))</f>
        <v>23.2</v>
      </c>
      <c r="N1626">
        <f>INDEX(RawData!N$2:N$1048576,MATCH(FmtData!$B$4+(ROW()-10),RawData!$A$2:$A$1048576,0))</f>
        <v>21.8</v>
      </c>
      <c r="O1626">
        <f>INDEX(RawData!O$2:O$1048576,MATCH(FmtData!$B$4+(ROW()-10),RawData!$A$2:$A$1048576,0))</f>
        <v>85.9</v>
      </c>
      <c r="P1626">
        <f>INDEX(RawData!P$2:P$1048576,MATCH(FmtData!$B$4+(ROW()-10),RawData!$A$2:$A$1048576,0))</f>
        <v>20.985900000000001</v>
      </c>
      <c r="Q1626">
        <f>INDEX(RawData!Q$2:Q$1048576,MATCH(FmtData!$B$4+(ROW()-10),RawData!$A$2:$A$1048576,0))</f>
        <v>474.81799999999998</v>
      </c>
      <c r="R1626">
        <f>INDEX(RawData!R$2:R$1048576,MATCH(FmtData!$B$4+(ROW()-10),RawData!$A$2:$A$1048576,0))</f>
        <v>1.8310500000000001E-3</v>
      </c>
      <c r="S1626">
        <f>INDEX(RawData!S$2:S$1048576,MATCH(FmtData!$B$4+(ROW()-10),RawData!$A$2:$A$1048576,0))</f>
        <v>-0.2034</v>
      </c>
      <c r="T1626">
        <f>INDEX(RawData!T$2:T$1048576,MATCH(FmtData!$B$4+(ROW()-10),RawData!$A$2:$A$1048576,0))</f>
        <v>-0.47838000000000003</v>
      </c>
      <c r="U1626">
        <f>INDEX(RawData!U$2:U$1048576,MATCH(FmtData!$B$4+(ROW()-10),RawData!$A$2:$A$1048576,0))</f>
        <v>0</v>
      </c>
      <c r="V1626">
        <f>INDEX(RawData!V$2:V$1048576,MATCH(FmtData!$B$4+(ROW()-10),RawData!$A$2:$A$1048576,0))</f>
        <v>0</v>
      </c>
      <c r="W1626" s="7">
        <f t="shared" si="559"/>
        <v>0</v>
      </c>
      <c r="X1626" s="7">
        <f t="shared" si="554"/>
        <v>-0.22314408000000005</v>
      </c>
      <c r="Y1626" s="7">
        <f t="shared" si="555"/>
        <v>0.86799674000000004</v>
      </c>
      <c r="Z1626" s="7">
        <f t="shared" si="560"/>
        <v>8.8861252447790058</v>
      </c>
      <c r="AA1626" s="7">
        <f t="shared" si="561"/>
        <v>9.9772660647790072</v>
      </c>
      <c r="AB1626" s="7">
        <f t="shared" si="556"/>
        <v>9.4316956547790056</v>
      </c>
      <c r="AC1626" s="5">
        <f t="shared" si="575"/>
        <v>-5.5670000000000073</v>
      </c>
      <c r="AD1626" s="14">
        <f t="shared" si="562"/>
        <v>122.43299999999999</v>
      </c>
      <c r="AE1626" s="14">
        <f t="shared" si="563"/>
        <v>-67.031147477531476</v>
      </c>
      <c r="AF1626" s="14">
        <f t="shared" si="564"/>
        <v>287.31854752225331</v>
      </c>
      <c r="AG1626" s="14">
        <f t="shared" si="565"/>
        <v>101.71581383652051</v>
      </c>
      <c r="AH1626" s="14">
        <f t="shared" si="557"/>
        <v>121.14779735538116</v>
      </c>
      <c r="AI1626" s="16">
        <f t="shared" si="566"/>
        <v>0.7009240232057441</v>
      </c>
      <c r="AJ1626" s="16">
        <f t="shared" si="567"/>
        <v>0.70166220925098366</v>
      </c>
      <c r="AK1626" s="16">
        <f t="shared" si="568"/>
        <v>0.82958753177553313</v>
      </c>
      <c r="AL1626" s="16">
        <f t="shared" si="569"/>
        <v>0.6175685881323042</v>
      </c>
      <c r="AM1626" s="16">
        <f t="shared" si="570"/>
        <v>0.71301596807797396</v>
      </c>
      <c r="AN1626" s="16">
        <f t="shared" si="571"/>
        <v>0.70166220925098366</v>
      </c>
      <c r="AO1626" s="16">
        <f t="shared" si="558"/>
        <v>0</v>
      </c>
      <c r="AP1626" s="16">
        <f t="shared" si="572"/>
        <v>7.1301596807797392</v>
      </c>
      <c r="AQ1626" s="16">
        <f t="shared" si="573"/>
        <v>7.009240232057441</v>
      </c>
      <c r="AR1626" s="16">
        <f t="shared" si="574"/>
        <v>0.26530933587370714</v>
      </c>
    </row>
    <row r="1627" spans="2:44" x14ac:dyDescent="0.25">
      <c r="B1627">
        <f>INDEX(RawData!$A$2:$A$1048576,MATCH(FmtData!$B$4+(ROW()-10),RawData!$A$2:$A$1048576,0))</f>
        <v>1837</v>
      </c>
      <c r="C162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7)</f>
        <v>42192.485937500001</v>
      </c>
      <c r="D1627" s="45">
        <f>IF($B$6=1,MID(INDEX(RawData!$B$2:$B$1048576, MATCH(FmtData!$B$4+(ROW()-10),RawData!$A$2:$A$1048576,0)),12,8)+$B$5/24,INDEX(RawData!$C$2:$C$1048576, MATCH(FmtData!$B$4+(ROW()-10),RawData!$A$2:$A$1048576,0)))</f>
        <v>0.48593749999999997</v>
      </c>
      <c r="E1627">
        <f>INDEX(RawData!E$2:E$1048576,MATCH(FmtData!$B$4+(ROW()-10),RawData!$A$2:$A$1048576,0))</f>
        <v>42.204799999999999</v>
      </c>
      <c r="F1627">
        <f>INDEX(RawData!F$2:F$1048576,MATCH(FmtData!$B$4+(ROW()-10),RawData!$A$2:$A$1048576,0))</f>
        <v>9.0212400000000006</v>
      </c>
      <c r="G1627">
        <f>INDEX(RawData!G$2:G$1048576,MATCH(FmtData!$B$4+(ROW()-10),RawData!$A$2:$A$1048576,0))</f>
        <v>121695</v>
      </c>
      <c r="H1627">
        <f>INDEX(RawData!H$2:H$1048576,MATCH(FmtData!$B$4+(ROW()-10),RawData!$A$2:$A$1048576,0))</f>
        <v>0.49984099999999998</v>
      </c>
      <c r="I1627">
        <f>INDEX(RawData!I$2:I$1048576,MATCH(FmtData!$B$4+(ROW()-10),RawData!$A$2:$A$1048576,0))</f>
        <v>-6.6549499999999998E-2</v>
      </c>
      <c r="J1627">
        <f>INDEX(RawData!J$2:J$1048576,MATCH(FmtData!$B$4+(ROW()-10),RawData!$A$2:$A$1048576,0))</f>
        <v>91.6</v>
      </c>
      <c r="K1627">
        <f>INDEX(RawData!K$2:K$1048576,MATCH(FmtData!$B$4+(ROW()-10),RawData!$A$2:$A$1048576,0))</f>
        <v>89.4</v>
      </c>
      <c r="L1627">
        <f>INDEX(RawData!L$2:L$1048576,MATCH(FmtData!$B$4+(ROW()-10),RawData!$A$2:$A$1048576,0))</f>
        <v>88.3</v>
      </c>
      <c r="M1627">
        <f>INDEX(RawData!M$2:M$1048576,MATCH(FmtData!$B$4+(ROW()-10),RawData!$A$2:$A$1048576,0))</f>
        <v>23.2</v>
      </c>
      <c r="N1627">
        <f>INDEX(RawData!N$2:N$1048576,MATCH(FmtData!$B$4+(ROW()-10),RawData!$A$2:$A$1048576,0))</f>
        <v>21.8</v>
      </c>
      <c r="O1627">
        <f>INDEX(RawData!O$2:O$1048576,MATCH(FmtData!$B$4+(ROW()-10),RawData!$A$2:$A$1048576,0))</f>
        <v>86.1</v>
      </c>
      <c r="P1627">
        <f>INDEX(RawData!P$2:P$1048576,MATCH(FmtData!$B$4+(ROW()-10),RawData!$A$2:$A$1048576,0))</f>
        <v>21.0335</v>
      </c>
      <c r="Q1627">
        <f>INDEX(RawData!Q$2:Q$1048576,MATCH(FmtData!$B$4+(ROW()-10),RawData!$A$2:$A$1048576,0))</f>
        <v>474.78699999999998</v>
      </c>
      <c r="R1627">
        <f>INDEX(RawData!R$2:R$1048576,MATCH(FmtData!$B$4+(ROW()-10),RawData!$A$2:$A$1048576,0))</f>
        <v>1.8310500000000001E-3</v>
      </c>
      <c r="S1627">
        <f>INDEX(RawData!S$2:S$1048576,MATCH(FmtData!$B$4+(ROW()-10),RawData!$A$2:$A$1048576,0))</f>
        <v>-0.20379700000000001</v>
      </c>
      <c r="T1627">
        <f>INDEX(RawData!T$2:T$1048576,MATCH(FmtData!$B$4+(ROW()-10),RawData!$A$2:$A$1048576,0))</f>
        <v>-0.47838000000000003</v>
      </c>
      <c r="U1627">
        <f>INDEX(RawData!U$2:U$1048576,MATCH(FmtData!$B$4+(ROW()-10),RawData!$A$2:$A$1048576,0))</f>
        <v>0</v>
      </c>
      <c r="V1627">
        <f>INDEX(RawData!V$2:V$1048576,MATCH(FmtData!$B$4+(ROW()-10),RawData!$A$2:$A$1048576,0))</f>
        <v>0</v>
      </c>
      <c r="W1627" s="7">
        <f t="shared" si="559"/>
        <v>0</v>
      </c>
      <c r="X1627" s="7">
        <f t="shared" si="554"/>
        <v>-0.22213570000000002</v>
      </c>
      <c r="Y1627" s="7">
        <f t="shared" si="555"/>
        <v>0.86799674000000004</v>
      </c>
      <c r="Z1627" s="7">
        <f t="shared" si="560"/>
        <v>8.8871336247790058</v>
      </c>
      <c r="AA1627" s="7">
        <f t="shared" si="561"/>
        <v>9.9772660647790072</v>
      </c>
      <c r="AB1627" s="7">
        <f t="shared" si="556"/>
        <v>9.4321998447790065</v>
      </c>
      <c r="AC1627" s="5">
        <f t="shared" si="575"/>
        <v>-5.5980000000000132</v>
      </c>
      <c r="AD1627" s="14">
        <f t="shared" si="562"/>
        <v>122.40199999999999</v>
      </c>
      <c r="AE1627" s="14">
        <f t="shared" si="563"/>
        <v>-66.734330134981064</v>
      </c>
      <c r="AF1627" s="14">
        <f t="shared" si="564"/>
        <v>287.31854752225331</v>
      </c>
      <c r="AG1627" s="14">
        <f t="shared" si="565"/>
        <v>101.87943966364378</v>
      </c>
      <c r="AH1627" s="14">
        <f t="shared" si="557"/>
        <v>121.11679735538115</v>
      </c>
      <c r="AI1627" s="16">
        <f t="shared" si="566"/>
        <v>0.70094181049607029</v>
      </c>
      <c r="AJ1627" s="16">
        <f t="shared" si="567"/>
        <v>0.70168003402728607</v>
      </c>
      <c r="AK1627" s="16">
        <f t="shared" si="568"/>
        <v>0.82934903417133654</v>
      </c>
      <c r="AL1627" s="16">
        <f t="shared" si="569"/>
        <v>0.6175685881323042</v>
      </c>
      <c r="AM1627" s="16">
        <f t="shared" si="570"/>
        <v>0.71291883069788187</v>
      </c>
      <c r="AN1627" s="16">
        <f t="shared" si="571"/>
        <v>0.70168003402728607</v>
      </c>
      <c r="AO1627" s="16">
        <f t="shared" si="558"/>
        <v>-1.7824776302410861E-5</v>
      </c>
      <c r="AP1627" s="16">
        <f t="shared" si="572"/>
        <v>7.1291883069788184</v>
      </c>
      <c r="AQ1627" s="16">
        <f t="shared" si="573"/>
        <v>7.0094181049607034</v>
      </c>
      <c r="AR1627" s="16">
        <f t="shared" si="574"/>
        <v>0.29099083832335326</v>
      </c>
    </row>
    <row r="1628" spans="2:44" x14ac:dyDescent="0.25">
      <c r="B1628">
        <f>INDEX(RawData!$A$2:$A$1048576,MATCH(FmtData!$B$4+(ROW()-10),RawData!$A$2:$A$1048576,0))</f>
        <v>1838</v>
      </c>
      <c r="C162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8)</f>
        <v>42192.486631944441</v>
      </c>
      <c r="D1628" s="45">
        <f>IF($B$6=1,MID(INDEX(RawData!$B$2:$B$1048576, MATCH(FmtData!$B$4+(ROW()-10),RawData!$A$2:$A$1048576,0)),12,8)+$B$5/24,INDEX(RawData!$C$2:$C$1048576, MATCH(FmtData!$B$4+(ROW()-10),RawData!$A$2:$A$1048576,0)))</f>
        <v>0.48663194444444446</v>
      </c>
      <c r="E1628">
        <f>INDEX(RawData!E$2:E$1048576,MATCH(FmtData!$B$4+(ROW()-10),RawData!$A$2:$A$1048576,0))</f>
        <v>38.479999999999997</v>
      </c>
      <c r="F1628">
        <f>INDEX(RawData!F$2:F$1048576,MATCH(FmtData!$B$4+(ROW()-10),RawData!$A$2:$A$1048576,0))</f>
        <v>6.25</v>
      </c>
      <c r="G1628">
        <f>INDEX(RawData!G$2:G$1048576,MATCH(FmtData!$B$4+(ROW()-10),RawData!$A$2:$A$1048576,0))</f>
        <v>-19665.7</v>
      </c>
      <c r="H1628">
        <f>INDEX(RawData!H$2:H$1048576,MATCH(FmtData!$B$4+(ROW()-10),RawData!$A$2:$A$1048576,0))</f>
        <v>0.499749</v>
      </c>
      <c r="I1628">
        <f>INDEX(RawData!I$2:I$1048576,MATCH(FmtData!$B$4+(ROW()-10),RawData!$A$2:$A$1048576,0))</f>
        <v>-6.7469000000000001E-2</v>
      </c>
      <c r="J1628">
        <f>INDEX(RawData!J$2:J$1048576,MATCH(FmtData!$B$4+(ROW()-10),RawData!$A$2:$A$1048576,0))</f>
        <v>91.3</v>
      </c>
      <c r="K1628">
        <f>INDEX(RawData!K$2:K$1048576,MATCH(FmtData!$B$4+(ROW()-10),RawData!$A$2:$A$1048576,0))</f>
        <v>90.8</v>
      </c>
      <c r="L1628">
        <f>INDEX(RawData!L$2:L$1048576,MATCH(FmtData!$B$4+(ROW()-10),RawData!$A$2:$A$1048576,0))</f>
        <v>88.5</v>
      </c>
      <c r="M1628">
        <f>INDEX(RawData!M$2:M$1048576,MATCH(FmtData!$B$4+(ROW()-10),RawData!$A$2:$A$1048576,0))</f>
        <v>23.2</v>
      </c>
      <c r="N1628">
        <f>INDEX(RawData!N$2:N$1048576,MATCH(FmtData!$B$4+(ROW()-10),RawData!$A$2:$A$1048576,0))</f>
        <v>21.7</v>
      </c>
      <c r="O1628">
        <f>INDEX(RawData!O$2:O$1048576,MATCH(FmtData!$B$4+(ROW()-10),RawData!$A$2:$A$1048576,0))</f>
        <v>86.2</v>
      </c>
      <c r="P1628">
        <f>INDEX(RawData!P$2:P$1048576,MATCH(FmtData!$B$4+(ROW()-10),RawData!$A$2:$A$1048576,0))</f>
        <v>20.985900000000001</v>
      </c>
      <c r="Q1628">
        <f>INDEX(RawData!Q$2:Q$1048576,MATCH(FmtData!$B$4+(ROW()-10),RawData!$A$2:$A$1048576,0))</f>
        <v>474.78699999999998</v>
      </c>
      <c r="R1628">
        <f>INDEX(RawData!R$2:R$1048576,MATCH(FmtData!$B$4+(ROW()-10),RawData!$A$2:$A$1048576,0))</f>
        <v>1.8310500000000001E-3</v>
      </c>
      <c r="S1628">
        <f>INDEX(RawData!S$2:S$1048576,MATCH(FmtData!$B$4+(ROW()-10),RawData!$A$2:$A$1048576,0))</f>
        <v>-0.2034</v>
      </c>
      <c r="T1628">
        <f>INDEX(RawData!T$2:T$1048576,MATCH(FmtData!$B$4+(ROW()-10),RawData!$A$2:$A$1048576,0))</f>
        <v>-0.47838000000000003</v>
      </c>
      <c r="U1628">
        <f>INDEX(RawData!U$2:U$1048576,MATCH(FmtData!$B$4+(ROW()-10),RawData!$A$2:$A$1048576,0))</f>
        <v>0</v>
      </c>
      <c r="V1628">
        <f>INDEX(RawData!V$2:V$1048576,MATCH(FmtData!$B$4+(ROW()-10),RawData!$A$2:$A$1048576,0))</f>
        <v>0</v>
      </c>
      <c r="W1628" s="7">
        <f t="shared" si="559"/>
        <v>0</v>
      </c>
      <c r="X1628" s="7">
        <f t="shared" si="554"/>
        <v>-0.22314408000000005</v>
      </c>
      <c r="Y1628" s="7">
        <f t="shared" si="555"/>
        <v>0.86799674000000004</v>
      </c>
      <c r="Z1628" s="7">
        <f t="shared" si="560"/>
        <v>8.8861252447790058</v>
      </c>
      <c r="AA1628" s="7">
        <f t="shared" si="561"/>
        <v>9.9772660647790072</v>
      </c>
      <c r="AB1628" s="7">
        <f t="shared" si="556"/>
        <v>9.4316956547790056</v>
      </c>
      <c r="AC1628" s="5">
        <f t="shared" si="575"/>
        <v>-5.5980000000000132</v>
      </c>
      <c r="AD1628" s="14">
        <f t="shared" si="562"/>
        <v>122.40199999999999</v>
      </c>
      <c r="AE1628" s="14">
        <f t="shared" si="563"/>
        <v>-67.031147477531476</v>
      </c>
      <c r="AF1628" s="14">
        <f t="shared" si="564"/>
        <v>287.31854752225331</v>
      </c>
      <c r="AG1628" s="14">
        <f t="shared" si="565"/>
        <v>101.71581383652051</v>
      </c>
      <c r="AH1628" s="14">
        <f t="shared" si="557"/>
        <v>121.11679735538115</v>
      </c>
      <c r="AI1628" s="16">
        <f t="shared" si="566"/>
        <v>0.70094181049607029</v>
      </c>
      <c r="AJ1628" s="16">
        <f t="shared" si="567"/>
        <v>0.70168003402728607</v>
      </c>
      <c r="AK1628" s="16">
        <f t="shared" si="568"/>
        <v>0.82958753177553313</v>
      </c>
      <c r="AL1628" s="16">
        <f t="shared" si="569"/>
        <v>0.6175685881323042</v>
      </c>
      <c r="AM1628" s="16">
        <f t="shared" si="570"/>
        <v>0.71301596807797396</v>
      </c>
      <c r="AN1628" s="16">
        <f t="shared" si="571"/>
        <v>0.70168003402728607</v>
      </c>
      <c r="AO1628" s="16">
        <f t="shared" si="558"/>
        <v>-1.7824776302410861E-5</v>
      </c>
      <c r="AP1628" s="16">
        <f t="shared" si="572"/>
        <v>7.1301596807797392</v>
      </c>
      <c r="AQ1628" s="16">
        <f t="shared" si="573"/>
        <v>7.0094181049607034</v>
      </c>
      <c r="AR1628" s="16">
        <f t="shared" si="574"/>
        <v>0.26530933587370714</v>
      </c>
    </row>
    <row r="1629" spans="2:44" x14ac:dyDescent="0.25">
      <c r="B1629">
        <f>INDEX(RawData!$A$2:$A$1048576,MATCH(FmtData!$B$4+(ROW()-10),RawData!$A$2:$A$1048576,0))</f>
        <v>1839</v>
      </c>
      <c r="C162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9)</f>
        <v>42192.487326388888</v>
      </c>
      <c r="D1629" s="45">
        <f>IF($B$6=1,MID(INDEX(RawData!$B$2:$B$1048576, MATCH(FmtData!$B$4+(ROW()-10),RawData!$A$2:$A$1048576,0)),12,8)+$B$5/24,INDEX(RawData!$C$2:$C$1048576, MATCH(FmtData!$B$4+(ROW()-10),RawData!$A$2:$A$1048576,0)))</f>
        <v>0.48732638888888885</v>
      </c>
      <c r="E1629">
        <f>INDEX(RawData!E$2:E$1048576,MATCH(FmtData!$B$4+(ROW()-10),RawData!$A$2:$A$1048576,0))</f>
        <v>39.411099999999998</v>
      </c>
      <c r="F1629">
        <f>INDEX(RawData!F$2:F$1048576,MATCH(FmtData!$B$4+(ROW()-10),RawData!$A$2:$A$1048576,0))</f>
        <v>7.1738299999999997</v>
      </c>
      <c r="G1629">
        <f>INDEX(RawData!G$2:G$1048576,MATCH(FmtData!$B$4+(ROW()-10),RawData!$A$2:$A$1048576,0))</f>
        <v>41413.199999999997</v>
      </c>
      <c r="H1629">
        <f>INDEX(RawData!H$2:H$1048576,MATCH(FmtData!$B$4+(ROW()-10),RawData!$A$2:$A$1048576,0))</f>
        <v>0.49976700000000002</v>
      </c>
      <c r="I1629">
        <f>INDEX(RawData!I$2:I$1048576,MATCH(FmtData!$B$4+(ROW()-10),RawData!$A$2:$A$1048576,0))</f>
        <v>-6.7469000000000001E-2</v>
      </c>
      <c r="J1629">
        <f>INDEX(RawData!J$2:J$1048576,MATCH(FmtData!$B$4+(ROW()-10),RawData!$A$2:$A$1048576,0))</f>
        <v>91.1</v>
      </c>
      <c r="K1629">
        <f>INDEX(RawData!K$2:K$1048576,MATCH(FmtData!$B$4+(ROW()-10),RawData!$A$2:$A$1048576,0))</f>
        <v>91.1</v>
      </c>
      <c r="L1629">
        <f>INDEX(RawData!L$2:L$1048576,MATCH(FmtData!$B$4+(ROW()-10),RawData!$A$2:$A$1048576,0))</f>
        <v>88.5</v>
      </c>
      <c r="M1629">
        <f>INDEX(RawData!M$2:M$1048576,MATCH(FmtData!$B$4+(ROW()-10),RawData!$A$2:$A$1048576,0))</f>
        <v>23.2</v>
      </c>
      <c r="N1629">
        <f>INDEX(RawData!N$2:N$1048576,MATCH(FmtData!$B$4+(ROW()-10),RawData!$A$2:$A$1048576,0))</f>
        <v>21.8</v>
      </c>
      <c r="O1629">
        <f>INDEX(RawData!O$2:O$1048576,MATCH(FmtData!$B$4+(ROW()-10),RawData!$A$2:$A$1048576,0))</f>
        <v>86.3</v>
      </c>
      <c r="P1629">
        <f>INDEX(RawData!P$2:P$1048576,MATCH(FmtData!$B$4+(ROW()-10),RawData!$A$2:$A$1048576,0))</f>
        <v>20.985900000000001</v>
      </c>
      <c r="Q1629">
        <f>INDEX(RawData!Q$2:Q$1048576,MATCH(FmtData!$B$4+(ROW()-10),RawData!$A$2:$A$1048576,0))</f>
        <v>474.78699999999998</v>
      </c>
      <c r="R1629">
        <f>INDEX(RawData!R$2:R$1048576,MATCH(FmtData!$B$4+(ROW()-10),RawData!$A$2:$A$1048576,0))</f>
        <v>1.8310500000000001E-3</v>
      </c>
      <c r="S1629">
        <f>INDEX(RawData!S$2:S$1048576,MATCH(FmtData!$B$4+(ROW()-10),RawData!$A$2:$A$1048576,0))</f>
        <v>-0.2034</v>
      </c>
      <c r="T1629">
        <f>INDEX(RawData!T$2:T$1048576,MATCH(FmtData!$B$4+(ROW()-10),RawData!$A$2:$A$1048576,0))</f>
        <v>-0.47838000000000003</v>
      </c>
      <c r="U1629">
        <f>INDEX(RawData!U$2:U$1048576,MATCH(FmtData!$B$4+(ROW()-10),RawData!$A$2:$A$1048576,0))</f>
        <v>0</v>
      </c>
      <c r="V1629">
        <f>INDEX(RawData!V$2:V$1048576,MATCH(FmtData!$B$4+(ROW()-10),RawData!$A$2:$A$1048576,0))</f>
        <v>0</v>
      </c>
      <c r="W1629" s="7">
        <f t="shared" si="559"/>
        <v>0</v>
      </c>
      <c r="X1629" s="7">
        <f t="shared" si="554"/>
        <v>-0.22314408000000005</v>
      </c>
      <c r="Y1629" s="7">
        <f t="shared" si="555"/>
        <v>0.86799674000000004</v>
      </c>
      <c r="Z1629" s="7">
        <f t="shared" si="560"/>
        <v>8.8861252447790058</v>
      </c>
      <c r="AA1629" s="7">
        <f t="shared" si="561"/>
        <v>9.9772660647790072</v>
      </c>
      <c r="AB1629" s="7">
        <f t="shared" si="556"/>
        <v>9.4316956547790056</v>
      </c>
      <c r="AC1629" s="5">
        <f t="shared" si="575"/>
        <v>-5.5980000000000132</v>
      </c>
      <c r="AD1629" s="14">
        <f t="shared" si="562"/>
        <v>122.40199999999999</v>
      </c>
      <c r="AE1629" s="14">
        <f t="shared" si="563"/>
        <v>-67.031147477531476</v>
      </c>
      <c r="AF1629" s="14">
        <f t="shared" si="564"/>
        <v>287.31854752225331</v>
      </c>
      <c r="AG1629" s="14">
        <f t="shared" si="565"/>
        <v>101.71581383652051</v>
      </c>
      <c r="AH1629" s="14">
        <f t="shared" si="557"/>
        <v>121.11679735538115</v>
      </c>
      <c r="AI1629" s="16">
        <f t="shared" si="566"/>
        <v>0.70094181049607029</v>
      </c>
      <c r="AJ1629" s="16">
        <f t="shared" si="567"/>
        <v>0.70168003402728607</v>
      </c>
      <c r="AK1629" s="16">
        <f t="shared" si="568"/>
        <v>0.82958753177553313</v>
      </c>
      <c r="AL1629" s="16">
        <f t="shared" si="569"/>
        <v>0.6175685881323042</v>
      </c>
      <c r="AM1629" s="16">
        <f t="shared" si="570"/>
        <v>0.71301596807797396</v>
      </c>
      <c r="AN1629" s="16">
        <f t="shared" si="571"/>
        <v>0.70168003402728607</v>
      </c>
      <c r="AO1629" s="16">
        <f t="shared" si="558"/>
        <v>-1.7824776302410861E-5</v>
      </c>
      <c r="AP1629" s="16">
        <f t="shared" si="572"/>
        <v>7.1301596807797392</v>
      </c>
      <c r="AQ1629" s="16">
        <f t="shared" si="573"/>
        <v>7.0094181049607034</v>
      </c>
      <c r="AR1629" s="16">
        <f t="shared" si="574"/>
        <v>0.27172902201279259</v>
      </c>
    </row>
    <row r="1630" spans="2:44" x14ac:dyDescent="0.25">
      <c r="B1630">
        <f>INDEX(RawData!$A$2:$A$1048576,MATCH(FmtData!$B$4+(ROW()-10),RawData!$A$2:$A$1048576,0))</f>
        <v>1840</v>
      </c>
      <c r="C163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0)</f>
        <v>42192.488020833334</v>
      </c>
      <c r="D1630" s="45">
        <f>IF($B$6=1,MID(INDEX(RawData!$B$2:$B$1048576, MATCH(FmtData!$B$4+(ROW()-10),RawData!$A$2:$A$1048576,0)),12,8)+$B$5/24,INDEX(RawData!$C$2:$C$1048576, MATCH(FmtData!$B$4+(ROW()-10),RawData!$A$2:$A$1048576,0)))</f>
        <v>0.48802083333333335</v>
      </c>
      <c r="E1630">
        <f>INDEX(RawData!E$2:E$1048576,MATCH(FmtData!$B$4+(ROW()-10),RawData!$A$2:$A$1048576,0))</f>
        <v>42.204799999999999</v>
      </c>
      <c r="F1630">
        <f>INDEX(RawData!F$2:F$1048576,MATCH(FmtData!$B$4+(ROW()-10),RawData!$A$2:$A$1048576,0))</f>
        <v>9.0212400000000006</v>
      </c>
      <c r="G1630">
        <f>INDEX(RawData!G$2:G$1048576,MATCH(FmtData!$B$4+(ROW()-10),RawData!$A$2:$A$1048576,0))</f>
        <v>121695</v>
      </c>
      <c r="H1630">
        <f>INDEX(RawData!H$2:H$1048576,MATCH(FmtData!$B$4+(ROW()-10),RawData!$A$2:$A$1048576,0))</f>
        <v>0.49984099999999998</v>
      </c>
      <c r="I1630">
        <f>INDEX(RawData!I$2:I$1048576,MATCH(FmtData!$B$4+(ROW()-10),RawData!$A$2:$A$1048576,0))</f>
        <v>-6.6549499999999998E-2</v>
      </c>
      <c r="J1630">
        <f>INDEX(RawData!J$2:J$1048576,MATCH(FmtData!$B$4+(ROW()-10),RawData!$A$2:$A$1048576,0))</f>
        <v>90.8</v>
      </c>
      <c r="K1630">
        <f>INDEX(RawData!K$2:K$1048576,MATCH(FmtData!$B$4+(ROW()-10),RawData!$A$2:$A$1048576,0))</f>
        <v>90.2</v>
      </c>
      <c r="L1630">
        <f>INDEX(RawData!L$2:L$1048576,MATCH(FmtData!$B$4+(ROW()-10),RawData!$A$2:$A$1048576,0))</f>
        <v>88.6</v>
      </c>
      <c r="M1630">
        <f>INDEX(RawData!M$2:M$1048576,MATCH(FmtData!$B$4+(ROW()-10),RawData!$A$2:$A$1048576,0))</f>
        <v>23.2</v>
      </c>
      <c r="N1630">
        <f>INDEX(RawData!N$2:N$1048576,MATCH(FmtData!$B$4+(ROW()-10),RawData!$A$2:$A$1048576,0))</f>
        <v>21.7</v>
      </c>
      <c r="O1630">
        <f>INDEX(RawData!O$2:O$1048576,MATCH(FmtData!$B$4+(ROW()-10),RawData!$A$2:$A$1048576,0))</f>
        <v>86.2</v>
      </c>
      <c r="P1630">
        <f>INDEX(RawData!P$2:P$1048576,MATCH(FmtData!$B$4+(ROW()-10),RawData!$A$2:$A$1048576,0))</f>
        <v>21.0335</v>
      </c>
      <c r="Q1630">
        <f>INDEX(RawData!Q$2:Q$1048576,MATCH(FmtData!$B$4+(ROW()-10),RawData!$A$2:$A$1048576,0))</f>
        <v>474.78699999999998</v>
      </c>
      <c r="R1630">
        <f>INDEX(RawData!R$2:R$1048576,MATCH(FmtData!$B$4+(ROW()-10),RawData!$A$2:$A$1048576,0))</f>
        <v>1.8310500000000001E-3</v>
      </c>
      <c r="S1630">
        <f>INDEX(RawData!S$2:S$1048576,MATCH(FmtData!$B$4+(ROW()-10),RawData!$A$2:$A$1048576,0))</f>
        <v>-0.20379700000000001</v>
      </c>
      <c r="T1630">
        <f>INDEX(RawData!T$2:T$1048576,MATCH(FmtData!$B$4+(ROW()-10),RawData!$A$2:$A$1048576,0))</f>
        <v>-0.47838000000000003</v>
      </c>
      <c r="U1630">
        <f>INDEX(RawData!U$2:U$1048576,MATCH(FmtData!$B$4+(ROW()-10),RawData!$A$2:$A$1048576,0))</f>
        <v>0</v>
      </c>
      <c r="V1630">
        <f>INDEX(RawData!V$2:V$1048576,MATCH(FmtData!$B$4+(ROW()-10),RawData!$A$2:$A$1048576,0))</f>
        <v>0</v>
      </c>
      <c r="W1630" s="7">
        <f t="shared" si="559"/>
        <v>0</v>
      </c>
      <c r="X1630" s="7">
        <f t="shared" si="554"/>
        <v>-0.22213570000000002</v>
      </c>
      <c r="Y1630" s="7">
        <f t="shared" si="555"/>
        <v>0.86799674000000004</v>
      </c>
      <c r="Z1630" s="7">
        <f t="shared" si="560"/>
        <v>8.8871336247790058</v>
      </c>
      <c r="AA1630" s="7">
        <f t="shared" si="561"/>
        <v>9.9772660647790072</v>
      </c>
      <c r="AB1630" s="7">
        <f t="shared" si="556"/>
        <v>9.4321998447790065</v>
      </c>
      <c r="AC1630" s="5">
        <f t="shared" si="575"/>
        <v>-5.5980000000000132</v>
      </c>
      <c r="AD1630" s="14">
        <f t="shared" si="562"/>
        <v>122.40199999999999</v>
      </c>
      <c r="AE1630" s="14">
        <f t="shared" si="563"/>
        <v>-66.734330134981064</v>
      </c>
      <c r="AF1630" s="14">
        <f t="shared" si="564"/>
        <v>287.31854752225331</v>
      </c>
      <c r="AG1630" s="14">
        <f t="shared" si="565"/>
        <v>101.87943966364378</v>
      </c>
      <c r="AH1630" s="14">
        <f t="shared" si="557"/>
        <v>121.11679735538115</v>
      </c>
      <c r="AI1630" s="16">
        <f t="shared" si="566"/>
        <v>0.70094181049607029</v>
      </c>
      <c r="AJ1630" s="16">
        <f t="shared" si="567"/>
        <v>0.70168003402728607</v>
      </c>
      <c r="AK1630" s="16">
        <f t="shared" si="568"/>
        <v>0.82934903417133654</v>
      </c>
      <c r="AL1630" s="16">
        <f t="shared" si="569"/>
        <v>0.6175685881323042</v>
      </c>
      <c r="AM1630" s="16">
        <f t="shared" si="570"/>
        <v>0.71291883069788187</v>
      </c>
      <c r="AN1630" s="16">
        <f t="shared" si="571"/>
        <v>0.70168003402728607</v>
      </c>
      <c r="AO1630" s="16">
        <f t="shared" si="558"/>
        <v>-1.7824776302410861E-5</v>
      </c>
      <c r="AP1630" s="16">
        <f t="shared" si="572"/>
        <v>7.1291883069788184</v>
      </c>
      <c r="AQ1630" s="16">
        <f t="shared" si="573"/>
        <v>7.0094181049607034</v>
      </c>
      <c r="AR1630" s="16">
        <f t="shared" si="574"/>
        <v>0.29099083832335326</v>
      </c>
    </row>
    <row r="1631" spans="2:44" x14ac:dyDescent="0.25">
      <c r="B1631">
        <f>INDEX(RawData!$A$2:$A$1048576,MATCH(FmtData!$B$4+(ROW()-10),RawData!$A$2:$A$1048576,0))</f>
        <v>1841</v>
      </c>
      <c r="C163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1)</f>
        <v>42192.488726851851</v>
      </c>
      <c r="D1631" s="45">
        <f>IF($B$6=1,MID(INDEX(RawData!$B$2:$B$1048576, MATCH(FmtData!$B$4+(ROW()-10),RawData!$A$2:$A$1048576,0)),12,8)+$B$5/24,INDEX(RawData!$C$2:$C$1048576, MATCH(FmtData!$B$4+(ROW()-10),RawData!$A$2:$A$1048576,0)))</f>
        <v>0.48872685185185188</v>
      </c>
      <c r="E1631">
        <f>INDEX(RawData!E$2:E$1048576,MATCH(FmtData!$B$4+(ROW()-10),RawData!$A$2:$A$1048576,0))</f>
        <v>38.479999999999997</v>
      </c>
      <c r="F1631">
        <f>INDEX(RawData!F$2:F$1048576,MATCH(FmtData!$B$4+(ROW()-10),RawData!$A$2:$A$1048576,0))</f>
        <v>6.25</v>
      </c>
      <c r="G1631">
        <f>INDEX(RawData!G$2:G$1048576,MATCH(FmtData!$B$4+(ROW()-10),RawData!$A$2:$A$1048576,0))</f>
        <v>-19572.5</v>
      </c>
      <c r="H1631">
        <f>INDEX(RawData!H$2:H$1048576,MATCH(FmtData!$B$4+(ROW()-10),RawData!$A$2:$A$1048576,0))</f>
        <v>0.499749</v>
      </c>
      <c r="I1631">
        <f>INDEX(RawData!I$2:I$1048576,MATCH(FmtData!$B$4+(ROW()-10),RawData!$A$2:$A$1048576,0))</f>
        <v>-6.7469000000000001E-2</v>
      </c>
      <c r="J1631">
        <f>INDEX(RawData!J$2:J$1048576,MATCH(FmtData!$B$4+(ROW()-10),RawData!$A$2:$A$1048576,0))</f>
        <v>90.5</v>
      </c>
      <c r="K1631">
        <f>INDEX(RawData!K$2:K$1048576,MATCH(FmtData!$B$4+(ROW()-10),RawData!$A$2:$A$1048576,0))</f>
        <v>89.6</v>
      </c>
      <c r="L1631">
        <f>INDEX(RawData!L$2:L$1048576,MATCH(FmtData!$B$4+(ROW()-10),RawData!$A$2:$A$1048576,0))</f>
        <v>88.6</v>
      </c>
      <c r="M1631">
        <f>INDEX(RawData!M$2:M$1048576,MATCH(FmtData!$B$4+(ROW()-10),RawData!$A$2:$A$1048576,0))</f>
        <v>23.2</v>
      </c>
      <c r="N1631">
        <f>INDEX(RawData!N$2:N$1048576,MATCH(FmtData!$B$4+(ROW()-10),RawData!$A$2:$A$1048576,0))</f>
        <v>21.7</v>
      </c>
      <c r="O1631">
        <f>INDEX(RawData!O$2:O$1048576,MATCH(FmtData!$B$4+(ROW()-10),RawData!$A$2:$A$1048576,0))</f>
        <v>86.3</v>
      </c>
      <c r="P1631">
        <f>INDEX(RawData!P$2:P$1048576,MATCH(FmtData!$B$4+(ROW()-10),RawData!$A$2:$A$1048576,0))</f>
        <v>20.985900000000001</v>
      </c>
      <c r="Q1631">
        <f>INDEX(RawData!Q$2:Q$1048576,MATCH(FmtData!$B$4+(ROW()-10),RawData!$A$2:$A$1048576,0))</f>
        <v>474.81799999999998</v>
      </c>
      <c r="R1631">
        <f>INDEX(RawData!R$2:R$1048576,MATCH(FmtData!$B$4+(ROW()-10),RawData!$A$2:$A$1048576,0))</f>
        <v>1.8310500000000001E-3</v>
      </c>
      <c r="S1631">
        <f>INDEX(RawData!S$2:S$1048576,MATCH(FmtData!$B$4+(ROW()-10),RawData!$A$2:$A$1048576,0))</f>
        <v>-0.2034</v>
      </c>
      <c r="T1631">
        <f>INDEX(RawData!T$2:T$1048576,MATCH(FmtData!$B$4+(ROW()-10),RawData!$A$2:$A$1048576,0))</f>
        <v>-0.47838000000000003</v>
      </c>
      <c r="U1631">
        <f>INDEX(RawData!U$2:U$1048576,MATCH(FmtData!$B$4+(ROW()-10),RawData!$A$2:$A$1048576,0))</f>
        <v>0</v>
      </c>
      <c r="V1631">
        <f>INDEX(RawData!V$2:V$1048576,MATCH(FmtData!$B$4+(ROW()-10),RawData!$A$2:$A$1048576,0))</f>
        <v>0</v>
      </c>
      <c r="W1631" s="7">
        <f t="shared" si="559"/>
        <v>0</v>
      </c>
      <c r="X1631" s="7">
        <f t="shared" si="554"/>
        <v>-0.22314408000000005</v>
      </c>
      <c r="Y1631" s="7">
        <f t="shared" si="555"/>
        <v>0.86799674000000004</v>
      </c>
      <c r="Z1631" s="7">
        <f t="shared" si="560"/>
        <v>8.8861252447790058</v>
      </c>
      <c r="AA1631" s="7">
        <f t="shared" si="561"/>
        <v>9.9772660647790072</v>
      </c>
      <c r="AB1631" s="7">
        <f t="shared" si="556"/>
        <v>9.4316956547790056</v>
      </c>
      <c r="AC1631" s="5">
        <f t="shared" si="575"/>
        <v>-5.5670000000000073</v>
      </c>
      <c r="AD1631" s="14">
        <f t="shared" si="562"/>
        <v>122.43299999999999</v>
      </c>
      <c r="AE1631" s="14">
        <f t="shared" si="563"/>
        <v>-67.031147477531476</v>
      </c>
      <c r="AF1631" s="14">
        <f t="shared" si="564"/>
        <v>287.31854752225331</v>
      </c>
      <c r="AG1631" s="14">
        <f t="shared" si="565"/>
        <v>101.71581383652051</v>
      </c>
      <c r="AH1631" s="14">
        <f t="shared" si="557"/>
        <v>121.14779735538116</v>
      </c>
      <c r="AI1631" s="16">
        <f t="shared" si="566"/>
        <v>0.7009240232057441</v>
      </c>
      <c r="AJ1631" s="16">
        <f t="shared" si="567"/>
        <v>0.70166220925098366</v>
      </c>
      <c r="AK1631" s="16">
        <f t="shared" si="568"/>
        <v>0.82958753177553313</v>
      </c>
      <c r="AL1631" s="16">
        <f t="shared" si="569"/>
        <v>0.6175685881323042</v>
      </c>
      <c r="AM1631" s="16">
        <f t="shared" si="570"/>
        <v>0.71301596807797396</v>
      </c>
      <c r="AN1631" s="16">
        <f t="shared" si="571"/>
        <v>0.70166220925098366</v>
      </c>
      <c r="AO1631" s="16">
        <f t="shared" si="558"/>
        <v>0</v>
      </c>
      <c r="AP1631" s="16">
        <f t="shared" si="572"/>
        <v>7.1301596807797392</v>
      </c>
      <c r="AQ1631" s="16">
        <f t="shared" si="573"/>
        <v>7.009240232057441</v>
      </c>
      <c r="AR1631" s="16">
        <f t="shared" si="574"/>
        <v>0.26530933587370714</v>
      </c>
    </row>
    <row r="1632" spans="2:44" x14ac:dyDescent="0.25">
      <c r="B1632">
        <f>INDEX(RawData!$A$2:$A$1048576,MATCH(FmtData!$B$4+(ROW()-10),RawData!$A$2:$A$1048576,0))</f>
        <v>1842</v>
      </c>
      <c r="C163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2)</f>
        <v>42192.48940972222</v>
      </c>
      <c r="D1632" s="45">
        <f>IF($B$6=1,MID(INDEX(RawData!$B$2:$B$1048576, MATCH(FmtData!$B$4+(ROW()-10),RawData!$A$2:$A$1048576,0)),12,8)+$B$5/24,INDEX(RawData!$C$2:$C$1048576, MATCH(FmtData!$B$4+(ROW()-10),RawData!$A$2:$A$1048576,0)))</f>
        <v>0.48940972222222223</v>
      </c>
      <c r="E1632">
        <f>INDEX(RawData!E$2:E$1048576,MATCH(FmtData!$B$4+(ROW()-10),RawData!$A$2:$A$1048576,0))</f>
        <v>39.411099999999998</v>
      </c>
      <c r="F1632">
        <f>INDEX(RawData!F$2:F$1048576,MATCH(FmtData!$B$4+(ROW()-10),RawData!$A$2:$A$1048576,0))</f>
        <v>6.25</v>
      </c>
      <c r="G1632">
        <f>INDEX(RawData!G$2:G$1048576,MATCH(FmtData!$B$4+(ROW()-10),RawData!$A$2:$A$1048576,0))</f>
        <v>6746.9</v>
      </c>
      <c r="H1632">
        <f>INDEX(RawData!H$2:H$1048576,MATCH(FmtData!$B$4+(ROW()-10),RawData!$A$2:$A$1048576,0))</f>
        <v>0.49976700000000002</v>
      </c>
      <c r="I1632">
        <f>INDEX(RawData!I$2:I$1048576,MATCH(FmtData!$B$4+(ROW()-10),RawData!$A$2:$A$1048576,0))</f>
        <v>-6.7469000000000001E-2</v>
      </c>
      <c r="J1632">
        <f>INDEX(RawData!J$2:J$1048576,MATCH(FmtData!$B$4+(ROW()-10),RawData!$A$2:$A$1048576,0))</f>
        <v>90.2</v>
      </c>
      <c r="K1632">
        <f>INDEX(RawData!K$2:K$1048576,MATCH(FmtData!$B$4+(ROW()-10),RawData!$A$2:$A$1048576,0))</f>
        <v>90.5</v>
      </c>
      <c r="L1632">
        <f>INDEX(RawData!L$2:L$1048576,MATCH(FmtData!$B$4+(ROW()-10),RawData!$A$2:$A$1048576,0))</f>
        <v>88.8</v>
      </c>
      <c r="M1632">
        <f>INDEX(RawData!M$2:M$1048576,MATCH(FmtData!$B$4+(ROW()-10),RawData!$A$2:$A$1048576,0))</f>
        <v>23.1</v>
      </c>
      <c r="N1632">
        <f>INDEX(RawData!N$2:N$1048576,MATCH(FmtData!$B$4+(ROW()-10),RawData!$A$2:$A$1048576,0))</f>
        <v>21.6</v>
      </c>
      <c r="O1632">
        <f>INDEX(RawData!O$2:O$1048576,MATCH(FmtData!$B$4+(ROW()-10),RawData!$A$2:$A$1048576,0))</f>
        <v>86.2</v>
      </c>
      <c r="P1632">
        <f>INDEX(RawData!P$2:P$1048576,MATCH(FmtData!$B$4+(ROW()-10),RawData!$A$2:$A$1048576,0))</f>
        <v>20.985900000000001</v>
      </c>
      <c r="Q1632">
        <f>INDEX(RawData!Q$2:Q$1048576,MATCH(FmtData!$B$4+(ROW()-10),RawData!$A$2:$A$1048576,0))</f>
        <v>474.81799999999998</v>
      </c>
      <c r="R1632">
        <f>INDEX(RawData!R$2:R$1048576,MATCH(FmtData!$B$4+(ROW()-10),RawData!$A$2:$A$1048576,0))</f>
        <v>1.8310500000000001E-3</v>
      </c>
      <c r="S1632">
        <f>INDEX(RawData!S$2:S$1048576,MATCH(FmtData!$B$4+(ROW()-10),RawData!$A$2:$A$1048576,0))</f>
        <v>-0.20330899999999999</v>
      </c>
      <c r="T1632">
        <f>INDEX(RawData!T$2:T$1048576,MATCH(FmtData!$B$4+(ROW()-10),RawData!$A$2:$A$1048576,0))</f>
        <v>-0.47838000000000003</v>
      </c>
      <c r="U1632">
        <f>INDEX(RawData!U$2:U$1048576,MATCH(FmtData!$B$4+(ROW()-10),RawData!$A$2:$A$1048576,0))</f>
        <v>0</v>
      </c>
      <c r="V1632">
        <f>INDEX(RawData!V$2:V$1048576,MATCH(FmtData!$B$4+(ROW()-10),RawData!$A$2:$A$1048576,0))</f>
        <v>0</v>
      </c>
      <c r="W1632" s="7">
        <f t="shared" si="559"/>
        <v>0</v>
      </c>
      <c r="X1632" s="7">
        <f t="shared" si="554"/>
        <v>-0.22337522000000007</v>
      </c>
      <c r="Y1632" s="7">
        <f t="shared" si="555"/>
        <v>0.86799674000000004</v>
      </c>
      <c r="Z1632" s="7">
        <f t="shared" si="560"/>
        <v>8.8858941047790072</v>
      </c>
      <c r="AA1632" s="7">
        <f t="shared" si="561"/>
        <v>9.9772660647790072</v>
      </c>
      <c r="AB1632" s="7">
        <f t="shared" si="556"/>
        <v>9.4315800847790072</v>
      </c>
      <c r="AC1632" s="5">
        <f t="shared" si="575"/>
        <v>-5.5670000000000073</v>
      </c>
      <c r="AD1632" s="14">
        <f t="shared" si="562"/>
        <v>122.43299999999999</v>
      </c>
      <c r="AE1632" s="14">
        <f t="shared" si="563"/>
        <v>-67.099175950373592</v>
      </c>
      <c r="AF1632" s="14">
        <f t="shared" si="564"/>
        <v>287.31854752225331</v>
      </c>
      <c r="AG1632" s="14">
        <f t="shared" si="565"/>
        <v>101.67830969266561</v>
      </c>
      <c r="AH1632" s="14">
        <f t="shared" si="557"/>
        <v>121.14779735538116</v>
      </c>
      <c r="AI1632" s="16">
        <f t="shared" si="566"/>
        <v>0.7009240232057441</v>
      </c>
      <c r="AJ1632" s="16">
        <f t="shared" si="567"/>
        <v>0.70166220925098366</v>
      </c>
      <c r="AK1632" s="16">
        <f t="shared" si="568"/>
        <v>0.82964221309278852</v>
      </c>
      <c r="AL1632" s="16">
        <f t="shared" si="569"/>
        <v>0.6175685881323042</v>
      </c>
      <c r="AM1632" s="16">
        <f t="shared" si="570"/>
        <v>0.7130382363501051</v>
      </c>
      <c r="AN1632" s="16">
        <f t="shared" si="571"/>
        <v>0.70166220925098366</v>
      </c>
      <c r="AO1632" s="16">
        <f t="shared" si="558"/>
        <v>0</v>
      </c>
      <c r="AP1632" s="16">
        <f t="shared" si="572"/>
        <v>7.1303823635010506</v>
      </c>
      <c r="AQ1632" s="16">
        <f t="shared" si="573"/>
        <v>7.009240232057441</v>
      </c>
      <c r="AR1632" s="16">
        <f t="shared" si="574"/>
        <v>0.27172902201279259</v>
      </c>
    </row>
    <row r="1633" spans="2:44" x14ac:dyDescent="0.25">
      <c r="B1633">
        <f>INDEX(RawData!$A$2:$A$1048576,MATCH(FmtData!$B$4+(ROW()-10),RawData!$A$2:$A$1048576,0))</f>
        <v>1843</v>
      </c>
      <c r="C163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3)</f>
        <v>42192.490104166667</v>
      </c>
      <c r="D1633" s="45">
        <f>IF($B$6=1,MID(INDEX(RawData!$B$2:$B$1048576, MATCH(FmtData!$B$4+(ROW()-10),RawData!$A$2:$A$1048576,0)),12,8)+$B$5/24,INDEX(RawData!$C$2:$C$1048576, MATCH(FmtData!$B$4+(ROW()-10),RawData!$A$2:$A$1048576,0)))</f>
        <v>0.49010416666666662</v>
      </c>
      <c r="E1633">
        <f>INDEX(RawData!E$2:E$1048576,MATCH(FmtData!$B$4+(ROW()-10),RawData!$A$2:$A$1048576,0))</f>
        <v>42.204799999999999</v>
      </c>
      <c r="F1633">
        <f>INDEX(RawData!F$2:F$1048576,MATCH(FmtData!$B$4+(ROW()-10),RawData!$A$2:$A$1048576,0))</f>
        <v>9.9450699999999994</v>
      </c>
      <c r="G1633">
        <f>INDEX(RawData!G$2:G$1048576,MATCH(FmtData!$B$4+(ROW()-10),RawData!$A$2:$A$1048576,0))</f>
        <v>121695</v>
      </c>
      <c r="H1633">
        <f>INDEX(RawData!H$2:H$1048576,MATCH(FmtData!$B$4+(ROW()-10),RawData!$A$2:$A$1048576,0))</f>
        <v>0.49984099999999998</v>
      </c>
      <c r="I1633">
        <f>INDEX(RawData!I$2:I$1048576,MATCH(FmtData!$B$4+(ROW()-10),RawData!$A$2:$A$1048576,0))</f>
        <v>-6.6733500000000001E-2</v>
      </c>
      <c r="J1633">
        <f>INDEX(RawData!J$2:J$1048576,MATCH(FmtData!$B$4+(ROW()-10),RawData!$A$2:$A$1048576,0))</f>
        <v>90</v>
      </c>
      <c r="K1633">
        <f>INDEX(RawData!K$2:K$1048576,MATCH(FmtData!$B$4+(ROW()-10),RawData!$A$2:$A$1048576,0))</f>
        <v>91.3</v>
      </c>
      <c r="L1633">
        <f>INDEX(RawData!L$2:L$1048576,MATCH(FmtData!$B$4+(ROW()-10),RawData!$A$2:$A$1048576,0))</f>
        <v>88.9</v>
      </c>
      <c r="M1633">
        <f>INDEX(RawData!M$2:M$1048576,MATCH(FmtData!$B$4+(ROW()-10),RawData!$A$2:$A$1048576,0))</f>
        <v>23.2</v>
      </c>
      <c r="N1633">
        <f>INDEX(RawData!N$2:N$1048576,MATCH(FmtData!$B$4+(ROW()-10),RawData!$A$2:$A$1048576,0))</f>
        <v>21.7</v>
      </c>
      <c r="O1633">
        <f>INDEX(RawData!O$2:O$1048576,MATCH(FmtData!$B$4+(ROW()-10),RawData!$A$2:$A$1048576,0))</f>
        <v>86.2</v>
      </c>
      <c r="P1633">
        <f>INDEX(RawData!P$2:P$1048576,MATCH(FmtData!$B$4+(ROW()-10),RawData!$A$2:$A$1048576,0))</f>
        <v>21.0335</v>
      </c>
      <c r="Q1633">
        <f>INDEX(RawData!Q$2:Q$1048576,MATCH(FmtData!$B$4+(ROW()-10),RawData!$A$2:$A$1048576,0))</f>
        <v>474.81799999999998</v>
      </c>
      <c r="R1633">
        <f>INDEX(RawData!R$2:R$1048576,MATCH(FmtData!$B$4+(ROW()-10),RawData!$A$2:$A$1048576,0))</f>
        <v>1.8310500000000001E-3</v>
      </c>
      <c r="S1633">
        <f>INDEX(RawData!S$2:S$1048576,MATCH(FmtData!$B$4+(ROW()-10),RawData!$A$2:$A$1048576,0))</f>
        <v>-0.203705</v>
      </c>
      <c r="T1633">
        <f>INDEX(RawData!T$2:T$1048576,MATCH(FmtData!$B$4+(ROW()-10),RawData!$A$2:$A$1048576,0))</f>
        <v>-0.47838000000000003</v>
      </c>
      <c r="U1633">
        <f>INDEX(RawData!U$2:U$1048576,MATCH(FmtData!$B$4+(ROW()-10),RawData!$A$2:$A$1048576,0))</f>
        <v>0</v>
      </c>
      <c r="V1633">
        <f>INDEX(RawData!V$2:V$1048576,MATCH(FmtData!$B$4+(ROW()-10),RawData!$A$2:$A$1048576,0))</f>
        <v>0</v>
      </c>
      <c r="W1633" s="7">
        <f t="shared" si="559"/>
        <v>0</v>
      </c>
      <c r="X1633" s="7">
        <f t="shared" si="554"/>
        <v>-0.22236938000000003</v>
      </c>
      <c r="Y1633" s="7">
        <f t="shared" si="555"/>
        <v>0.86799674000000004</v>
      </c>
      <c r="Z1633" s="7">
        <f t="shared" si="560"/>
        <v>8.8868999447790067</v>
      </c>
      <c r="AA1633" s="7">
        <f t="shared" si="561"/>
        <v>9.9772660647790072</v>
      </c>
      <c r="AB1633" s="7">
        <f t="shared" si="556"/>
        <v>9.4320830047790061</v>
      </c>
      <c r="AC1633" s="5">
        <f t="shared" si="575"/>
        <v>-5.5670000000000073</v>
      </c>
      <c r="AD1633" s="14">
        <f t="shared" si="562"/>
        <v>122.43299999999999</v>
      </c>
      <c r="AE1633" s="14">
        <f t="shared" si="563"/>
        <v>-66.80311889624204</v>
      </c>
      <c r="AF1633" s="14">
        <f t="shared" si="564"/>
        <v>287.31854752225331</v>
      </c>
      <c r="AG1633" s="14">
        <f t="shared" si="565"/>
        <v>101.8415200544348</v>
      </c>
      <c r="AH1633" s="14">
        <f t="shared" si="557"/>
        <v>121.14779735538116</v>
      </c>
      <c r="AI1633" s="16">
        <f t="shared" si="566"/>
        <v>0.7009240232057441</v>
      </c>
      <c r="AJ1633" s="16">
        <f t="shared" si="567"/>
        <v>0.70166220925098366</v>
      </c>
      <c r="AK1633" s="16">
        <f t="shared" si="568"/>
        <v>0.82940429486100931</v>
      </c>
      <c r="AL1633" s="16">
        <f t="shared" si="569"/>
        <v>0.6175685881323042</v>
      </c>
      <c r="AM1633" s="16">
        <f t="shared" si="570"/>
        <v>0.71294133952811589</v>
      </c>
      <c r="AN1633" s="16">
        <f t="shared" si="571"/>
        <v>0.70166220925098366</v>
      </c>
      <c r="AO1633" s="16">
        <f t="shared" si="558"/>
        <v>0</v>
      </c>
      <c r="AP1633" s="16">
        <f t="shared" si="572"/>
        <v>7.1294133952811585</v>
      </c>
      <c r="AQ1633" s="16">
        <f t="shared" si="573"/>
        <v>7.009240232057441</v>
      </c>
      <c r="AR1633" s="16">
        <f t="shared" si="574"/>
        <v>0.29099083832335326</v>
      </c>
    </row>
    <row r="1634" spans="2:44" x14ac:dyDescent="0.25">
      <c r="B1634">
        <f>INDEX(RawData!$A$2:$A$1048576,MATCH(FmtData!$B$4+(ROW()-10),RawData!$A$2:$A$1048576,0))</f>
        <v>1844</v>
      </c>
      <c r="C163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4)</f>
        <v>42192.490798611114</v>
      </c>
      <c r="D1634" s="45">
        <f>IF($B$6=1,MID(INDEX(RawData!$B$2:$B$1048576, MATCH(FmtData!$B$4+(ROW()-10),RawData!$A$2:$A$1048576,0)),12,8)+$B$5/24,INDEX(RawData!$C$2:$C$1048576, MATCH(FmtData!$B$4+(ROW()-10),RawData!$A$2:$A$1048576,0)))</f>
        <v>0.49079861111111112</v>
      </c>
      <c r="E1634">
        <f>INDEX(RawData!E$2:E$1048576,MATCH(FmtData!$B$4+(ROW()-10),RawData!$A$2:$A$1048576,0))</f>
        <v>38.479999999999997</v>
      </c>
      <c r="F1634">
        <f>INDEX(RawData!F$2:F$1048576,MATCH(FmtData!$B$4+(ROW()-10),RawData!$A$2:$A$1048576,0))</f>
        <v>6.25</v>
      </c>
      <c r="G1634">
        <f>INDEX(RawData!G$2:G$1048576,MATCH(FmtData!$B$4+(ROW()-10),RawData!$A$2:$A$1048576,0))</f>
        <v>-19572.5</v>
      </c>
      <c r="H1634">
        <f>INDEX(RawData!H$2:H$1048576,MATCH(FmtData!$B$4+(ROW()-10),RawData!$A$2:$A$1048576,0))</f>
        <v>0.499749</v>
      </c>
      <c r="I1634">
        <f>INDEX(RawData!I$2:I$1048576,MATCH(FmtData!$B$4+(ROW()-10),RawData!$A$2:$A$1048576,0))</f>
        <v>-6.7652900000000002E-2</v>
      </c>
      <c r="J1634">
        <f>INDEX(RawData!J$2:J$1048576,MATCH(FmtData!$B$4+(ROW()-10),RawData!$A$2:$A$1048576,0))</f>
        <v>89.8</v>
      </c>
      <c r="K1634">
        <f>INDEX(RawData!K$2:K$1048576,MATCH(FmtData!$B$4+(ROW()-10),RawData!$A$2:$A$1048576,0))</f>
        <v>90.5</v>
      </c>
      <c r="L1634">
        <f>INDEX(RawData!L$2:L$1048576,MATCH(FmtData!$B$4+(ROW()-10),RawData!$A$2:$A$1048576,0))</f>
        <v>89.1</v>
      </c>
      <c r="M1634">
        <f>INDEX(RawData!M$2:M$1048576,MATCH(FmtData!$B$4+(ROW()-10),RawData!$A$2:$A$1048576,0))</f>
        <v>23.2</v>
      </c>
      <c r="N1634">
        <f>INDEX(RawData!N$2:N$1048576,MATCH(FmtData!$B$4+(ROW()-10),RawData!$A$2:$A$1048576,0))</f>
        <v>21.6</v>
      </c>
      <c r="O1634">
        <f>INDEX(RawData!O$2:O$1048576,MATCH(FmtData!$B$4+(ROW()-10),RawData!$A$2:$A$1048576,0))</f>
        <v>86</v>
      </c>
      <c r="P1634">
        <f>INDEX(RawData!P$2:P$1048576,MATCH(FmtData!$B$4+(ROW()-10),RawData!$A$2:$A$1048576,0))</f>
        <v>20.985900000000001</v>
      </c>
      <c r="Q1634">
        <f>INDEX(RawData!Q$2:Q$1048576,MATCH(FmtData!$B$4+(ROW()-10),RawData!$A$2:$A$1048576,0))</f>
        <v>474.78699999999998</v>
      </c>
      <c r="R1634">
        <f>INDEX(RawData!R$2:R$1048576,MATCH(FmtData!$B$4+(ROW()-10),RawData!$A$2:$A$1048576,0))</f>
        <v>1.8310500000000001E-3</v>
      </c>
      <c r="S1634">
        <f>INDEX(RawData!S$2:S$1048576,MATCH(FmtData!$B$4+(ROW()-10),RawData!$A$2:$A$1048576,0))</f>
        <v>-0.2034</v>
      </c>
      <c r="T1634">
        <f>INDEX(RawData!T$2:T$1048576,MATCH(FmtData!$B$4+(ROW()-10),RawData!$A$2:$A$1048576,0))</f>
        <v>-0.47838000000000003</v>
      </c>
      <c r="U1634">
        <f>INDEX(RawData!U$2:U$1048576,MATCH(FmtData!$B$4+(ROW()-10),RawData!$A$2:$A$1048576,0))</f>
        <v>0</v>
      </c>
      <c r="V1634">
        <f>INDEX(RawData!V$2:V$1048576,MATCH(FmtData!$B$4+(ROW()-10),RawData!$A$2:$A$1048576,0))</f>
        <v>0</v>
      </c>
      <c r="W1634" s="7">
        <f t="shared" si="559"/>
        <v>0</v>
      </c>
      <c r="X1634" s="7">
        <f t="shared" si="554"/>
        <v>-0.22314408000000005</v>
      </c>
      <c r="Y1634" s="7">
        <f t="shared" si="555"/>
        <v>0.86799674000000004</v>
      </c>
      <c r="Z1634" s="7">
        <f t="shared" si="560"/>
        <v>8.8861252447790058</v>
      </c>
      <c r="AA1634" s="7">
        <f t="shared" si="561"/>
        <v>9.9772660647790072</v>
      </c>
      <c r="AB1634" s="7">
        <f t="shared" si="556"/>
        <v>9.4316956547790056</v>
      </c>
      <c r="AC1634" s="5">
        <f t="shared" si="575"/>
        <v>-5.5980000000000132</v>
      </c>
      <c r="AD1634" s="14">
        <f t="shared" si="562"/>
        <v>122.40199999999999</v>
      </c>
      <c r="AE1634" s="14">
        <f t="shared" si="563"/>
        <v>-67.031147477531476</v>
      </c>
      <c r="AF1634" s="14">
        <f t="shared" si="564"/>
        <v>287.31854752225331</v>
      </c>
      <c r="AG1634" s="14">
        <f t="shared" si="565"/>
        <v>101.71581383652051</v>
      </c>
      <c r="AH1634" s="14">
        <f t="shared" si="557"/>
        <v>121.11679735538115</v>
      </c>
      <c r="AI1634" s="16">
        <f t="shared" si="566"/>
        <v>0.70094181049607029</v>
      </c>
      <c r="AJ1634" s="16">
        <f t="shared" si="567"/>
        <v>0.70168003402728607</v>
      </c>
      <c r="AK1634" s="16">
        <f t="shared" si="568"/>
        <v>0.82958753177553313</v>
      </c>
      <c r="AL1634" s="16">
        <f t="shared" si="569"/>
        <v>0.6175685881323042</v>
      </c>
      <c r="AM1634" s="16">
        <f t="shared" si="570"/>
        <v>0.71301596807797396</v>
      </c>
      <c r="AN1634" s="16">
        <f t="shared" si="571"/>
        <v>0.70168003402728607</v>
      </c>
      <c r="AO1634" s="16">
        <f t="shared" si="558"/>
        <v>-1.7824776302410861E-5</v>
      </c>
      <c r="AP1634" s="16">
        <f t="shared" si="572"/>
        <v>7.1301596807797392</v>
      </c>
      <c r="AQ1634" s="16">
        <f t="shared" si="573"/>
        <v>7.0094181049607034</v>
      </c>
      <c r="AR1634" s="16">
        <f t="shared" si="574"/>
        <v>0.26530933587370714</v>
      </c>
    </row>
    <row r="1635" spans="2:44" x14ac:dyDescent="0.25">
      <c r="B1635">
        <f>INDEX(RawData!$A$2:$A$1048576,MATCH(FmtData!$B$4+(ROW()-10),RawData!$A$2:$A$1048576,0))</f>
        <v>1845</v>
      </c>
      <c r="C163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5)</f>
        <v>42192.491493055553</v>
      </c>
      <c r="D1635" s="45">
        <f>IF($B$6=1,MID(INDEX(RawData!$B$2:$B$1048576, MATCH(FmtData!$B$4+(ROW()-10),RawData!$A$2:$A$1048576,0)),12,8)+$B$5/24,INDEX(RawData!$C$2:$C$1048576, MATCH(FmtData!$B$4+(ROW()-10),RawData!$A$2:$A$1048576,0)))</f>
        <v>0.4914930555555555</v>
      </c>
      <c r="E1635">
        <f>INDEX(RawData!E$2:E$1048576,MATCH(FmtData!$B$4+(ROW()-10),RawData!$A$2:$A$1048576,0))</f>
        <v>38.479999999999997</v>
      </c>
      <c r="F1635">
        <f>INDEX(RawData!F$2:F$1048576,MATCH(FmtData!$B$4+(ROW()-10),RawData!$A$2:$A$1048576,0))</f>
        <v>6.25</v>
      </c>
      <c r="G1635">
        <f>INDEX(RawData!G$2:G$1048576,MATCH(FmtData!$B$4+(ROW()-10),RawData!$A$2:$A$1048576,0))</f>
        <v>13684.6</v>
      </c>
      <c r="H1635">
        <f>INDEX(RawData!H$2:H$1048576,MATCH(FmtData!$B$4+(ROW()-10),RawData!$A$2:$A$1048576,0))</f>
        <v>0.49976700000000002</v>
      </c>
      <c r="I1635">
        <f>INDEX(RawData!I$2:I$1048576,MATCH(FmtData!$B$4+(ROW()-10),RawData!$A$2:$A$1048576,0))</f>
        <v>-6.7652900000000002E-2</v>
      </c>
      <c r="J1635">
        <f>INDEX(RawData!J$2:J$1048576,MATCH(FmtData!$B$4+(ROW()-10),RawData!$A$2:$A$1048576,0))</f>
        <v>89.6</v>
      </c>
      <c r="K1635">
        <f>INDEX(RawData!K$2:K$1048576,MATCH(FmtData!$B$4+(ROW()-10),RawData!$A$2:$A$1048576,0))</f>
        <v>89.7</v>
      </c>
      <c r="L1635">
        <f>INDEX(RawData!L$2:L$1048576,MATCH(FmtData!$B$4+(ROW()-10),RawData!$A$2:$A$1048576,0))</f>
        <v>89.2</v>
      </c>
      <c r="M1635">
        <f>INDEX(RawData!M$2:M$1048576,MATCH(FmtData!$B$4+(ROW()-10),RawData!$A$2:$A$1048576,0))</f>
        <v>23.2</v>
      </c>
      <c r="N1635">
        <f>INDEX(RawData!N$2:N$1048576,MATCH(FmtData!$B$4+(ROW()-10),RawData!$A$2:$A$1048576,0))</f>
        <v>21.6</v>
      </c>
      <c r="O1635">
        <f>INDEX(RawData!O$2:O$1048576,MATCH(FmtData!$B$4+(ROW()-10),RawData!$A$2:$A$1048576,0))</f>
        <v>86</v>
      </c>
      <c r="P1635">
        <f>INDEX(RawData!P$2:P$1048576,MATCH(FmtData!$B$4+(ROW()-10),RawData!$A$2:$A$1048576,0))</f>
        <v>20.997800000000002</v>
      </c>
      <c r="Q1635">
        <f>INDEX(RawData!Q$2:Q$1048576,MATCH(FmtData!$B$4+(ROW()-10),RawData!$A$2:$A$1048576,0))</f>
        <v>474.78699999999998</v>
      </c>
      <c r="R1635">
        <f>INDEX(RawData!R$2:R$1048576,MATCH(FmtData!$B$4+(ROW()-10),RawData!$A$2:$A$1048576,0))</f>
        <v>1.8310500000000001E-3</v>
      </c>
      <c r="S1635">
        <f>INDEX(RawData!S$2:S$1048576,MATCH(FmtData!$B$4+(ROW()-10),RawData!$A$2:$A$1048576,0))</f>
        <v>-0.20349200000000001</v>
      </c>
      <c r="T1635">
        <f>INDEX(RawData!T$2:T$1048576,MATCH(FmtData!$B$4+(ROW()-10),RawData!$A$2:$A$1048576,0))</f>
        <v>-0.47838000000000003</v>
      </c>
      <c r="U1635">
        <f>INDEX(RawData!U$2:U$1048576,MATCH(FmtData!$B$4+(ROW()-10),RawData!$A$2:$A$1048576,0))</f>
        <v>0</v>
      </c>
      <c r="V1635">
        <f>INDEX(RawData!V$2:V$1048576,MATCH(FmtData!$B$4+(ROW()-10),RawData!$A$2:$A$1048576,0))</f>
        <v>0</v>
      </c>
      <c r="W1635" s="7">
        <f t="shared" si="559"/>
        <v>0</v>
      </c>
      <c r="X1635" s="7">
        <f t="shared" si="554"/>
        <v>-0.22291040000000001</v>
      </c>
      <c r="Y1635" s="7">
        <f t="shared" si="555"/>
        <v>0.86799674000000004</v>
      </c>
      <c r="Z1635" s="7">
        <f t="shared" si="560"/>
        <v>8.8863589247790067</v>
      </c>
      <c r="AA1635" s="7">
        <f t="shared" si="561"/>
        <v>9.9772660647790072</v>
      </c>
      <c r="AB1635" s="7">
        <f t="shared" si="556"/>
        <v>9.4318124947790061</v>
      </c>
      <c r="AC1635" s="5">
        <f t="shared" si="575"/>
        <v>-5.5980000000000132</v>
      </c>
      <c r="AD1635" s="14">
        <f t="shared" si="562"/>
        <v>122.40199999999999</v>
      </c>
      <c r="AE1635" s="14">
        <f t="shared" si="563"/>
        <v>-66.962368503125617</v>
      </c>
      <c r="AF1635" s="14">
        <f t="shared" si="564"/>
        <v>287.31854752225331</v>
      </c>
      <c r="AG1635" s="14">
        <f t="shared" si="565"/>
        <v>101.75373088271363</v>
      </c>
      <c r="AH1635" s="14">
        <f t="shared" si="557"/>
        <v>121.11679735538115</v>
      </c>
      <c r="AI1635" s="16">
        <f t="shared" si="566"/>
        <v>0.70094181049607029</v>
      </c>
      <c r="AJ1635" s="16">
        <f t="shared" si="567"/>
        <v>0.70168003402728607</v>
      </c>
      <c r="AK1635" s="16">
        <f t="shared" si="568"/>
        <v>0.82953225453205037</v>
      </c>
      <c r="AL1635" s="16">
        <f t="shared" si="569"/>
        <v>0.6175685881323042</v>
      </c>
      <c r="AM1635" s="16">
        <f t="shared" si="570"/>
        <v>0.71299345605691444</v>
      </c>
      <c r="AN1635" s="16">
        <f t="shared" si="571"/>
        <v>0.70168003402728607</v>
      </c>
      <c r="AO1635" s="16">
        <f t="shared" si="558"/>
        <v>-1.7824776302410861E-5</v>
      </c>
      <c r="AP1635" s="16">
        <f t="shared" si="572"/>
        <v>7.1299345605691444</v>
      </c>
      <c r="AQ1635" s="16">
        <f t="shared" si="573"/>
        <v>7.0094181049607034</v>
      </c>
      <c r="AR1635" s="16">
        <f t="shared" si="574"/>
        <v>0.26530933587370714</v>
      </c>
    </row>
    <row r="1636" spans="2:44" x14ac:dyDescent="0.25">
      <c r="B1636">
        <f>INDEX(RawData!$A$2:$A$1048576,MATCH(FmtData!$B$4+(ROW()-10),RawData!$A$2:$A$1048576,0))</f>
        <v>1846</v>
      </c>
      <c r="C163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6)</f>
        <v>42192.492199074077</v>
      </c>
      <c r="D1636" s="45">
        <f>IF($B$6=1,MID(INDEX(RawData!$B$2:$B$1048576, MATCH(FmtData!$B$4+(ROW()-10),RawData!$A$2:$A$1048576,0)),12,8)+$B$5/24,INDEX(RawData!$C$2:$C$1048576, MATCH(FmtData!$B$4+(ROW()-10),RawData!$A$2:$A$1048576,0)))</f>
        <v>0.49219907407407404</v>
      </c>
      <c r="E1636">
        <f>INDEX(RawData!E$2:E$1048576,MATCH(FmtData!$B$4+(ROW()-10),RawData!$A$2:$A$1048576,0))</f>
        <v>42.204799999999999</v>
      </c>
      <c r="F1636">
        <f>INDEX(RawData!F$2:F$1048576,MATCH(FmtData!$B$4+(ROW()-10),RawData!$A$2:$A$1048576,0))</f>
        <v>9.0212400000000006</v>
      </c>
      <c r="G1636">
        <f>INDEX(RawData!G$2:G$1048576,MATCH(FmtData!$B$4+(ROW()-10),RawData!$A$2:$A$1048576,0))</f>
        <v>121695</v>
      </c>
      <c r="H1636">
        <f>INDEX(RawData!H$2:H$1048576,MATCH(FmtData!$B$4+(ROW()-10),RawData!$A$2:$A$1048576,0))</f>
        <v>0.49984099999999998</v>
      </c>
      <c r="I1636">
        <f>INDEX(RawData!I$2:I$1048576,MATCH(FmtData!$B$4+(ROW()-10),RawData!$A$2:$A$1048576,0))</f>
        <v>-6.6733500000000001E-2</v>
      </c>
      <c r="J1636">
        <f>INDEX(RawData!J$2:J$1048576,MATCH(FmtData!$B$4+(ROW()-10),RawData!$A$2:$A$1048576,0))</f>
        <v>90.2</v>
      </c>
      <c r="K1636">
        <f>INDEX(RawData!K$2:K$1048576,MATCH(FmtData!$B$4+(ROW()-10),RawData!$A$2:$A$1048576,0))</f>
        <v>89</v>
      </c>
      <c r="L1636">
        <f>INDEX(RawData!L$2:L$1048576,MATCH(FmtData!$B$4+(ROW()-10),RawData!$A$2:$A$1048576,0))</f>
        <v>89.3</v>
      </c>
      <c r="M1636">
        <f>INDEX(RawData!M$2:M$1048576,MATCH(FmtData!$B$4+(ROW()-10),RawData!$A$2:$A$1048576,0))</f>
        <v>23.2</v>
      </c>
      <c r="N1636">
        <f>INDEX(RawData!N$2:N$1048576,MATCH(FmtData!$B$4+(ROW()-10),RawData!$A$2:$A$1048576,0))</f>
        <v>21.7</v>
      </c>
      <c r="O1636">
        <f>INDEX(RawData!O$2:O$1048576,MATCH(FmtData!$B$4+(ROW()-10),RawData!$A$2:$A$1048576,0))</f>
        <v>85.9</v>
      </c>
      <c r="P1636">
        <f>INDEX(RawData!P$2:P$1048576,MATCH(FmtData!$B$4+(ROW()-10),RawData!$A$2:$A$1048576,0))</f>
        <v>21.0335</v>
      </c>
      <c r="Q1636">
        <f>INDEX(RawData!Q$2:Q$1048576,MATCH(FmtData!$B$4+(ROW()-10),RawData!$A$2:$A$1048576,0))</f>
        <v>474.81799999999998</v>
      </c>
      <c r="R1636">
        <f>INDEX(RawData!R$2:R$1048576,MATCH(FmtData!$B$4+(ROW()-10),RawData!$A$2:$A$1048576,0))</f>
        <v>1.8310500000000001E-3</v>
      </c>
      <c r="S1636">
        <f>INDEX(RawData!S$2:S$1048576,MATCH(FmtData!$B$4+(ROW()-10),RawData!$A$2:$A$1048576,0))</f>
        <v>-0.20361399999999999</v>
      </c>
      <c r="T1636">
        <f>INDEX(RawData!T$2:T$1048576,MATCH(FmtData!$B$4+(ROW()-10),RawData!$A$2:$A$1048576,0))</f>
        <v>-0.47838000000000003</v>
      </c>
      <c r="U1636">
        <f>INDEX(RawData!U$2:U$1048576,MATCH(FmtData!$B$4+(ROW()-10),RawData!$A$2:$A$1048576,0))</f>
        <v>0</v>
      </c>
      <c r="V1636">
        <f>INDEX(RawData!V$2:V$1048576,MATCH(FmtData!$B$4+(ROW()-10),RawData!$A$2:$A$1048576,0))</f>
        <v>0</v>
      </c>
      <c r="W1636" s="7">
        <f t="shared" si="559"/>
        <v>0</v>
      </c>
      <c r="X1636" s="7">
        <f t="shared" si="554"/>
        <v>-0.22260052000000005</v>
      </c>
      <c r="Y1636" s="7">
        <f t="shared" si="555"/>
        <v>0.86799674000000004</v>
      </c>
      <c r="Z1636" s="7">
        <f t="shared" si="560"/>
        <v>8.8866688047790063</v>
      </c>
      <c r="AA1636" s="7">
        <f t="shared" si="561"/>
        <v>9.9772660647790072</v>
      </c>
      <c r="AB1636" s="7">
        <f t="shared" si="556"/>
        <v>9.4319674347790077</v>
      </c>
      <c r="AC1636" s="5">
        <f t="shared" si="575"/>
        <v>-5.5670000000000073</v>
      </c>
      <c r="AD1636" s="14">
        <f t="shared" si="562"/>
        <v>122.43299999999999</v>
      </c>
      <c r="AE1636" s="14">
        <f t="shared" si="563"/>
        <v>-66.871157049365138</v>
      </c>
      <c r="AF1636" s="14">
        <f t="shared" si="564"/>
        <v>287.31854752225331</v>
      </c>
      <c r="AG1636" s="14">
        <f t="shared" si="565"/>
        <v>101.80401337544777</v>
      </c>
      <c r="AH1636" s="14">
        <f t="shared" si="557"/>
        <v>121.14779735538116</v>
      </c>
      <c r="AI1636" s="16">
        <f t="shared" si="566"/>
        <v>0.7009240232057441</v>
      </c>
      <c r="AJ1636" s="16">
        <f t="shared" si="567"/>
        <v>0.70166220925098366</v>
      </c>
      <c r="AK1636" s="16">
        <f t="shared" si="568"/>
        <v>0.82945895980252138</v>
      </c>
      <c r="AL1636" s="16">
        <f t="shared" si="569"/>
        <v>0.6175685881323042</v>
      </c>
      <c r="AM1636" s="16">
        <f t="shared" si="570"/>
        <v>0.71296360464393427</v>
      </c>
      <c r="AN1636" s="16">
        <f t="shared" si="571"/>
        <v>0.70166220925098366</v>
      </c>
      <c r="AO1636" s="16">
        <f t="shared" si="558"/>
        <v>0</v>
      </c>
      <c r="AP1636" s="16">
        <f t="shared" si="572"/>
        <v>7.1296360464393427</v>
      </c>
      <c r="AQ1636" s="16">
        <f t="shared" si="573"/>
        <v>7.009240232057441</v>
      </c>
      <c r="AR1636" s="16">
        <f t="shared" si="574"/>
        <v>0.29099083832335326</v>
      </c>
    </row>
    <row r="1637" spans="2:44" x14ac:dyDescent="0.25">
      <c r="B1637">
        <f>INDEX(RawData!$A$2:$A$1048576,MATCH(FmtData!$B$4+(ROW()-10),RawData!$A$2:$A$1048576,0))</f>
        <v>1847</v>
      </c>
      <c r="C163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7)</f>
        <v>42192.492881944447</v>
      </c>
      <c r="D1637" s="45">
        <f>IF($B$6=1,MID(INDEX(RawData!$B$2:$B$1048576, MATCH(FmtData!$B$4+(ROW()-10),RawData!$A$2:$A$1048576,0)),12,8)+$B$5/24,INDEX(RawData!$C$2:$C$1048576, MATCH(FmtData!$B$4+(ROW()-10),RawData!$A$2:$A$1048576,0)))</f>
        <v>0.4928819444444445</v>
      </c>
      <c r="E1637">
        <f>INDEX(RawData!E$2:E$1048576,MATCH(FmtData!$B$4+(ROW()-10),RawData!$A$2:$A$1048576,0))</f>
        <v>38.479999999999997</v>
      </c>
      <c r="F1637">
        <f>INDEX(RawData!F$2:F$1048576,MATCH(FmtData!$B$4+(ROW()-10),RawData!$A$2:$A$1048576,0))</f>
        <v>6.25</v>
      </c>
      <c r="G1637">
        <f>INDEX(RawData!G$2:G$1048576,MATCH(FmtData!$B$4+(ROW()-10),RawData!$A$2:$A$1048576,0))</f>
        <v>-19490.5</v>
      </c>
      <c r="H1637">
        <f>INDEX(RawData!H$2:H$1048576,MATCH(FmtData!$B$4+(ROW()-10),RawData!$A$2:$A$1048576,0))</f>
        <v>0.499749</v>
      </c>
      <c r="I1637">
        <f>INDEX(RawData!I$2:I$1048576,MATCH(FmtData!$B$4+(ROW()-10),RawData!$A$2:$A$1048576,0))</f>
        <v>-6.7469000000000001E-2</v>
      </c>
      <c r="J1637">
        <f>INDEX(RawData!J$2:J$1048576,MATCH(FmtData!$B$4+(ROW()-10),RawData!$A$2:$A$1048576,0))</f>
        <v>90</v>
      </c>
      <c r="K1637">
        <f>INDEX(RawData!K$2:K$1048576,MATCH(FmtData!$B$4+(ROW()-10),RawData!$A$2:$A$1048576,0))</f>
        <v>88.5</v>
      </c>
      <c r="L1637">
        <f>INDEX(RawData!L$2:L$1048576,MATCH(FmtData!$B$4+(ROW()-10),RawData!$A$2:$A$1048576,0))</f>
        <v>89.5</v>
      </c>
      <c r="M1637">
        <f>INDEX(RawData!M$2:M$1048576,MATCH(FmtData!$B$4+(ROW()-10),RawData!$A$2:$A$1048576,0))</f>
        <v>23.2</v>
      </c>
      <c r="N1637">
        <f>INDEX(RawData!N$2:N$1048576,MATCH(FmtData!$B$4+(ROW()-10),RawData!$A$2:$A$1048576,0))</f>
        <v>21.7</v>
      </c>
      <c r="O1637">
        <f>INDEX(RawData!O$2:O$1048576,MATCH(FmtData!$B$4+(ROW()-10),RawData!$A$2:$A$1048576,0))</f>
        <v>85.7</v>
      </c>
      <c r="P1637">
        <f>INDEX(RawData!P$2:P$1048576,MATCH(FmtData!$B$4+(ROW()-10),RawData!$A$2:$A$1048576,0))</f>
        <v>20.985900000000001</v>
      </c>
      <c r="Q1637">
        <f>INDEX(RawData!Q$2:Q$1048576,MATCH(FmtData!$B$4+(ROW()-10),RawData!$A$2:$A$1048576,0))</f>
        <v>474.78699999999998</v>
      </c>
      <c r="R1637">
        <f>INDEX(RawData!R$2:R$1048576,MATCH(FmtData!$B$4+(ROW()-10),RawData!$A$2:$A$1048576,0))</f>
        <v>1.8310500000000001E-3</v>
      </c>
      <c r="S1637">
        <f>INDEX(RawData!S$2:S$1048576,MATCH(FmtData!$B$4+(ROW()-10),RawData!$A$2:$A$1048576,0))</f>
        <v>-0.20379700000000001</v>
      </c>
      <c r="T1637">
        <f>INDEX(RawData!T$2:T$1048576,MATCH(FmtData!$B$4+(ROW()-10),RawData!$A$2:$A$1048576,0))</f>
        <v>-0.47838000000000003</v>
      </c>
      <c r="U1637">
        <f>INDEX(RawData!U$2:U$1048576,MATCH(FmtData!$B$4+(ROW()-10),RawData!$A$2:$A$1048576,0))</f>
        <v>0</v>
      </c>
      <c r="V1637">
        <f>INDEX(RawData!V$2:V$1048576,MATCH(FmtData!$B$4+(ROW()-10),RawData!$A$2:$A$1048576,0))</f>
        <v>0</v>
      </c>
      <c r="W1637" s="7">
        <f t="shared" si="559"/>
        <v>0</v>
      </c>
      <c r="X1637" s="7">
        <f t="shared" si="554"/>
        <v>-0.22213570000000002</v>
      </c>
      <c r="Y1637" s="7">
        <f t="shared" si="555"/>
        <v>0.86799674000000004</v>
      </c>
      <c r="Z1637" s="7">
        <f t="shared" si="560"/>
        <v>8.8871336247790058</v>
      </c>
      <c r="AA1637" s="7">
        <f t="shared" si="561"/>
        <v>9.9772660647790072</v>
      </c>
      <c r="AB1637" s="7">
        <f t="shared" si="556"/>
        <v>9.4321998447790065</v>
      </c>
      <c r="AC1637" s="5">
        <f t="shared" si="575"/>
        <v>-5.5980000000000132</v>
      </c>
      <c r="AD1637" s="14">
        <f t="shared" si="562"/>
        <v>122.40199999999999</v>
      </c>
      <c r="AE1637" s="14">
        <f t="shared" si="563"/>
        <v>-66.734330134981064</v>
      </c>
      <c r="AF1637" s="14">
        <f t="shared" si="564"/>
        <v>287.31854752225331</v>
      </c>
      <c r="AG1637" s="14">
        <f t="shared" si="565"/>
        <v>101.87943966364378</v>
      </c>
      <c r="AH1637" s="14">
        <f t="shared" si="557"/>
        <v>121.11679735538115</v>
      </c>
      <c r="AI1637" s="16">
        <f t="shared" si="566"/>
        <v>0.70094181049607029</v>
      </c>
      <c r="AJ1637" s="16">
        <f t="shared" si="567"/>
        <v>0.70168003402728607</v>
      </c>
      <c r="AK1637" s="16">
        <f t="shared" si="568"/>
        <v>0.82934903417133654</v>
      </c>
      <c r="AL1637" s="16">
        <f t="shared" si="569"/>
        <v>0.6175685881323042</v>
      </c>
      <c r="AM1637" s="16">
        <f t="shared" si="570"/>
        <v>0.71291883069788187</v>
      </c>
      <c r="AN1637" s="16">
        <f t="shared" si="571"/>
        <v>0.70168003402728607</v>
      </c>
      <c r="AO1637" s="16">
        <f t="shared" si="558"/>
        <v>-1.7824776302410861E-5</v>
      </c>
      <c r="AP1637" s="16">
        <f t="shared" si="572"/>
        <v>7.1291883069788184</v>
      </c>
      <c r="AQ1637" s="16">
        <f t="shared" si="573"/>
        <v>7.0094181049607034</v>
      </c>
      <c r="AR1637" s="16">
        <f t="shared" si="574"/>
        <v>0.26530933587370714</v>
      </c>
    </row>
    <row r="1638" spans="2:44" x14ac:dyDescent="0.25">
      <c r="B1638">
        <f>INDEX(RawData!$A$2:$A$1048576,MATCH(FmtData!$B$4+(ROW()-10),RawData!$A$2:$A$1048576,0))</f>
        <v>1848</v>
      </c>
      <c r="C163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8)</f>
        <v>42192.493576388886</v>
      </c>
      <c r="D1638" s="45">
        <f>IF($B$6=1,MID(INDEX(RawData!$B$2:$B$1048576, MATCH(FmtData!$B$4+(ROW()-10),RawData!$A$2:$A$1048576,0)),12,8)+$B$5/24,INDEX(RawData!$C$2:$C$1048576, MATCH(FmtData!$B$4+(ROW()-10),RawData!$A$2:$A$1048576,0)))</f>
        <v>0.49357638888888888</v>
      </c>
      <c r="E1638">
        <f>INDEX(RawData!E$2:E$1048576,MATCH(FmtData!$B$4+(ROW()-10),RawData!$A$2:$A$1048576,0))</f>
        <v>41.273699999999998</v>
      </c>
      <c r="F1638">
        <f>INDEX(RawData!F$2:F$1048576,MATCH(FmtData!$B$4+(ROW()-10),RawData!$A$2:$A$1048576,0))</f>
        <v>9.0212400000000006</v>
      </c>
      <c r="G1638">
        <f>INDEX(RawData!G$2:G$1048576,MATCH(FmtData!$B$4+(ROW()-10),RawData!$A$2:$A$1048576,0))</f>
        <v>121695</v>
      </c>
      <c r="H1638">
        <f>INDEX(RawData!H$2:H$1048576,MATCH(FmtData!$B$4+(ROW()-10),RawData!$A$2:$A$1048576,0))</f>
        <v>0.49984099999999998</v>
      </c>
      <c r="I1638">
        <f>INDEX(RawData!I$2:I$1048576,MATCH(FmtData!$B$4+(ROW()-10),RawData!$A$2:$A$1048576,0))</f>
        <v>-6.6549499999999998E-2</v>
      </c>
      <c r="J1638">
        <f>INDEX(RawData!J$2:J$1048576,MATCH(FmtData!$B$4+(ROW()-10),RawData!$A$2:$A$1048576,0))</f>
        <v>89.8</v>
      </c>
      <c r="K1638">
        <f>INDEX(RawData!K$2:K$1048576,MATCH(FmtData!$B$4+(ROW()-10),RawData!$A$2:$A$1048576,0))</f>
        <v>88</v>
      </c>
      <c r="L1638">
        <f>INDEX(RawData!L$2:L$1048576,MATCH(FmtData!$B$4+(ROW()-10),RawData!$A$2:$A$1048576,0))</f>
        <v>89.7</v>
      </c>
      <c r="M1638">
        <f>INDEX(RawData!M$2:M$1048576,MATCH(FmtData!$B$4+(ROW()-10),RawData!$A$2:$A$1048576,0))</f>
        <v>23.2</v>
      </c>
      <c r="N1638">
        <f>INDEX(RawData!N$2:N$1048576,MATCH(FmtData!$B$4+(ROW()-10),RawData!$A$2:$A$1048576,0))</f>
        <v>21.7</v>
      </c>
      <c r="O1638">
        <f>INDEX(RawData!O$2:O$1048576,MATCH(FmtData!$B$4+(ROW()-10),RawData!$A$2:$A$1048576,0))</f>
        <v>85.7</v>
      </c>
      <c r="P1638">
        <f>INDEX(RawData!P$2:P$1048576,MATCH(FmtData!$B$4+(ROW()-10),RawData!$A$2:$A$1048576,0))</f>
        <v>21.0335</v>
      </c>
      <c r="Q1638">
        <f>INDEX(RawData!Q$2:Q$1048576,MATCH(FmtData!$B$4+(ROW()-10),RawData!$A$2:$A$1048576,0))</f>
        <v>474.78699999999998</v>
      </c>
      <c r="R1638">
        <f>INDEX(RawData!R$2:R$1048576,MATCH(FmtData!$B$4+(ROW()-10),RawData!$A$2:$A$1048576,0))</f>
        <v>1.8310500000000001E-3</v>
      </c>
      <c r="S1638">
        <f>INDEX(RawData!S$2:S$1048576,MATCH(FmtData!$B$4+(ROW()-10),RawData!$A$2:$A$1048576,0))</f>
        <v>-0.203705</v>
      </c>
      <c r="T1638">
        <f>INDEX(RawData!T$2:T$1048576,MATCH(FmtData!$B$4+(ROW()-10),RawData!$A$2:$A$1048576,0))</f>
        <v>-0.47838000000000003</v>
      </c>
      <c r="U1638">
        <f>INDEX(RawData!U$2:U$1048576,MATCH(FmtData!$B$4+(ROW()-10),RawData!$A$2:$A$1048576,0))</f>
        <v>0</v>
      </c>
      <c r="V1638">
        <f>INDEX(RawData!V$2:V$1048576,MATCH(FmtData!$B$4+(ROW()-10),RawData!$A$2:$A$1048576,0))</f>
        <v>0</v>
      </c>
      <c r="W1638" s="7">
        <f t="shared" si="559"/>
        <v>0</v>
      </c>
      <c r="X1638" s="7">
        <f t="shared" si="554"/>
        <v>-0.22236938000000003</v>
      </c>
      <c r="Y1638" s="7">
        <f t="shared" si="555"/>
        <v>0.86799674000000004</v>
      </c>
      <c r="Z1638" s="7">
        <f t="shared" si="560"/>
        <v>8.8868999447790067</v>
      </c>
      <c r="AA1638" s="7">
        <f t="shared" si="561"/>
        <v>9.9772660647790072</v>
      </c>
      <c r="AB1638" s="7">
        <f t="shared" si="556"/>
        <v>9.4320830047790061</v>
      </c>
      <c r="AC1638" s="5">
        <f t="shared" si="575"/>
        <v>-5.5980000000000132</v>
      </c>
      <c r="AD1638" s="14">
        <f t="shared" si="562"/>
        <v>122.40199999999999</v>
      </c>
      <c r="AE1638" s="14">
        <f t="shared" si="563"/>
        <v>-66.80311889624204</v>
      </c>
      <c r="AF1638" s="14">
        <f t="shared" si="564"/>
        <v>287.31854752225331</v>
      </c>
      <c r="AG1638" s="14">
        <f t="shared" si="565"/>
        <v>101.8415200544348</v>
      </c>
      <c r="AH1638" s="14">
        <f t="shared" si="557"/>
        <v>121.11679735538115</v>
      </c>
      <c r="AI1638" s="16">
        <f t="shared" si="566"/>
        <v>0.70094181049607029</v>
      </c>
      <c r="AJ1638" s="16">
        <f t="shared" si="567"/>
        <v>0.70168003402728607</v>
      </c>
      <c r="AK1638" s="16">
        <f t="shared" si="568"/>
        <v>0.82940429486100931</v>
      </c>
      <c r="AL1638" s="16">
        <f t="shared" si="569"/>
        <v>0.6175685881323042</v>
      </c>
      <c r="AM1638" s="16">
        <f t="shared" si="570"/>
        <v>0.71294133952811589</v>
      </c>
      <c r="AN1638" s="16">
        <f t="shared" si="571"/>
        <v>0.70168003402728607</v>
      </c>
      <c r="AO1638" s="16">
        <f t="shared" si="558"/>
        <v>-1.7824776302410861E-5</v>
      </c>
      <c r="AP1638" s="16">
        <f t="shared" si="572"/>
        <v>7.1294133952811585</v>
      </c>
      <c r="AQ1638" s="16">
        <f t="shared" si="573"/>
        <v>7.0094181049607034</v>
      </c>
      <c r="AR1638" s="16">
        <f t="shared" si="574"/>
        <v>0.28457115218426782</v>
      </c>
    </row>
    <row r="1639" spans="2:44" x14ac:dyDescent="0.25">
      <c r="B1639">
        <f>INDEX(RawData!$A$2:$A$1048576,MATCH(FmtData!$B$4+(ROW()-10),RawData!$A$2:$A$1048576,0))</f>
        <v>1849</v>
      </c>
      <c r="C163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9)</f>
        <v>42192.494270833333</v>
      </c>
      <c r="D1639" s="45">
        <f>IF($B$6=1,MID(INDEX(RawData!$B$2:$B$1048576, MATCH(FmtData!$B$4+(ROW()-10),RawData!$A$2:$A$1048576,0)),12,8)+$B$5/24,INDEX(RawData!$C$2:$C$1048576, MATCH(FmtData!$B$4+(ROW()-10),RawData!$A$2:$A$1048576,0)))</f>
        <v>0.49427083333333338</v>
      </c>
      <c r="E1639">
        <f>INDEX(RawData!E$2:E$1048576,MATCH(FmtData!$B$4+(ROW()-10),RawData!$A$2:$A$1048576,0))</f>
        <v>38.479999999999997</v>
      </c>
      <c r="F1639">
        <f>INDEX(RawData!F$2:F$1048576,MATCH(FmtData!$B$4+(ROW()-10),RawData!$A$2:$A$1048576,0))</f>
        <v>6.25</v>
      </c>
      <c r="G1639">
        <f>INDEX(RawData!G$2:G$1048576,MATCH(FmtData!$B$4+(ROW()-10),RawData!$A$2:$A$1048576,0))</f>
        <v>-19479.3</v>
      </c>
      <c r="H1639">
        <f>INDEX(RawData!H$2:H$1048576,MATCH(FmtData!$B$4+(ROW()-10),RawData!$A$2:$A$1048576,0))</f>
        <v>0.49976700000000002</v>
      </c>
      <c r="I1639">
        <f>INDEX(RawData!I$2:I$1048576,MATCH(FmtData!$B$4+(ROW()-10),RawData!$A$2:$A$1048576,0))</f>
        <v>-6.7469000000000001E-2</v>
      </c>
      <c r="J1639">
        <f>INDEX(RawData!J$2:J$1048576,MATCH(FmtData!$B$4+(ROW()-10),RawData!$A$2:$A$1048576,0))</f>
        <v>89.2</v>
      </c>
      <c r="K1639">
        <f>INDEX(RawData!K$2:K$1048576,MATCH(FmtData!$B$4+(ROW()-10),RawData!$A$2:$A$1048576,0))</f>
        <v>87.5</v>
      </c>
      <c r="L1639">
        <f>INDEX(RawData!L$2:L$1048576,MATCH(FmtData!$B$4+(ROW()-10),RawData!$A$2:$A$1048576,0))</f>
        <v>89.5</v>
      </c>
      <c r="M1639">
        <f>INDEX(RawData!M$2:M$1048576,MATCH(FmtData!$B$4+(ROW()-10),RawData!$A$2:$A$1048576,0))</f>
        <v>23.2</v>
      </c>
      <c r="N1639">
        <f>INDEX(RawData!N$2:N$1048576,MATCH(FmtData!$B$4+(ROW()-10),RawData!$A$2:$A$1048576,0))</f>
        <v>21.8</v>
      </c>
      <c r="O1639">
        <f>INDEX(RawData!O$2:O$1048576,MATCH(FmtData!$B$4+(ROW()-10),RawData!$A$2:$A$1048576,0))</f>
        <v>85.7</v>
      </c>
      <c r="P1639">
        <f>INDEX(RawData!P$2:P$1048576,MATCH(FmtData!$B$4+(ROW()-10),RawData!$A$2:$A$1048576,0))</f>
        <v>20.985900000000001</v>
      </c>
      <c r="Q1639">
        <f>INDEX(RawData!Q$2:Q$1048576,MATCH(FmtData!$B$4+(ROW()-10),RawData!$A$2:$A$1048576,0))</f>
        <v>474.81799999999998</v>
      </c>
      <c r="R1639">
        <f>INDEX(RawData!R$2:R$1048576,MATCH(FmtData!$B$4+(ROW()-10),RawData!$A$2:$A$1048576,0))</f>
        <v>1.8310500000000001E-3</v>
      </c>
      <c r="S1639">
        <f>INDEX(RawData!S$2:S$1048576,MATCH(FmtData!$B$4+(ROW()-10),RawData!$A$2:$A$1048576,0))</f>
        <v>-0.20349200000000001</v>
      </c>
      <c r="T1639">
        <f>INDEX(RawData!T$2:T$1048576,MATCH(FmtData!$B$4+(ROW()-10),RawData!$A$2:$A$1048576,0))</f>
        <v>-0.47838000000000003</v>
      </c>
      <c r="U1639">
        <f>INDEX(RawData!U$2:U$1048576,MATCH(FmtData!$B$4+(ROW()-10),RawData!$A$2:$A$1048576,0))</f>
        <v>0</v>
      </c>
      <c r="V1639">
        <f>INDEX(RawData!V$2:V$1048576,MATCH(FmtData!$B$4+(ROW()-10),RawData!$A$2:$A$1048576,0))</f>
        <v>0</v>
      </c>
      <c r="W1639" s="7">
        <f t="shared" si="559"/>
        <v>0</v>
      </c>
      <c r="X1639" s="7">
        <f t="shared" si="554"/>
        <v>-0.22291040000000001</v>
      </c>
      <c r="Y1639" s="7">
        <f t="shared" si="555"/>
        <v>0.86799674000000004</v>
      </c>
      <c r="Z1639" s="7">
        <f t="shared" si="560"/>
        <v>8.8863589247790067</v>
      </c>
      <c r="AA1639" s="7">
        <f t="shared" si="561"/>
        <v>9.9772660647790072</v>
      </c>
      <c r="AB1639" s="7">
        <f t="shared" si="556"/>
        <v>9.4318124947790061</v>
      </c>
      <c r="AC1639" s="5">
        <f t="shared" si="575"/>
        <v>-5.5670000000000073</v>
      </c>
      <c r="AD1639" s="14">
        <f t="shared" si="562"/>
        <v>122.43299999999999</v>
      </c>
      <c r="AE1639" s="14">
        <f t="shared" si="563"/>
        <v>-66.962368503125617</v>
      </c>
      <c r="AF1639" s="14">
        <f t="shared" si="564"/>
        <v>287.31854752225331</v>
      </c>
      <c r="AG1639" s="14">
        <f t="shared" si="565"/>
        <v>101.75373088271363</v>
      </c>
      <c r="AH1639" s="14">
        <f t="shared" si="557"/>
        <v>121.14779735538116</v>
      </c>
      <c r="AI1639" s="16">
        <f t="shared" si="566"/>
        <v>0.7009240232057441</v>
      </c>
      <c r="AJ1639" s="16">
        <f t="shared" si="567"/>
        <v>0.70166220925098366</v>
      </c>
      <c r="AK1639" s="16">
        <f t="shared" si="568"/>
        <v>0.82953225453205037</v>
      </c>
      <c r="AL1639" s="16">
        <f t="shared" si="569"/>
        <v>0.6175685881323042</v>
      </c>
      <c r="AM1639" s="16">
        <f t="shared" si="570"/>
        <v>0.71299345605691444</v>
      </c>
      <c r="AN1639" s="16">
        <f t="shared" si="571"/>
        <v>0.70166220925098366</v>
      </c>
      <c r="AO1639" s="16">
        <f t="shared" si="558"/>
        <v>0</v>
      </c>
      <c r="AP1639" s="16">
        <f t="shared" si="572"/>
        <v>7.1299345605691444</v>
      </c>
      <c r="AQ1639" s="16">
        <f t="shared" si="573"/>
        <v>7.009240232057441</v>
      </c>
      <c r="AR1639" s="16">
        <f t="shared" si="574"/>
        <v>0.26530933587370714</v>
      </c>
    </row>
    <row r="1640" spans="2:44" x14ac:dyDescent="0.25">
      <c r="B1640">
        <f>INDEX(RawData!$A$2:$A$1048576,MATCH(FmtData!$B$4+(ROW()-10),RawData!$A$2:$A$1048576,0))</f>
        <v>1850</v>
      </c>
      <c r="C164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0)</f>
        <v>42192.49496527778</v>
      </c>
      <c r="D1640" s="45">
        <f>IF($B$6=1,MID(INDEX(RawData!$B$2:$B$1048576, MATCH(FmtData!$B$4+(ROW()-10),RawData!$A$2:$A$1048576,0)),12,8)+$B$5/24,INDEX(RawData!$C$2:$C$1048576, MATCH(FmtData!$B$4+(ROW()-10),RawData!$A$2:$A$1048576,0)))</f>
        <v>0.49496527777777777</v>
      </c>
      <c r="E1640">
        <f>INDEX(RawData!E$2:E$1048576,MATCH(FmtData!$B$4+(ROW()-10),RawData!$A$2:$A$1048576,0))</f>
        <v>41.273699999999998</v>
      </c>
      <c r="F1640">
        <f>INDEX(RawData!F$2:F$1048576,MATCH(FmtData!$B$4+(ROW()-10),RawData!$A$2:$A$1048576,0))</f>
        <v>9.0212400000000006</v>
      </c>
      <c r="G1640">
        <f>INDEX(RawData!G$2:G$1048576,MATCH(FmtData!$B$4+(ROW()-10),RawData!$A$2:$A$1048576,0))</f>
        <v>121695</v>
      </c>
      <c r="H1640">
        <f>INDEX(RawData!H$2:H$1048576,MATCH(FmtData!$B$4+(ROW()-10),RawData!$A$2:$A$1048576,0))</f>
        <v>0.49980400000000003</v>
      </c>
      <c r="I1640">
        <f>INDEX(RawData!I$2:I$1048576,MATCH(FmtData!$B$4+(ROW()-10),RawData!$A$2:$A$1048576,0))</f>
        <v>-6.6549499999999998E-2</v>
      </c>
      <c r="J1640">
        <f>INDEX(RawData!J$2:J$1048576,MATCH(FmtData!$B$4+(ROW()-10),RawData!$A$2:$A$1048576,0))</f>
        <v>88.9</v>
      </c>
      <c r="K1640">
        <f>INDEX(RawData!K$2:K$1048576,MATCH(FmtData!$B$4+(ROW()-10),RawData!$A$2:$A$1048576,0))</f>
        <v>86.6</v>
      </c>
      <c r="L1640">
        <f>INDEX(RawData!L$2:L$1048576,MATCH(FmtData!$B$4+(ROW()-10),RawData!$A$2:$A$1048576,0))</f>
        <v>89.4</v>
      </c>
      <c r="M1640">
        <f>INDEX(RawData!M$2:M$1048576,MATCH(FmtData!$B$4+(ROW()-10),RawData!$A$2:$A$1048576,0))</f>
        <v>23.2</v>
      </c>
      <c r="N1640">
        <f>INDEX(RawData!N$2:N$1048576,MATCH(FmtData!$B$4+(ROW()-10),RawData!$A$2:$A$1048576,0))</f>
        <v>21.8</v>
      </c>
      <c r="O1640">
        <f>INDEX(RawData!O$2:O$1048576,MATCH(FmtData!$B$4+(ROW()-10),RawData!$A$2:$A$1048576,0))</f>
        <v>85.6</v>
      </c>
      <c r="P1640">
        <f>INDEX(RawData!P$2:P$1048576,MATCH(FmtData!$B$4+(ROW()-10),RawData!$A$2:$A$1048576,0))</f>
        <v>21.0335</v>
      </c>
      <c r="Q1640">
        <f>INDEX(RawData!Q$2:Q$1048576,MATCH(FmtData!$B$4+(ROW()-10),RawData!$A$2:$A$1048576,0))</f>
        <v>474.78699999999998</v>
      </c>
      <c r="R1640">
        <f>INDEX(RawData!R$2:R$1048576,MATCH(FmtData!$B$4+(ROW()-10),RawData!$A$2:$A$1048576,0))</f>
        <v>1.8310500000000001E-3</v>
      </c>
      <c r="S1640">
        <f>INDEX(RawData!S$2:S$1048576,MATCH(FmtData!$B$4+(ROW()-10),RawData!$A$2:$A$1048576,0))</f>
        <v>-0.203705</v>
      </c>
      <c r="T1640">
        <f>INDEX(RawData!T$2:T$1048576,MATCH(FmtData!$B$4+(ROW()-10),RawData!$A$2:$A$1048576,0))</f>
        <v>-0.47838000000000003</v>
      </c>
      <c r="U1640">
        <f>INDEX(RawData!U$2:U$1048576,MATCH(FmtData!$B$4+(ROW()-10),RawData!$A$2:$A$1048576,0))</f>
        <v>0</v>
      </c>
      <c r="V1640">
        <f>INDEX(RawData!V$2:V$1048576,MATCH(FmtData!$B$4+(ROW()-10),RawData!$A$2:$A$1048576,0))</f>
        <v>0</v>
      </c>
      <c r="W1640" s="7">
        <f t="shared" si="559"/>
        <v>0</v>
      </c>
      <c r="X1640" s="7">
        <f t="shared" si="554"/>
        <v>-0.22236938000000003</v>
      </c>
      <c r="Y1640" s="7">
        <f t="shared" si="555"/>
        <v>0.86799674000000004</v>
      </c>
      <c r="Z1640" s="7">
        <f t="shared" si="560"/>
        <v>8.8868999447790067</v>
      </c>
      <c r="AA1640" s="7">
        <f t="shared" si="561"/>
        <v>9.9772660647790072</v>
      </c>
      <c r="AB1640" s="7">
        <f t="shared" si="556"/>
        <v>9.4320830047790061</v>
      </c>
      <c r="AC1640" s="5">
        <f t="shared" si="575"/>
        <v>-5.5980000000000132</v>
      </c>
      <c r="AD1640" s="14">
        <f t="shared" si="562"/>
        <v>122.40199999999999</v>
      </c>
      <c r="AE1640" s="14">
        <f t="shared" si="563"/>
        <v>-66.80311889624204</v>
      </c>
      <c r="AF1640" s="14">
        <f t="shared" si="564"/>
        <v>287.31854752225331</v>
      </c>
      <c r="AG1640" s="14">
        <f t="shared" si="565"/>
        <v>101.8415200544348</v>
      </c>
      <c r="AH1640" s="14">
        <f t="shared" si="557"/>
        <v>121.11679735538115</v>
      </c>
      <c r="AI1640" s="16">
        <f t="shared" si="566"/>
        <v>0.70094181049607029</v>
      </c>
      <c r="AJ1640" s="16">
        <f t="shared" si="567"/>
        <v>0.70168003402728607</v>
      </c>
      <c r="AK1640" s="16">
        <f t="shared" si="568"/>
        <v>0.82940429486100931</v>
      </c>
      <c r="AL1640" s="16">
        <f t="shared" si="569"/>
        <v>0.6175685881323042</v>
      </c>
      <c r="AM1640" s="16">
        <f t="shared" si="570"/>
        <v>0.71294133952811589</v>
      </c>
      <c r="AN1640" s="16">
        <f t="shared" si="571"/>
        <v>0.70168003402728607</v>
      </c>
      <c r="AO1640" s="16">
        <f t="shared" si="558"/>
        <v>-1.7824776302410861E-5</v>
      </c>
      <c r="AP1640" s="16">
        <f t="shared" si="572"/>
        <v>7.1294133952811585</v>
      </c>
      <c r="AQ1640" s="16">
        <f t="shared" si="573"/>
        <v>7.0094181049607034</v>
      </c>
      <c r="AR1640" s="16">
        <f t="shared" si="574"/>
        <v>0.28457115218426782</v>
      </c>
    </row>
    <row r="1641" spans="2:44" x14ac:dyDescent="0.25">
      <c r="B1641">
        <f>INDEX(RawData!$A$2:$A$1048576,MATCH(FmtData!$B$4+(ROW()-10),RawData!$A$2:$A$1048576,0))</f>
        <v>1851</v>
      </c>
      <c r="C164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1)</f>
        <v>42192.495671296296</v>
      </c>
      <c r="D1641" s="45">
        <f>IF($B$6=1,MID(INDEX(RawData!$B$2:$B$1048576, MATCH(FmtData!$B$4+(ROW()-10),RawData!$A$2:$A$1048576,0)),12,8)+$B$5/24,INDEX(RawData!$C$2:$C$1048576, MATCH(FmtData!$B$4+(ROW()-10),RawData!$A$2:$A$1048576,0)))</f>
        <v>0.4956712962962963</v>
      </c>
      <c r="E1641">
        <f>INDEX(RawData!E$2:E$1048576,MATCH(FmtData!$B$4+(ROW()-10),RawData!$A$2:$A$1048576,0))</f>
        <v>38.479999999999997</v>
      </c>
      <c r="F1641">
        <f>INDEX(RawData!F$2:F$1048576,MATCH(FmtData!$B$4+(ROW()-10),RawData!$A$2:$A$1048576,0))</f>
        <v>6.25</v>
      </c>
      <c r="G1641">
        <f>INDEX(RawData!G$2:G$1048576,MATCH(FmtData!$B$4+(ROW()-10),RawData!$A$2:$A$1048576,0))</f>
        <v>-19352.5</v>
      </c>
      <c r="H1641">
        <f>INDEX(RawData!H$2:H$1048576,MATCH(FmtData!$B$4+(ROW()-10),RawData!$A$2:$A$1048576,0))</f>
        <v>0.499749</v>
      </c>
      <c r="I1641">
        <f>INDEX(RawData!I$2:I$1048576,MATCH(FmtData!$B$4+(ROW()-10),RawData!$A$2:$A$1048576,0))</f>
        <v>-6.7285200000000003E-2</v>
      </c>
      <c r="J1641">
        <f>INDEX(RawData!J$2:J$1048576,MATCH(FmtData!$B$4+(ROW()-10),RawData!$A$2:$A$1048576,0))</f>
        <v>88.3</v>
      </c>
      <c r="K1641">
        <f>INDEX(RawData!K$2:K$1048576,MATCH(FmtData!$B$4+(ROW()-10),RawData!$A$2:$A$1048576,0))</f>
        <v>85.8</v>
      </c>
      <c r="L1641">
        <f>INDEX(RawData!L$2:L$1048576,MATCH(FmtData!$B$4+(ROW()-10),RawData!$A$2:$A$1048576,0))</f>
        <v>89.2</v>
      </c>
      <c r="M1641">
        <f>INDEX(RawData!M$2:M$1048576,MATCH(FmtData!$B$4+(ROW()-10),RawData!$A$2:$A$1048576,0))</f>
        <v>23.2</v>
      </c>
      <c r="N1641">
        <f>INDEX(RawData!N$2:N$1048576,MATCH(FmtData!$B$4+(ROW()-10),RawData!$A$2:$A$1048576,0))</f>
        <v>21.8</v>
      </c>
      <c r="O1641">
        <f>INDEX(RawData!O$2:O$1048576,MATCH(FmtData!$B$4+(ROW()-10),RawData!$A$2:$A$1048576,0))</f>
        <v>85.4</v>
      </c>
      <c r="P1641">
        <f>INDEX(RawData!P$2:P$1048576,MATCH(FmtData!$B$4+(ROW()-10),RawData!$A$2:$A$1048576,0))</f>
        <v>20.985900000000001</v>
      </c>
      <c r="Q1641">
        <f>INDEX(RawData!Q$2:Q$1048576,MATCH(FmtData!$B$4+(ROW()-10),RawData!$A$2:$A$1048576,0))</f>
        <v>474.78699999999998</v>
      </c>
      <c r="R1641">
        <f>INDEX(RawData!R$2:R$1048576,MATCH(FmtData!$B$4+(ROW()-10),RawData!$A$2:$A$1048576,0))</f>
        <v>1.8310500000000001E-3</v>
      </c>
      <c r="S1641">
        <f>INDEX(RawData!S$2:S$1048576,MATCH(FmtData!$B$4+(ROW()-10),RawData!$A$2:$A$1048576,0))</f>
        <v>-0.20330899999999999</v>
      </c>
      <c r="T1641">
        <f>INDEX(RawData!T$2:T$1048576,MATCH(FmtData!$B$4+(ROW()-10),RawData!$A$2:$A$1048576,0))</f>
        <v>-0.47838000000000003</v>
      </c>
      <c r="U1641">
        <f>INDEX(RawData!U$2:U$1048576,MATCH(FmtData!$B$4+(ROW()-10),RawData!$A$2:$A$1048576,0))</f>
        <v>0</v>
      </c>
      <c r="V1641">
        <f>INDEX(RawData!V$2:V$1048576,MATCH(FmtData!$B$4+(ROW()-10),RawData!$A$2:$A$1048576,0))</f>
        <v>0</v>
      </c>
      <c r="W1641" s="7">
        <f t="shared" si="559"/>
        <v>0</v>
      </c>
      <c r="X1641" s="7">
        <f t="shared" si="554"/>
        <v>-0.22337522000000007</v>
      </c>
      <c r="Y1641" s="7">
        <f t="shared" si="555"/>
        <v>0.86799674000000004</v>
      </c>
      <c r="Z1641" s="7">
        <f t="shared" si="560"/>
        <v>8.8858941047790072</v>
      </c>
      <c r="AA1641" s="7">
        <f t="shared" si="561"/>
        <v>9.9772660647790072</v>
      </c>
      <c r="AB1641" s="7">
        <f t="shared" si="556"/>
        <v>9.4315800847790072</v>
      </c>
      <c r="AC1641" s="5">
        <f t="shared" si="575"/>
        <v>-5.5980000000000132</v>
      </c>
      <c r="AD1641" s="14">
        <f t="shared" si="562"/>
        <v>122.40199999999999</v>
      </c>
      <c r="AE1641" s="14">
        <f t="shared" si="563"/>
        <v>-67.099175950373592</v>
      </c>
      <c r="AF1641" s="14">
        <f t="shared" si="564"/>
        <v>287.31854752225331</v>
      </c>
      <c r="AG1641" s="14">
        <f t="shared" si="565"/>
        <v>101.67830969266561</v>
      </c>
      <c r="AH1641" s="14">
        <f t="shared" si="557"/>
        <v>121.11679735538115</v>
      </c>
      <c r="AI1641" s="16">
        <f t="shared" si="566"/>
        <v>0.70094181049607029</v>
      </c>
      <c r="AJ1641" s="16">
        <f t="shared" si="567"/>
        <v>0.70168003402728607</v>
      </c>
      <c r="AK1641" s="16">
        <f t="shared" si="568"/>
        <v>0.82964221309278852</v>
      </c>
      <c r="AL1641" s="16">
        <f t="shared" si="569"/>
        <v>0.6175685881323042</v>
      </c>
      <c r="AM1641" s="16">
        <f t="shared" si="570"/>
        <v>0.7130382363501051</v>
      </c>
      <c r="AN1641" s="16">
        <f t="shared" si="571"/>
        <v>0.70168003402728607</v>
      </c>
      <c r="AO1641" s="16">
        <f t="shared" si="558"/>
        <v>-1.7824776302410861E-5</v>
      </c>
      <c r="AP1641" s="16">
        <f t="shared" si="572"/>
        <v>7.1303823635010506</v>
      </c>
      <c r="AQ1641" s="16">
        <f t="shared" si="573"/>
        <v>7.0094181049607034</v>
      </c>
      <c r="AR1641" s="16">
        <f t="shared" si="574"/>
        <v>0.26530933587370714</v>
      </c>
    </row>
    <row r="1642" spans="2:44" x14ac:dyDescent="0.25">
      <c r="B1642">
        <f>INDEX(RawData!$A$2:$A$1048576,MATCH(FmtData!$B$4+(ROW()-10),RawData!$A$2:$A$1048576,0))</f>
        <v>1852</v>
      </c>
      <c r="C164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2)</f>
        <v>42192.496365740742</v>
      </c>
      <c r="D1642" s="45">
        <f>IF($B$6=1,MID(INDEX(RawData!$B$2:$B$1048576, MATCH(FmtData!$B$4+(ROW()-10),RawData!$A$2:$A$1048576,0)),12,8)+$B$5/24,INDEX(RawData!$C$2:$C$1048576, MATCH(FmtData!$B$4+(ROW()-10),RawData!$A$2:$A$1048576,0)))</f>
        <v>0.49636574074074075</v>
      </c>
      <c r="E1642">
        <f>INDEX(RawData!E$2:E$1048576,MATCH(FmtData!$B$4+(ROW()-10),RawData!$A$2:$A$1048576,0))</f>
        <v>41.273699999999998</v>
      </c>
      <c r="F1642">
        <f>INDEX(RawData!F$2:F$1048576,MATCH(FmtData!$B$4+(ROW()-10),RawData!$A$2:$A$1048576,0))</f>
        <v>9.0212400000000006</v>
      </c>
      <c r="G1642">
        <f>INDEX(RawData!G$2:G$1048576,MATCH(FmtData!$B$4+(ROW()-10),RawData!$A$2:$A$1048576,0))</f>
        <v>121695</v>
      </c>
      <c r="H1642">
        <f>INDEX(RawData!H$2:H$1048576,MATCH(FmtData!$B$4+(ROW()-10),RawData!$A$2:$A$1048576,0))</f>
        <v>0.49984099999999998</v>
      </c>
      <c r="I1642">
        <f>INDEX(RawData!I$2:I$1048576,MATCH(FmtData!$B$4+(ROW()-10),RawData!$A$2:$A$1048576,0))</f>
        <v>-6.6549499999999998E-2</v>
      </c>
      <c r="J1642">
        <f>INDEX(RawData!J$2:J$1048576,MATCH(FmtData!$B$4+(ROW()-10),RawData!$A$2:$A$1048576,0))</f>
        <v>87.7</v>
      </c>
      <c r="K1642">
        <f>INDEX(RawData!K$2:K$1048576,MATCH(FmtData!$B$4+(ROW()-10),RawData!$A$2:$A$1048576,0))</f>
        <v>85.2</v>
      </c>
      <c r="L1642">
        <f>INDEX(RawData!L$2:L$1048576,MATCH(FmtData!$B$4+(ROW()-10),RawData!$A$2:$A$1048576,0))</f>
        <v>89.3</v>
      </c>
      <c r="M1642">
        <f>INDEX(RawData!M$2:M$1048576,MATCH(FmtData!$B$4+(ROW()-10),RawData!$A$2:$A$1048576,0))</f>
        <v>23.2</v>
      </c>
      <c r="N1642">
        <f>INDEX(RawData!N$2:N$1048576,MATCH(FmtData!$B$4+(ROW()-10),RawData!$A$2:$A$1048576,0))</f>
        <v>21.8</v>
      </c>
      <c r="O1642">
        <f>INDEX(RawData!O$2:O$1048576,MATCH(FmtData!$B$4+(ROW()-10),RawData!$A$2:$A$1048576,0))</f>
        <v>85.3</v>
      </c>
      <c r="P1642">
        <f>INDEX(RawData!P$2:P$1048576,MATCH(FmtData!$B$4+(ROW()-10),RawData!$A$2:$A$1048576,0))</f>
        <v>21.0335</v>
      </c>
      <c r="Q1642">
        <f>INDEX(RawData!Q$2:Q$1048576,MATCH(FmtData!$B$4+(ROW()-10),RawData!$A$2:$A$1048576,0))</f>
        <v>474.81799999999998</v>
      </c>
      <c r="R1642">
        <f>INDEX(RawData!R$2:R$1048576,MATCH(FmtData!$B$4+(ROW()-10),RawData!$A$2:$A$1048576,0))</f>
        <v>1.8310500000000001E-3</v>
      </c>
      <c r="S1642">
        <f>INDEX(RawData!S$2:S$1048576,MATCH(FmtData!$B$4+(ROW()-10),RawData!$A$2:$A$1048576,0))</f>
        <v>-0.20330899999999999</v>
      </c>
      <c r="T1642">
        <f>INDEX(RawData!T$2:T$1048576,MATCH(FmtData!$B$4+(ROW()-10),RawData!$A$2:$A$1048576,0))</f>
        <v>-0.47838000000000003</v>
      </c>
      <c r="U1642">
        <f>INDEX(RawData!U$2:U$1048576,MATCH(FmtData!$B$4+(ROW()-10),RawData!$A$2:$A$1048576,0))</f>
        <v>0</v>
      </c>
      <c r="V1642">
        <f>INDEX(RawData!V$2:V$1048576,MATCH(FmtData!$B$4+(ROW()-10),RawData!$A$2:$A$1048576,0))</f>
        <v>0</v>
      </c>
      <c r="W1642" s="7">
        <f t="shared" si="559"/>
        <v>0</v>
      </c>
      <c r="X1642" s="7">
        <f t="shared" si="554"/>
        <v>-0.22337522000000007</v>
      </c>
      <c r="Y1642" s="7">
        <f t="shared" si="555"/>
        <v>0.86799674000000004</v>
      </c>
      <c r="Z1642" s="7">
        <f t="shared" si="560"/>
        <v>8.8858941047790072</v>
      </c>
      <c r="AA1642" s="7">
        <f t="shared" si="561"/>
        <v>9.9772660647790072</v>
      </c>
      <c r="AB1642" s="7">
        <f t="shared" si="556"/>
        <v>9.4315800847790072</v>
      </c>
      <c r="AC1642" s="5">
        <f t="shared" si="575"/>
        <v>-5.5670000000000073</v>
      </c>
      <c r="AD1642" s="14">
        <f t="shared" si="562"/>
        <v>122.43299999999999</v>
      </c>
      <c r="AE1642" s="14">
        <f t="shared" si="563"/>
        <v>-67.099175950373592</v>
      </c>
      <c r="AF1642" s="14">
        <f t="shared" si="564"/>
        <v>287.31854752225331</v>
      </c>
      <c r="AG1642" s="14">
        <f t="shared" si="565"/>
        <v>101.67830969266561</v>
      </c>
      <c r="AH1642" s="14">
        <f t="shared" si="557"/>
        <v>121.14779735538116</v>
      </c>
      <c r="AI1642" s="16">
        <f t="shared" si="566"/>
        <v>0.7009240232057441</v>
      </c>
      <c r="AJ1642" s="16">
        <f t="shared" si="567"/>
        <v>0.70166220925098366</v>
      </c>
      <c r="AK1642" s="16">
        <f t="shared" si="568"/>
        <v>0.82964221309278852</v>
      </c>
      <c r="AL1642" s="16">
        <f t="shared" si="569"/>
        <v>0.6175685881323042</v>
      </c>
      <c r="AM1642" s="16">
        <f t="shared" si="570"/>
        <v>0.7130382363501051</v>
      </c>
      <c r="AN1642" s="16">
        <f t="shared" si="571"/>
        <v>0.70166220925098366</v>
      </c>
      <c r="AO1642" s="16">
        <f t="shared" si="558"/>
        <v>0</v>
      </c>
      <c r="AP1642" s="16">
        <f t="shared" si="572"/>
        <v>7.1303823635010506</v>
      </c>
      <c r="AQ1642" s="16">
        <f t="shared" si="573"/>
        <v>7.009240232057441</v>
      </c>
      <c r="AR1642" s="16">
        <f t="shared" si="574"/>
        <v>0.28457115218426782</v>
      </c>
    </row>
    <row r="1643" spans="2:44" x14ac:dyDescent="0.25">
      <c r="B1643">
        <f>INDEX(RawData!$A$2:$A$1048576,MATCH(FmtData!$B$4+(ROW()-10),RawData!$A$2:$A$1048576,0))</f>
        <v>1853</v>
      </c>
      <c r="C164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3)</f>
        <v>42192.497048611112</v>
      </c>
      <c r="D1643" s="45">
        <f>IF($B$6=1,MID(INDEX(RawData!$B$2:$B$1048576, MATCH(FmtData!$B$4+(ROW()-10),RawData!$A$2:$A$1048576,0)),12,8)+$B$5/24,INDEX(RawData!$C$2:$C$1048576, MATCH(FmtData!$B$4+(ROW()-10),RawData!$A$2:$A$1048576,0)))</f>
        <v>0.49704861111111115</v>
      </c>
      <c r="E1643">
        <f>INDEX(RawData!E$2:E$1048576,MATCH(FmtData!$B$4+(ROW()-10),RawData!$A$2:$A$1048576,0))</f>
        <v>37.5488</v>
      </c>
      <c r="F1643">
        <f>INDEX(RawData!F$2:F$1048576,MATCH(FmtData!$B$4+(ROW()-10),RawData!$A$2:$A$1048576,0))</f>
        <v>6.25</v>
      </c>
      <c r="G1643">
        <f>INDEX(RawData!G$2:G$1048576,MATCH(FmtData!$B$4+(ROW()-10),RawData!$A$2:$A$1048576,0))</f>
        <v>-19874.5</v>
      </c>
      <c r="H1643">
        <f>INDEX(RawData!H$2:H$1048576,MATCH(FmtData!$B$4+(ROW()-10),RawData!$A$2:$A$1048576,0))</f>
        <v>0.499749</v>
      </c>
      <c r="I1643">
        <f>INDEX(RawData!I$2:I$1048576,MATCH(FmtData!$B$4+(ROW()-10),RawData!$A$2:$A$1048576,0))</f>
        <v>-6.7285200000000003E-2</v>
      </c>
      <c r="J1643">
        <f>INDEX(RawData!J$2:J$1048576,MATCH(FmtData!$B$4+(ROW()-10),RawData!$A$2:$A$1048576,0))</f>
        <v>87.2</v>
      </c>
      <c r="K1643">
        <f>INDEX(RawData!K$2:K$1048576,MATCH(FmtData!$B$4+(ROW()-10),RawData!$A$2:$A$1048576,0))</f>
        <v>84.6</v>
      </c>
      <c r="L1643">
        <f>INDEX(RawData!L$2:L$1048576,MATCH(FmtData!$B$4+(ROW()-10),RawData!$A$2:$A$1048576,0))</f>
        <v>89</v>
      </c>
      <c r="M1643">
        <f>INDEX(RawData!M$2:M$1048576,MATCH(FmtData!$B$4+(ROW()-10),RawData!$A$2:$A$1048576,0))</f>
        <v>23.2</v>
      </c>
      <c r="N1643">
        <f>INDEX(RawData!N$2:N$1048576,MATCH(FmtData!$B$4+(ROW()-10),RawData!$A$2:$A$1048576,0))</f>
        <v>21.8</v>
      </c>
      <c r="O1643">
        <f>INDEX(RawData!O$2:O$1048576,MATCH(FmtData!$B$4+(ROW()-10),RawData!$A$2:$A$1048576,0))</f>
        <v>85</v>
      </c>
      <c r="P1643">
        <f>INDEX(RawData!P$2:P$1048576,MATCH(FmtData!$B$4+(ROW()-10),RawData!$A$2:$A$1048576,0))</f>
        <v>20.985900000000001</v>
      </c>
      <c r="Q1643">
        <f>INDEX(RawData!Q$2:Q$1048576,MATCH(FmtData!$B$4+(ROW()-10),RawData!$A$2:$A$1048576,0))</f>
        <v>474.78699999999998</v>
      </c>
      <c r="R1643">
        <f>INDEX(RawData!R$2:R$1048576,MATCH(FmtData!$B$4+(ROW()-10),RawData!$A$2:$A$1048576,0))</f>
        <v>1.8310500000000001E-3</v>
      </c>
      <c r="S1643">
        <f>INDEX(RawData!S$2:S$1048576,MATCH(FmtData!$B$4+(ROW()-10),RawData!$A$2:$A$1048576,0))</f>
        <v>-0.2034</v>
      </c>
      <c r="T1643">
        <f>INDEX(RawData!T$2:T$1048576,MATCH(FmtData!$B$4+(ROW()-10),RawData!$A$2:$A$1048576,0))</f>
        <v>-0.47838000000000003</v>
      </c>
      <c r="U1643">
        <f>INDEX(RawData!U$2:U$1048576,MATCH(FmtData!$B$4+(ROW()-10),RawData!$A$2:$A$1048576,0))</f>
        <v>0</v>
      </c>
      <c r="V1643">
        <f>INDEX(RawData!V$2:V$1048576,MATCH(FmtData!$B$4+(ROW()-10),RawData!$A$2:$A$1048576,0))</f>
        <v>0</v>
      </c>
      <c r="W1643" s="7">
        <f t="shared" si="559"/>
        <v>0</v>
      </c>
      <c r="X1643" s="7">
        <f t="shared" si="554"/>
        <v>-0.22314408000000005</v>
      </c>
      <c r="Y1643" s="7">
        <f t="shared" si="555"/>
        <v>0.86799674000000004</v>
      </c>
      <c r="Z1643" s="7">
        <f t="shared" si="560"/>
        <v>8.8861252447790058</v>
      </c>
      <c r="AA1643" s="7">
        <f t="shared" si="561"/>
        <v>9.9772660647790072</v>
      </c>
      <c r="AB1643" s="7">
        <f t="shared" si="556"/>
        <v>9.4316956547790056</v>
      </c>
      <c r="AC1643" s="5">
        <f t="shared" si="575"/>
        <v>-5.5980000000000132</v>
      </c>
      <c r="AD1643" s="14">
        <f t="shared" si="562"/>
        <v>122.40199999999999</v>
      </c>
      <c r="AE1643" s="14">
        <f t="shared" si="563"/>
        <v>-67.031147477531476</v>
      </c>
      <c r="AF1643" s="14">
        <f t="shared" si="564"/>
        <v>287.31854752225331</v>
      </c>
      <c r="AG1643" s="14">
        <f t="shared" si="565"/>
        <v>101.71581383652051</v>
      </c>
      <c r="AH1643" s="14">
        <f t="shared" si="557"/>
        <v>121.11679735538115</v>
      </c>
      <c r="AI1643" s="16">
        <f t="shared" si="566"/>
        <v>0.70094181049607029</v>
      </c>
      <c r="AJ1643" s="16">
        <f t="shared" si="567"/>
        <v>0.70168003402728607</v>
      </c>
      <c r="AK1643" s="16">
        <f t="shared" si="568"/>
        <v>0.82958753177553313</v>
      </c>
      <c r="AL1643" s="16">
        <f t="shared" si="569"/>
        <v>0.6175685881323042</v>
      </c>
      <c r="AM1643" s="16">
        <f t="shared" si="570"/>
        <v>0.71301596807797396</v>
      </c>
      <c r="AN1643" s="16">
        <f t="shared" si="571"/>
        <v>0.70168003402728607</v>
      </c>
      <c r="AO1643" s="16">
        <f t="shared" si="558"/>
        <v>-1.7824776302410861E-5</v>
      </c>
      <c r="AP1643" s="16">
        <f t="shared" si="572"/>
        <v>7.1301596807797392</v>
      </c>
      <c r="AQ1643" s="16">
        <f t="shared" si="573"/>
        <v>7.0094181049607034</v>
      </c>
      <c r="AR1643" s="16">
        <f t="shared" si="574"/>
        <v>0.2588889602612956</v>
      </c>
    </row>
    <row r="1644" spans="2:44" x14ac:dyDescent="0.25">
      <c r="B1644">
        <f>INDEX(RawData!$A$2:$A$1048576,MATCH(FmtData!$B$4+(ROW()-10),RawData!$A$2:$A$1048576,0))</f>
        <v>1854</v>
      </c>
      <c r="C164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4)</f>
        <v>42192.497743055559</v>
      </c>
      <c r="D1644" s="45">
        <f>IF($B$6=1,MID(INDEX(RawData!$B$2:$B$1048576, MATCH(FmtData!$B$4+(ROW()-10),RawData!$A$2:$A$1048576,0)),12,8)+$B$5/24,INDEX(RawData!$C$2:$C$1048576, MATCH(FmtData!$B$4+(ROW()-10),RawData!$A$2:$A$1048576,0)))</f>
        <v>0.49774305555555554</v>
      </c>
      <c r="E1644">
        <f>INDEX(RawData!E$2:E$1048576,MATCH(FmtData!$B$4+(ROW()-10),RawData!$A$2:$A$1048576,0))</f>
        <v>37.5488</v>
      </c>
      <c r="F1644">
        <f>INDEX(RawData!F$2:F$1048576,MATCH(FmtData!$B$4+(ROW()-10),RawData!$A$2:$A$1048576,0))</f>
        <v>6.25</v>
      </c>
      <c r="G1644">
        <f>INDEX(RawData!G$2:G$1048576,MATCH(FmtData!$B$4+(ROW()-10),RawData!$A$2:$A$1048576,0))</f>
        <v>-19326.400000000001</v>
      </c>
      <c r="H1644">
        <f>INDEX(RawData!H$2:H$1048576,MATCH(FmtData!$B$4+(ROW()-10),RawData!$A$2:$A$1048576,0))</f>
        <v>0.499749</v>
      </c>
      <c r="I1644">
        <f>INDEX(RawData!I$2:I$1048576,MATCH(FmtData!$B$4+(ROW()-10),RawData!$A$2:$A$1048576,0))</f>
        <v>-6.71012E-2</v>
      </c>
      <c r="J1644">
        <f>INDEX(RawData!J$2:J$1048576,MATCH(FmtData!$B$4+(ROW()-10),RawData!$A$2:$A$1048576,0))</f>
        <v>86.7</v>
      </c>
      <c r="K1644">
        <f>INDEX(RawData!K$2:K$1048576,MATCH(FmtData!$B$4+(ROW()-10),RawData!$A$2:$A$1048576,0))</f>
        <v>84.1</v>
      </c>
      <c r="L1644">
        <f>INDEX(RawData!L$2:L$1048576,MATCH(FmtData!$B$4+(ROW()-10),RawData!$A$2:$A$1048576,0))</f>
        <v>88.9</v>
      </c>
      <c r="M1644">
        <f>INDEX(RawData!M$2:M$1048576,MATCH(FmtData!$B$4+(ROW()-10),RawData!$A$2:$A$1048576,0))</f>
        <v>23.2</v>
      </c>
      <c r="N1644">
        <f>INDEX(RawData!N$2:N$1048576,MATCH(FmtData!$B$4+(ROW()-10),RawData!$A$2:$A$1048576,0))</f>
        <v>21.7</v>
      </c>
      <c r="O1644">
        <f>INDEX(RawData!O$2:O$1048576,MATCH(FmtData!$B$4+(ROW()-10),RawData!$A$2:$A$1048576,0))</f>
        <v>84.8</v>
      </c>
      <c r="P1644">
        <f>INDEX(RawData!P$2:P$1048576,MATCH(FmtData!$B$4+(ROW()-10),RawData!$A$2:$A$1048576,0))</f>
        <v>20.985900000000001</v>
      </c>
      <c r="Q1644">
        <f>INDEX(RawData!Q$2:Q$1048576,MATCH(FmtData!$B$4+(ROW()-10),RawData!$A$2:$A$1048576,0))</f>
        <v>474.81799999999998</v>
      </c>
      <c r="R1644">
        <f>INDEX(RawData!R$2:R$1048576,MATCH(FmtData!$B$4+(ROW()-10),RawData!$A$2:$A$1048576,0))</f>
        <v>1.8310500000000001E-3</v>
      </c>
      <c r="S1644">
        <f>INDEX(RawData!S$2:S$1048576,MATCH(FmtData!$B$4+(ROW()-10),RawData!$A$2:$A$1048576,0))</f>
        <v>-0.20330899999999999</v>
      </c>
      <c r="T1644">
        <f>INDEX(RawData!T$2:T$1048576,MATCH(FmtData!$B$4+(ROW()-10),RawData!$A$2:$A$1048576,0))</f>
        <v>-0.47838000000000003</v>
      </c>
      <c r="U1644">
        <f>INDEX(RawData!U$2:U$1048576,MATCH(FmtData!$B$4+(ROW()-10),RawData!$A$2:$A$1048576,0))</f>
        <v>0</v>
      </c>
      <c r="V1644">
        <f>INDEX(RawData!V$2:V$1048576,MATCH(FmtData!$B$4+(ROW()-10),RawData!$A$2:$A$1048576,0))</f>
        <v>0</v>
      </c>
      <c r="W1644" s="7">
        <f t="shared" si="559"/>
        <v>0</v>
      </c>
      <c r="X1644" s="7">
        <f t="shared" si="554"/>
        <v>-0.22337522000000007</v>
      </c>
      <c r="Y1644" s="7">
        <f t="shared" si="555"/>
        <v>0.86799674000000004</v>
      </c>
      <c r="Z1644" s="7">
        <f t="shared" si="560"/>
        <v>8.8858941047790072</v>
      </c>
      <c r="AA1644" s="7">
        <f t="shared" si="561"/>
        <v>9.9772660647790072</v>
      </c>
      <c r="AB1644" s="7">
        <f t="shared" si="556"/>
        <v>9.4315800847790072</v>
      </c>
      <c r="AC1644" s="5">
        <f t="shared" si="575"/>
        <v>-5.5670000000000073</v>
      </c>
      <c r="AD1644" s="14">
        <f t="shared" si="562"/>
        <v>122.43299999999999</v>
      </c>
      <c r="AE1644" s="14">
        <f t="shared" si="563"/>
        <v>-67.099175950373592</v>
      </c>
      <c r="AF1644" s="14">
        <f t="shared" si="564"/>
        <v>287.31854752225331</v>
      </c>
      <c r="AG1644" s="14">
        <f t="shared" si="565"/>
        <v>101.67830969266561</v>
      </c>
      <c r="AH1644" s="14">
        <f t="shared" si="557"/>
        <v>121.14779735538116</v>
      </c>
      <c r="AI1644" s="16">
        <f t="shared" si="566"/>
        <v>0.7009240232057441</v>
      </c>
      <c r="AJ1644" s="16">
        <f t="shared" si="567"/>
        <v>0.70166220925098366</v>
      </c>
      <c r="AK1644" s="16">
        <f t="shared" si="568"/>
        <v>0.82964221309278852</v>
      </c>
      <c r="AL1644" s="16">
        <f t="shared" si="569"/>
        <v>0.6175685881323042</v>
      </c>
      <c r="AM1644" s="16">
        <f t="shared" si="570"/>
        <v>0.7130382363501051</v>
      </c>
      <c r="AN1644" s="16">
        <f t="shared" si="571"/>
        <v>0.70166220925098366</v>
      </c>
      <c r="AO1644" s="16">
        <f t="shared" si="558"/>
        <v>0</v>
      </c>
      <c r="AP1644" s="16">
        <f t="shared" si="572"/>
        <v>7.1303823635010506</v>
      </c>
      <c r="AQ1644" s="16">
        <f t="shared" si="573"/>
        <v>7.009240232057441</v>
      </c>
      <c r="AR1644" s="16">
        <f t="shared" si="574"/>
        <v>0.2588889602612956</v>
      </c>
    </row>
    <row r="1645" spans="2:44" x14ac:dyDescent="0.25">
      <c r="B1645">
        <f>INDEX(RawData!$A$2:$A$1048576,MATCH(FmtData!$B$4+(ROW()-10),RawData!$A$2:$A$1048576,0))</f>
        <v>1855</v>
      </c>
      <c r="C164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5)</f>
        <v>42192.498437499999</v>
      </c>
      <c r="D1645" s="45">
        <f>IF($B$6=1,MID(INDEX(RawData!$B$2:$B$1048576, MATCH(FmtData!$B$4+(ROW()-10),RawData!$A$2:$A$1048576,0)),12,8)+$B$5/24,INDEX(RawData!$C$2:$C$1048576, MATCH(FmtData!$B$4+(ROW()-10),RawData!$A$2:$A$1048576,0)))</f>
        <v>0.49843750000000003</v>
      </c>
      <c r="E1645">
        <f>INDEX(RawData!E$2:E$1048576,MATCH(FmtData!$B$4+(ROW()-10),RawData!$A$2:$A$1048576,0))</f>
        <v>41.273699999999998</v>
      </c>
      <c r="F1645">
        <f>INDEX(RawData!F$2:F$1048576,MATCH(FmtData!$B$4+(ROW()-10),RawData!$A$2:$A$1048576,0))</f>
        <v>9.9450699999999994</v>
      </c>
      <c r="G1645">
        <f>INDEX(RawData!G$2:G$1048576,MATCH(FmtData!$B$4+(ROW()-10),RawData!$A$2:$A$1048576,0))</f>
        <v>121695</v>
      </c>
      <c r="H1645">
        <f>INDEX(RawData!H$2:H$1048576,MATCH(FmtData!$B$4+(ROW()-10),RawData!$A$2:$A$1048576,0))</f>
        <v>0.49984099999999998</v>
      </c>
      <c r="I1645">
        <f>INDEX(RawData!I$2:I$1048576,MATCH(FmtData!$B$4+(ROW()-10),RawData!$A$2:$A$1048576,0))</f>
        <v>-6.63657E-2</v>
      </c>
      <c r="J1645">
        <f>INDEX(RawData!J$2:J$1048576,MATCH(FmtData!$B$4+(ROW()-10),RawData!$A$2:$A$1048576,0))</f>
        <v>86.2</v>
      </c>
      <c r="K1645">
        <f>INDEX(RawData!K$2:K$1048576,MATCH(FmtData!$B$4+(ROW()-10),RawData!$A$2:$A$1048576,0))</f>
        <v>83.6</v>
      </c>
      <c r="L1645">
        <f>INDEX(RawData!L$2:L$1048576,MATCH(FmtData!$B$4+(ROW()-10),RawData!$A$2:$A$1048576,0))</f>
        <v>88.7</v>
      </c>
      <c r="M1645">
        <f>INDEX(RawData!M$2:M$1048576,MATCH(FmtData!$B$4+(ROW()-10),RawData!$A$2:$A$1048576,0))</f>
        <v>23.2</v>
      </c>
      <c r="N1645">
        <f>INDEX(RawData!N$2:N$1048576,MATCH(FmtData!$B$4+(ROW()-10),RawData!$A$2:$A$1048576,0))</f>
        <v>21.6</v>
      </c>
      <c r="O1645">
        <f>INDEX(RawData!O$2:O$1048576,MATCH(FmtData!$B$4+(ROW()-10),RawData!$A$2:$A$1048576,0))</f>
        <v>84.5</v>
      </c>
      <c r="P1645">
        <f>INDEX(RawData!P$2:P$1048576,MATCH(FmtData!$B$4+(ROW()-10),RawData!$A$2:$A$1048576,0))</f>
        <v>21.0335</v>
      </c>
      <c r="Q1645">
        <f>INDEX(RawData!Q$2:Q$1048576,MATCH(FmtData!$B$4+(ROW()-10),RawData!$A$2:$A$1048576,0))</f>
        <v>474.81799999999998</v>
      </c>
      <c r="R1645">
        <f>INDEX(RawData!R$2:R$1048576,MATCH(FmtData!$B$4+(ROW()-10),RawData!$A$2:$A$1048576,0))</f>
        <v>1.8310500000000001E-3</v>
      </c>
      <c r="S1645">
        <f>INDEX(RawData!S$2:S$1048576,MATCH(FmtData!$B$4+(ROW()-10),RawData!$A$2:$A$1048576,0))</f>
        <v>-0.20388800000000001</v>
      </c>
      <c r="T1645">
        <f>INDEX(RawData!T$2:T$1048576,MATCH(FmtData!$B$4+(ROW()-10),RawData!$A$2:$A$1048576,0))</f>
        <v>-0.47838000000000003</v>
      </c>
      <c r="U1645">
        <f>INDEX(RawData!U$2:U$1048576,MATCH(FmtData!$B$4+(ROW()-10),RawData!$A$2:$A$1048576,0))</f>
        <v>0</v>
      </c>
      <c r="V1645">
        <f>INDEX(RawData!V$2:V$1048576,MATCH(FmtData!$B$4+(ROW()-10),RawData!$A$2:$A$1048576,0))</f>
        <v>0</v>
      </c>
      <c r="W1645" s="7">
        <f t="shared" si="559"/>
        <v>0</v>
      </c>
      <c r="X1645" s="7">
        <f t="shared" si="554"/>
        <v>-0.22190456</v>
      </c>
      <c r="Y1645" s="7">
        <f t="shared" si="555"/>
        <v>0.86799674000000004</v>
      </c>
      <c r="Z1645" s="7">
        <f t="shared" si="560"/>
        <v>8.8873647647790062</v>
      </c>
      <c r="AA1645" s="7">
        <f t="shared" si="561"/>
        <v>9.9772660647790072</v>
      </c>
      <c r="AB1645" s="7">
        <f t="shared" si="556"/>
        <v>9.4323154147790067</v>
      </c>
      <c r="AC1645" s="5">
        <f t="shared" si="575"/>
        <v>-5.5670000000000073</v>
      </c>
      <c r="AD1645" s="14">
        <f t="shared" si="562"/>
        <v>122.43299999999999</v>
      </c>
      <c r="AE1645" s="14">
        <f t="shared" si="563"/>
        <v>-66.666286173375738</v>
      </c>
      <c r="AF1645" s="14">
        <f t="shared" si="564"/>
        <v>287.31854752225331</v>
      </c>
      <c r="AG1645" s="14">
        <f t="shared" si="565"/>
        <v>101.91694786375001</v>
      </c>
      <c r="AH1645" s="14">
        <f t="shared" si="557"/>
        <v>121.14779735538116</v>
      </c>
      <c r="AI1645" s="16">
        <f t="shared" si="566"/>
        <v>0.7009240232057441</v>
      </c>
      <c r="AJ1645" s="16">
        <f t="shared" si="567"/>
        <v>0.70166220925098366</v>
      </c>
      <c r="AK1645" s="16">
        <f t="shared" si="568"/>
        <v>0.8292943790522842</v>
      </c>
      <c r="AL1645" s="16">
        <f t="shared" si="569"/>
        <v>0.6175685881323042</v>
      </c>
      <c r="AM1645" s="16">
        <f t="shared" si="570"/>
        <v>0.7128965674755785</v>
      </c>
      <c r="AN1645" s="16">
        <f t="shared" si="571"/>
        <v>0.70166220925098366</v>
      </c>
      <c r="AO1645" s="16">
        <f t="shared" si="558"/>
        <v>0</v>
      </c>
      <c r="AP1645" s="16">
        <f t="shared" si="572"/>
        <v>7.1289656747557846</v>
      </c>
      <c r="AQ1645" s="16">
        <f t="shared" si="573"/>
        <v>7.009240232057441</v>
      </c>
      <c r="AR1645" s="16">
        <f t="shared" si="574"/>
        <v>0.28457115218426782</v>
      </c>
    </row>
    <row r="1646" spans="2:44" x14ac:dyDescent="0.25">
      <c r="B1646">
        <f>INDEX(RawData!$A$2:$A$1048576,MATCH(FmtData!$B$4+(ROW()-10),RawData!$A$2:$A$1048576,0))</f>
        <v>1856</v>
      </c>
      <c r="C164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6)</f>
        <v>42192.499131944445</v>
      </c>
      <c r="D1646" s="45">
        <f>IF($B$6=1,MID(INDEX(RawData!$B$2:$B$1048576, MATCH(FmtData!$B$4+(ROW()-10),RawData!$A$2:$A$1048576,0)),12,8)+$B$5/24,INDEX(RawData!$C$2:$C$1048576, MATCH(FmtData!$B$4+(ROW()-10),RawData!$A$2:$A$1048576,0)))</f>
        <v>0.49913194444444442</v>
      </c>
      <c r="E1646">
        <f>INDEX(RawData!E$2:E$1048576,MATCH(FmtData!$B$4+(ROW()-10),RawData!$A$2:$A$1048576,0))</f>
        <v>37.5488</v>
      </c>
      <c r="F1646">
        <f>INDEX(RawData!F$2:F$1048576,MATCH(FmtData!$B$4+(ROW()-10),RawData!$A$2:$A$1048576,0))</f>
        <v>6.25</v>
      </c>
      <c r="G1646">
        <f>INDEX(RawData!G$2:G$1048576,MATCH(FmtData!$B$4+(ROW()-10),RawData!$A$2:$A$1048576,0))</f>
        <v>-19770.099999999999</v>
      </c>
      <c r="H1646">
        <f>INDEX(RawData!H$2:H$1048576,MATCH(FmtData!$B$4+(ROW()-10),RawData!$A$2:$A$1048576,0))</f>
        <v>0.499749</v>
      </c>
      <c r="I1646">
        <f>INDEX(RawData!I$2:I$1048576,MATCH(FmtData!$B$4+(ROW()-10),RawData!$A$2:$A$1048576,0))</f>
        <v>-6.71012E-2</v>
      </c>
      <c r="J1646">
        <f>INDEX(RawData!J$2:J$1048576,MATCH(FmtData!$B$4+(ROW()-10),RawData!$A$2:$A$1048576,0))</f>
        <v>85.7</v>
      </c>
      <c r="K1646">
        <f>INDEX(RawData!K$2:K$1048576,MATCH(FmtData!$B$4+(ROW()-10),RawData!$A$2:$A$1048576,0))</f>
        <v>83</v>
      </c>
      <c r="L1646">
        <f>INDEX(RawData!L$2:L$1048576,MATCH(FmtData!$B$4+(ROW()-10),RawData!$A$2:$A$1048576,0))</f>
        <v>88.6</v>
      </c>
      <c r="M1646">
        <f>INDEX(RawData!M$2:M$1048576,MATCH(FmtData!$B$4+(ROW()-10),RawData!$A$2:$A$1048576,0))</f>
        <v>23.2</v>
      </c>
      <c r="N1646">
        <f>INDEX(RawData!N$2:N$1048576,MATCH(FmtData!$B$4+(ROW()-10),RawData!$A$2:$A$1048576,0))</f>
        <v>21.6</v>
      </c>
      <c r="O1646">
        <f>INDEX(RawData!O$2:O$1048576,MATCH(FmtData!$B$4+(ROW()-10),RawData!$A$2:$A$1048576,0))</f>
        <v>84.2</v>
      </c>
      <c r="P1646">
        <f>INDEX(RawData!P$2:P$1048576,MATCH(FmtData!$B$4+(ROW()-10),RawData!$A$2:$A$1048576,0))</f>
        <v>20.985900000000001</v>
      </c>
      <c r="Q1646">
        <f>INDEX(RawData!Q$2:Q$1048576,MATCH(FmtData!$B$4+(ROW()-10),RawData!$A$2:$A$1048576,0))</f>
        <v>474.78699999999998</v>
      </c>
      <c r="R1646">
        <f>INDEX(RawData!R$2:R$1048576,MATCH(FmtData!$B$4+(ROW()-10),RawData!$A$2:$A$1048576,0))</f>
        <v>1.8310500000000001E-3</v>
      </c>
      <c r="S1646">
        <f>INDEX(RawData!S$2:S$1048576,MATCH(FmtData!$B$4+(ROW()-10),RawData!$A$2:$A$1048576,0))</f>
        <v>-0.20349200000000001</v>
      </c>
      <c r="T1646">
        <f>INDEX(RawData!T$2:T$1048576,MATCH(FmtData!$B$4+(ROW()-10),RawData!$A$2:$A$1048576,0))</f>
        <v>-0.47838000000000003</v>
      </c>
      <c r="U1646">
        <f>INDEX(RawData!U$2:U$1048576,MATCH(FmtData!$B$4+(ROW()-10),RawData!$A$2:$A$1048576,0))</f>
        <v>0</v>
      </c>
      <c r="V1646">
        <f>INDEX(RawData!V$2:V$1048576,MATCH(FmtData!$B$4+(ROW()-10),RawData!$A$2:$A$1048576,0))</f>
        <v>0</v>
      </c>
      <c r="W1646" s="7">
        <f t="shared" si="559"/>
        <v>0</v>
      </c>
      <c r="X1646" s="7">
        <f t="shared" ref="X1646:X1709" si="576">-(S1646-$S$10)*2.54</f>
        <v>-0.22291040000000001</v>
      </c>
      <c r="Y1646" s="7">
        <f t="shared" ref="Y1646:Y1709" si="577">-(T1646-$T$10)*2.54</f>
        <v>0.86799674000000004</v>
      </c>
      <c r="Z1646" s="7">
        <f t="shared" si="560"/>
        <v>8.8863589247790067</v>
      </c>
      <c r="AA1646" s="7">
        <f t="shared" si="561"/>
        <v>9.9772660647790072</v>
      </c>
      <c r="AB1646" s="7">
        <f t="shared" ref="AB1646:AB1709" si="578">(Z1646+AA1646)/2</f>
        <v>9.4318124947790061</v>
      </c>
      <c r="AC1646" s="5">
        <f t="shared" si="575"/>
        <v>-5.5980000000000132</v>
      </c>
      <c r="AD1646" s="14">
        <f t="shared" si="562"/>
        <v>122.40199999999999</v>
      </c>
      <c r="AE1646" s="14">
        <f t="shared" si="563"/>
        <v>-66.962368503125617</v>
      </c>
      <c r="AF1646" s="14">
        <f t="shared" si="564"/>
        <v>287.31854752225331</v>
      </c>
      <c r="AG1646" s="14">
        <f t="shared" si="565"/>
        <v>101.75373088271363</v>
      </c>
      <c r="AH1646" s="14">
        <f t="shared" si="557"/>
        <v>121.11679735538115</v>
      </c>
      <c r="AI1646" s="16">
        <f t="shared" si="566"/>
        <v>0.70094181049607029</v>
      </c>
      <c r="AJ1646" s="16">
        <f t="shared" si="567"/>
        <v>0.70168003402728607</v>
      </c>
      <c r="AK1646" s="16">
        <f t="shared" si="568"/>
        <v>0.82953225453205037</v>
      </c>
      <c r="AL1646" s="16">
        <f t="shared" si="569"/>
        <v>0.6175685881323042</v>
      </c>
      <c r="AM1646" s="16">
        <f t="shared" si="570"/>
        <v>0.71299345605691444</v>
      </c>
      <c r="AN1646" s="16">
        <f t="shared" si="571"/>
        <v>0.70168003402728607</v>
      </c>
      <c r="AO1646" s="16">
        <f t="shared" si="558"/>
        <v>-1.7824776302410861E-5</v>
      </c>
      <c r="AP1646" s="16">
        <f t="shared" si="572"/>
        <v>7.1299345605691444</v>
      </c>
      <c r="AQ1646" s="16">
        <f t="shared" si="573"/>
        <v>7.0094181049607034</v>
      </c>
      <c r="AR1646" s="16">
        <f t="shared" si="574"/>
        <v>0.2588889602612956</v>
      </c>
    </row>
    <row r="1647" spans="2:44" x14ac:dyDescent="0.25">
      <c r="B1647">
        <f>INDEX(RawData!$A$2:$A$1048576,MATCH(FmtData!$B$4+(ROW()-10),RawData!$A$2:$A$1048576,0))</f>
        <v>1857</v>
      </c>
      <c r="C164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7)</f>
        <v>42192.499837962961</v>
      </c>
      <c r="D1647" s="45">
        <f>IF($B$6=1,MID(INDEX(RawData!$B$2:$B$1048576, MATCH(FmtData!$B$4+(ROW()-10),RawData!$A$2:$A$1048576,0)),12,8)+$B$5/24,INDEX(RawData!$C$2:$C$1048576, MATCH(FmtData!$B$4+(ROW()-10),RawData!$A$2:$A$1048576,0)))</f>
        <v>0.49983796296296296</v>
      </c>
      <c r="E1647">
        <f>INDEX(RawData!E$2:E$1048576,MATCH(FmtData!$B$4+(ROW()-10),RawData!$A$2:$A$1048576,0))</f>
        <v>40.342300000000002</v>
      </c>
      <c r="F1647">
        <f>INDEX(RawData!F$2:F$1048576,MATCH(FmtData!$B$4+(ROW()-10),RawData!$A$2:$A$1048576,0))</f>
        <v>9.9450699999999994</v>
      </c>
      <c r="G1647">
        <f>INDEX(RawData!G$2:G$1048576,MATCH(FmtData!$B$4+(ROW()-10),RawData!$A$2:$A$1048576,0))</f>
        <v>121695</v>
      </c>
      <c r="H1647">
        <f>INDEX(RawData!H$2:H$1048576,MATCH(FmtData!$B$4+(ROW()-10),RawData!$A$2:$A$1048576,0))</f>
        <v>0.49984099999999998</v>
      </c>
      <c r="I1647">
        <f>INDEX(RawData!I$2:I$1048576,MATCH(FmtData!$B$4+(ROW()-10),RawData!$A$2:$A$1048576,0))</f>
        <v>-6.63657E-2</v>
      </c>
      <c r="J1647">
        <f>INDEX(RawData!J$2:J$1048576,MATCH(FmtData!$B$4+(ROW()-10),RawData!$A$2:$A$1048576,0))</f>
        <v>85.2</v>
      </c>
      <c r="K1647">
        <f>INDEX(RawData!K$2:K$1048576,MATCH(FmtData!$B$4+(ROW()-10),RawData!$A$2:$A$1048576,0))</f>
        <v>82.6</v>
      </c>
      <c r="L1647">
        <f>INDEX(RawData!L$2:L$1048576,MATCH(FmtData!$B$4+(ROW()-10),RawData!$A$2:$A$1048576,0))</f>
        <v>88.3</v>
      </c>
      <c r="M1647">
        <f>INDEX(RawData!M$2:M$1048576,MATCH(FmtData!$B$4+(ROW()-10),RawData!$A$2:$A$1048576,0))</f>
        <v>23.2</v>
      </c>
      <c r="N1647">
        <f>INDEX(RawData!N$2:N$1048576,MATCH(FmtData!$B$4+(ROW()-10),RawData!$A$2:$A$1048576,0))</f>
        <v>21.6</v>
      </c>
      <c r="O1647">
        <f>INDEX(RawData!O$2:O$1048576,MATCH(FmtData!$B$4+(ROW()-10),RawData!$A$2:$A$1048576,0))</f>
        <v>84</v>
      </c>
      <c r="P1647">
        <f>INDEX(RawData!P$2:P$1048576,MATCH(FmtData!$B$4+(ROW()-10),RawData!$A$2:$A$1048576,0))</f>
        <v>21.0335</v>
      </c>
      <c r="Q1647">
        <f>INDEX(RawData!Q$2:Q$1048576,MATCH(FmtData!$B$4+(ROW()-10),RawData!$A$2:$A$1048576,0))</f>
        <v>474.81799999999998</v>
      </c>
      <c r="R1647">
        <f>INDEX(RawData!R$2:R$1048576,MATCH(FmtData!$B$4+(ROW()-10),RawData!$A$2:$A$1048576,0))</f>
        <v>1.8310500000000001E-3</v>
      </c>
      <c r="S1647">
        <f>INDEX(RawData!S$2:S$1048576,MATCH(FmtData!$B$4+(ROW()-10),RawData!$A$2:$A$1048576,0))</f>
        <v>-0.20361399999999999</v>
      </c>
      <c r="T1647">
        <f>INDEX(RawData!T$2:T$1048576,MATCH(FmtData!$B$4+(ROW()-10),RawData!$A$2:$A$1048576,0))</f>
        <v>-0.47838000000000003</v>
      </c>
      <c r="U1647">
        <f>INDEX(RawData!U$2:U$1048576,MATCH(FmtData!$B$4+(ROW()-10),RawData!$A$2:$A$1048576,0))</f>
        <v>0</v>
      </c>
      <c r="V1647">
        <f>INDEX(RawData!V$2:V$1048576,MATCH(FmtData!$B$4+(ROW()-10),RawData!$A$2:$A$1048576,0))</f>
        <v>0</v>
      </c>
      <c r="W1647" s="7">
        <f t="shared" si="559"/>
        <v>0</v>
      </c>
      <c r="X1647" s="7">
        <f t="shared" si="576"/>
        <v>-0.22260052000000005</v>
      </c>
      <c r="Y1647" s="7">
        <f t="shared" si="577"/>
        <v>0.86799674000000004</v>
      </c>
      <c r="Z1647" s="7">
        <f t="shared" si="560"/>
        <v>8.8866688047790063</v>
      </c>
      <c r="AA1647" s="7">
        <f t="shared" si="561"/>
        <v>9.9772660647790072</v>
      </c>
      <c r="AB1647" s="7">
        <f t="shared" si="578"/>
        <v>9.4319674347790077</v>
      </c>
      <c r="AC1647" s="5">
        <f t="shared" si="575"/>
        <v>-5.5670000000000073</v>
      </c>
      <c r="AD1647" s="14">
        <f t="shared" si="562"/>
        <v>122.43299999999999</v>
      </c>
      <c r="AE1647" s="14">
        <f t="shared" si="563"/>
        <v>-66.871157049365138</v>
      </c>
      <c r="AF1647" s="14">
        <f t="shared" si="564"/>
        <v>287.31854752225331</v>
      </c>
      <c r="AG1647" s="14">
        <f t="shared" si="565"/>
        <v>101.80401337544777</v>
      </c>
      <c r="AH1647" s="14">
        <f t="shared" si="557"/>
        <v>121.14779735538116</v>
      </c>
      <c r="AI1647" s="16">
        <f t="shared" si="566"/>
        <v>0.7009240232057441</v>
      </c>
      <c r="AJ1647" s="16">
        <f t="shared" si="567"/>
        <v>0.70166220925098366</v>
      </c>
      <c r="AK1647" s="16">
        <f t="shared" si="568"/>
        <v>0.82945895980252138</v>
      </c>
      <c r="AL1647" s="16">
        <f t="shared" si="569"/>
        <v>0.6175685881323042</v>
      </c>
      <c r="AM1647" s="16">
        <f t="shared" si="570"/>
        <v>0.71296360464393427</v>
      </c>
      <c r="AN1647" s="16">
        <f t="shared" si="571"/>
        <v>0.70166220925098366</v>
      </c>
      <c r="AO1647" s="16">
        <f t="shared" si="558"/>
        <v>0</v>
      </c>
      <c r="AP1647" s="16">
        <f t="shared" si="572"/>
        <v>7.1296360464393427</v>
      </c>
      <c r="AQ1647" s="16">
        <f t="shared" si="573"/>
        <v>7.009240232057441</v>
      </c>
      <c r="AR1647" s="16">
        <f t="shared" si="574"/>
        <v>0.27814939762520413</v>
      </c>
    </row>
    <row r="1648" spans="2:44" x14ac:dyDescent="0.25">
      <c r="B1648">
        <f>INDEX(RawData!$A$2:$A$1048576,MATCH(FmtData!$B$4+(ROW()-10),RawData!$A$2:$A$1048576,0))</f>
        <v>1858</v>
      </c>
      <c r="C164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8)</f>
        <v>42192.500532407408</v>
      </c>
      <c r="D1648" s="45">
        <f>IF($B$6=1,MID(INDEX(RawData!$B$2:$B$1048576, MATCH(FmtData!$B$4+(ROW()-10),RawData!$A$2:$A$1048576,0)),12,8)+$B$5/24,INDEX(RawData!$C$2:$C$1048576, MATCH(FmtData!$B$4+(ROW()-10),RawData!$A$2:$A$1048576,0)))</f>
        <v>0.50053240740740745</v>
      </c>
      <c r="E1648">
        <f>INDEX(RawData!E$2:E$1048576,MATCH(FmtData!$B$4+(ROW()-10),RawData!$A$2:$A$1048576,0))</f>
        <v>41.273699999999998</v>
      </c>
      <c r="F1648">
        <f>INDEX(RawData!F$2:F$1048576,MATCH(FmtData!$B$4+(ROW()-10),RawData!$A$2:$A$1048576,0))</f>
        <v>6.25</v>
      </c>
      <c r="G1648">
        <f>INDEX(RawData!G$2:G$1048576,MATCH(FmtData!$B$4+(ROW()-10),RawData!$A$2:$A$1048576,0))</f>
        <v>-19583.7</v>
      </c>
      <c r="H1648">
        <f>INDEX(RawData!H$2:H$1048576,MATCH(FmtData!$B$4+(ROW()-10),RawData!$A$2:$A$1048576,0))</f>
        <v>0.49984099999999998</v>
      </c>
      <c r="I1648">
        <f>INDEX(RawData!I$2:I$1048576,MATCH(FmtData!$B$4+(ROW()-10),RawData!$A$2:$A$1048576,0))</f>
        <v>-6.6549499999999998E-2</v>
      </c>
      <c r="J1648">
        <f>INDEX(RawData!J$2:J$1048576,MATCH(FmtData!$B$4+(ROW()-10),RawData!$A$2:$A$1048576,0))</f>
        <v>84.7</v>
      </c>
      <c r="K1648">
        <f>INDEX(RawData!K$2:K$1048576,MATCH(FmtData!$B$4+(ROW()-10),RawData!$A$2:$A$1048576,0))</f>
        <v>82.1</v>
      </c>
      <c r="L1648">
        <f>INDEX(RawData!L$2:L$1048576,MATCH(FmtData!$B$4+(ROW()-10),RawData!$A$2:$A$1048576,0))</f>
        <v>88</v>
      </c>
      <c r="M1648">
        <f>INDEX(RawData!M$2:M$1048576,MATCH(FmtData!$B$4+(ROW()-10),RawData!$A$2:$A$1048576,0))</f>
        <v>23.2</v>
      </c>
      <c r="N1648">
        <f>INDEX(RawData!N$2:N$1048576,MATCH(FmtData!$B$4+(ROW()-10),RawData!$A$2:$A$1048576,0))</f>
        <v>21.6</v>
      </c>
      <c r="O1648">
        <f>INDEX(RawData!O$2:O$1048576,MATCH(FmtData!$B$4+(ROW()-10),RawData!$A$2:$A$1048576,0))</f>
        <v>83.7</v>
      </c>
      <c r="P1648">
        <f>INDEX(RawData!P$2:P$1048576,MATCH(FmtData!$B$4+(ROW()-10),RawData!$A$2:$A$1048576,0))</f>
        <v>20.985900000000001</v>
      </c>
      <c r="Q1648">
        <f>INDEX(RawData!Q$2:Q$1048576,MATCH(FmtData!$B$4+(ROW()-10),RawData!$A$2:$A$1048576,0))</f>
        <v>474.81799999999998</v>
      </c>
      <c r="R1648">
        <f>INDEX(RawData!R$2:R$1048576,MATCH(FmtData!$B$4+(ROW()-10),RawData!$A$2:$A$1048576,0))</f>
        <v>1.8310500000000001E-3</v>
      </c>
      <c r="S1648">
        <f>INDEX(RawData!S$2:S$1048576,MATCH(FmtData!$B$4+(ROW()-10),RawData!$A$2:$A$1048576,0))</f>
        <v>-0.203705</v>
      </c>
      <c r="T1648">
        <f>INDEX(RawData!T$2:T$1048576,MATCH(FmtData!$B$4+(ROW()-10),RawData!$A$2:$A$1048576,0))</f>
        <v>-0.47838000000000003</v>
      </c>
      <c r="U1648">
        <f>INDEX(RawData!U$2:U$1048576,MATCH(FmtData!$B$4+(ROW()-10),RawData!$A$2:$A$1048576,0))</f>
        <v>0</v>
      </c>
      <c r="V1648">
        <f>INDEX(RawData!V$2:V$1048576,MATCH(FmtData!$B$4+(ROW()-10),RawData!$A$2:$A$1048576,0))</f>
        <v>0</v>
      </c>
      <c r="W1648" s="7">
        <f t="shared" si="559"/>
        <v>0</v>
      </c>
      <c r="X1648" s="7">
        <f t="shared" si="576"/>
        <v>-0.22236938000000003</v>
      </c>
      <c r="Y1648" s="7">
        <f t="shared" si="577"/>
        <v>0.86799674000000004</v>
      </c>
      <c r="Z1648" s="7">
        <f t="shared" si="560"/>
        <v>8.8868999447790067</v>
      </c>
      <c r="AA1648" s="7">
        <f t="shared" si="561"/>
        <v>9.9772660647790072</v>
      </c>
      <c r="AB1648" s="7">
        <f t="shared" si="578"/>
        <v>9.4320830047790061</v>
      </c>
      <c r="AC1648" s="5">
        <f t="shared" si="575"/>
        <v>-5.5670000000000073</v>
      </c>
      <c r="AD1648" s="14">
        <f t="shared" si="562"/>
        <v>122.43299999999999</v>
      </c>
      <c r="AE1648" s="14">
        <f t="shared" si="563"/>
        <v>-66.80311889624204</v>
      </c>
      <c r="AF1648" s="14">
        <f t="shared" si="564"/>
        <v>287.31854752225331</v>
      </c>
      <c r="AG1648" s="14">
        <f t="shared" si="565"/>
        <v>101.8415200544348</v>
      </c>
      <c r="AH1648" s="14">
        <f t="shared" si="557"/>
        <v>121.14779735538116</v>
      </c>
      <c r="AI1648" s="16">
        <f t="shared" si="566"/>
        <v>0.7009240232057441</v>
      </c>
      <c r="AJ1648" s="16">
        <f t="shared" si="567"/>
        <v>0.70166220925098366</v>
      </c>
      <c r="AK1648" s="16">
        <f t="shared" si="568"/>
        <v>0.82940429486100931</v>
      </c>
      <c r="AL1648" s="16">
        <f t="shared" si="569"/>
        <v>0.6175685881323042</v>
      </c>
      <c r="AM1648" s="16">
        <f t="shared" si="570"/>
        <v>0.71294133952811589</v>
      </c>
      <c r="AN1648" s="16">
        <f t="shared" si="571"/>
        <v>0.70166220925098366</v>
      </c>
      <c r="AO1648" s="16">
        <f t="shared" si="558"/>
        <v>0</v>
      </c>
      <c r="AP1648" s="16">
        <f t="shared" si="572"/>
        <v>7.1294133952811585</v>
      </c>
      <c r="AQ1648" s="16">
        <f t="shared" si="573"/>
        <v>7.009240232057441</v>
      </c>
      <c r="AR1648" s="16">
        <f t="shared" si="574"/>
        <v>0.28457115218426782</v>
      </c>
    </row>
    <row r="1649" spans="2:44" x14ac:dyDescent="0.25">
      <c r="B1649">
        <f>INDEX(RawData!$A$2:$A$1048576,MATCH(FmtData!$B$4+(ROW()-10),RawData!$A$2:$A$1048576,0))</f>
        <v>1859</v>
      </c>
      <c r="C164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9)</f>
        <v>42192.501215277778</v>
      </c>
      <c r="D1649" s="45">
        <f>IF($B$6=1,MID(INDEX(RawData!$B$2:$B$1048576, MATCH(FmtData!$B$4+(ROW()-10),RawData!$A$2:$A$1048576,0)),12,8)+$B$5/24,INDEX(RawData!$C$2:$C$1048576, MATCH(FmtData!$B$4+(ROW()-10),RawData!$A$2:$A$1048576,0)))</f>
        <v>0.50121527777777775</v>
      </c>
      <c r="E1649">
        <f>INDEX(RawData!E$2:E$1048576,MATCH(FmtData!$B$4+(ROW()-10),RawData!$A$2:$A$1048576,0))</f>
        <v>37.5488</v>
      </c>
      <c r="F1649">
        <f>INDEX(RawData!F$2:F$1048576,MATCH(FmtData!$B$4+(ROW()-10),RawData!$A$2:$A$1048576,0))</f>
        <v>6.25</v>
      </c>
      <c r="G1649">
        <f>INDEX(RawData!G$2:G$1048576,MATCH(FmtData!$B$4+(ROW()-10),RawData!$A$2:$A$1048576,0))</f>
        <v>-19259.3</v>
      </c>
      <c r="H1649">
        <f>INDEX(RawData!H$2:H$1048576,MATCH(FmtData!$B$4+(ROW()-10),RawData!$A$2:$A$1048576,0))</f>
        <v>0.499749</v>
      </c>
      <c r="I1649">
        <f>INDEX(RawData!I$2:I$1048576,MATCH(FmtData!$B$4+(ROW()-10),RawData!$A$2:$A$1048576,0))</f>
        <v>-6.6917299999999999E-2</v>
      </c>
      <c r="J1649">
        <f>INDEX(RawData!J$2:J$1048576,MATCH(FmtData!$B$4+(ROW()-10),RawData!$A$2:$A$1048576,0))</f>
        <v>84.3</v>
      </c>
      <c r="K1649">
        <f>INDEX(RawData!K$2:K$1048576,MATCH(FmtData!$B$4+(ROW()-10),RawData!$A$2:$A$1048576,0))</f>
        <v>81.599999999999994</v>
      </c>
      <c r="L1649">
        <f>INDEX(RawData!L$2:L$1048576,MATCH(FmtData!$B$4+(ROW()-10),RawData!$A$2:$A$1048576,0))</f>
        <v>87.6</v>
      </c>
      <c r="M1649">
        <f>INDEX(RawData!M$2:M$1048576,MATCH(FmtData!$B$4+(ROW()-10),RawData!$A$2:$A$1048576,0))</f>
        <v>23.2</v>
      </c>
      <c r="N1649">
        <f>INDEX(RawData!N$2:N$1048576,MATCH(FmtData!$B$4+(ROW()-10),RawData!$A$2:$A$1048576,0))</f>
        <v>21.6</v>
      </c>
      <c r="O1649">
        <f>INDEX(RawData!O$2:O$1048576,MATCH(FmtData!$B$4+(ROW()-10),RawData!$A$2:$A$1048576,0))</f>
        <v>83.4</v>
      </c>
      <c r="P1649">
        <f>INDEX(RawData!P$2:P$1048576,MATCH(FmtData!$B$4+(ROW()-10),RawData!$A$2:$A$1048576,0))</f>
        <v>20.985900000000001</v>
      </c>
      <c r="Q1649">
        <f>INDEX(RawData!Q$2:Q$1048576,MATCH(FmtData!$B$4+(ROW()-10),RawData!$A$2:$A$1048576,0))</f>
        <v>474.78699999999998</v>
      </c>
      <c r="R1649">
        <f>INDEX(RawData!R$2:R$1048576,MATCH(FmtData!$B$4+(ROW()-10),RawData!$A$2:$A$1048576,0))</f>
        <v>1.8310500000000001E-3</v>
      </c>
      <c r="S1649">
        <f>INDEX(RawData!S$2:S$1048576,MATCH(FmtData!$B$4+(ROW()-10),RawData!$A$2:$A$1048576,0))</f>
        <v>-0.20349200000000001</v>
      </c>
      <c r="T1649">
        <f>INDEX(RawData!T$2:T$1048576,MATCH(FmtData!$B$4+(ROW()-10),RawData!$A$2:$A$1048576,0))</f>
        <v>-0.47838000000000003</v>
      </c>
      <c r="U1649">
        <f>INDEX(RawData!U$2:U$1048576,MATCH(FmtData!$B$4+(ROW()-10),RawData!$A$2:$A$1048576,0))</f>
        <v>0</v>
      </c>
      <c r="V1649">
        <f>INDEX(RawData!V$2:V$1048576,MATCH(FmtData!$B$4+(ROW()-10),RawData!$A$2:$A$1048576,0))</f>
        <v>0</v>
      </c>
      <c r="W1649" s="7">
        <f t="shared" si="559"/>
        <v>0</v>
      </c>
      <c r="X1649" s="7">
        <f t="shared" si="576"/>
        <v>-0.22291040000000001</v>
      </c>
      <c r="Y1649" s="7">
        <f t="shared" si="577"/>
        <v>0.86799674000000004</v>
      </c>
      <c r="Z1649" s="7">
        <f t="shared" si="560"/>
        <v>8.8863589247790067</v>
      </c>
      <c r="AA1649" s="7">
        <f t="shared" si="561"/>
        <v>9.9772660647790072</v>
      </c>
      <c r="AB1649" s="7">
        <f t="shared" si="578"/>
        <v>9.4318124947790061</v>
      </c>
      <c r="AC1649" s="5">
        <f t="shared" si="575"/>
        <v>-5.5980000000000132</v>
      </c>
      <c r="AD1649" s="14">
        <f t="shared" si="562"/>
        <v>122.40199999999999</v>
      </c>
      <c r="AE1649" s="14">
        <f t="shared" si="563"/>
        <v>-66.962368503125617</v>
      </c>
      <c r="AF1649" s="14">
        <f t="shared" si="564"/>
        <v>287.31854752225331</v>
      </c>
      <c r="AG1649" s="14">
        <f t="shared" si="565"/>
        <v>101.75373088271363</v>
      </c>
      <c r="AH1649" s="14">
        <f t="shared" si="557"/>
        <v>121.11679735538115</v>
      </c>
      <c r="AI1649" s="16">
        <f t="shared" si="566"/>
        <v>0.70094181049607029</v>
      </c>
      <c r="AJ1649" s="16">
        <f t="shared" si="567"/>
        <v>0.70168003402728607</v>
      </c>
      <c r="AK1649" s="16">
        <f t="shared" si="568"/>
        <v>0.82953225453205037</v>
      </c>
      <c r="AL1649" s="16">
        <f t="shared" si="569"/>
        <v>0.6175685881323042</v>
      </c>
      <c r="AM1649" s="16">
        <f t="shared" si="570"/>
        <v>0.71299345605691444</v>
      </c>
      <c r="AN1649" s="16">
        <f t="shared" si="571"/>
        <v>0.70168003402728607</v>
      </c>
      <c r="AO1649" s="16">
        <f t="shared" si="558"/>
        <v>-1.7824776302410861E-5</v>
      </c>
      <c r="AP1649" s="16">
        <f t="shared" si="572"/>
        <v>7.1299345605691444</v>
      </c>
      <c r="AQ1649" s="16">
        <f t="shared" si="573"/>
        <v>7.0094181049607034</v>
      </c>
      <c r="AR1649" s="16">
        <f t="shared" si="574"/>
        <v>0.2588889602612956</v>
      </c>
    </row>
    <row r="1650" spans="2:44" x14ac:dyDescent="0.25">
      <c r="B1650">
        <f>INDEX(RawData!$A$2:$A$1048576,MATCH(FmtData!$B$4+(ROW()-10),RawData!$A$2:$A$1048576,0))</f>
        <v>1860</v>
      </c>
      <c r="C165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0)</f>
        <v>42192.501909722225</v>
      </c>
      <c r="D1650" s="45">
        <f>IF($B$6=1,MID(INDEX(RawData!$B$2:$B$1048576, MATCH(FmtData!$B$4+(ROW()-10),RawData!$A$2:$A$1048576,0)),12,8)+$B$5/24,INDEX(RawData!$C$2:$C$1048576, MATCH(FmtData!$B$4+(ROW()-10),RawData!$A$2:$A$1048576,0)))</f>
        <v>0.50190972222222219</v>
      </c>
      <c r="E1650">
        <f>INDEX(RawData!E$2:E$1048576,MATCH(FmtData!$B$4+(ROW()-10),RawData!$A$2:$A$1048576,0))</f>
        <v>30.720500000000001</v>
      </c>
      <c r="F1650">
        <f>INDEX(RawData!F$2:F$1048576,MATCH(FmtData!$B$4+(ROW()-10),RawData!$A$2:$A$1048576,0))</f>
        <v>9.0212400000000006</v>
      </c>
      <c r="G1650">
        <f>INDEX(RawData!G$2:G$1048576,MATCH(FmtData!$B$4+(ROW()-10),RawData!$A$2:$A$1048576,0))</f>
        <v>121695</v>
      </c>
      <c r="H1650">
        <f>INDEX(RawData!H$2:H$1048576,MATCH(FmtData!$B$4+(ROW()-10),RawData!$A$2:$A$1048576,0))</f>
        <v>0.49984099999999998</v>
      </c>
      <c r="I1650">
        <f>INDEX(RawData!I$2:I$1048576,MATCH(FmtData!$B$4+(ROW()-10),RawData!$A$2:$A$1048576,0))</f>
        <v>-6.5568799999999997E-2</v>
      </c>
      <c r="J1650">
        <f>INDEX(RawData!J$2:J$1048576,MATCH(FmtData!$B$4+(ROW()-10),RawData!$A$2:$A$1048576,0))</f>
        <v>83.8</v>
      </c>
      <c r="K1650">
        <f>INDEX(RawData!K$2:K$1048576,MATCH(FmtData!$B$4+(ROW()-10),RawData!$A$2:$A$1048576,0))</f>
        <v>81.099999999999994</v>
      </c>
      <c r="L1650">
        <f>INDEX(RawData!L$2:L$1048576,MATCH(FmtData!$B$4+(ROW()-10),RawData!$A$2:$A$1048576,0))</f>
        <v>87.3</v>
      </c>
      <c r="M1650">
        <f>INDEX(RawData!M$2:M$1048576,MATCH(FmtData!$B$4+(ROW()-10),RawData!$A$2:$A$1048576,0))</f>
        <v>23.2</v>
      </c>
      <c r="N1650">
        <f>INDEX(RawData!N$2:N$1048576,MATCH(FmtData!$B$4+(ROW()-10),RawData!$A$2:$A$1048576,0))</f>
        <v>21.6</v>
      </c>
      <c r="O1650">
        <f>INDEX(RawData!O$2:O$1048576,MATCH(FmtData!$B$4+(ROW()-10),RawData!$A$2:$A$1048576,0))</f>
        <v>83.6</v>
      </c>
      <c r="P1650">
        <f>INDEX(RawData!P$2:P$1048576,MATCH(FmtData!$B$4+(ROW()-10),RawData!$A$2:$A$1048576,0))</f>
        <v>21.0335</v>
      </c>
      <c r="Q1650">
        <f>INDEX(RawData!Q$2:Q$1048576,MATCH(FmtData!$B$4+(ROW()-10),RawData!$A$2:$A$1048576,0))</f>
        <v>474.78699999999998</v>
      </c>
      <c r="R1650">
        <f>INDEX(RawData!R$2:R$1048576,MATCH(FmtData!$B$4+(ROW()-10),RawData!$A$2:$A$1048576,0))</f>
        <v>1.8310500000000001E-3</v>
      </c>
      <c r="S1650">
        <f>INDEX(RawData!S$2:S$1048576,MATCH(FmtData!$B$4+(ROW()-10),RawData!$A$2:$A$1048576,0))</f>
        <v>-0.20379700000000001</v>
      </c>
      <c r="T1650">
        <f>INDEX(RawData!T$2:T$1048576,MATCH(FmtData!$B$4+(ROW()-10),RawData!$A$2:$A$1048576,0))</f>
        <v>-0.47838000000000003</v>
      </c>
      <c r="U1650">
        <f>INDEX(RawData!U$2:U$1048576,MATCH(FmtData!$B$4+(ROW()-10),RawData!$A$2:$A$1048576,0))</f>
        <v>0</v>
      </c>
      <c r="V1650">
        <f>INDEX(RawData!V$2:V$1048576,MATCH(FmtData!$B$4+(ROW()-10),RawData!$A$2:$A$1048576,0))</f>
        <v>0</v>
      </c>
      <c r="W1650" s="7">
        <f t="shared" si="559"/>
        <v>0</v>
      </c>
      <c r="X1650" s="7">
        <f t="shared" si="576"/>
        <v>-0.22213570000000002</v>
      </c>
      <c r="Y1650" s="7">
        <f t="shared" si="577"/>
        <v>0.86799674000000004</v>
      </c>
      <c r="Z1650" s="7">
        <f t="shared" si="560"/>
        <v>8.8871336247790058</v>
      </c>
      <c r="AA1650" s="7">
        <f t="shared" si="561"/>
        <v>9.9772660647790072</v>
      </c>
      <c r="AB1650" s="7">
        <f t="shared" si="578"/>
        <v>9.4321998447790065</v>
      </c>
      <c r="AC1650" s="5">
        <f t="shared" si="575"/>
        <v>-5.5980000000000132</v>
      </c>
      <c r="AD1650" s="14">
        <f t="shared" si="562"/>
        <v>122.40199999999999</v>
      </c>
      <c r="AE1650" s="14">
        <f t="shared" si="563"/>
        <v>-66.734330134981064</v>
      </c>
      <c r="AF1650" s="14">
        <f t="shared" si="564"/>
        <v>287.31854752225331</v>
      </c>
      <c r="AG1650" s="14">
        <f t="shared" si="565"/>
        <v>101.87943966364378</v>
      </c>
      <c r="AH1650" s="14">
        <f t="shared" si="557"/>
        <v>121.11679735538115</v>
      </c>
      <c r="AI1650" s="16">
        <f t="shared" si="566"/>
        <v>0.70094181049607029</v>
      </c>
      <c r="AJ1650" s="16">
        <f t="shared" si="567"/>
        <v>0.70168003402728607</v>
      </c>
      <c r="AK1650" s="16">
        <f t="shared" si="568"/>
        <v>0.82934903417133654</v>
      </c>
      <c r="AL1650" s="16">
        <f t="shared" si="569"/>
        <v>0.6175685881323042</v>
      </c>
      <c r="AM1650" s="16">
        <f t="shared" si="570"/>
        <v>0.71291883069788187</v>
      </c>
      <c r="AN1650" s="16">
        <f t="shared" si="571"/>
        <v>0.70168003402728607</v>
      </c>
      <c r="AO1650" s="16">
        <f t="shared" si="558"/>
        <v>-1.7824776302410861E-5</v>
      </c>
      <c r="AP1650" s="16">
        <f t="shared" si="572"/>
        <v>7.1291883069788184</v>
      </c>
      <c r="AQ1650" s="16">
        <f t="shared" si="573"/>
        <v>7.0094181049607034</v>
      </c>
      <c r="AR1650" s="16">
        <f t="shared" si="574"/>
        <v>0.211809653136908</v>
      </c>
    </row>
    <row r="1651" spans="2:44" x14ac:dyDescent="0.25">
      <c r="B1651">
        <f>INDEX(RawData!$A$2:$A$1048576,MATCH(FmtData!$B$4+(ROW()-10),RawData!$A$2:$A$1048576,0))</f>
        <v>1861</v>
      </c>
      <c r="C165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1)</f>
        <v>42192.502604166664</v>
      </c>
      <c r="D1651" s="45">
        <f>IF($B$6=1,MID(INDEX(RawData!$B$2:$B$1048576, MATCH(FmtData!$B$4+(ROW()-10),RawData!$A$2:$A$1048576,0)),12,8)+$B$5/24,INDEX(RawData!$C$2:$C$1048576, MATCH(FmtData!$B$4+(ROW()-10),RawData!$A$2:$A$1048576,0)))</f>
        <v>0.50260416666666663</v>
      </c>
      <c r="E1651">
        <f>INDEX(RawData!E$2:E$1048576,MATCH(FmtData!$B$4+(ROW()-10),RawData!$A$2:$A$1048576,0))</f>
        <v>101.178</v>
      </c>
      <c r="F1651">
        <f>INDEX(RawData!F$2:F$1048576,MATCH(FmtData!$B$4+(ROW()-10),RawData!$A$2:$A$1048576,0))</f>
        <v>6.25</v>
      </c>
      <c r="G1651">
        <f>INDEX(RawData!G$2:G$1048576,MATCH(FmtData!$B$4+(ROW()-10),RawData!$A$2:$A$1048576,0))</f>
        <v>-19535.2</v>
      </c>
      <c r="H1651">
        <f>INDEX(RawData!H$2:H$1048576,MATCH(FmtData!$B$4+(ROW()-10),RawData!$A$2:$A$1048576,0))</f>
        <v>0.499749</v>
      </c>
      <c r="I1651">
        <f>INDEX(RawData!I$2:I$1048576,MATCH(FmtData!$B$4+(ROW()-10),RawData!$A$2:$A$1048576,0))</f>
        <v>-6.6917299999999999E-2</v>
      </c>
      <c r="J1651">
        <f>INDEX(RawData!J$2:J$1048576,MATCH(FmtData!$B$4+(ROW()-10),RawData!$A$2:$A$1048576,0))</f>
        <v>83.4</v>
      </c>
      <c r="K1651">
        <f>INDEX(RawData!K$2:K$1048576,MATCH(FmtData!$B$4+(ROW()-10),RawData!$A$2:$A$1048576,0))</f>
        <v>80.7</v>
      </c>
      <c r="L1651">
        <f>INDEX(RawData!L$2:L$1048576,MATCH(FmtData!$B$4+(ROW()-10),RawData!$A$2:$A$1048576,0))</f>
        <v>86.9</v>
      </c>
      <c r="M1651">
        <f>INDEX(RawData!M$2:M$1048576,MATCH(FmtData!$B$4+(ROW()-10),RawData!$A$2:$A$1048576,0))</f>
        <v>23.2</v>
      </c>
      <c r="N1651">
        <f>INDEX(RawData!N$2:N$1048576,MATCH(FmtData!$B$4+(ROW()-10),RawData!$A$2:$A$1048576,0))</f>
        <v>21.6</v>
      </c>
      <c r="O1651">
        <f>INDEX(RawData!O$2:O$1048576,MATCH(FmtData!$B$4+(ROW()-10),RawData!$A$2:$A$1048576,0))</f>
        <v>87.3</v>
      </c>
      <c r="P1651">
        <f>INDEX(RawData!P$2:P$1048576,MATCH(FmtData!$B$4+(ROW()-10),RawData!$A$2:$A$1048576,0))</f>
        <v>20.985900000000001</v>
      </c>
      <c r="Q1651">
        <f>INDEX(RawData!Q$2:Q$1048576,MATCH(FmtData!$B$4+(ROW()-10),RawData!$A$2:$A$1048576,0))</f>
        <v>474.81799999999998</v>
      </c>
      <c r="R1651">
        <f>INDEX(RawData!R$2:R$1048576,MATCH(FmtData!$B$4+(ROW()-10),RawData!$A$2:$A$1048576,0))</f>
        <v>1.8310500000000001E-3</v>
      </c>
      <c r="S1651">
        <f>INDEX(RawData!S$2:S$1048576,MATCH(FmtData!$B$4+(ROW()-10),RawData!$A$2:$A$1048576,0))</f>
        <v>-0.12944900000000001</v>
      </c>
      <c r="T1651">
        <f>INDEX(RawData!T$2:T$1048576,MATCH(FmtData!$B$4+(ROW()-10),RawData!$A$2:$A$1048576,0))</f>
        <v>-0.47838000000000003</v>
      </c>
      <c r="U1651">
        <f>INDEX(RawData!U$2:U$1048576,MATCH(FmtData!$B$4+(ROW()-10),RawData!$A$2:$A$1048576,0))</f>
        <v>0</v>
      </c>
      <c r="V1651">
        <f>INDEX(RawData!V$2:V$1048576,MATCH(FmtData!$B$4+(ROW()-10),RawData!$A$2:$A$1048576,0))</f>
        <v>0</v>
      </c>
      <c r="W1651" s="7">
        <f t="shared" si="559"/>
        <v>0</v>
      </c>
      <c r="X1651" s="7">
        <f t="shared" si="576"/>
        <v>-0.41097961999999999</v>
      </c>
      <c r="Y1651" s="7">
        <f t="shared" si="577"/>
        <v>0.86799674000000004</v>
      </c>
      <c r="Z1651" s="7">
        <f t="shared" si="560"/>
        <v>8.6982897047790075</v>
      </c>
      <c r="AA1651" s="7">
        <f t="shared" si="561"/>
        <v>9.9772660647790072</v>
      </c>
      <c r="AB1651" s="7">
        <f t="shared" si="578"/>
        <v>9.3377778847790083</v>
      </c>
      <c r="AC1651" s="5">
        <f t="shared" si="575"/>
        <v>-5.5670000000000073</v>
      </c>
      <c r="AD1651" s="14">
        <f t="shared" si="562"/>
        <v>122.43299999999999</v>
      </c>
      <c r="AE1651" s="14">
        <f t="shared" si="563"/>
        <v>-121.36709022102832</v>
      </c>
      <c r="AF1651" s="14">
        <f t="shared" si="564"/>
        <v>287.31854752225331</v>
      </c>
      <c r="AG1651" s="14">
        <f t="shared" si="565"/>
        <v>71.486929270909741</v>
      </c>
      <c r="AH1651" s="14">
        <f t="shared" si="557"/>
        <v>121.14779735538116</v>
      </c>
      <c r="AI1651" s="16">
        <f t="shared" si="566"/>
        <v>0.7009240232057441</v>
      </c>
      <c r="AJ1651" s="16">
        <f t="shared" si="567"/>
        <v>0.70166220925098366</v>
      </c>
      <c r="AK1651" s="16">
        <f t="shared" si="568"/>
        <v>0.87568673091165428</v>
      </c>
      <c r="AL1651" s="16">
        <f t="shared" si="569"/>
        <v>0.6175685881323042</v>
      </c>
      <c r="AM1651" s="16">
        <f t="shared" si="570"/>
        <v>0.73142740982835808</v>
      </c>
      <c r="AN1651" s="16">
        <f t="shared" si="571"/>
        <v>0.70166220925098366</v>
      </c>
      <c r="AO1651" s="16">
        <f t="shared" si="558"/>
        <v>0</v>
      </c>
      <c r="AP1651" s="16">
        <f t="shared" si="572"/>
        <v>7.3142740982835805</v>
      </c>
      <c r="AQ1651" s="16">
        <f t="shared" si="573"/>
        <v>7.009240232057441</v>
      </c>
      <c r="AR1651" s="16">
        <f t="shared" si="574"/>
        <v>0.69759532185628748</v>
      </c>
    </row>
    <row r="1652" spans="2:44" x14ac:dyDescent="0.25">
      <c r="B1652">
        <f>INDEX(RawData!$A$2:$A$1048576,MATCH(FmtData!$B$4+(ROW()-10),RawData!$A$2:$A$1048576,0))</f>
        <v>1862</v>
      </c>
      <c r="C165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2)</f>
        <v>42192.503310185188</v>
      </c>
      <c r="D1652" s="45">
        <f>IF($B$6=1,MID(INDEX(RawData!$B$2:$B$1048576, MATCH(FmtData!$B$4+(ROW()-10),RawData!$A$2:$A$1048576,0)),12,8)+$B$5/24,INDEX(RawData!$C$2:$C$1048576, MATCH(FmtData!$B$4+(ROW()-10),RawData!$A$2:$A$1048576,0)))</f>
        <v>0.50331018518518522</v>
      </c>
      <c r="E1652">
        <f>INDEX(RawData!E$2:E$1048576,MATCH(FmtData!$B$4+(ROW()-10),RawData!$A$2:$A$1048576,0))</f>
        <v>107.07599999999999</v>
      </c>
      <c r="F1652">
        <f>INDEX(RawData!F$2:F$1048576,MATCH(FmtData!$B$4+(ROW()-10),RawData!$A$2:$A$1048576,0))</f>
        <v>9.9450699999999994</v>
      </c>
      <c r="G1652">
        <f>INDEX(RawData!G$2:G$1048576,MATCH(FmtData!$B$4+(ROW()-10),RawData!$A$2:$A$1048576,0))</f>
        <v>121695</v>
      </c>
      <c r="H1652">
        <f>INDEX(RawData!H$2:H$1048576,MATCH(FmtData!$B$4+(ROW()-10),RawData!$A$2:$A$1048576,0))</f>
        <v>0.49984099999999998</v>
      </c>
      <c r="I1652">
        <f>INDEX(RawData!I$2:I$1048576,MATCH(FmtData!$B$4+(ROW()-10),RawData!$A$2:$A$1048576,0))</f>
        <v>-6.5936599999999998E-2</v>
      </c>
      <c r="J1652">
        <f>INDEX(RawData!J$2:J$1048576,MATCH(FmtData!$B$4+(ROW()-10),RawData!$A$2:$A$1048576,0))</f>
        <v>83</v>
      </c>
      <c r="K1652">
        <f>INDEX(RawData!K$2:K$1048576,MATCH(FmtData!$B$4+(ROW()-10),RawData!$A$2:$A$1048576,0))</f>
        <v>80.2</v>
      </c>
      <c r="L1652">
        <f>INDEX(RawData!L$2:L$1048576,MATCH(FmtData!$B$4+(ROW()-10),RawData!$A$2:$A$1048576,0))</f>
        <v>86.6</v>
      </c>
      <c r="M1652">
        <f>INDEX(RawData!M$2:M$1048576,MATCH(FmtData!$B$4+(ROW()-10),RawData!$A$2:$A$1048576,0))</f>
        <v>23.2</v>
      </c>
      <c r="N1652">
        <f>INDEX(RawData!N$2:N$1048576,MATCH(FmtData!$B$4+(ROW()-10),RawData!$A$2:$A$1048576,0))</f>
        <v>21.6</v>
      </c>
      <c r="O1652">
        <f>INDEX(RawData!O$2:O$1048576,MATCH(FmtData!$B$4+(ROW()-10),RawData!$A$2:$A$1048576,0))</f>
        <v>88.5</v>
      </c>
      <c r="P1652">
        <f>INDEX(RawData!P$2:P$1048576,MATCH(FmtData!$B$4+(ROW()-10),RawData!$A$2:$A$1048576,0))</f>
        <v>21.0335</v>
      </c>
      <c r="Q1652">
        <f>INDEX(RawData!Q$2:Q$1048576,MATCH(FmtData!$B$4+(ROW()-10),RawData!$A$2:$A$1048576,0))</f>
        <v>474.78699999999998</v>
      </c>
      <c r="R1652">
        <f>INDEX(RawData!R$2:R$1048576,MATCH(FmtData!$B$4+(ROW()-10),RawData!$A$2:$A$1048576,0))</f>
        <v>1.8310500000000001E-3</v>
      </c>
      <c r="S1652">
        <f>INDEX(RawData!S$2:S$1048576,MATCH(FmtData!$B$4+(ROW()-10),RawData!$A$2:$A$1048576,0))</f>
        <v>-0.13048499999999999</v>
      </c>
      <c r="T1652">
        <f>INDEX(RawData!T$2:T$1048576,MATCH(FmtData!$B$4+(ROW()-10),RawData!$A$2:$A$1048576,0))</f>
        <v>-0.47838000000000003</v>
      </c>
      <c r="U1652">
        <f>INDEX(RawData!U$2:U$1048576,MATCH(FmtData!$B$4+(ROW()-10),RawData!$A$2:$A$1048576,0))</f>
        <v>0</v>
      </c>
      <c r="V1652">
        <f>INDEX(RawData!V$2:V$1048576,MATCH(FmtData!$B$4+(ROW()-10),RawData!$A$2:$A$1048576,0))</f>
        <v>0</v>
      </c>
      <c r="W1652" s="7">
        <f t="shared" si="559"/>
        <v>0</v>
      </c>
      <c r="X1652" s="7">
        <f t="shared" si="576"/>
        <v>-0.40834818000000006</v>
      </c>
      <c r="Y1652" s="7">
        <f t="shared" si="577"/>
        <v>0.86799674000000004</v>
      </c>
      <c r="Z1652" s="7">
        <f t="shared" si="560"/>
        <v>8.7009211447790058</v>
      </c>
      <c r="AA1652" s="7">
        <f t="shared" si="561"/>
        <v>9.9772660647790072</v>
      </c>
      <c r="AB1652" s="7">
        <f t="shared" si="578"/>
        <v>9.3390936047790056</v>
      </c>
      <c r="AC1652" s="5">
        <f t="shared" si="575"/>
        <v>-5.5980000000000132</v>
      </c>
      <c r="AD1652" s="14">
        <f t="shared" si="562"/>
        <v>122.40199999999999</v>
      </c>
      <c r="AE1652" s="14">
        <f t="shared" si="563"/>
        <v>-120.61891314361196</v>
      </c>
      <c r="AF1652" s="14">
        <f t="shared" si="564"/>
        <v>287.31854752225331</v>
      </c>
      <c r="AG1652" s="14">
        <f t="shared" si="565"/>
        <v>71.906982061577992</v>
      </c>
      <c r="AH1652" s="14">
        <f t="shared" si="557"/>
        <v>121.11679735538115</v>
      </c>
      <c r="AI1652" s="16">
        <f t="shared" si="566"/>
        <v>0.70094181049607029</v>
      </c>
      <c r="AJ1652" s="16">
        <f t="shared" si="567"/>
        <v>0.70168003402728607</v>
      </c>
      <c r="AK1652" s="16">
        <f t="shared" si="568"/>
        <v>0.87501720876044464</v>
      </c>
      <c r="AL1652" s="16">
        <f t="shared" si="569"/>
        <v>0.6175685881323042</v>
      </c>
      <c r="AM1652" s="16">
        <f t="shared" si="570"/>
        <v>0.73116505701706636</v>
      </c>
      <c r="AN1652" s="16">
        <f t="shared" si="571"/>
        <v>0.70168003402728607</v>
      </c>
      <c r="AO1652" s="16">
        <f t="shared" si="558"/>
        <v>-1.7824776302410861E-5</v>
      </c>
      <c r="AP1652" s="16">
        <f t="shared" si="572"/>
        <v>7.3116505701706638</v>
      </c>
      <c r="AQ1652" s="16">
        <f t="shared" si="573"/>
        <v>7.0094181049607034</v>
      </c>
      <c r="AR1652" s="16">
        <f t="shared" si="574"/>
        <v>0.73826045862819811</v>
      </c>
    </row>
    <row r="1653" spans="2:44" x14ac:dyDescent="0.25">
      <c r="B1653">
        <f>INDEX(RawData!$A$2:$A$1048576,MATCH(FmtData!$B$4+(ROW()-10),RawData!$A$2:$A$1048576,0))</f>
        <v>1863</v>
      </c>
      <c r="C165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3)</f>
        <v>42192.504004629627</v>
      </c>
      <c r="D1653" s="45">
        <f>IF($B$6=1,MID(INDEX(RawData!$B$2:$B$1048576, MATCH(FmtData!$B$4+(ROW()-10),RawData!$A$2:$A$1048576,0)),12,8)+$B$5/24,INDEX(RawData!$C$2:$C$1048576, MATCH(FmtData!$B$4+(ROW()-10),RawData!$A$2:$A$1048576,0)))</f>
        <v>0.50400462962962966</v>
      </c>
      <c r="E1653">
        <f>INDEX(RawData!E$2:E$1048576,MATCH(FmtData!$B$4+(ROW()-10),RawData!$A$2:$A$1048576,0))</f>
        <v>51.826700000000002</v>
      </c>
      <c r="F1653">
        <f>INDEX(RawData!F$2:F$1048576,MATCH(FmtData!$B$4+(ROW()-10),RawData!$A$2:$A$1048576,0))</f>
        <v>6.25</v>
      </c>
      <c r="G1653">
        <f>INDEX(RawData!G$2:G$1048576,MATCH(FmtData!$B$4+(ROW()-10),RawData!$A$2:$A$1048576,0))</f>
        <v>-19654.5</v>
      </c>
      <c r="H1653">
        <f>INDEX(RawData!H$2:H$1048576,MATCH(FmtData!$B$4+(ROW()-10),RawData!$A$2:$A$1048576,0))</f>
        <v>0.499749</v>
      </c>
      <c r="I1653">
        <f>INDEX(RawData!I$2:I$1048576,MATCH(FmtData!$B$4+(ROW()-10),RawData!$A$2:$A$1048576,0))</f>
        <v>-6.6917299999999999E-2</v>
      </c>
      <c r="J1653">
        <f>INDEX(RawData!J$2:J$1048576,MATCH(FmtData!$B$4+(ROW()-10),RawData!$A$2:$A$1048576,0))</f>
        <v>82.4</v>
      </c>
      <c r="K1653">
        <f>INDEX(RawData!K$2:K$1048576,MATCH(FmtData!$B$4+(ROW()-10),RawData!$A$2:$A$1048576,0))</f>
        <v>79.7</v>
      </c>
      <c r="L1653">
        <f>INDEX(RawData!L$2:L$1048576,MATCH(FmtData!$B$4+(ROW()-10),RawData!$A$2:$A$1048576,0))</f>
        <v>86.2</v>
      </c>
      <c r="M1653">
        <f>INDEX(RawData!M$2:M$1048576,MATCH(FmtData!$B$4+(ROW()-10),RawData!$A$2:$A$1048576,0))</f>
        <v>23.2</v>
      </c>
      <c r="N1653">
        <f>INDEX(RawData!N$2:N$1048576,MATCH(FmtData!$B$4+(ROW()-10),RawData!$A$2:$A$1048576,0))</f>
        <v>21.6</v>
      </c>
      <c r="O1653">
        <f>INDEX(RawData!O$2:O$1048576,MATCH(FmtData!$B$4+(ROW()-10),RawData!$A$2:$A$1048576,0))</f>
        <v>78.400000000000006</v>
      </c>
      <c r="P1653">
        <f>INDEX(RawData!P$2:P$1048576,MATCH(FmtData!$B$4+(ROW()-10),RawData!$A$2:$A$1048576,0))</f>
        <v>20.985900000000001</v>
      </c>
      <c r="Q1653">
        <f>INDEX(RawData!Q$2:Q$1048576,MATCH(FmtData!$B$4+(ROW()-10),RawData!$A$2:$A$1048576,0))</f>
        <v>474.81799999999998</v>
      </c>
      <c r="R1653">
        <f>INDEX(RawData!R$2:R$1048576,MATCH(FmtData!$B$4+(ROW()-10),RawData!$A$2:$A$1048576,0))</f>
        <v>1.8310500000000001E-3</v>
      </c>
      <c r="S1653">
        <f>INDEX(RawData!S$2:S$1048576,MATCH(FmtData!$B$4+(ROW()-10),RawData!$A$2:$A$1048576,0))</f>
        <v>-0.13447899999999999</v>
      </c>
      <c r="T1653">
        <f>INDEX(RawData!T$2:T$1048576,MATCH(FmtData!$B$4+(ROW()-10),RawData!$A$2:$A$1048576,0))</f>
        <v>-0.47838000000000003</v>
      </c>
      <c r="U1653">
        <f>INDEX(RawData!U$2:U$1048576,MATCH(FmtData!$B$4+(ROW()-10),RawData!$A$2:$A$1048576,0))</f>
        <v>0</v>
      </c>
      <c r="V1653">
        <f>INDEX(RawData!V$2:V$1048576,MATCH(FmtData!$B$4+(ROW()-10),RawData!$A$2:$A$1048576,0))</f>
        <v>0</v>
      </c>
      <c r="W1653" s="7">
        <f t="shared" si="559"/>
        <v>0</v>
      </c>
      <c r="X1653" s="7">
        <f t="shared" si="576"/>
        <v>-0.39820342000000009</v>
      </c>
      <c r="Y1653" s="7">
        <f t="shared" si="577"/>
        <v>0.86799674000000004</v>
      </c>
      <c r="Z1653" s="7">
        <f t="shared" si="560"/>
        <v>8.7110659047790069</v>
      </c>
      <c r="AA1653" s="7">
        <f t="shared" si="561"/>
        <v>9.9772660647790072</v>
      </c>
      <c r="AB1653" s="7">
        <f t="shared" si="578"/>
        <v>9.3441659847790071</v>
      </c>
      <c r="AC1653" s="5">
        <f t="shared" si="575"/>
        <v>-5.5670000000000073</v>
      </c>
      <c r="AD1653" s="14">
        <f t="shared" si="562"/>
        <v>122.43299999999999</v>
      </c>
      <c r="AE1653" s="14">
        <f t="shared" si="563"/>
        <v>-117.7310840839649</v>
      </c>
      <c r="AF1653" s="14">
        <f t="shared" si="564"/>
        <v>287.31854752225331</v>
      </c>
      <c r="AG1653" s="14">
        <f t="shared" si="565"/>
        <v>73.527285283979836</v>
      </c>
      <c r="AH1653" s="14">
        <f t="shared" si="557"/>
        <v>121.14779735538116</v>
      </c>
      <c r="AI1653" s="16">
        <f t="shared" si="566"/>
        <v>0.7009240232057441</v>
      </c>
      <c r="AJ1653" s="16">
        <f t="shared" si="567"/>
        <v>0.70166220925098366</v>
      </c>
      <c r="AK1653" s="16">
        <f t="shared" si="568"/>
        <v>0.87244254747560224</v>
      </c>
      <c r="AL1653" s="16">
        <f t="shared" si="569"/>
        <v>0.6175685881323042</v>
      </c>
      <c r="AM1653" s="16">
        <f t="shared" si="570"/>
        <v>0.73015482327287962</v>
      </c>
      <c r="AN1653" s="16">
        <f t="shared" si="571"/>
        <v>0.70166220925098366</v>
      </c>
      <c r="AO1653" s="16">
        <f t="shared" si="558"/>
        <v>0</v>
      </c>
      <c r="AP1653" s="16">
        <f t="shared" si="572"/>
        <v>7.3015482327287966</v>
      </c>
      <c r="AQ1653" s="16">
        <f t="shared" si="573"/>
        <v>7.009240232057441</v>
      </c>
      <c r="AR1653" s="16">
        <f t="shared" si="574"/>
        <v>0.35733127228497552</v>
      </c>
    </row>
    <row r="1654" spans="2:44" x14ac:dyDescent="0.25">
      <c r="B1654">
        <f>INDEX(RawData!$A$2:$A$1048576,MATCH(FmtData!$B$4+(ROW()-10),RawData!$A$2:$A$1048576,0))</f>
        <v>1864</v>
      </c>
      <c r="C165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4)</f>
        <v>42192.504699074074</v>
      </c>
      <c r="D1654" s="45">
        <f>IF($B$6=1,MID(INDEX(RawData!$B$2:$B$1048576, MATCH(FmtData!$B$4+(ROW()-10),RawData!$A$2:$A$1048576,0)),12,8)+$B$5/24,INDEX(RawData!$C$2:$C$1048576, MATCH(FmtData!$B$4+(ROW()-10),RawData!$A$2:$A$1048576,0)))</f>
        <v>0.50469907407407411</v>
      </c>
      <c r="E1654">
        <f>INDEX(RawData!E$2:E$1048576,MATCH(FmtData!$B$4+(ROW()-10),RawData!$A$2:$A$1048576,0))</f>
        <v>17.063199999999998</v>
      </c>
      <c r="F1654">
        <f>INDEX(RawData!F$2:F$1048576,MATCH(FmtData!$B$4+(ROW()-10),RawData!$A$2:$A$1048576,0))</f>
        <v>9.0212400000000006</v>
      </c>
      <c r="G1654">
        <f>INDEX(RawData!G$2:G$1048576,MATCH(FmtData!$B$4+(ROW()-10),RawData!$A$2:$A$1048576,0))</f>
        <v>121695</v>
      </c>
      <c r="H1654">
        <f>INDEX(RawData!H$2:H$1048576,MATCH(FmtData!$B$4+(ROW()-10),RawData!$A$2:$A$1048576,0))</f>
        <v>0.49984099999999998</v>
      </c>
      <c r="I1654">
        <f>INDEX(RawData!I$2:I$1048576,MATCH(FmtData!$B$4+(ROW()-10),RawData!$A$2:$A$1048576,0))</f>
        <v>-6.5200999999999995E-2</v>
      </c>
      <c r="J1654">
        <f>INDEX(RawData!J$2:J$1048576,MATCH(FmtData!$B$4+(ROW()-10),RawData!$A$2:$A$1048576,0))</f>
        <v>81.900000000000006</v>
      </c>
      <c r="K1654">
        <f>INDEX(RawData!K$2:K$1048576,MATCH(FmtData!$B$4+(ROW()-10),RawData!$A$2:$A$1048576,0))</f>
        <v>79.2</v>
      </c>
      <c r="L1654">
        <f>INDEX(RawData!L$2:L$1048576,MATCH(FmtData!$B$4+(ROW()-10),RawData!$A$2:$A$1048576,0))</f>
        <v>85.9</v>
      </c>
      <c r="M1654">
        <f>INDEX(RawData!M$2:M$1048576,MATCH(FmtData!$B$4+(ROW()-10),RawData!$A$2:$A$1048576,0))</f>
        <v>23.2</v>
      </c>
      <c r="N1654">
        <f>INDEX(RawData!N$2:N$1048576,MATCH(FmtData!$B$4+(ROW()-10),RawData!$A$2:$A$1048576,0))</f>
        <v>21.6</v>
      </c>
      <c r="O1654">
        <f>INDEX(RawData!O$2:O$1048576,MATCH(FmtData!$B$4+(ROW()-10),RawData!$A$2:$A$1048576,0))</f>
        <v>78.2</v>
      </c>
      <c r="P1654">
        <f>INDEX(RawData!P$2:P$1048576,MATCH(FmtData!$B$4+(ROW()-10),RawData!$A$2:$A$1048576,0))</f>
        <v>21.0335</v>
      </c>
      <c r="Q1654">
        <f>INDEX(RawData!Q$2:Q$1048576,MATCH(FmtData!$B$4+(ROW()-10),RawData!$A$2:$A$1048576,0))</f>
        <v>474.78699999999998</v>
      </c>
      <c r="R1654">
        <f>INDEX(RawData!R$2:R$1048576,MATCH(FmtData!$B$4+(ROW()-10),RawData!$A$2:$A$1048576,0))</f>
        <v>1.8310500000000001E-3</v>
      </c>
      <c r="S1654">
        <f>INDEX(RawData!S$2:S$1048576,MATCH(FmtData!$B$4+(ROW()-10),RawData!$A$2:$A$1048576,0))</f>
        <v>-0.17230799999999999</v>
      </c>
      <c r="T1654">
        <f>INDEX(RawData!T$2:T$1048576,MATCH(FmtData!$B$4+(ROW()-10),RawData!$A$2:$A$1048576,0))</f>
        <v>-0.47838000000000003</v>
      </c>
      <c r="U1654">
        <f>INDEX(RawData!U$2:U$1048576,MATCH(FmtData!$B$4+(ROW()-10),RawData!$A$2:$A$1048576,0))</f>
        <v>0</v>
      </c>
      <c r="V1654">
        <f>INDEX(RawData!V$2:V$1048576,MATCH(FmtData!$B$4+(ROW()-10),RawData!$A$2:$A$1048576,0))</f>
        <v>0</v>
      </c>
      <c r="W1654" s="7">
        <f t="shared" si="559"/>
        <v>0</v>
      </c>
      <c r="X1654" s="7">
        <f t="shared" si="576"/>
        <v>-0.30211776000000007</v>
      </c>
      <c r="Y1654" s="7">
        <f t="shared" si="577"/>
        <v>0.86799674000000004</v>
      </c>
      <c r="Z1654" s="7">
        <f t="shared" si="560"/>
        <v>8.8071515647790068</v>
      </c>
      <c r="AA1654" s="7">
        <f t="shared" si="561"/>
        <v>9.9772660647790072</v>
      </c>
      <c r="AB1654" s="7">
        <f t="shared" si="578"/>
        <v>9.392208814779007</v>
      </c>
      <c r="AC1654" s="5">
        <f t="shared" si="575"/>
        <v>-5.5980000000000132</v>
      </c>
      <c r="AD1654" s="14">
        <f t="shared" si="562"/>
        <v>122.40199999999999</v>
      </c>
      <c r="AE1654" s="14">
        <f t="shared" si="563"/>
        <v>-90.10675935202687</v>
      </c>
      <c r="AF1654" s="14">
        <f t="shared" si="564"/>
        <v>287.31854752225331</v>
      </c>
      <c r="AG1654" s="14">
        <f t="shared" si="565"/>
        <v>88.945732165883555</v>
      </c>
      <c r="AH1654" s="14">
        <f t="shared" ref="AH1654:AH1717" si="579">$AH$820-($AC$820-AC1654)</f>
        <v>121.11679735538115</v>
      </c>
      <c r="AI1654" s="16">
        <f t="shared" si="566"/>
        <v>0.70094181049607029</v>
      </c>
      <c r="AJ1654" s="16">
        <f t="shared" si="567"/>
        <v>0.70168003402728607</v>
      </c>
      <c r="AK1654" s="16">
        <f t="shared" si="568"/>
        <v>0.84855863056792491</v>
      </c>
      <c r="AL1654" s="16">
        <f t="shared" si="569"/>
        <v>0.6175685881323042</v>
      </c>
      <c r="AM1654" s="16">
        <f t="shared" si="570"/>
        <v>0.72067952349716446</v>
      </c>
      <c r="AN1654" s="16">
        <f t="shared" si="571"/>
        <v>0.70168003402728607</v>
      </c>
      <c r="AO1654" s="16">
        <f t="shared" si="558"/>
        <v>-1.7824776302410861E-5</v>
      </c>
      <c r="AP1654" s="16">
        <f t="shared" si="572"/>
        <v>7.2067952349716444</v>
      </c>
      <c r="AQ1654" s="16">
        <f t="shared" si="573"/>
        <v>7.0094181049607034</v>
      </c>
      <c r="AR1654" s="16">
        <f t="shared" si="574"/>
        <v>0.11764621257485028</v>
      </c>
    </row>
    <row r="1655" spans="2:44" x14ac:dyDescent="0.25">
      <c r="B1655">
        <f>INDEX(RawData!$A$2:$A$1048576,MATCH(FmtData!$B$4+(ROW()-10),RawData!$A$2:$A$1048576,0))</f>
        <v>1865</v>
      </c>
      <c r="C165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5)</f>
        <v>42192.505381944444</v>
      </c>
      <c r="D1655" s="45">
        <f>IF($B$6=1,MID(INDEX(RawData!$B$2:$B$1048576, MATCH(FmtData!$B$4+(ROW()-10),RawData!$A$2:$A$1048576,0)),12,8)+$B$5/24,INDEX(RawData!$C$2:$C$1048576, MATCH(FmtData!$B$4+(ROW()-10),RawData!$A$2:$A$1048576,0)))</f>
        <v>0.5053819444444444</v>
      </c>
      <c r="E1655">
        <f>INDEX(RawData!E$2:E$1048576,MATCH(FmtData!$B$4+(ROW()-10),RawData!$A$2:$A$1048576,0))</f>
        <v>13.3386</v>
      </c>
      <c r="F1655">
        <f>INDEX(RawData!F$2:F$1048576,MATCH(FmtData!$B$4+(ROW()-10),RawData!$A$2:$A$1048576,0))</f>
        <v>6.25</v>
      </c>
      <c r="G1655">
        <f>INDEX(RawData!G$2:G$1048576,MATCH(FmtData!$B$4+(ROW()-10),RawData!$A$2:$A$1048576,0))</f>
        <v>-19896.8</v>
      </c>
      <c r="H1655">
        <f>INDEX(RawData!H$2:H$1048576,MATCH(FmtData!$B$4+(ROW()-10),RawData!$A$2:$A$1048576,0))</f>
        <v>0.499749</v>
      </c>
      <c r="I1655">
        <f>INDEX(RawData!I$2:I$1048576,MATCH(FmtData!$B$4+(ROW()-10),RawData!$A$2:$A$1048576,0))</f>
        <v>-6.5936599999999998E-2</v>
      </c>
      <c r="J1655">
        <f>INDEX(RawData!J$2:J$1048576,MATCH(FmtData!$B$4+(ROW()-10),RawData!$A$2:$A$1048576,0))</f>
        <v>81.400000000000006</v>
      </c>
      <c r="K1655">
        <f>INDEX(RawData!K$2:K$1048576,MATCH(FmtData!$B$4+(ROW()-10),RawData!$A$2:$A$1048576,0))</f>
        <v>78.7</v>
      </c>
      <c r="L1655">
        <f>INDEX(RawData!L$2:L$1048576,MATCH(FmtData!$B$4+(ROW()-10),RawData!$A$2:$A$1048576,0))</f>
        <v>85.6</v>
      </c>
      <c r="M1655">
        <f>INDEX(RawData!M$2:M$1048576,MATCH(FmtData!$B$4+(ROW()-10),RawData!$A$2:$A$1048576,0))</f>
        <v>23.2</v>
      </c>
      <c r="N1655">
        <f>INDEX(RawData!N$2:N$1048576,MATCH(FmtData!$B$4+(ROW()-10),RawData!$A$2:$A$1048576,0))</f>
        <v>21.6</v>
      </c>
      <c r="O1655">
        <f>INDEX(RawData!O$2:O$1048576,MATCH(FmtData!$B$4+(ROW()-10),RawData!$A$2:$A$1048576,0))</f>
        <v>79.7</v>
      </c>
      <c r="P1655">
        <f>INDEX(RawData!P$2:P$1048576,MATCH(FmtData!$B$4+(ROW()-10),RawData!$A$2:$A$1048576,0))</f>
        <v>20.985900000000001</v>
      </c>
      <c r="Q1655">
        <f>INDEX(RawData!Q$2:Q$1048576,MATCH(FmtData!$B$4+(ROW()-10),RawData!$A$2:$A$1048576,0))</f>
        <v>474.78699999999998</v>
      </c>
      <c r="R1655">
        <f>INDEX(RawData!R$2:R$1048576,MATCH(FmtData!$B$4+(ROW()-10),RawData!$A$2:$A$1048576,0))</f>
        <v>1.8310500000000001E-3</v>
      </c>
      <c r="S1655">
        <f>INDEX(RawData!S$2:S$1048576,MATCH(FmtData!$B$4+(ROW()-10),RawData!$A$2:$A$1048576,0))</f>
        <v>-0.17288700000000001</v>
      </c>
      <c r="T1655">
        <f>INDEX(RawData!T$2:T$1048576,MATCH(FmtData!$B$4+(ROW()-10),RawData!$A$2:$A$1048576,0))</f>
        <v>-0.47838000000000003</v>
      </c>
      <c r="U1655">
        <f>INDEX(RawData!U$2:U$1048576,MATCH(FmtData!$B$4+(ROW()-10),RawData!$A$2:$A$1048576,0))</f>
        <v>0</v>
      </c>
      <c r="V1655">
        <f>INDEX(RawData!V$2:V$1048576,MATCH(FmtData!$B$4+(ROW()-10),RawData!$A$2:$A$1048576,0))</f>
        <v>0</v>
      </c>
      <c r="W1655" s="7">
        <f t="shared" si="559"/>
        <v>0</v>
      </c>
      <c r="X1655" s="7">
        <f t="shared" si="576"/>
        <v>-0.3006471</v>
      </c>
      <c r="Y1655" s="7">
        <f t="shared" si="577"/>
        <v>0.86799674000000004</v>
      </c>
      <c r="Z1655" s="7">
        <f t="shared" si="560"/>
        <v>8.8086222247790058</v>
      </c>
      <c r="AA1655" s="7">
        <f t="shared" si="561"/>
        <v>9.9772660647790072</v>
      </c>
      <c r="AB1655" s="7">
        <f t="shared" si="578"/>
        <v>9.3929441447790065</v>
      </c>
      <c r="AC1655" s="5">
        <f t="shared" si="575"/>
        <v>-5.5980000000000132</v>
      </c>
      <c r="AD1655" s="14">
        <f t="shared" si="562"/>
        <v>122.40199999999999</v>
      </c>
      <c r="AE1655" s="14">
        <f t="shared" si="563"/>
        <v>-89.680108600659082</v>
      </c>
      <c r="AF1655" s="14">
        <f t="shared" si="564"/>
        <v>287.31854752225331</v>
      </c>
      <c r="AG1655" s="14">
        <f t="shared" si="565"/>
        <v>89.18273349832134</v>
      </c>
      <c r="AH1655" s="14">
        <f t="shared" si="579"/>
        <v>121.11679735538115</v>
      </c>
      <c r="AI1655" s="16">
        <f t="shared" si="566"/>
        <v>0.70094181049607029</v>
      </c>
      <c r="AJ1655" s="16">
        <f t="shared" si="567"/>
        <v>0.70168003402728607</v>
      </c>
      <c r="AK1655" s="16">
        <f t="shared" si="568"/>
        <v>0.84819999956851166</v>
      </c>
      <c r="AL1655" s="16">
        <f t="shared" si="569"/>
        <v>0.6175685881323042</v>
      </c>
      <c r="AM1655" s="16">
        <f t="shared" si="570"/>
        <v>0.72053579472361506</v>
      </c>
      <c r="AN1655" s="16">
        <f t="shared" si="571"/>
        <v>0.70168003402728607</v>
      </c>
      <c r="AO1655" s="16">
        <f t="shared" si="558"/>
        <v>-1.7824776302410861E-5</v>
      </c>
      <c r="AP1655" s="16">
        <f t="shared" si="572"/>
        <v>7.2053579472361502</v>
      </c>
      <c r="AQ1655" s="16">
        <f t="shared" si="573"/>
        <v>7.0094181049607034</v>
      </c>
      <c r="AR1655" s="16">
        <f t="shared" si="574"/>
        <v>9.1966089071856286E-2</v>
      </c>
    </row>
    <row r="1656" spans="2:44" x14ac:dyDescent="0.25">
      <c r="B1656">
        <f>INDEX(RawData!$A$2:$A$1048576,MATCH(FmtData!$B$4+(ROW()-10),RawData!$A$2:$A$1048576,0))</f>
        <v>1866</v>
      </c>
      <c r="C165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6)</f>
        <v>42192.506076388891</v>
      </c>
      <c r="D1656" s="45">
        <f>IF($B$6=1,MID(INDEX(RawData!$B$2:$B$1048576, MATCH(FmtData!$B$4+(ROW()-10),RawData!$A$2:$A$1048576,0)),12,8)+$B$5/24,INDEX(RawData!$C$2:$C$1048576, MATCH(FmtData!$B$4+(ROW()-10),RawData!$A$2:$A$1048576,0)))</f>
        <v>0.50607638888888895</v>
      </c>
      <c r="E1656">
        <f>INDEX(RawData!E$2:E$1048576,MATCH(FmtData!$B$4+(ROW()-10),RawData!$A$2:$A$1048576,0))</f>
        <v>13.3386</v>
      </c>
      <c r="F1656">
        <f>INDEX(RawData!F$2:F$1048576,MATCH(FmtData!$B$4+(ROW()-10),RawData!$A$2:$A$1048576,0))</f>
        <v>5.0183099999999996</v>
      </c>
      <c r="G1656">
        <f>INDEX(RawData!G$2:G$1048576,MATCH(FmtData!$B$4+(ROW()-10),RawData!$A$2:$A$1048576,0))</f>
        <v>-19304.099999999999</v>
      </c>
      <c r="H1656">
        <f>INDEX(RawData!H$2:H$1048576,MATCH(FmtData!$B$4+(ROW()-10),RawData!$A$2:$A$1048576,0))</f>
        <v>0.499749</v>
      </c>
      <c r="I1656">
        <f>INDEX(RawData!I$2:I$1048576,MATCH(FmtData!$B$4+(ROW()-10),RawData!$A$2:$A$1048576,0))</f>
        <v>-6.5936599999999998E-2</v>
      </c>
      <c r="J1656">
        <f>INDEX(RawData!J$2:J$1048576,MATCH(FmtData!$B$4+(ROW()-10),RawData!$A$2:$A$1048576,0))</f>
        <v>81</v>
      </c>
      <c r="K1656">
        <f>INDEX(RawData!K$2:K$1048576,MATCH(FmtData!$B$4+(ROW()-10),RawData!$A$2:$A$1048576,0))</f>
        <v>78.3</v>
      </c>
      <c r="L1656">
        <f>INDEX(RawData!L$2:L$1048576,MATCH(FmtData!$B$4+(ROW()-10),RawData!$A$2:$A$1048576,0))</f>
        <v>85.4</v>
      </c>
      <c r="M1656">
        <f>INDEX(RawData!M$2:M$1048576,MATCH(FmtData!$B$4+(ROW()-10),RawData!$A$2:$A$1048576,0))</f>
        <v>23.2</v>
      </c>
      <c r="N1656">
        <f>INDEX(RawData!N$2:N$1048576,MATCH(FmtData!$B$4+(ROW()-10),RawData!$A$2:$A$1048576,0))</f>
        <v>21.5</v>
      </c>
      <c r="O1656">
        <f>INDEX(RawData!O$2:O$1048576,MATCH(FmtData!$B$4+(ROW()-10),RawData!$A$2:$A$1048576,0))</f>
        <v>80.400000000000006</v>
      </c>
      <c r="P1656">
        <f>INDEX(RawData!P$2:P$1048576,MATCH(FmtData!$B$4+(ROW()-10),RawData!$A$2:$A$1048576,0))</f>
        <v>20.985900000000001</v>
      </c>
      <c r="Q1656">
        <f>INDEX(RawData!Q$2:Q$1048576,MATCH(FmtData!$B$4+(ROW()-10),RawData!$A$2:$A$1048576,0))</f>
        <v>474.81799999999998</v>
      </c>
      <c r="R1656">
        <f>INDEX(RawData!R$2:R$1048576,MATCH(FmtData!$B$4+(ROW()-10),RawData!$A$2:$A$1048576,0))</f>
        <v>1.8310500000000001E-3</v>
      </c>
      <c r="S1656">
        <f>INDEX(RawData!S$2:S$1048576,MATCH(FmtData!$B$4+(ROW()-10),RawData!$A$2:$A$1048576,0))</f>
        <v>-0.17383199999999999</v>
      </c>
      <c r="T1656">
        <f>INDEX(RawData!T$2:T$1048576,MATCH(FmtData!$B$4+(ROW()-10),RawData!$A$2:$A$1048576,0))</f>
        <v>-0.47838000000000003</v>
      </c>
      <c r="U1656">
        <f>INDEX(RawData!U$2:U$1048576,MATCH(FmtData!$B$4+(ROW()-10),RawData!$A$2:$A$1048576,0))</f>
        <v>0</v>
      </c>
      <c r="V1656">
        <f>INDEX(RawData!V$2:V$1048576,MATCH(FmtData!$B$4+(ROW()-10),RawData!$A$2:$A$1048576,0))</f>
        <v>0</v>
      </c>
      <c r="W1656" s="7">
        <f t="shared" si="559"/>
        <v>0</v>
      </c>
      <c r="X1656" s="7">
        <f t="shared" si="576"/>
        <v>-0.29824680000000009</v>
      </c>
      <c r="Y1656" s="7">
        <f t="shared" si="577"/>
        <v>0.86799674000000004</v>
      </c>
      <c r="Z1656" s="7">
        <f t="shared" si="560"/>
        <v>8.8110225247790073</v>
      </c>
      <c r="AA1656" s="7">
        <f t="shared" si="561"/>
        <v>9.9772660647790072</v>
      </c>
      <c r="AB1656" s="7">
        <f t="shared" si="578"/>
        <v>9.3941442947790073</v>
      </c>
      <c r="AC1656" s="5">
        <f t="shared" si="575"/>
        <v>-5.5670000000000073</v>
      </c>
      <c r="AD1656" s="14">
        <f t="shared" si="562"/>
        <v>122.43299999999999</v>
      </c>
      <c r="AE1656" s="14">
        <f t="shared" si="563"/>
        <v>-88.983512065130412</v>
      </c>
      <c r="AF1656" s="14">
        <f t="shared" si="564"/>
        <v>287.31854752225331</v>
      </c>
      <c r="AG1656" s="14">
        <f t="shared" si="565"/>
        <v>89.569614705317008</v>
      </c>
      <c r="AH1656" s="14">
        <f t="shared" si="579"/>
        <v>121.14779735538116</v>
      </c>
      <c r="AI1656" s="16">
        <f t="shared" si="566"/>
        <v>0.7009240232057441</v>
      </c>
      <c r="AJ1656" s="16">
        <f t="shared" si="567"/>
        <v>0.70166220925098366</v>
      </c>
      <c r="AK1656" s="16">
        <f t="shared" si="568"/>
        <v>0.84761511056368877</v>
      </c>
      <c r="AL1656" s="16">
        <f t="shared" si="569"/>
        <v>0.6175685881323042</v>
      </c>
      <c r="AM1656" s="16">
        <f t="shared" si="570"/>
        <v>0.72030129486838224</v>
      </c>
      <c r="AN1656" s="16">
        <f t="shared" si="571"/>
        <v>0.70166220925098366</v>
      </c>
      <c r="AO1656" s="16">
        <f t="shared" si="558"/>
        <v>0</v>
      </c>
      <c r="AP1656" s="16">
        <f t="shared" si="572"/>
        <v>7.2030129486838224</v>
      </c>
      <c r="AQ1656" s="16">
        <f t="shared" si="573"/>
        <v>7.009240232057441</v>
      </c>
      <c r="AR1656" s="16">
        <f t="shared" si="574"/>
        <v>9.1966089071856286E-2</v>
      </c>
    </row>
    <row r="1657" spans="2:44" x14ac:dyDescent="0.25">
      <c r="B1657">
        <f>INDEX(RawData!$A$2:$A$1048576,MATCH(FmtData!$B$4+(ROW()-10),RawData!$A$2:$A$1048576,0))</f>
        <v>1867</v>
      </c>
      <c r="C165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7)</f>
        <v>42192.50677083333</v>
      </c>
      <c r="D1657" s="45">
        <f>IF($B$6=1,MID(INDEX(RawData!$B$2:$B$1048576, MATCH(FmtData!$B$4+(ROW()-10),RawData!$A$2:$A$1048576,0)),12,8)+$B$5/24,INDEX(RawData!$C$2:$C$1048576, MATCH(FmtData!$B$4+(ROW()-10),RawData!$A$2:$A$1048576,0)))</f>
        <v>0.50677083333333328</v>
      </c>
      <c r="E1657">
        <f>INDEX(RawData!E$2:E$1048576,MATCH(FmtData!$B$4+(ROW()-10),RawData!$A$2:$A$1048576,0))</f>
        <v>16.132100000000001</v>
      </c>
      <c r="F1657">
        <f>INDEX(RawData!F$2:F$1048576,MATCH(FmtData!$B$4+(ROW()-10),RawData!$A$2:$A$1048576,0))</f>
        <v>9.0212400000000006</v>
      </c>
      <c r="G1657">
        <f>INDEX(RawData!G$2:G$1048576,MATCH(FmtData!$B$4+(ROW()-10),RawData!$A$2:$A$1048576,0))</f>
        <v>121695</v>
      </c>
      <c r="H1657">
        <f>INDEX(RawData!H$2:H$1048576,MATCH(FmtData!$B$4+(ROW()-10),RawData!$A$2:$A$1048576,0))</f>
        <v>0.49984099999999998</v>
      </c>
      <c r="I1657">
        <f>INDEX(RawData!I$2:I$1048576,MATCH(FmtData!$B$4+(ROW()-10),RawData!$A$2:$A$1048576,0))</f>
        <v>-6.5017099999999994E-2</v>
      </c>
      <c r="J1657">
        <f>INDEX(RawData!J$2:J$1048576,MATCH(FmtData!$B$4+(ROW()-10),RawData!$A$2:$A$1048576,0))</f>
        <v>80.5</v>
      </c>
      <c r="K1657">
        <f>INDEX(RawData!K$2:K$1048576,MATCH(FmtData!$B$4+(ROW()-10),RawData!$A$2:$A$1048576,0))</f>
        <v>77.8</v>
      </c>
      <c r="L1657">
        <f>INDEX(RawData!L$2:L$1048576,MATCH(FmtData!$B$4+(ROW()-10),RawData!$A$2:$A$1048576,0))</f>
        <v>85</v>
      </c>
      <c r="M1657">
        <f>INDEX(RawData!M$2:M$1048576,MATCH(FmtData!$B$4+(ROW()-10),RawData!$A$2:$A$1048576,0))</f>
        <v>23.2</v>
      </c>
      <c r="N1657">
        <f>INDEX(RawData!N$2:N$1048576,MATCH(FmtData!$B$4+(ROW()-10),RawData!$A$2:$A$1048576,0))</f>
        <v>21.5</v>
      </c>
      <c r="O1657">
        <f>INDEX(RawData!O$2:O$1048576,MATCH(FmtData!$B$4+(ROW()-10),RawData!$A$2:$A$1048576,0))</f>
        <v>80.599999999999994</v>
      </c>
      <c r="P1657">
        <f>INDEX(RawData!P$2:P$1048576,MATCH(FmtData!$B$4+(ROW()-10),RawData!$A$2:$A$1048576,0))</f>
        <v>21.0335</v>
      </c>
      <c r="Q1657">
        <f>INDEX(RawData!Q$2:Q$1048576,MATCH(FmtData!$B$4+(ROW()-10),RawData!$A$2:$A$1048576,0))</f>
        <v>474.81799999999998</v>
      </c>
      <c r="R1657">
        <f>INDEX(RawData!R$2:R$1048576,MATCH(FmtData!$B$4+(ROW()-10),RawData!$A$2:$A$1048576,0))</f>
        <v>1.8310500000000001E-3</v>
      </c>
      <c r="S1657">
        <f>INDEX(RawData!S$2:S$1048576,MATCH(FmtData!$B$4+(ROW()-10),RawData!$A$2:$A$1048576,0))</f>
        <v>-0.174594</v>
      </c>
      <c r="T1657">
        <f>INDEX(RawData!T$2:T$1048576,MATCH(FmtData!$B$4+(ROW()-10),RawData!$A$2:$A$1048576,0))</f>
        <v>-0.47838000000000003</v>
      </c>
      <c r="U1657">
        <f>INDEX(RawData!U$2:U$1048576,MATCH(FmtData!$B$4+(ROW()-10),RawData!$A$2:$A$1048576,0))</f>
        <v>0</v>
      </c>
      <c r="V1657">
        <f>INDEX(RawData!V$2:V$1048576,MATCH(FmtData!$B$4+(ROW()-10),RawData!$A$2:$A$1048576,0))</f>
        <v>0</v>
      </c>
      <c r="W1657" s="7">
        <f t="shared" si="559"/>
        <v>0</v>
      </c>
      <c r="X1657" s="7">
        <f t="shared" si="576"/>
        <v>-0.29631132000000004</v>
      </c>
      <c r="Y1657" s="7">
        <f t="shared" si="577"/>
        <v>0.86799674000000004</v>
      </c>
      <c r="Z1657" s="7">
        <f t="shared" si="560"/>
        <v>8.8129580047790057</v>
      </c>
      <c r="AA1657" s="7">
        <f t="shared" si="561"/>
        <v>9.9772660647790072</v>
      </c>
      <c r="AB1657" s="7">
        <f t="shared" si="578"/>
        <v>9.3951120347790074</v>
      </c>
      <c r="AC1657" s="5">
        <f t="shared" si="575"/>
        <v>-5.5670000000000073</v>
      </c>
      <c r="AD1657" s="14">
        <f t="shared" si="562"/>
        <v>122.43299999999999</v>
      </c>
      <c r="AE1657" s="14">
        <f t="shared" si="563"/>
        <v>-88.421586662521463</v>
      </c>
      <c r="AF1657" s="14">
        <f t="shared" si="564"/>
        <v>287.31854752225331</v>
      </c>
      <c r="AG1657" s="14">
        <f t="shared" si="565"/>
        <v>89.881635277152782</v>
      </c>
      <c r="AH1657" s="14">
        <f t="shared" si="579"/>
        <v>121.14779735538116</v>
      </c>
      <c r="AI1657" s="16">
        <f t="shared" si="566"/>
        <v>0.7009240232057441</v>
      </c>
      <c r="AJ1657" s="16">
        <f t="shared" si="567"/>
        <v>0.70166220925098366</v>
      </c>
      <c r="AK1657" s="16">
        <f t="shared" si="568"/>
        <v>0.84714388404327057</v>
      </c>
      <c r="AL1657" s="16">
        <f t="shared" si="569"/>
        <v>0.6175685881323042</v>
      </c>
      <c r="AM1657" s="16">
        <f t="shared" si="570"/>
        <v>0.72011228136558092</v>
      </c>
      <c r="AN1657" s="16">
        <f t="shared" si="571"/>
        <v>0.70166220925098366</v>
      </c>
      <c r="AO1657" s="16">
        <f t="shared" si="558"/>
        <v>0</v>
      </c>
      <c r="AP1657" s="16">
        <f t="shared" si="572"/>
        <v>7.2011228136558092</v>
      </c>
      <c r="AQ1657" s="16">
        <f t="shared" si="573"/>
        <v>7.009240232057441</v>
      </c>
      <c r="AR1657" s="16">
        <f t="shared" si="574"/>
        <v>0.11122652643576485</v>
      </c>
    </row>
    <row r="1658" spans="2:44" x14ac:dyDescent="0.25">
      <c r="B1658">
        <f>INDEX(RawData!$A$2:$A$1048576,MATCH(FmtData!$B$4+(ROW()-10),RawData!$A$2:$A$1048576,0))</f>
        <v>1868</v>
      </c>
      <c r="C165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8)</f>
        <v>42192.507476851853</v>
      </c>
      <c r="D1658" s="45">
        <f>IF($B$6=1,MID(INDEX(RawData!$B$2:$B$1048576, MATCH(FmtData!$B$4+(ROW()-10),RawData!$A$2:$A$1048576,0)),12,8)+$B$5/24,INDEX(RawData!$C$2:$C$1048576, MATCH(FmtData!$B$4+(ROW()-10),RawData!$A$2:$A$1048576,0)))</f>
        <v>0.50747685185185187</v>
      </c>
      <c r="E1658">
        <f>INDEX(RawData!E$2:E$1048576,MATCH(FmtData!$B$4+(ROW()-10),RawData!$A$2:$A$1048576,0))</f>
        <v>13.3386</v>
      </c>
      <c r="F1658">
        <f>INDEX(RawData!F$2:F$1048576,MATCH(FmtData!$B$4+(ROW()-10),RawData!$A$2:$A$1048576,0))</f>
        <v>6.25</v>
      </c>
      <c r="G1658">
        <f>INDEX(RawData!G$2:G$1048576,MATCH(FmtData!$B$4+(ROW()-10),RawData!$A$2:$A$1048576,0))</f>
        <v>-19699.2</v>
      </c>
      <c r="H1658">
        <f>INDEX(RawData!H$2:H$1048576,MATCH(FmtData!$B$4+(ROW()-10),RawData!$A$2:$A$1048576,0))</f>
        <v>0.499749</v>
      </c>
      <c r="I1658">
        <f>INDEX(RawData!I$2:I$1048576,MATCH(FmtData!$B$4+(ROW()-10),RawData!$A$2:$A$1048576,0))</f>
        <v>-6.5936599999999998E-2</v>
      </c>
      <c r="J1658">
        <f>INDEX(RawData!J$2:J$1048576,MATCH(FmtData!$B$4+(ROW()-10),RawData!$A$2:$A$1048576,0))</f>
        <v>80</v>
      </c>
      <c r="K1658">
        <f>INDEX(RawData!K$2:K$1048576,MATCH(FmtData!$B$4+(ROW()-10),RawData!$A$2:$A$1048576,0))</f>
        <v>77.3</v>
      </c>
      <c r="L1658">
        <f>INDEX(RawData!L$2:L$1048576,MATCH(FmtData!$B$4+(ROW()-10),RawData!$A$2:$A$1048576,0))</f>
        <v>84.7</v>
      </c>
      <c r="M1658">
        <f>INDEX(RawData!M$2:M$1048576,MATCH(FmtData!$B$4+(ROW()-10),RawData!$A$2:$A$1048576,0))</f>
        <v>23.2</v>
      </c>
      <c r="N1658">
        <f>INDEX(RawData!N$2:N$1048576,MATCH(FmtData!$B$4+(ROW()-10),RawData!$A$2:$A$1048576,0))</f>
        <v>21.5</v>
      </c>
      <c r="O1658">
        <f>INDEX(RawData!O$2:O$1048576,MATCH(FmtData!$B$4+(ROW()-10),RawData!$A$2:$A$1048576,0))</f>
        <v>80.7</v>
      </c>
      <c r="P1658">
        <f>INDEX(RawData!P$2:P$1048576,MATCH(FmtData!$B$4+(ROW()-10),RawData!$A$2:$A$1048576,0))</f>
        <v>20.985900000000001</v>
      </c>
      <c r="Q1658">
        <f>INDEX(RawData!Q$2:Q$1048576,MATCH(FmtData!$B$4+(ROW()-10),RawData!$A$2:$A$1048576,0))</f>
        <v>474.81799999999998</v>
      </c>
      <c r="R1658">
        <f>INDEX(RawData!R$2:R$1048576,MATCH(FmtData!$B$4+(ROW()-10),RawData!$A$2:$A$1048576,0))</f>
        <v>1.8310500000000001E-3</v>
      </c>
      <c r="S1658">
        <f>INDEX(RawData!S$2:S$1048576,MATCH(FmtData!$B$4+(ROW()-10),RawData!$A$2:$A$1048576,0))</f>
        <v>-0.174899</v>
      </c>
      <c r="T1658">
        <f>INDEX(RawData!T$2:T$1048576,MATCH(FmtData!$B$4+(ROW()-10),RawData!$A$2:$A$1048576,0))</f>
        <v>-0.47838000000000003</v>
      </c>
      <c r="U1658">
        <f>INDEX(RawData!U$2:U$1048576,MATCH(FmtData!$B$4+(ROW()-10),RawData!$A$2:$A$1048576,0))</f>
        <v>0</v>
      </c>
      <c r="V1658">
        <f>INDEX(RawData!V$2:V$1048576,MATCH(FmtData!$B$4+(ROW()-10),RawData!$A$2:$A$1048576,0))</f>
        <v>0</v>
      </c>
      <c r="W1658" s="7">
        <f t="shared" si="559"/>
        <v>0</v>
      </c>
      <c r="X1658" s="7">
        <f t="shared" si="576"/>
        <v>-0.29553662000000003</v>
      </c>
      <c r="Y1658" s="7">
        <f t="shared" si="577"/>
        <v>0.86799674000000004</v>
      </c>
      <c r="Z1658" s="7">
        <f t="shared" si="560"/>
        <v>8.8137327047790066</v>
      </c>
      <c r="AA1658" s="7">
        <f t="shared" si="561"/>
        <v>9.9772660647790072</v>
      </c>
      <c r="AB1658" s="7">
        <f t="shared" si="578"/>
        <v>9.3954993847790078</v>
      </c>
      <c r="AC1658" s="5">
        <f t="shared" si="575"/>
        <v>-5.5670000000000073</v>
      </c>
      <c r="AD1658" s="14">
        <f t="shared" si="562"/>
        <v>122.43299999999999</v>
      </c>
      <c r="AE1658" s="14">
        <f t="shared" si="563"/>
        <v>-88.196612627737977</v>
      </c>
      <c r="AF1658" s="14">
        <f t="shared" si="564"/>
        <v>287.31854752225331</v>
      </c>
      <c r="AG1658" s="14">
        <f t="shared" si="565"/>
        <v>90.006540217959127</v>
      </c>
      <c r="AH1658" s="14">
        <f t="shared" si="579"/>
        <v>121.14779735538116</v>
      </c>
      <c r="AI1658" s="16">
        <f t="shared" si="566"/>
        <v>0.7009240232057441</v>
      </c>
      <c r="AJ1658" s="16">
        <f t="shared" si="567"/>
        <v>0.70166220925098366</v>
      </c>
      <c r="AK1658" s="16">
        <f t="shared" si="568"/>
        <v>0.84695536931282422</v>
      </c>
      <c r="AL1658" s="16">
        <f t="shared" si="569"/>
        <v>0.6175685881323042</v>
      </c>
      <c r="AM1658" s="16">
        <f t="shared" si="570"/>
        <v>0.72003664517904364</v>
      </c>
      <c r="AN1658" s="16">
        <f t="shared" si="571"/>
        <v>0.70166220925098366</v>
      </c>
      <c r="AO1658" s="16">
        <f t="shared" si="558"/>
        <v>0</v>
      </c>
      <c r="AP1658" s="16">
        <f t="shared" si="572"/>
        <v>7.2003664517904369</v>
      </c>
      <c r="AQ1658" s="16">
        <f t="shared" si="573"/>
        <v>7.009240232057441</v>
      </c>
      <c r="AR1658" s="16">
        <f t="shared" si="574"/>
        <v>9.1966089071856286E-2</v>
      </c>
    </row>
    <row r="1659" spans="2:44" x14ac:dyDescent="0.25">
      <c r="B1659">
        <f>INDEX(RawData!$A$2:$A$1048576,MATCH(FmtData!$B$4+(ROW()-10),RawData!$A$2:$A$1048576,0))</f>
        <v>1869</v>
      </c>
      <c r="C165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9)</f>
        <v>42192.508171296293</v>
      </c>
      <c r="D1659" s="45">
        <f>IF($B$6=1,MID(INDEX(RawData!$B$2:$B$1048576, MATCH(FmtData!$B$4+(ROW()-10),RawData!$A$2:$A$1048576,0)),12,8)+$B$5/24,INDEX(RawData!$C$2:$C$1048576, MATCH(FmtData!$B$4+(ROW()-10),RawData!$A$2:$A$1048576,0)))</f>
        <v>0.50817129629629632</v>
      </c>
      <c r="E1659">
        <f>INDEX(RawData!E$2:E$1048576,MATCH(FmtData!$B$4+(ROW()-10),RawData!$A$2:$A$1048576,0))</f>
        <v>16.132100000000001</v>
      </c>
      <c r="F1659">
        <f>INDEX(RawData!F$2:F$1048576,MATCH(FmtData!$B$4+(ROW()-10),RawData!$A$2:$A$1048576,0))</f>
        <v>9.0212400000000006</v>
      </c>
      <c r="G1659">
        <f>INDEX(RawData!G$2:G$1048576,MATCH(FmtData!$B$4+(ROW()-10),RawData!$A$2:$A$1048576,0))</f>
        <v>121695</v>
      </c>
      <c r="H1659">
        <f>INDEX(RawData!H$2:H$1048576,MATCH(FmtData!$B$4+(ROW()-10),RawData!$A$2:$A$1048576,0))</f>
        <v>0.49984099999999998</v>
      </c>
      <c r="I1659">
        <f>INDEX(RawData!I$2:I$1048576,MATCH(FmtData!$B$4+(ROW()-10),RawData!$A$2:$A$1048576,0))</f>
        <v>-6.5200999999999995E-2</v>
      </c>
      <c r="J1659">
        <f>INDEX(RawData!J$2:J$1048576,MATCH(FmtData!$B$4+(ROW()-10),RawData!$A$2:$A$1048576,0))</f>
        <v>79.599999999999994</v>
      </c>
      <c r="K1659">
        <f>INDEX(RawData!K$2:K$1048576,MATCH(FmtData!$B$4+(ROW()-10),RawData!$A$2:$A$1048576,0))</f>
        <v>76.7</v>
      </c>
      <c r="L1659">
        <f>INDEX(RawData!L$2:L$1048576,MATCH(FmtData!$B$4+(ROW()-10),RawData!$A$2:$A$1048576,0))</f>
        <v>84.3</v>
      </c>
      <c r="M1659">
        <f>INDEX(RawData!M$2:M$1048576,MATCH(FmtData!$B$4+(ROW()-10),RawData!$A$2:$A$1048576,0))</f>
        <v>23.2</v>
      </c>
      <c r="N1659">
        <f>INDEX(RawData!N$2:N$1048576,MATCH(FmtData!$B$4+(ROW()-10),RawData!$A$2:$A$1048576,0))</f>
        <v>21.5</v>
      </c>
      <c r="O1659">
        <f>INDEX(RawData!O$2:O$1048576,MATCH(FmtData!$B$4+(ROW()-10),RawData!$A$2:$A$1048576,0))</f>
        <v>80.5</v>
      </c>
      <c r="P1659">
        <f>INDEX(RawData!P$2:P$1048576,MATCH(FmtData!$B$4+(ROW()-10),RawData!$A$2:$A$1048576,0))</f>
        <v>21.0335</v>
      </c>
      <c r="Q1659">
        <f>INDEX(RawData!Q$2:Q$1048576,MATCH(FmtData!$B$4+(ROW()-10),RawData!$A$2:$A$1048576,0))</f>
        <v>474.81799999999998</v>
      </c>
      <c r="R1659">
        <f>INDEX(RawData!R$2:R$1048576,MATCH(FmtData!$B$4+(ROW()-10),RawData!$A$2:$A$1048576,0))</f>
        <v>1.8310500000000001E-3</v>
      </c>
      <c r="S1659">
        <f>INDEX(RawData!S$2:S$1048576,MATCH(FmtData!$B$4+(ROW()-10),RawData!$A$2:$A$1048576,0))</f>
        <v>-0.17557</v>
      </c>
      <c r="T1659">
        <f>INDEX(RawData!T$2:T$1048576,MATCH(FmtData!$B$4+(ROW()-10),RawData!$A$2:$A$1048576,0))</f>
        <v>-0.47838000000000003</v>
      </c>
      <c r="U1659">
        <f>INDEX(RawData!U$2:U$1048576,MATCH(FmtData!$B$4+(ROW()-10),RawData!$A$2:$A$1048576,0))</f>
        <v>0</v>
      </c>
      <c r="V1659">
        <f>INDEX(RawData!V$2:V$1048576,MATCH(FmtData!$B$4+(ROW()-10),RawData!$A$2:$A$1048576,0))</f>
        <v>0</v>
      </c>
      <c r="W1659" s="7">
        <f t="shared" si="559"/>
        <v>0</v>
      </c>
      <c r="X1659" s="7">
        <f t="shared" si="576"/>
        <v>-0.29383228</v>
      </c>
      <c r="Y1659" s="7">
        <f t="shared" si="577"/>
        <v>0.86799674000000004</v>
      </c>
      <c r="Z1659" s="7">
        <f t="shared" si="560"/>
        <v>8.8154370447790065</v>
      </c>
      <c r="AA1659" s="7">
        <f t="shared" si="561"/>
        <v>9.9772660647790072</v>
      </c>
      <c r="AB1659" s="7">
        <f t="shared" si="578"/>
        <v>9.396351554779006</v>
      </c>
      <c r="AC1659" s="5">
        <f t="shared" si="575"/>
        <v>-5.5670000000000073</v>
      </c>
      <c r="AD1659" s="14">
        <f t="shared" si="562"/>
        <v>122.43299999999999</v>
      </c>
      <c r="AE1659" s="14">
        <f t="shared" si="563"/>
        <v>-87.701556265483305</v>
      </c>
      <c r="AF1659" s="14">
        <f t="shared" si="564"/>
        <v>287.31854752225331</v>
      </c>
      <c r="AG1659" s="14">
        <f t="shared" si="565"/>
        <v>90.281360906684085</v>
      </c>
      <c r="AH1659" s="14">
        <f t="shared" si="579"/>
        <v>121.14779735538116</v>
      </c>
      <c r="AI1659" s="16">
        <f t="shared" si="566"/>
        <v>0.7009240232057441</v>
      </c>
      <c r="AJ1659" s="16">
        <f t="shared" si="567"/>
        <v>0.70166220925098366</v>
      </c>
      <c r="AK1659" s="16">
        <f t="shared" si="568"/>
        <v>0.84654083711027328</v>
      </c>
      <c r="AL1659" s="16">
        <f t="shared" si="569"/>
        <v>0.6175685881323042</v>
      </c>
      <c r="AM1659" s="16">
        <f t="shared" si="570"/>
        <v>0.71987028343742276</v>
      </c>
      <c r="AN1659" s="16">
        <f t="shared" si="571"/>
        <v>0.70166220925098366</v>
      </c>
      <c r="AO1659" s="16">
        <f t="shared" si="558"/>
        <v>0</v>
      </c>
      <c r="AP1659" s="16">
        <f t="shared" si="572"/>
        <v>7.1987028343742274</v>
      </c>
      <c r="AQ1659" s="16">
        <f t="shared" si="573"/>
        <v>7.009240232057441</v>
      </c>
      <c r="AR1659" s="16">
        <f t="shared" si="574"/>
        <v>0.11122652643576485</v>
      </c>
    </row>
    <row r="1660" spans="2:44" x14ac:dyDescent="0.25">
      <c r="B1660">
        <f>INDEX(RawData!$A$2:$A$1048576,MATCH(FmtData!$B$4+(ROW()-10),RawData!$A$2:$A$1048576,0))</f>
        <v>1870</v>
      </c>
      <c r="C166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0)</f>
        <v>42192.50886574074</v>
      </c>
      <c r="D1660" s="45">
        <f>IF($B$6=1,MID(INDEX(RawData!$B$2:$B$1048576, MATCH(FmtData!$B$4+(ROW()-10),RawData!$A$2:$A$1048576,0)),12,8)+$B$5/24,INDEX(RawData!$C$2:$C$1048576, MATCH(FmtData!$B$4+(ROW()-10),RawData!$A$2:$A$1048576,0)))</f>
        <v>0.50886574074074076</v>
      </c>
      <c r="E1660">
        <f>INDEX(RawData!E$2:E$1048576,MATCH(FmtData!$B$4+(ROW()-10),RawData!$A$2:$A$1048576,0))</f>
        <v>14.2698</v>
      </c>
      <c r="F1660">
        <f>INDEX(RawData!F$2:F$1048576,MATCH(FmtData!$B$4+(ROW()-10),RawData!$A$2:$A$1048576,0))</f>
        <v>8.0976599999999994</v>
      </c>
      <c r="G1660">
        <f>INDEX(RawData!G$2:G$1048576,MATCH(FmtData!$B$4+(ROW()-10),RawData!$A$2:$A$1048576,0))</f>
        <v>121695</v>
      </c>
      <c r="H1660">
        <f>INDEX(RawData!H$2:H$1048576,MATCH(FmtData!$B$4+(ROW()-10),RawData!$A$2:$A$1048576,0))</f>
        <v>0.49980400000000003</v>
      </c>
      <c r="I1660">
        <f>INDEX(RawData!I$2:I$1048576,MATCH(FmtData!$B$4+(ROW()-10),RawData!$A$2:$A$1048576,0))</f>
        <v>-6.4833299999999996E-2</v>
      </c>
      <c r="J1660">
        <f>INDEX(RawData!J$2:J$1048576,MATCH(FmtData!$B$4+(ROW()-10),RawData!$A$2:$A$1048576,0))</f>
        <v>79.099999999999994</v>
      </c>
      <c r="K1660">
        <f>INDEX(RawData!K$2:K$1048576,MATCH(FmtData!$B$4+(ROW()-10),RawData!$A$2:$A$1048576,0))</f>
        <v>76.400000000000006</v>
      </c>
      <c r="L1660">
        <f>INDEX(RawData!L$2:L$1048576,MATCH(FmtData!$B$4+(ROW()-10),RawData!$A$2:$A$1048576,0))</f>
        <v>84</v>
      </c>
      <c r="M1660">
        <f>INDEX(RawData!M$2:M$1048576,MATCH(FmtData!$B$4+(ROW()-10),RawData!$A$2:$A$1048576,0))</f>
        <v>23.1</v>
      </c>
      <c r="N1660">
        <f>INDEX(RawData!N$2:N$1048576,MATCH(FmtData!$B$4+(ROW()-10),RawData!$A$2:$A$1048576,0))</f>
        <v>21.5</v>
      </c>
      <c r="O1660">
        <f>INDEX(RawData!O$2:O$1048576,MATCH(FmtData!$B$4+(ROW()-10),RawData!$A$2:$A$1048576,0))</f>
        <v>80.2</v>
      </c>
      <c r="P1660">
        <f>INDEX(RawData!P$2:P$1048576,MATCH(FmtData!$B$4+(ROW()-10),RawData!$A$2:$A$1048576,0))</f>
        <v>20.974</v>
      </c>
      <c r="Q1660">
        <f>INDEX(RawData!Q$2:Q$1048576,MATCH(FmtData!$B$4+(ROW()-10),RawData!$A$2:$A$1048576,0))</f>
        <v>474.81799999999998</v>
      </c>
      <c r="R1660">
        <f>INDEX(RawData!R$2:R$1048576,MATCH(FmtData!$B$4+(ROW()-10),RawData!$A$2:$A$1048576,0))</f>
        <v>1.8310500000000001E-3</v>
      </c>
      <c r="S1660">
        <f>INDEX(RawData!S$2:S$1048576,MATCH(FmtData!$B$4+(ROW()-10),RawData!$A$2:$A$1048576,0))</f>
        <v>-0.175844</v>
      </c>
      <c r="T1660">
        <f>INDEX(RawData!T$2:T$1048576,MATCH(FmtData!$B$4+(ROW()-10),RawData!$A$2:$A$1048576,0))</f>
        <v>-0.47838000000000003</v>
      </c>
      <c r="U1660">
        <f>INDEX(RawData!U$2:U$1048576,MATCH(FmtData!$B$4+(ROW()-10),RawData!$A$2:$A$1048576,0))</f>
        <v>0</v>
      </c>
      <c r="V1660">
        <f>INDEX(RawData!V$2:V$1048576,MATCH(FmtData!$B$4+(ROW()-10),RawData!$A$2:$A$1048576,0))</f>
        <v>0</v>
      </c>
      <c r="W1660" s="7">
        <f t="shared" si="559"/>
        <v>0</v>
      </c>
      <c r="X1660" s="7">
        <f t="shared" si="576"/>
        <v>-0.29313632000000001</v>
      </c>
      <c r="Y1660" s="7">
        <f t="shared" si="577"/>
        <v>0.86799674000000004</v>
      </c>
      <c r="Z1660" s="7">
        <f t="shared" si="560"/>
        <v>8.8161330047790063</v>
      </c>
      <c r="AA1660" s="7">
        <f t="shared" si="561"/>
        <v>9.9772660647790072</v>
      </c>
      <c r="AB1660" s="7">
        <f t="shared" si="578"/>
        <v>9.3966995347790068</v>
      </c>
      <c r="AC1660" s="5">
        <f t="shared" si="575"/>
        <v>-5.5670000000000073</v>
      </c>
      <c r="AD1660" s="14">
        <f t="shared" si="562"/>
        <v>122.43299999999999</v>
      </c>
      <c r="AE1660" s="14">
        <f t="shared" si="563"/>
        <v>-87.499357228982603</v>
      </c>
      <c r="AF1660" s="14">
        <f t="shared" si="564"/>
        <v>287.31854752225331</v>
      </c>
      <c r="AG1660" s="14">
        <f t="shared" si="565"/>
        <v>90.393594557865526</v>
      </c>
      <c r="AH1660" s="14">
        <f t="shared" si="579"/>
        <v>121.14779735538116</v>
      </c>
      <c r="AI1660" s="16">
        <f t="shared" si="566"/>
        <v>0.7009240232057441</v>
      </c>
      <c r="AJ1660" s="16">
        <f t="shared" si="567"/>
        <v>0.70166220925098366</v>
      </c>
      <c r="AK1660" s="16">
        <f t="shared" si="568"/>
        <v>0.84637164376062723</v>
      </c>
      <c r="AL1660" s="16">
        <f t="shared" si="569"/>
        <v>0.6175685881323042</v>
      </c>
      <c r="AM1660" s="16">
        <f t="shared" si="570"/>
        <v>0.71980236529553776</v>
      </c>
      <c r="AN1660" s="16">
        <f t="shared" si="571"/>
        <v>0.70166220925098366</v>
      </c>
      <c r="AO1660" s="16">
        <f t="shared" si="558"/>
        <v>0</v>
      </c>
      <c r="AP1660" s="16">
        <f t="shared" si="572"/>
        <v>7.1980236529553778</v>
      </c>
      <c r="AQ1660" s="16">
        <f t="shared" si="573"/>
        <v>7.009240232057441</v>
      </c>
      <c r="AR1660" s="16">
        <f t="shared" si="574"/>
        <v>9.838646468426783E-2</v>
      </c>
    </row>
    <row r="1661" spans="2:44" x14ac:dyDescent="0.25">
      <c r="B1661">
        <f>INDEX(RawData!$A$2:$A$1048576,MATCH(FmtData!$B$4+(ROW()-10),RawData!$A$2:$A$1048576,0))</f>
        <v>1871</v>
      </c>
      <c r="C166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1)</f>
        <v>42192.509548611109</v>
      </c>
      <c r="D1661" s="45">
        <f>IF($B$6=1,MID(INDEX(RawData!$B$2:$B$1048576, MATCH(FmtData!$B$4+(ROW()-10),RawData!$A$2:$A$1048576,0)),12,8)+$B$5/24,INDEX(RawData!$C$2:$C$1048576, MATCH(FmtData!$B$4+(ROW()-10),RawData!$A$2:$A$1048576,0)))</f>
        <v>0.50954861111111105</v>
      </c>
      <c r="E1661">
        <f>INDEX(RawData!E$2:E$1048576,MATCH(FmtData!$B$4+(ROW()-10),RawData!$A$2:$A$1048576,0))</f>
        <v>16.132100000000001</v>
      </c>
      <c r="F1661">
        <f>INDEX(RawData!F$2:F$1048576,MATCH(FmtData!$B$4+(ROW()-10),RawData!$A$2:$A$1048576,0))</f>
        <v>9.0212400000000006</v>
      </c>
      <c r="G1661">
        <f>INDEX(RawData!G$2:G$1048576,MATCH(FmtData!$B$4+(ROW()-10),RawData!$A$2:$A$1048576,0))</f>
        <v>121695</v>
      </c>
      <c r="H1661">
        <f>INDEX(RawData!H$2:H$1048576,MATCH(FmtData!$B$4+(ROW()-10),RawData!$A$2:$A$1048576,0))</f>
        <v>0.49984099999999998</v>
      </c>
      <c r="I1661">
        <f>INDEX(RawData!I$2:I$1048576,MATCH(FmtData!$B$4+(ROW()-10),RawData!$A$2:$A$1048576,0))</f>
        <v>-6.5017099999999994E-2</v>
      </c>
      <c r="J1661">
        <f>INDEX(RawData!J$2:J$1048576,MATCH(FmtData!$B$4+(ROW()-10),RawData!$A$2:$A$1048576,0))</f>
        <v>78.599999999999994</v>
      </c>
      <c r="K1661">
        <f>INDEX(RawData!K$2:K$1048576,MATCH(FmtData!$B$4+(ROW()-10),RawData!$A$2:$A$1048576,0))</f>
        <v>75.8</v>
      </c>
      <c r="L1661">
        <f>INDEX(RawData!L$2:L$1048576,MATCH(FmtData!$B$4+(ROW()-10),RawData!$A$2:$A$1048576,0))</f>
        <v>83.6</v>
      </c>
      <c r="M1661">
        <f>INDEX(RawData!M$2:M$1048576,MATCH(FmtData!$B$4+(ROW()-10),RawData!$A$2:$A$1048576,0))</f>
        <v>23.1</v>
      </c>
      <c r="N1661">
        <f>INDEX(RawData!N$2:N$1048576,MATCH(FmtData!$B$4+(ROW()-10),RawData!$A$2:$A$1048576,0))</f>
        <v>21.5</v>
      </c>
      <c r="O1661">
        <f>INDEX(RawData!O$2:O$1048576,MATCH(FmtData!$B$4+(ROW()-10),RawData!$A$2:$A$1048576,0))</f>
        <v>79.900000000000006</v>
      </c>
      <c r="P1661">
        <f>INDEX(RawData!P$2:P$1048576,MATCH(FmtData!$B$4+(ROW()-10),RawData!$A$2:$A$1048576,0))</f>
        <v>21.0335</v>
      </c>
      <c r="Q1661">
        <f>INDEX(RawData!Q$2:Q$1048576,MATCH(FmtData!$B$4+(ROW()-10),RawData!$A$2:$A$1048576,0))</f>
        <v>474.81799999999998</v>
      </c>
      <c r="R1661">
        <f>INDEX(RawData!R$2:R$1048576,MATCH(FmtData!$B$4+(ROW()-10),RawData!$A$2:$A$1048576,0))</f>
        <v>1.8310500000000001E-3</v>
      </c>
      <c r="S1661">
        <f>INDEX(RawData!S$2:S$1048576,MATCH(FmtData!$B$4+(ROW()-10),RawData!$A$2:$A$1048576,0))</f>
        <v>-0.17602699999999999</v>
      </c>
      <c r="T1661">
        <f>INDEX(RawData!T$2:T$1048576,MATCH(FmtData!$B$4+(ROW()-10),RawData!$A$2:$A$1048576,0))</f>
        <v>-0.47838000000000003</v>
      </c>
      <c r="U1661">
        <f>INDEX(RawData!U$2:U$1048576,MATCH(FmtData!$B$4+(ROW()-10),RawData!$A$2:$A$1048576,0))</f>
        <v>0</v>
      </c>
      <c r="V1661">
        <f>INDEX(RawData!V$2:V$1048576,MATCH(FmtData!$B$4+(ROW()-10),RawData!$A$2:$A$1048576,0))</f>
        <v>0</v>
      </c>
      <c r="W1661" s="7">
        <f t="shared" si="559"/>
        <v>0</v>
      </c>
      <c r="X1661" s="7">
        <f t="shared" si="576"/>
        <v>-0.29267150000000008</v>
      </c>
      <c r="Y1661" s="7">
        <f t="shared" si="577"/>
        <v>0.86799674000000004</v>
      </c>
      <c r="Z1661" s="7">
        <f t="shared" si="560"/>
        <v>8.8165978247790058</v>
      </c>
      <c r="AA1661" s="7">
        <f t="shared" si="561"/>
        <v>9.9772660647790072</v>
      </c>
      <c r="AB1661" s="7">
        <f t="shared" si="578"/>
        <v>9.3969319447790056</v>
      </c>
      <c r="AC1661" s="5">
        <f t="shared" si="575"/>
        <v>-5.5670000000000073</v>
      </c>
      <c r="AD1661" s="14">
        <f t="shared" si="562"/>
        <v>122.43299999999999</v>
      </c>
      <c r="AE1661" s="14">
        <f t="shared" si="563"/>
        <v>-87.364297392263438</v>
      </c>
      <c r="AF1661" s="14">
        <f t="shared" si="564"/>
        <v>287.31854752225331</v>
      </c>
      <c r="AG1661" s="14">
        <f t="shared" si="565"/>
        <v>90.468557337509765</v>
      </c>
      <c r="AH1661" s="14">
        <f t="shared" si="579"/>
        <v>121.14779735538116</v>
      </c>
      <c r="AI1661" s="16">
        <f t="shared" si="566"/>
        <v>0.7009240232057441</v>
      </c>
      <c r="AJ1661" s="16">
        <f t="shared" si="567"/>
        <v>0.70166220925098366</v>
      </c>
      <c r="AK1661" s="16">
        <f t="shared" si="568"/>
        <v>0.84625866790378856</v>
      </c>
      <c r="AL1661" s="16">
        <f t="shared" si="569"/>
        <v>0.6175685881323042</v>
      </c>
      <c r="AM1661" s="16">
        <f t="shared" si="570"/>
        <v>0.71975700874242532</v>
      </c>
      <c r="AN1661" s="16">
        <f t="shared" si="571"/>
        <v>0.70166220925098366</v>
      </c>
      <c r="AO1661" s="16">
        <f t="shared" si="558"/>
        <v>0</v>
      </c>
      <c r="AP1661" s="16">
        <f t="shared" si="572"/>
        <v>7.1975700874242534</v>
      </c>
      <c r="AQ1661" s="16">
        <f t="shared" si="573"/>
        <v>7.009240232057441</v>
      </c>
      <c r="AR1661" s="16">
        <f t="shared" si="574"/>
        <v>0.11122652643576485</v>
      </c>
    </row>
    <row r="1662" spans="2:44" x14ac:dyDescent="0.25">
      <c r="B1662">
        <f>INDEX(RawData!$A$2:$A$1048576,MATCH(FmtData!$B$4+(ROW()-10),RawData!$A$2:$A$1048576,0))</f>
        <v>1872</v>
      </c>
      <c r="C166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2)</f>
        <v>42192.510243055556</v>
      </c>
      <c r="D1662" s="45">
        <f>IF($B$6=1,MID(INDEX(RawData!$B$2:$B$1048576, MATCH(FmtData!$B$4+(ROW()-10),RawData!$A$2:$A$1048576,0)),12,8)+$B$5/24,INDEX(RawData!$C$2:$C$1048576, MATCH(FmtData!$B$4+(ROW()-10),RawData!$A$2:$A$1048576,0)))</f>
        <v>0.5102430555555556</v>
      </c>
      <c r="E1662">
        <f>INDEX(RawData!E$2:E$1048576,MATCH(FmtData!$B$4+(ROW()-10),RawData!$A$2:$A$1048576,0))</f>
        <v>13.3386</v>
      </c>
      <c r="F1662">
        <f>INDEX(RawData!F$2:F$1048576,MATCH(FmtData!$B$4+(ROW()-10),RawData!$A$2:$A$1048576,0))</f>
        <v>6.25</v>
      </c>
      <c r="G1662">
        <f>INDEX(RawData!G$2:G$1048576,MATCH(FmtData!$B$4+(ROW()-10),RawData!$A$2:$A$1048576,0))</f>
        <v>-19442</v>
      </c>
      <c r="H1662">
        <f>INDEX(RawData!H$2:H$1048576,MATCH(FmtData!$B$4+(ROW()-10),RawData!$A$2:$A$1048576,0))</f>
        <v>0.499749</v>
      </c>
      <c r="I1662">
        <f>INDEX(RawData!I$2:I$1048576,MATCH(FmtData!$B$4+(ROW()-10),RawData!$A$2:$A$1048576,0))</f>
        <v>-6.5936599999999998E-2</v>
      </c>
      <c r="J1662">
        <f>INDEX(RawData!J$2:J$1048576,MATCH(FmtData!$B$4+(ROW()-10),RawData!$A$2:$A$1048576,0))</f>
        <v>78.2</v>
      </c>
      <c r="K1662">
        <f>INDEX(RawData!K$2:K$1048576,MATCH(FmtData!$B$4+(ROW()-10),RawData!$A$2:$A$1048576,0))</f>
        <v>75.400000000000006</v>
      </c>
      <c r="L1662">
        <f>INDEX(RawData!L$2:L$1048576,MATCH(FmtData!$B$4+(ROW()-10),RawData!$A$2:$A$1048576,0))</f>
        <v>83.2</v>
      </c>
      <c r="M1662">
        <f>INDEX(RawData!M$2:M$1048576,MATCH(FmtData!$B$4+(ROW()-10),RawData!$A$2:$A$1048576,0))</f>
        <v>23.1</v>
      </c>
      <c r="N1662">
        <f>INDEX(RawData!N$2:N$1048576,MATCH(FmtData!$B$4+(ROW()-10),RawData!$A$2:$A$1048576,0))</f>
        <v>21.6</v>
      </c>
      <c r="O1662">
        <f>INDEX(RawData!O$2:O$1048576,MATCH(FmtData!$B$4+(ROW()-10),RawData!$A$2:$A$1048576,0))</f>
        <v>79.7</v>
      </c>
      <c r="P1662">
        <f>INDEX(RawData!P$2:P$1048576,MATCH(FmtData!$B$4+(ROW()-10),RawData!$A$2:$A$1048576,0))</f>
        <v>20.985900000000001</v>
      </c>
      <c r="Q1662">
        <f>INDEX(RawData!Q$2:Q$1048576,MATCH(FmtData!$B$4+(ROW()-10),RawData!$A$2:$A$1048576,0))</f>
        <v>474.81799999999998</v>
      </c>
      <c r="R1662">
        <f>INDEX(RawData!R$2:R$1048576,MATCH(FmtData!$B$4+(ROW()-10),RawData!$A$2:$A$1048576,0))</f>
        <v>1.8310500000000001E-3</v>
      </c>
      <c r="S1662">
        <f>INDEX(RawData!S$2:S$1048576,MATCH(FmtData!$B$4+(ROW()-10),RawData!$A$2:$A$1048576,0))</f>
        <v>-0.17602699999999999</v>
      </c>
      <c r="T1662">
        <f>INDEX(RawData!T$2:T$1048576,MATCH(FmtData!$B$4+(ROW()-10),RawData!$A$2:$A$1048576,0))</f>
        <v>-0.47838000000000003</v>
      </c>
      <c r="U1662">
        <f>INDEX(RawData!U$2:U$1048576,MATCH(FmtData!$B$4+(ROW()-10),RawData!$A$2:$A$1048576,0))</f>
        <v>0</v>
      </c>
      <c r="V1662">
        <f>INDEX(RawData!V$2:V$1048576,MATCH(FmtData!$B$4+(ROW()-10),RawData!$A$2:$A$1048576,0))</f>
        <v>0</v>
      </c>
      <c r="W1662" s="7">
        <f t="shared" si="559"/>
        <v>0</v>
      </c>
      <c r="X1662" s="7">
        <f t="shared" si="576"/>
        <v>-0.29267150000000008</v>
      </c>
      <c r="Y1662" s="7">
        <f t="shared" si="577"/>
        <v>0.86799674000000004</v>
      </c>
      <c r="Z1662" s="7">
        <f t="shared" si="560"/>
        <v>8.8165978247790058</v>
      </c>
      <c r="AA1662" s="7">
        <f t="shared" si="561"/>
        <v>9.9772660647790072</v>
      </c>
      <c r="AB1662" s="7">
        <f t="shared" si="578"/>
        <v>9.3969319447790056</v>
      </c>
      <c r="AC1662" s="5">
        <f t="shared" si="575"/>
        <v>-5.5670000000000073</v>
      </c>
      <c r="AD1662" s="14">
        <f t="shared" si="562"/>
        <v>122.43299999999999</v>
      </c>
      <c r="AE1662" s="14">
        <f t="shared" si="563"/>
        <v>-87.364297392263438</v>
      </c>
      <c r="AF1662" s="14">
        <f t="shared" si="564"/>
        <v>287.31854752225331</v>
      </c>
      <c r="AG1662" s="14">
        <f t="shared" si="565"/>
        <v>90.468557337509765</v>
      </c>
      <c r="AH1662" s="14">
        <f t="shared" si="579"/>
        <v>121.14779735538116</v>
      </c>
      <c r="AI1662" s="16">
        <f t="shared" si="566"/>
        <v>0.7009240232057441</v>
      </c>
      <c r="AJ1662" s="16">
        <f t="shared" si="567"/>
        <v>0.70166220925098366</v>
      </c>
      <c r="AK1662" s="16">
        <f t="shared" si="568"/>
        <v>0.84625866790378856</v>
      </c>
      <c r="AL1662" s="16">
        <f t="shared" si="569"/>
        <v>0.6175685881323042</v>
      </c>
      <c r="AM1662" s="16">
        <f t="shared" si="570"/>
        <v>0.71975700874242532</v>
      </c>
      <c r="AN1662" s="16">
        <f t="shared" si="571"/>
        <v>0.70166220925098366</v>
      </c>
      <c r="AO1662" s="16">
        <f t="shared" si="558"/>
        <v>0</v>
      </c>
      <c r="AP1662" s="16">
        <f t="shared" si="572"/>
        <v>7.1975700874242534</v>
      </c>
      <c r="AQ1662" s="16">
        <f t="shared" si="573"/>
        <v>7.009240232057441</v>
      </c>
      <c r="AR1662" s="16">
        <f t="shared" si="574"/>
        <v>9.1966089071856286E-2</v>
      </c>
    </row>
    <row r="1663" spans="2:44" x14ac:dyDescent="0.25">
      <c r="B1663">
        <f>INDEX(RawData!$A$2:$A$1048576,MATCH(FmtData!$B$4+(ROW()-10),RawData!$A$2:$A$1048576,0))</f>
        <v>1873</v>
      </c>
      <c r="C166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3)</f>
        <v>42192.510949074072</v>
      </c>
      <c r="D1663" s="45">
        <f>IF($B$6=1,MID(INDEX(RawData!$B$2:$B$1048576, MATCH(FmtData!$B$4+(ROW()-10),RawData!$A$2:$A$1048576,0)),12,8)+$B$5/24,INDEX(RawData!$C$2:$C$1048576, MATCH(FmtData!$B$4+(ROW()-10),RawData!$A$2:$A$1048576,0)))</f>
        <v>0.51094907407407408</v>
      </c>
      <c r="E1663">
        <f>INDEX(RawData!E$2:E$1048576,MATCH(FmtData!$B$4+(ROW()-10),RawData!$A$2:$A$1048576,0))</f>
        <v>16.132100000000001</v>
      </c>
      <c r="F1663">
        <f>INDEX(RawData!F$2:F$1048576,MATCH(FmtData!$B$4+(ROW()-10),RawData!$A$2:$A$1048576,0))</f>
        <v>9.0212400000000006</v>
      </c>
      <c r="G1663">
        <f>INDEX(RawData!G$2:G$1048576,MATCH(FmtData!$B$4+(ROW()-10),RawData!$A$2:$A$1048576,0))</f>
        <v>121695</v>
      </c>
      <c r="H1663">
        <f>INDEX(RawData!H$2:H$1048576,MATCH(FmtData!$B$4+(ROW()-10),RawData!$A$2:$A$1048576,0))</f>
        <v>0.49984099999999998</v>
      </c>
      <c r="I1663">
        <f>INDEX(RawData!I$2:I$1048576,MATCH(FmtData!$B$4+(ROW()-10),RawData!$A$2:$A$1048576,0))</f>
        <v>-6.5017099999999994E-2</v>
      </c>
      <c r="J1663">
        <f>INDEX(RawData!J$2:J$1048576,MATCH(FmtData!$B$4+(ROW()-10),RawData!$A$2:$A$1048576,0))</f>
        <v>77.8</v>
      </c>
      <c r="K1663">
        <f>INDEX(RawData!K$2:K$1048576,MATCH(FmtData!$B$4+(ROW()-10),RawData!$A$2:$A$1048576,0))</f>
        <v>74.900000000000006</v>
      </c>
      <c r="L1663">
        <f>INDEX(RawData!L$2:L$1048576,MATCH(FmtData!$B$4+(ROW()-10),RawData!$A$2:$A$1048576,0))</f>
        <v>82.9</v>
      </c>
      <c r="M1663">
        <f>INDEX(RawData!M$2:M$1048576,MATCH(FmtData!$B$4+(ROW()-10),RawData!$A$2:$A$1048576,0))</f>
        <v>23.1</v>
      </c>
      <c r="N1663">
        <f>INDEX(RawData!N$2:N$1048576,MATCH(FmtData!$B$4+(ROW()-10),RawData!$A$2:$A$1048576,0))</f>
        <v>21.6</v>
      </c>
      <c r="O1663">
        <f>INDEX(RawData!O$2:O$1048576,MATCH(FmtData!$B$4+(ROW()-10),RawData!$A$2:$A$1048576,0))</f>
        <v>79.400000000000006</v>
      </c>
      <c r="P1663">
        <f>INDEX(RawData!P$2:P$1048576,MATCH(FmtData!$B$4+(ROW()-10),RawData!$A$2:$A$1048576,0))</f>
        <v>21.0335</v>
      </c>
      <c r="Q1663">
        <f>INDEX(RawData!Q$2:Q$1048576,MATCH(FmtData!$B$4+(ROW()-10),RawData!$A$2:$A$1048576,0))</f>
        <v>474.81799999999998</v>
      </c>
      <c r="R1663">
        <f>INDEX(RawData!R$2:R$1048576,MATCH(FmtData!$B$4+(ROW()-10),RawData!$A$2:$A$1048576,0))</f>
        <v>1.8310500000000001E-3</v>
      </c>
      <c r="S1663">
        <f>INDEX(RawData!S$2:S$1048576,MATCH(FmtData!$B$4+(ROW()-10),RawData!$A$2:$A$1048576,0))</f>
        <v>-0.176423</v>
      </c>
      <c r="T1663">
        <f>INDEX(RawData!T$2:T$1048576,MATCH(FmtData!$B$4+(ROW()-10),RawData!$A$2:$A$1048576,0))</f>
        <v>-0.47838000000000003</v>
      </c>
      <c r="U1663">
        <f>INDEX(RawData!U$2:U$1048576,MATCH(FmtData!$B$4+(ROW()-10),RawData!$A$2:$A$1048576,0))</f>
        <v>0</v>
      </c>
      <c r="V1663">
        <f>INDEX(RawData!V$2:V$1048576,MATCH(FmtData!$B$4+(ROW()-10),RawData!$A$2:$A$1048576,0))</f>
        <v>0</v>
      </c>
      <c r="W1663" s="7">
        <f t="shared" si="559"/>
        <v>0</v>
      </c>
      <c r="X1663" s="7">
        <f t="shared" si="576"/>
        <v>-0.29166566000000005</v>
      </c>
      <c r="Y1663" s="7">
        <f t="shared" si="577"/>
        <v>0.86799674000000004</v>
      </c>
      <c r="Z1663" s="7">
        <f t="shared" si="560"/>
        <v>8.817603664779007</v>
      </c>
      <c r="AA1663" s="7">
        <f t="shared" si="561"/>
        <v>9.9772660647790072</v>
      </c>
      <c r="AB1663" s="7">
        <f t="shared" si="578"/>
        <v>9.397434864779008</v>
      </c>
      <c r="AC1663" s="5">
        <f t="shared" si="575"/>
        <v>-5.5670000000000073</v>
      </c>
      <c r="AD1663" s="14">
        <f t="shared" si="562"/>
        <v>122.43299999999999</v>
      </c>
      <c r="AE1663" s="14">
        <f t="shared" si="563"/>
        <v>-87.071997020245135</v>
      </c>
      <c r="AF1663" s="14">
        <f t="shared" si="564"/>
        <v>287.31854752225331</v>
      </c>
      <c r="AG1663" s="14">
        <f t="shared" si="565"/>
        <v>90.630782318099818</v>
      </c>
      <c r="AH1663" s="14">
        <f t="shared" si="579"/>
        <v>121.14779735538116</v>
      </c>
      <c r="AI1663" s="16">
        <f t="shared" si="566"/>
        <v>0.7009240232057441</v>
      </c>
      <c r="AJ1663" s="16">
        <f t="shared" si="567"/>
        <v>0.70166220925098366</v>
      </c>
      <c r="AK1663" s="16">
        <f t="shared" si="568"/>
        <v>0.84601426555621873</v>
      </c>
      <c r="AL1663" s="16">
        <f t="shared" si="569"/>
        <v>0.6175685881323042</v>
      </c>
      <c r="AM1663" s="16">
        <f t="shared" si="570"/>
        <v>0.71965887338538859</v>
      </c>
      <c r="AN1663" s="16">
        <f t="shared" si="571"/>
        <v>0.70166220925098366</v>
      </c>
      <c r="AO1663" s="16">
        <f t="shared" si="558"/>
        <v>0</v>
      </c>
      <c r="AP1663" s="16">
        <f t="shared" si="572"/>
        <v>7.1965887338538863</v>
      </c>
      <c r="AQ1663" s="16">
        <f t="shared" si="573"/>
        <v>7.009240232057441</v>
      </c>
      <c r="AR1663" s="16">
        <f t="shared" si="574"/>
        <v>0.11122652643576485</v>
      </c>
    </row>
    <row r="1664" spans="2:44" x14ac:dyDescent="0.25">
      <c r="B1664">
        <f>INDEX(RawData!$A$2:$A$1048576,MATCH(FmtData!$B$4+(ROW()-10),RawData!$A$2:$A$1048576,0))</f>
        <v>1874</v>
      </c>
      <c r="C166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4)</f>
        <v>42192.511643518519</v>
      </c>
      <c r="D1664" s="45">
        <f>IF($B$6=1,MID(INDEX(RawData!$B$2:$B$1048576, MATCH(FmtData!$B$4+(ROW()-10),RawData!$A$2:$A$1048576,0)),12,8)+$B$5/24,INDEX(RawData!$C$2:$C$1048576, MATCH(FmtData!$B$4+(ROW()-10),RawData!$A$2:$A$1048576,0)))</f>
        <v>0.51164351851851853</v>
      </c>
      <c r="E1664">
        <f>INDEX(RawData!E$2:E$1048576,MATCH(FmtData!$B$4+(ROW()-10),RawData!$A$2:$A$1048576,0))</f>
        <v>13.3386</v>
      </c>
      <c r="F1664">
        <f>INDEX(RawData!F$2:F$1048576,MATCH(FmtData!$B$4+(ROW()-10),RawData!$A$2:$A$1048576,0))</f>
        <v>6.25</v>
      </c>
      <c r="G1664">
        <f>INDEX(RawData!G$2:G$1048576,MATCH(FmtData!$B$4+(ROW()-10),RawData!$A$2:$A$1048576,0))</f>
        <v>121695</v>
      </c>
      <c r="H1664">
        <f>INDEX(RawData!H$2:H$1048576,MATCH(FmtData!$B$4+(ROW()-10),RawData!$A$2:$A$1048576,0))</f>
        <v>0.49984099999999998</v>
      </c>
      <c r="I1664">
        <f>INDEX(RawData!I$2:I$1048576,MATCH(FmtData!$B$4+(ROW()-10),RawData!$A$2:$A$1048576,0))</f>
        <v>-6.5752699999999997E-2</v>
      </c>
      <c r="J1664">
        <f>INDEX(RawData!J$2:J$1048576,MATCH(FmtData!$B$4+(ROW()-10),RawData!$A$2:$A$1048576,0))</f>
        <v>77.400000000000006</v>
      </c>
      <c r="K1664">
        <f>INDEX(RawData!K$2:K$1048576,MATCH(FmtData!$B$4+(ROW()-10),RawData!$A$2:$A$1048576,0))</f>
        <v>74.5</v>
      </c>
      <c r="L1664">
        <f>INDEX(RawData!L$2:L$1048576,MATCH(FmtData!$B$4+(ROW()-10),RawData!$A$2:$A$1048576,0))</f>
        <v>82.6</v>
      </c>
      <c r="M1664">
        <f>INDEX(RawData!M$2:M$1048576,MATCH(FmtData!$B$4+(ROW()-10),RawData!$A$2:$A$1048576,0))</f>
        <v>23.1</v>
      </c>
      <c r="N1664">
        <f>INDEX(RawData!N$2:N$1048576,MATCH(FmtData!$B$4+(ROW()-10),RawData!$A$2:$A$1048576,0))</f>
        <v>21.5</v>
      </c>
      <c r="O1664">
        <f>INDEX(RawData!O$2:O$1048576,MATCH(FmtData!$B$4+(ROW()-10),RawData!$A$2:$A$1048576,0))</f>
        <v>79.099999999999994</v>
      </c>
      <c r="P1664">
        <f>INDEX(RawData!P$2:P$1048576,MATCH(FmtData!$B$4+(ROW()-10),RawData!$A$2:$A$1048576,0))</f>
        <v>21.0335</v>
      </c>
      <c r="Q1664">
        <f>INDEX(RawData!Q$2:Q$1048576,MATCH(FmtData!$B$4+(ROW()-10),RawData!$A$2:$A$1048576,0))</f>
        <v>474.81799999999998</v>
      </c>
      <c r="R1664">
        <f>INDEX(RawData!R$2:R$1048576,MATCH(FmtData!$B$4+(ROW()-10),RawData!$A$2:$A$1048576,0))</f>
        <v>1.8310500000000001E-3</v>
      </c>
      <c r="S1664">
        <f>INDEX(RawData!S$2:S$1048576,MATCH(FmtData!$B$4+(ROW()-10),RawData!$A$2:$A$1048576,0))</f>
        <v>-0.17660600000000001</v>
      </c>
      <c r="T1664">
        <f>INDEX(RawData!T$2:T$1048576,MATCH(FmtData!$B$4+(ROW()-10),RawData!$A$2:$A$1048576,0))</f>
        <v>-0.47838000000000003</v>
      </c>
      <c r="U1664">
        <f>INDEX(RawData!U$2:U$1048576,MATCH(FmtData!$B$4+(ROW()-10),RawData!$A$2:$A$1048576,0))</f>
        <v>0</v>
      </c>
      <c r="V1664">
        <f>INDEX(RawData!V$2:V$1048576,MATCH(FmtData!$B$4+(ROW()-10),RawData!$A$2:$A$1048576,0))</f>
        <v>0</v>
      </c>
      <c r="W1664" s="7">
        <f t="shared" si="559"/>
        <v>0</v>
      </c>
      <c r="X1664" s="7">
        <f t="shared" si="576"/>
        <v>-0.29120084000000002</v>
      </c>
      <c r="Y1664" s="7">
        <f t="shared" si="577"/>
        <v>0.86799674000000004</v>
      </c>
      <c r="Z1664" s="7">
        <f t="shared" si="560"/>
        <v>8.8180684847790065</v>
      </c>
      <c r="AA1664" s="7">
        <f t="shared" si="561"/>
        <v>9.9772660647790072</v>
      </c>
      <c r="AB1664" s="7">
        <f t="shared" si="578"/>
        <v>9.3976672747790069</v>
      </c>
      <c r="AC1664" s="5">
        <f t="shared" si="575"/>
        <v>-5.5670000000000073</v>
      </c>
      <c r="AD1664" s="14">
        <f t="shared" si="562"/>
        <v>122.43299999999999</v>
      </c>
      <c r="AE1664" s="14">
        <f t="shared" si="563"/>
        <v>-86.936900451484689</v>
      </c>
      <c r="AF1664" s="14">
        <f t="shared" si="564"/>
        <v>287.31854752225331</v>
      </c>
      <c r="AG1664" s="14">
        <f t="shared" si="565"/>
        <v>90.705754747917354</v>
      </c>
      <c r="AH1664" s="14">
        <f t="shared" si="579"/>
        <v>121.14779735538116</v>
      </c>
      <c r="AI1664" s="16">
        <f t="shared" si="566"/>
        <v>0.7009240232057441</v>
      </c>
      <c r="AJ1664" s="16">
        <f t="shared" si="567"/>
        <v>0.70166220925098366</v>
      </c>
      <c r="AK1664" s="16">
        <f t="shared" si="568"/>
        <v>0.84590135438453962</v>
      </c>
      <c r="AL1664" s="16">
        <f t="shared" si="569"/>
        <v>0.6175685881323042</v>
      </c>
      <c r="AM1664" s="16">
        <f t="shared" si="570"/>
        <v>0.71961352907729137</v>
      </c>
      <c r="AN1664" s="16">
        <f t="shared" si="571"/>
        <v>0.70166220925098366</v>
      </c>
      <c r="AO1664" s="16">
        <f t="shared" si="558"/>
        <v>0</v>
      </c>
      <c r="AP1664" s="16">
        <f t="shared" si="572"/>
        <v>7.1961352907729133</v>
      </c>
      <c r="AQ1664" s="16">
        <f t="shared" si="573"/>
        <v>7.009240232057441</v>
      </c>
      <c r="AR1664" s="16">
        <f t="shared" si="574"/>
        <v>9.1966089071856286E-2</v>
      </c>
    </row>
    <row r="1665" spans="2:44" x14ac:dyDescent="0.25">
      <c r="B1665">
        <f>INDEX(RawData!$A$2:$A$1048576,MATCH(FmtData!$B$4+(ROW()-10),RawData!$A$2:$A$1048576,0))</f>
        <v>1875</v>
      </c>
      <c r="C166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5)</f>
        <v>42192.512337962966</v>
      </c>
      <c r="D1665" s="45">
        <f>IF($B$6=1,MID(INDEX(RawData!$B$2:$B$1048576, MATCH(FmtData!$B$4+(ROW()-10),RawData!$A$2:$A$1048576,0)),12,8)+$B$5/24,INDEX(RawData!$C$2:$C$1048576, MATCH(FmtData!$B$4+(ROW()-10),RawData!$A$2:$A$1048576,0)))</f>
        <v>0.51233796296296297</v>
      </c>
      <c r="E1665">
        <f>INDEX(RawData!E$2:E$1048576,MATCH(FmtData!$B$4+(ROW()-10),RawData!$A$2:$A$1048576,0))</f>
        <v>13.3386</v>
      </c>
      <c r="F1665">
        <f>INDEX(RawData!F$2:F$1048576,MATCH(FmtData!$B$4+(ROW()-10),RawData!$A$2:$A$1048576,0))</f>
        <v>6.25</v>
      </c>
      <c r="G1665">
        <f>INDEX(RawData!G$2:G$1048576,MATCH(FmtData!$B$4+(ROW()-10),RawData!$A$2:$A$1048576,0))</f>
        <v>-19352.5</v>
      </c>
      <c r="H1665">
        <f>INDEX(RawData!H$2:H$1048576,MATCH(FmtData!$B$4+(ROW()-10),RawData!$A$2:$A$1048576,0))</f>
        <v>0.499749</v>
      </c>
      <c r="I1665">
        <f>INDEX(RawData!I$2:I$1048576,MATCH(FmtData!$B$4+(ROW()-10),RawData!$A$2:$A$1048576,0))</f>
        <v>-6.5752699999999997E-2</v>
      </c>
      <c r="J1665">
        <f>INDEX(RawData!J$2:J$1048576,MATCH(FmtData!$B$4+(ROW()-10),RawData!$A$2:$A$1048576,0))</f>
        <v>77</v>
      </c>
      <c r="K1665">
        <f>INDEX(RawData!K$2:K$1048576,MATCH(FmtData!$B$4+(ROW()-10),RawData!$A$2:$A$1048576,0))</f>
        <v>74</v>
      </c>
      <c r="L1665">
        <f>INDEX(RawData!L$2:L$1048576,MATCH(FmtData!$B$4+(ROW()-10),RawData!$A$2:$A$1048576,0))</f>
        <v>82.3</v>
      </c>
      <c r="M1665">
        <f>INDEX(RawData!M$2:M$1048576,MATCH(FmtData!$B$4+(ROW()-10),RawData!$A$2:$A$1048576,0))</f>
        <v>23.1</v>
      </c>
      <c r="N1665">
        <f>INDEX(RawData!N$2:N$1048576,MATCH(FmtData!$B$4+(ROW()-10),RawData!$A$2:$A$1048576,0))</f>
        <v>21.5</v>
      </c>
      <c r="O1665">
        <f>INDEX(RawData!O$2:O$1048576,MATCH(FmtData!$B$4+(ROW()-10),RawData!$A$2:$A$1048576,0))</f>
        <v>78.900000000000006</v>
      </c>
      <c r="P1665">
        <f>INDEX(RawData!P$2:P$1048576,MATCH(FmtData!$B$4+(ROW()-10),RawData!$A$2:$A$1048576,0))</f>
        <v>20.985900000000001</v>
      </c>
      <c r="Q1665">
        <f>INDEX(RawData!Q$2:Q$1048576,MATCH(FmtData!$B$4+(ROW()-10),RawData!$A$2:$A$1048576,0))</f>
        <v>474.81799999999998</v>
      </c>
      <c r="R1665">
        <f>INDEX(RawData!R$2:R$1048576,MATCH(FmtData!$B$4+(ROW()-10),RawData!$A$2:$A$1048576,0))</f>
        <v>1.8310500000000001E-3</v>
      </c>
      <c r="S1665">
        <f>INDEX(RawData!S$2:S$1048576,MATCH(FmtData!$B$4+(ROW()-10),RawData!$A$2:$A$1048576,0))</f>
        <v>-0.176423</v>
      </c>
      <c r="T1665">
        <f>INDEX(RawData!T$2:T$1048576,MATCH(FmtData!$B$4+(ROW()-10),RawData!$A$2:$A$1048576,0))</f>
        <v>-0.47838000000000003</v>
      </c>
      <c r="U1665">
        <f>INDEX(RawData!U$2:U$1048576,MATCH(FmtData!$B$4+(ROW()-10),RawData!$A$2:$A$1048576,0))</f>
        <v>0</v>
      </c>
      <c r="V1665">
        <f>INDEX(RawData!V$2:V$1048576,MATCH(FmtData!$B$4+(ROW()-10),RawData!$A$2:$A$1048576,0))</f>
        <v>0</v>
      </c>
      <c r="W1665" s="7">
        <f t="shared" si="559"/>
        <v>0</v>
      </c>
      <c r="X1665" s="7">
        <f t="shared" si="576"/>
        <v>-0.29166566000000005</v>
      </c>
      <c r="Y1665" s="7">
        <f t="shared" si="577"/>
        <v>0.86799674000000004</v>
      </c>
      <c r="Z1665" s="7">
        <f t="shared" si="560"/>
        <v>8.817603664779007</v>
      </c>
      <c r="AA1665" s="7">
        <f t="shared" si="561"/>
        <v>9.9772660647790072</v>
      </c>
      <c r="AB1665" s="7">
        <f t="shared" si="578"/>
        <v>9.397434864779008</v>
      </c>
      <c r="AC1665" s="5">
        <f t="shared" si="575"/>
        <v>-5.5670000000000073</v>
      </c>
      <c r="AD1665" s="14">
        <f t="shared" si="562"/>
        <v>122.43299999999999</v>
      </c>
      <c r="AE1665" s="14">
        <f t="shared" si="563"/>
        <v>-87.071997020245135</v>
      </c>
      <c r="AF1665" s="14">
        <f t="shared" si="564"/>
        <v>287.31854752225331</v>
      </c>
      <c r="AG1665" s="14">
        <f t="shared" si="565"/>
        <v>90.630782318099818</v>
      </c>
      <c r="AH1665" s="14">
        <f t="shared" si="579"/>
        <v>121.14779735538116</v>
      </c>
      <c r="AI1665" s="16">
        <f t="shared" si="566"/>
        <v>0.7009240232057441</v>
      </c>
      <c r="AJ1665" s="16">
        <f t="shared" si="567"/>
        <v>0.70166220925098366</v>
      </c>
      <c r="AK1665" s="16">
        <f t="shared" si="568"/>
        <v>0.84601426555621873</v>
      </c>
      <c r="AL1665" s="16">
        <f t="shared" si="569"/>
        <v>0.6175685881323042</v>
      </c>
      <c r="AM1665" s="16">
        <f t="shared" si="570"/>
        <v>0.71965887338538859</v>
      </c>
      <c r="AN1665" s="16">
        <f t="shared" si="571"/>
        <v>0.70166220925098366</v>
      </c>
      <c r="AO1665" s="16">
        <f t="shared" si="558"/>
        <v>0</v>
      </c>
      <c r="AP1665" s="16">
        <f t="shared" si="572"/>
        <v>7.1965887338538863</v>
      </c>
      <c r="AQ1665" s="16">
        <f t="shared" si="573"/>
        <v>7.009240232057441</v>
      </c>
      <c r="AR1665" s="16">
        <f t="shared" si="574"/>
        <v>9.1966089071856286E-2</v>
      </c>
    </row>
    <row r="1666" spans="2:44" x14ac:dyDescent="0.25">
      <c r="B1666">
        <f>INDEX(RawData!$A$2:$A$1048576,MATCH(FmtData!$B$4+(ROW()-10),RawData!$A$2:$A$1048576,0))</f>
        <v>1876</v>
      </c>
      <c r="C166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6)</f>
        <v>42192.513032407405</v>
      </c>
      <c r="D1666" s="45">
        <f>IF($B$6=1,MID(INDEX(RawData!$B$2:$B$1048576, MATCH(FmtData!$B$4+(ROW()-10),RawData!$A$2:$A$1048576,0)),12,8)+$B$5/24,INDEX(RawData!$C$2:$C$1048576, MATCH(FmtData!$B$4+(ROW()-10),RawData!$A$2:$A$1048576,0)))</f>
        <v>0.51303240740740741</v>
      </c>
      <c r="E1666">
        <f>INDEX(RawData!E$2:E$1048576,MATCH(FmtData!$B$4+(ROW()-10),RawData!$A$2:$A$1048576,0))</f>
        <v>16.132100000000001</v>
      </c>
      <c r="F1666">
        <f>INDEX(RawData!F$2:F$1048576,MATCH(FmtData!$B$4+(ROW()-10),RawData!$A$2:$A$1048576,0))</f>
        <v>9.0212400000000006</v>
      </c>
      <c r="G1666">
        <f>INDEX(RawData!G$2:G$1048576,MATCH(FmtData!$B$4+(ROW()-10),RawData!$A$2:$A$1048576,0))</f>
        <v>121695</v>
      </c>
      <c r="H1666">
        <f>INDEX(RawData!H$2:H$1048576,MATCH(FmtData!$B$4+(ROW()-10),RawData!$A$2:$A$1048576,0))</f>
        <v>0.49984099999999998</v>
      </c>
      <c r="I1666">
        <f>INDEX(RawData!I$2:I$1048576,MATCH(FmtData!$B$4+(ROW()-10),RawData!$A$2:$A$1048576,0))</f>
        <v>-6.5017099999999994E-2</v>
      </c>
      <c r="J1666">
        <f>INDEX(RawData!J$2:J$1048576,MATCH(FmtData!$B$4+(ROW()-10),RawData!$A$2:$A$1048576,0))</f>
        <v>76.599999999999994</v>
      </c>
      <c r="K1666">
        <f>INDEX(RawData!K$2:K$1048576,MATCH(FmtData!$B$4+(ROW()-10),RawData!$A$2:$A$1048576,0))</f>
        <v>73.599999999999994</v>
      </c>
      <c r="L1666">
        <f>INDEX(RawData!L$2:L$1048576,MATCH(FmtData!$B$4+(ROW()-10),RawData!$A$2:$A$1048576,0))</f>
        <v>81.900000000000006</v>
      </c>
      <c r="M1666">
        <f>INDEX(RawData!M$2:M$1048576,MATCH(FmtData!$B$4+(ROW()-10),RawData!$A$2:$A$1048576,0))</f>
        <v>23.1</v>
      </c>
      <c r="N1666">
        <f>INDEX(RawData!N$2:N$1048576,MATCH(FmtData!$B$4+(ROW()-10),RawData!$A$2:$A$1048576,0))</f>
        <v>21.6</v>
      </c>
      <c r="O1666">
        <f>INDEX(RawData!O$2:O$1048576,MATCH(FmtData!$B$4+(ROW()-10),RawData!$A$2:$A$1048576,0))</f>
        <v>78.5</v>
      </c>
      <c r="P1666">
        <f>INDEX(RawData!P$2:P$1048576,MATCH(FmtData!$B$4+(ROW()-10),RawData!$A$2:$A$1048576,0))</f>
        <v>21.0335</v>
      </c>
      <c r="Q1666">
        <f>INDEX(RawData!Q$2:Q$1048576,MATCH(FmtData!$B$4+(ROW()-10),RawData!$A$2:$A$1048576,0))</f>
        <v>474.81799999999998</v>
      </c>
      <c r="R1666">
        <f>INDEX(RawData!R$2:R$1048576,MATCH(FmtData!$B$4+(ROW()-10),RawData!$A$2:$A$1048576,0))</f>
        <v>1.8310500000000001E-3</v>
      </c>
      <c r="S1666">
        <f>INDEX(RawData!S$2:S$1048576,MATCH(FmtData!$B$4+(ROW()-10),RawData!$A$2:$A$1048576,0))</f>
        <v>-0.176789</v>
      </c>
      <c r="T1666">
        <f>INDEX(RawData!T$2:T$1048576,MATCH(FmtData!$B$4+(ROW()-10),RawData!$A$2:$A$1048576,0))</f>
        <v>-0.47838000000000003</v>
      </c>
      <c r="U1666">
        <f>INDEX(RawData!U$2:U$1048576,MATCH(FmtData!$B$4+(ROW()-10),RawData!$A$2:$A$1048576,0))</f>
        <v>0</v>
      </c>
      <c r="V1666">
        <f>INDEX(RawData!V$2:V$1048576,MATCH(FmtData!$B$4+(ROW()-10),RawData!$A$2:$A$1048576,0))</f>
        <v>0</v>
      </c>
      <c r="W1666" s="7">
        <f t="shared" si="559"/>
        <v>0</v>
      </c>
      <c r="X1666" s="7">
        <f t="shared" si="576"/>
        <v>-0.29073602000000004</v>
      </c>
      <c r="Y1666" s="7">
        <f t="shared" si="577"/>
        <v>0.86799674000000004</v>
      </c>
      <c r="Z1666" s="7">
        <f t="shared" si="560"/>
        <v>8.818533304779006</v>
      </c>
      <c r="AA1666" s="7">
        <f t="shared" si="561"/>
        <v>9.9772660647790072</v>
      </c>
      <c r="AB1666" s="7">
        <f t="shared" si="578"/>
        <v>9.3978996847790057</v>
      </c>
      <c r="AC1666" s="5">
        <f t="shared" si="575"/>
        <v>-5.5670000000000073</v>
      </c>
      <c r="AD1666" s="14">
        <f t="shared" si="562"/>
        <v>122.43299999999999</v>
      </c>
      <c r="AE1666" s="14">
        <f t="shared" si="563"/>
        <v>-86.80179227212966</v>
      </c>
      <c r="AF1666" s="14">
        <f t="shared" si="564"/>
        <v>287.31854752225331</v>
      </c>
      <c r="AG1666" s="14">
        <f t="shared" si="565"/>
        <v>90.7807302279125</v>
      </c>
      <c r="AH1666" s="14">
        <f t="shared" si="579"/>
        <v>121.14779735538116</v>
      </c>
      <c r="AI1666" s="16">
        <f t="shared" si="566"/>
        <v>0.7009240232057441</v>
      </c>
      <c r="AJ1666" s="16">
        <f t="shared" si="567"/>
        <v>0.70166220925098366</v>
      </c>
      <c r="AK1666" s="16">
        <f t="shared" si="568"/>
        <v>0.84578846364761917</v>
      </c>
      <c r="AL1666" s="16">
        <f t="shared" si="569"/>
        <v>0.6175685881323042</v>
      </c>
      <c r="AM1666" s="16">
        <f t="shared" si="570"/>
        <v>0.7195681886385088</v>
      </c>
      <c r="AN1666" s="16">
        <f t="shared" si="571"/>
        <v>0.70166220925098366</v>
      </c>
      <c r="AO1666" s="16">
        <f t="shared" si="558"/>
        <v>0</v>
      </c>
      <c r="AP1666" s="16">
        <f t="shared" si="572"/>
        <v>7.1956818863850884</v>
      </c>
      <c r="AQ1666" s="16">
        <f t="shared" si="573"/>
        <v>7.009240232057441</v>
      </c>
      <c r="AR1666" s="16">
        <f t="shared" si="574"/>
        <v>0.11122652643576485</v>
      </c>
    </row>
    <row r="1667" spans="2:44" x14ac:dyDescent="0.25">
      <c r="B1667">
        <f>INDEX(RawData!$A$2:$A$1048576,MATCH(FmtData!$B$4+(ROW()-10),RawData!$A$2:$A$1048576,0))</f>
        <v>1877</v>
      </c>
      <c r="C166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7)</f>
        <v>42192.513715277775</v>
      </c>
      <c r="D1667" s="45">
        <f>IF($B$6=1,MID(INDEX(RawData!$B$2:$B$1048576, MATCH(FmtData!$B$4+(ROW()-10),RawData!$A$2:$A$1048576,0)),12,8)+$B$5/24,INDEX(RawData!$C$2:$C$1048576, MATCH(FmtData!$B$4+(ROW()-10),RawData!$A$2:$A$1048576,0)))</f>
        <v>0.51371527777777781</v>
      </c>
      <c r="E1667">
        <f>INDEX(RawData!E$2:E$1048576,MATCH(FmtData!$B$4+(ROW()-10),RawData!$A$2:$A$1048576,0))</f>
        <v>12.407500000000001</v>
      </c>
      <c r="F1667">
        <f>INDEX(RawData!F$2:F$1048576,MATCH(FmtData!$B$4+(ROW()-10),RawData!$A$2:$A$1048576,0))</f>
        <v>6.25</v>
      </c>
      <c r="G1667">
        <f>INDEX(RawData!G$2:G$1048576,MATCH(FmtData!$B$4+(ROW()-10),RawData!$A$2:$A$1048576,0))</f>
        <v>-19688.099999999999</v>
      </c>
      <c r="H1667">
        <f>INDEX(RawData!H$2:H$1048576,MATCH(FmtData!$B$4+(ROW()-10),RawData!$A$2:$A$1048576,0))</f>
        <v>0.499749</v>
      </c>
      <c r="I1667">
        <f>INDEX(RawData!I$2:I$1048576,MATCH(FmtData!$B$4+(ROW()-10),RawData!$A$2:$A$1048576,0))</f>
        <v>-6.5936599999999998E-2</v>
      </c>
      <c r="J1667">
        <f>INDEX(RawData!J$2:J$1048576,MATCH(FmtData!$B$4+(ROW()-10),RawData!$A$2:$A$1048576,0))</f>
        <v>76.2</v>
      </c>
      <c r="K1667">
        <f>INDEX(RawData!K$2:K$1048576,MATCH(FmtData!$B$4+(ROW()-10),RawData!$A$2:$A$1048576,0))</f>
        <v>73.2</v>
      </c>
      <c r="L1667">
        <f>INDEX(RawData!L$2:L$1048576,MATCH(FmtData!$B$4+(ROW()-10),RawData!$A$2:$A$1048576,0))</f>
        <v>81.599999999999994</v>
      </c>
      <c r="M1667">
        <f>INDEX(RawData!M$2:M$1048576,MATCH(FmtData!$B$4+(ROW()-10),RawData!$A$2:$A$1048576,0))</f>
        <v>23.1</v>
      </c>
      <c r="N1667">
        <f>INDEX(RawData!N$2:N$1048576,MATCH(FmtData!$B$4+(ROW()-10),RawData!$A$2:$A$1048576,0))</f>
        <v>21.6</v>
      </c>
      <c r="O1667">
        <f>INDEX(RawData!O$2:O$1048576,MATCH(FmtData!$B$4+(ROW()-10),RawData!$A$2:$A$1048576,0))</f>
        <v>78.2</v>
      </c>
      <c r="P1667">
        <f>INDEX(RawData!P$2:P$1048576,MATCH(FmtData!$B$4+(ROW()-10),RawData!$A$2:$A$1048576,0))</f>
        <v>20.985900000000001</v>
      </c>
      <c r="Q1667">
        <f>INDEX(RawData!Q$2:Q$1048576,MATCH(FmtData!$B$4+(ROW()-10),RawData!$A$2:$A$1048576,0))</f>
        <v>474.81799999999998</v>
      </c>
      <c r="R1667">
        <f>INDEX(RawData!R$2:R$1048576,MATCH(FmtData!$B$4+(ROW()-10),RawData!$A$2:$A$1048576,0))</f>
        <v>1.8310500000000001E-3</v>
      </c>
      <c r="S1667">
        <f>INDEX(RawData!S$2:S$1048576,MATCH(FmtData!$B$4+(ROW()-10),RawData!$A$2:$A$1048576,0))</f>
        <v>-0.17822199999999999</v>
      </c>
      <c r="T1667">
        <f>INDEX(RawData!T$2:T$1048576,MATCH(FmtData!$B$4+(ROW()-10),RawData!$A$2:$A$1048576,0))</f>
        <v>-0.47838000000000003</v>
      </c>
      <c r="U1667">
        <f>INDEX(RawData!U$2:U$1048576,MATCH(FmtData!$B$4+(ROW()-10),RawData!$A$2:$A$1048576,0))</f>
        <v>0</v>
      </c>
      <c r="V1667">
        <f>INDEX(RawData!V$2:V$1048576,MATCH(FmtData!$B$4+(ROW()-10),RawData!$A$2:$A$1048576,0))</f>
        <v>0</v>
      </c>
      <c r="W1667" s="7">
        <f t="shared" si="559"/>
        <v>0</v>
      </c>
      <c r="X1667" s="7">
        <f t="shared" si="576"/>
        <v>-0.28709620000000008</v>
      </c>
      <c r="Y1667" s="7">
        <f t="shared" si="577"/>
        <v>0.86799674000000004</v>
      </c>
      <c r="Z1667" s="7">
        <f t="shared" si="560"/>
        <v>8.8221731247790061</v>
      </c>
      <c r="AA1667" s="7">
        <f t="shared" si="561"/>
        <v>9.9772660647790072</v>
      </c>
      <c r="AB1667" s="7">
        <f t="shared" si="578"/>
        <v>9.3997195947790075</v>
      </c>
      <c r="AC1667" s="5">
        <f t="shared" si="575"/>
        <v>-5.5670000000000073</v>
      </c>
      <c r="AD1667" s="14">
        <f t="shared" si="562"/>
        <v>122.43299999999999</v>
      </c>
      <c r="AE1667" s="14">
        <f t="shared" si="563"/>
        <v>-85.74341253160128</v>
      </c>
      <c r="AF1667" s="14">
        <f t="shared" si="564"/>
        <v>287.31854752225331</v>
      </c>
      <c r="AG1667" s="14">
        <f t="shared" si="565"/>
        <v>91.367938768452859</v>
      </c>
      <c r="AH1667" s="14">
        <f t="shared" si="579"/>
        <v>121.14779735538116</v>
      </c>
      <c r="AI1667" s="16">
        <f t="shared" si="566"/>
        <v>0.7009240232057441</v>
      </c>
      <c r="AJ1667" s="16">
        <f t="shared" si="567"/>
        <v>0.70166220925098366</v>
      </c>
      <c r="AK1667" s="16">
        <f t="shared" si="568"/>
        <v>0.84490516730907883</v>
      </c>
      <c r="AL1667" s="16">
        <f t="shared" si="569"/>
        <v>0.6175685881323042</v>
      </c>
      <c r="AM1667" s="16">
        <f t="shared" si="570"/>
        <v>0.7192132794810806</v>
      </c>
      <c r="AN1667" s="16">
        <f t="shared" si="571"/>
        <v>0.70166220925098366</v>
      </c>
      <c r="AO1667" s="16">
        <f t="shared" si="558"/>
        <v>0</v>
      </c>
      <c r="AP1667" s="16">
        <f t="shared" si="572"/>
        <v>7.1921327948108065</v>
      </c>
      <c r="AQ1667" s="16">
        <f t="shared" si="573"/>
        <v>7.009240232057441</v>
      </c>
      <c r="AR1667" s="16">
        <f t="shared" si="574"/>
        <v>8.5546402932770826E-2</v>
      </c>
    </row>
    <row r="1668" spans="2:44" x14ac:dyDescent="0.25">
      <c r="B1668">
        <f>INDEX(RawData!$A$2:$A$1048576,MATCH(FmtData!$B$4+(ROW()-10),RawData!$A$2:$A$1048576,0))</f>
        <v>1878</v>
      </c>
      <c r="C166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8)</f>
        <v>42192.514421296299</v>
      </c>
      <c r="D1668" s="45">
        <f>IF($B$6=1,MID(INDEX(RawData!$B$2:$B$1048576, MATCH(FmtData!$B$4+(ROW()-10),RawData!$A$2:$A$1048576,0)),12,8)+$B$5/24,INDEX(RawData!$C$2:$C$1048576, MATCH(FmtData!$B$4+(ROW()-10),RawData!$A$2:$A$1048576,0)))</f>
        <v>0.51442129629629629</v>
      </c>
      <c r="E1668">
        <f>INDEX(RawData!E$2:E$1048576,MATCH(FmtData!$B$4+(ROW()-10),RawData!$A$2:$A$1048576,0))</f>
        <v>16.132100000000001</v>
      </c>
      <c r="F1668">
        <f>INDEX(RawData!F$2:F$1048576,MATCH(FmtData!$B$4+(ROW()-10),RawData!$A$2:$A$1048576,0))</f>
        <v>9.9450699999999994</v>
      </c>
      <c r="G1668">
        <f>INDEX(RawData!G$2:G$1048576,MATCH(FmtData!$B$4+(ROW()-10),RawData!$A$2:$A$1048576,0))</f>
        <v>121695</v>
      </c>
      <c r="H1668">
        <f>INDEX(RawData!H$2:H$1048576,MATCH(FmtData!$B$4+(ROW()-10),RawData!$A$2:$A$1048576,0))</f>
        <v>0.49984099999999998</v>
      </c>
      <c r="I1668">
        <f>INDEX(RawData!I$2:I$1048576,MATCH(FmtData!$B$4+(ROW()-10),RawData!$A$2:$A$1048576,0))</f>
        <v>-6.4833299999999996E-2</v>
      </c>
      <c r="J1668">
        <f>INDEX(RawData!J$2:J$1048576,MATCH(FmtData!$B$4+(ROW()-10),RawData!$A$2:$A$1048576,0))</f>
        <v>75.900000000000006</v>
      </c>
      <c r="K1668">
        <f>INDEX(RawData!K$2:K$1048576,MATCH(FmtData!$B$4+(ROW()-10),RawData!$A$2:$A$1048576,0))</f>
        <v>72.8</v>
      </c>
      <c r="L1668">
        <f>INDEX(RawData!L$2:L$1048576,MATCH(FmtData!$B$4+(ROW()-10),RawData!$A$2:$A$1048576,0))</f>
        <v>81.099999999999994</v>
      </c>
      <c r="M1668">
        <f>INDEX(RawData!M$2:M$1048576,MATCH(FmtData!$B$4+(ROW()-10),RawData!$A$2:$A$1048576,0))</f>
        <v>23.1</v>
      </c>
      <c r="N1668">
        <f>INDEX(RawData!N$2:N$1048576,MATCH(FmtData!$B$4+(ROW()-10),RawData!$A$2:$A$1048576,0))</f>
        <v>21.6</v>
      </c>
      <c r="O1668">
        <f>INDEX(RawData!O$2:O$1048576,MATCH(FmtData!$B$4+(ROW()-10),RawData!$A$2:$A$1048576,0))</f>
        <v>44.8</v>
      </c>
      <c r="P1668">
        <f>INDEX(RawData!P$2:P$1048576,MATCH(FmtData!$B$4+(ROW()-10),RawData!$A$2:$A$1048576,0))</f>
        <v>21.0335</v>
      </c>
      <c r="Q1668">
        <f>INDEX(RawData!Q$2:Q$1048576,MATCH(FmtData!$B$4+(ROW()-10),RawData!$A$2:$A$1048576,0))</f>
        <v>474.81799999999998</v>
      </c>
      <c r="R1668">
        <f>INDEX(RawData!R$2:R$1048576,MATCH(FmtData!$B$4+(ROW()-10),RawData!$A$2:$A$1048576,0))</f>
        <v>1.8310500000000001E-3</v>
      </c>
      <c r="S1668">
        <f>INDEX(RawData!S$2:S$1048576,MATCH(FmtData!$B$4+(ROW()-10),RawData!$A$2:$A$1048576,0))</f>
        <v>-0.17782500000000001</v>
      </c>
      <c r="T1668">
        <f>INDEX(RawData!T$2:T$1048576,MATCH(FmtData!$B$4+(ROW()-10),RawData!$A$2:$A$1048576,0))</f>
        <v>-0.47838000000000003</v>
      </c>
      <c r="U1668">
        <f>INDEX(RawData!U$2:U$1048576,MATCH(FmtData!$B$4+(ROW()-10),RawData!$A$2:$A$1048576,0))</f>
        <v>0</v>
      </c>
      <c r="V1668">
        <f>INDEX(RawData!V$2:V$1048576,MATCH(FmtData!$B$4+(ROW()-10),RawData!$A$2:$A$1048576,0))</f>
        <v>0</v>
      </c>
      <c r="W1668" s="7">
        <f t="shared" si="559"/>
        <v>0</v>
      </c>
      <c r="X1668" s="7">
        <f t="shared" si="576"/>
        <v>-0.28810458</v>
      </c>
      <c r="Y1668" s="7">
        <f t="shared" si="577"/>
        <v>0.86799674000000004</v>
      </c>
      <c r="Z1668" s="7">
        <f t="shared" si="560"/>
        <v>8.821164744779006</v>
      </c>
      <c r="AA1668" s="7">
        <f t="shared" si="561"/>
        <v>9.9772660647790072</v>
      </c>
      <c r="AB1668" s="7">
        <f t="shared" si="578"/>
        <v>9.3992154047790066</v>
      </c>
      <c r="AC1668" s="5">
        <f t="shared" si="575"/>
        <v>-5.5670000000000073</v>
      </c>
      <c r="AD1668" s="14">
        <f t="shared" si="562"/>
        <v>122.43299999999999</v>
      </c>
      <c r="AE1668" s="14">
        <f t="shared" si="563"/>
        <v>-86.036698608911138</v>
      </c>
      <c r="AF1668" s="14">
        <f t="shared" si="564"/>
        <v>287.31854752225331</v>
      </c>
      <c r="AG1668" s="14">
        <f t="shared" si="565"/>
        <v>91.20523909372514</v>
      </c>
      <c r="AH1668" s="14">
        <f t="shared" si="579"/>
        <v>121.14779735538116</v>
      </c>
      <c r="AI1668" s="16">
        <f t="shared" si="566"/>
        <v>0.7009240232057441</v>
      </c>
      <c r="AJ1668" s="16">
        <f t="shared" si="567"/>
        <v>0.70166220925098366</v>
      </c>
      <c r="AK1668" s="16">
        <f t="shared" si="568"/>
        <v>0.84514975143675009</v>
      </c>
      <c r="AL1668" s="16">
        <f t="shared" si="569"/>
        <v>0.6175685881323042</v>
      </c>
      <c r="AM1668" s="16">
        <f t="shared" si="570"/>
        <v>0.71931158018394736</v>
      </c>
      <c r="AN1668" s="16">
        <f t="shared" si="571"/>
        <v>0.70166220925098366</v>
      </c>
      <c r="AO1668" s="16">
        <f t="shared" si="558"/>
        <v>0</v>
      </c>
      <c r="AP1668" s="16">
        <f t="shared" si="572"/>
        <v>7.1931158018394736</v>
      </c>
      <c r="AQ1668" s="16">
        <f t="shared" si="573"/>
        <v>7.009240232057441</v>
      </c>
      <c r="AR1668" s="16">
        <f t="shared" si="574"/>
        <v>0.11122652643576485</v>
      </c>
    </row>
    <row r="1669" spans="2:44" x14ac:dyDescent="0.25">
      <c r="B1669" t="e">
        <f>INDEX(RawData!$A$2:$A$1048576,MATCH(FmtData!$B$4+(ROW()-10),RawData!$A$2:$A$1048576,0))</f>
        <v>#N/A</v>
      </c>
      <c r="C16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9)</f>
        <v>#N/A</v>
      </c>
      <c r="D16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69" t="e">
        <f>INDEX(RawData!E$2:E$1048576,MATCH(FmtData!$B$4+(ROW()-10),RawData!$A$2:$A$1048576,0))</f>
        <v>#N/A</v>
      </c>
      <c r="F1669" t="e">
        <f>INDEX(RawData!F$2:F$1048576,MATCH(FmtData!$B$4+(ROW()-10),RawData!$A$2:$A$1048576,0))</f>
        <v>#N/A</v>
      </c>
      <c r="G1669" t="e">
        <f>INDEX(RawData!G$2:G$1048576,MATCH(FmtData!$B$4+(ROW()-10),RawData!$A$2:$A$1048576,0))</f>
        <v>#N/A</v>
      </c>
      <c r="H1669" t="e">
        <f>INDEX(RawData!H$2:H$1048576,MATCH(FmtData!$B$4+(ROW()-10),RawData!$A$2:$A$1048576,0))</f>
        <v>#N/A</v>
      </c>
      <c r="I1669" t="e">
        <f>INDEX(RawData!I$2:I$1048576,MATCH(FmtData!$B$4+(ROW()-10),RawData!$A$2:$A$1048576,0))</f>
        <v>#N/A</v>
      </c>
      <c r="J1669" t="e">
        <f>INDEX(RawData!J$2:J$1048576,MATCH(FmtData!$B$4+(ROW()-10),RawData!$A$2:$A$1048576,0))</f>
        <v>#N/A</v>
      </c>
      <c r="K1669" t="e">
        <f>INDEX(RawData!K$2:K$1048576,MATCH(FmtData!$B$4+(ROW()-10),RawData!$A$2:$A$1048576,0))</f>
        <v>#N/A</v>
      </c>
      <c r="L1669" t="e">
        <f>INDEX(RawData!L$2:L$1048576,MATCH(FmtData!$B$4+(ROW()-10),RawData!$A$2:$A$1048576,0))</f>
        <v>#N/A</v>
      </c>
      <c r="M1669" t="e">
        <f>INDEX(RawData!M$2:M$1048576,MATCH(FmtData!$B$4+(ROW()-10),RawData!$A$2:$A$1048576,0))</f>
        <v>#N/A</v>
      </c>
      <c r="N1669" t="e">
        <f>INDEX(RawData!N$2:N$1048576,MATCH(FmtData!$B$4+(ROW()-10),RawData!$A$2:$A$1048576,0))</f>
        <v>#N/A</v>
      </c>
      <c r="O1669" t="e">
        <f>INDEX(RawData!O$2:O$1048576,MATCH(FmtData!$B$4+(ROW()-10),RawData!$A$2:$A$1048576,0))</f>
        <v>#N/A</v>
      </c>
      <c r="P1669" t="e">
        <f>INDEX(RawData!P$2:P$1048576,MATCH(FmtData!$B$4+(ROW()-10),RawData!$A$2:$A$1048576,0))</f>
        <v>#N/A</v>
      </c>
      <c r="Q1669" t="e">
        <f>INDEX(RawData!Q$2:Q$1048576,MATCH(FmtData!$B$4+(ROW()-10),RawData!$A$2:$A$1048576,0))</f>
        <v>#N/A</v>
      </c>
      <c r="R1669" t="e">
        <f>INDEX(RawData!R$2:R$1048576,MATCH(FmtData!$B$4+(ROW()-10),RawData!$A$2:$A$1048576,0))</f>
        <v>#N/A</v>
      </c>
      <c r="S1669" t="e">
        <f>INDEX(RawData!S$2:S$1048576,MATCH(FmtData!$B$4+(ROW()-10),RawData!$A$2:$A$1048576,0))</f>
        <v>#N/A</v>
      </c>
      <c r="T1669" t="e">
        <f>INDEX(RawData!T$2:T$1048576,MATCH(FmtData!$B$4+(ROW()-10),RawData!$A$2:$A$1048576,0))</f>
        <v>#N/A</v>
      </c>
      <c r="U1669" t="e">
        <f>INDEX(RawData!U$2:U$1048576,MATCH(FmtData!$B$4+(ROW()-10),RawData!$A$2:$A$1048576,0))</f>
        <v>#N/A</v>
      </c>
      <c r="V1669" t="e">
        <f>INDEX(RawData!V$2:V$1048576,MATCH(FmtData!$B$4+(ROW()-10),RawData!$A$2:$A$1048576,0))</f>
        <v>#N/A</v>
      </c>
      <c r="W1669" s="7" t="e">
        <f t="shared" si="559"/>
        <v>#N/A</v>
      </c>
      <c r="X1669" s="7" t="e">
        <f t="shared" si="576"/>
        <v>#N/A</v>
      </c>
      <c r="Y1669" s="7" t="e">
        <f t="shared" si="577"/>
        <v>#N/A</v>
      </c>
      <c r="Z1669" s="7" t="e">
        <f t="shared" si="560"/>
        <v>#N/A</v>
      </c>
      <c r="AA1669" s="7" t="e">
        <f t="shared" si="561"/>
        <v>#N/A</v>
      </c>
      <c r="AB1669" s="7" t="e">
        <f t="shared" si="578"/>
        <v>#N/A</v>
      </c>
      <c r="AC1669" s="5" t="e">
        <f t="shared" si="575"/>
        <v>#N/A</v>
      </c>
      <c r="AD1669" s="14" t="e">
        <f t="shared" si="562"/>
        <v>#N/A</v>
      </c>
      <c r="AE1669" s="14" t="e">
        <f t="shared" si="563"/>
        <v>#N/A</v>
      </c>
      <c r="AF1669" s="14" t="e">
        <f t="shared" si="564"/>
        <v>#N/A</v>
      </c>
      <c r="AG1669" s="14" t="e">
        <f t="shared" si="565"/>
        <v>#N/A</v>
      </c>
      <c r="AH1669" s="14" t="e">
        <f t="shared" si="579"/>
        <v>#N/A</v>
      </c>
      <c r="AI1669" s="16" t="e">
        <f t="shared" si="566"/>
        <v>#N/A</v>
      </c>
      <c r="AJ1669" s="16" t="e">
        <f t="shared" si="567"/>
        <v>#N/A</v>
      </c>
      <c r="AK1669" s="16" t="e">
        <f t="shared" si="568"/>
        <v>#N/A</v>
      </c>
      <c r="AL1669" s="16" t="e">
        <f t="shared" si="569"/>
        <v>#N/A</v>
      </c>
      <c r="AM1669" s="16" t="e">
        <f t="shared" si="570"/>
        <v>#N/A</v>
      </c>
      <c r="AN1669" s="16" t="e">
        <f t="shared" si="571"/>
        <v>#N/A</v>
      </c>
      <c r="AO1669" s="16" t="e">
        <f t="shared" si="558"/>
        <v>#N/A</v>
      </c>
      <c r="AP1669" s="16" t="e">
        <f t="shared" si="572"/>
        <v>#N/A</v>
      </c>
      <c r="AQ1669" s="16" t="e">
        <f t="shared" si="573"/>
        <v>#N/A</v>
      </c>
      <c r="AR1669" s="16" t="e">
        <f t="shared" si="574"/>
        <v>#N/A</v>
      </c>
    </row>
    <row r="1670" spans="2:44" x14ac:dyDescent="0.25">
      <c r="B1670" t="e">
        <f>INDEX(RawData!$A$2:$A$1048576,MATCH(FmtData!$B$4+(ROW()-10),RawData!$A$2:$A$1048576,0))</f>
        <v>#N/A</v>
      </c>
      <c r="C16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0)</f>
        <v>#N/A</v>
      </c>
      <c r="D16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70" t="e">
        <f>INDEX(RawData!E$2:E$1048576,MATCH(FmtData!$B$4+(ROW()-10),RawData!$A$2:$A$1048576,0))</f>
        <v>#N/A</v>
      </c>
      <c r="F1670" t="e">
        <f>INDEX(RawData!F$2:F$1048576,MATCH(FmtData!$B$4+(ROW()-10),RawData!$A$2:$A$1048576,0))</f>
        <v>#N/A</v>
      </c>
      <c r="G1670" t="e">
        <f>INDEX(RawData!G$2:G$1048576,MATCH(FmtData!$B$4+(ROW()-10),RawData!$A$2:$A$1048576,0))</f>
        <v>#N/A</v>
      </c>
      <c r="H1670" t="e">
        <f>INDEX(RawData!H$2:H$1048576,MATCH(FmtData!$B$4+(ROW()-10),RawData!$A$2:$A$1048576,0))</f>
        <v>#N/A</v>
      </c>
      <c r="I1670" t="e">
        <f>INDEX(RawData!I$2:I$1048576,MATCH(FmtData!$B$4+(ROW()-10),RawData!$A$2:$A$1048576,0))</f>
        <v>#N/A</v>
      </c>
      <c r="J1670" t="e">
        <f>INDEX(RawData!J$2:J$1048576,MATCH(FmtData!$B$4+(ROW()-10),RawData!$A$2:$A$1048576,0))</f>
        <v>#N/A</v>
      </c>
      <c r="K1670" t="e">
        <f>INDEX(RawData!K$2:K$1048576,MATCH(FmtData!$B$4+(ROW()-10),RawData!$A$2:$A$1048576,0))</f>
        <v>#N/A</v>
      </c>
      <c r="L1670" t="e">
        <f>INDEX(RawData!L$2:L$1048576,MATCH(FmtData!$B$4+(ROW()-10),RawData!$A$2:$A$1048576,0))</f>
        <v>#N/A</v>
      </c>
      <c r="M1670" t="e">
        <f>INDEX(RawData!M$2:M$1048576,MATCH(FmtData!$B$4+(ROW()-10),RawData!$A$2:$A$1048576,0))</f>
        <v>#N/A</v>
      </c>
      <c r="N1670" t="e">
        <f>INDEX(RawData!N$2:N$1048576,MATCH(FmtData!$B$4+(ROW()-10),RawData!$A$2:$A$1048576,0))</f>
        <v>#N/A</v>
      </c>
      <c r="O1670" t="e">
        <f>INDEX(RawData!O$2:O$1048576,MATCH(FmtData!$B$4+(ROW()-10),RawData!$A$2:$A$1048576,0))</f>
        <v>#N/A</v>
      </c>
      <c r="P1670" t="e">
        <f>INDEX(RawData!P$2:P$1048576,MATCH(FmtData!$B$4+(ROW()-10),RawData!$A$2:$A$1048576,0))</f>
        <v>#N/A</v>
      </c>
      <c r="Q1670" t="e">
        <f>INDEX(RawData!Q$2:Q$1048576,MATCH(FmtData!$B$4+(ROW()-10),RawData!$A$2:$A$1048576,0))</f>
        <v>#N/A</v>
      </c>
      <c r="R1670" t="e">
        <f>INDEX(RawData!R$2:R$1048576,MATCH(FmtData!$B$4+(ROW()-10),RawData!$A$2:$A$1048576,0))</f>
        <v>#N/A</v>
      </c>
      <c r="S1670" t="e">
        <f>INDEX(RawData!S$2:S$1048576,MATCH(FmtData!$B$4+(ROW()-10),RawData!$A$2:$A$1048576,0))</f>
        <v>#N/A</v>
      </c>
      <c r="T1670" t="e">
        <f>INDEX(RawData!T$2:T$1048576,MATCH(FmtData!$B$4+(ROW()-10),RawData!$A$2:$A$1048576,0))</f>
        <v>#N/A</v>
      </c>
      <c r="U1670" t="e">
        <f>INDEX(RawData!U$2:U$1048576,MATCH(FmtData!$B$4+(ROW()-10),RawData!$A$2:$A$1048576,0))</f>
        <v>#N/A</v>
      </c>
      <c r="V1670" t="e">
        <f>INDEX(RawData!V$2:V$1048576,MATCH(FmtData!$B$4+(ROW()-10),RawData!$A$2:$A$1048576,0))</f>
        <v>#N/A</v>
      </c>
      <c r="W1670" s="7" t="e">
        <f t="shared" si="559"/>
        <v>#N/A</v>
      </c>
      <c r="X1670" s="7" t="e">
        <f t="shared" si="576"/>
        <v>#N/A</v>
      </c>
      <c r="Y1670" s="7" t="e">
        <f t="shared" si="577"/>
        <v>#N/A</v>
      </c>
      <c r="Z1670" s="7" t="e">
        <f t="shared" si="560"/>
        <v>#N/A</v>
      </c>
      <c r="AA1670" s="7" t="e">
        <f t="shared" si="561"/>
        <v>#N/A</v>
      </c>
      <c r="AB1670" s="7" t="e">
        <f t="shared" si="578"/>
        <v>#N/A</v>
      </c>
      <c r="AC1670" s="5" t="e">
        <f t="shared" si="575"/>
        <v>#N/A</v>
      </c>
      <c r="AD1670" s="14" t="e">
        <f t="shared" si="562"/>
        <v>#N/A</v>
      </c>
      <c r="AE1670" s="14" t="e">
        <f t="shared" si="563"/>
        <v>#N/A</v>
      </c>
      <c r="AF1670" s="14" t="e">
        <f t="shared" si="564"/>
        <v>#N/A</v>
      </c>
      <c r="AG1670" s="14" t="e">
        <f t="shared" si="565"/>
        <v>#N/A</v>
      </c>
      <c r="AH1670" s="14" t="e">
        <f t="shared" si="579"/>
        <v>#N/A</v>
      </c>
      <c r="AI1670" s="16" t="e">
        <f t="shared" si="566"/>
        <v>#N/A</v>
      </c>
      <c r="AJ1670" s="16" t="e">
        <f t="shared" si="567"/>
        <v>#N/A</v>
      </c>
      <c r="AK1670" s="16" t="e">
        <f t="shared" si="568"/>
        <v>#N/A</v>
      </c>
      <c r="AL1670" s="16" t="e">
        <f t="shared" si="569"/>
        <v>#N/A</v>
      </c>
      <c r="AM1670" s="16" t="e">
        <f t="shared" si="570"/>
        <v>#N/A</v>
      </c>
      <c r="AN1670" s="16" t="e">
        <f t="shared" si="571"/>
        <v>#N/A</v>
      </c>
      <c r="AO1670" s="16" t="e">
        <f t="shared" si="558"/>
        <v>#N/A</v>
      </c>
      <c r="AP1670" s="16" t="e">
        <f t="shared" si="572"/>
        <v>#N/A</v>
      </c>
      <c r="AQ1670" s="16" t="e">
        <f t="shared" si="573"/>
        <v>#N/A</v>
      </c>
      <c r="AR1670" s="16" t="e">
        <f t="shared" si="574"/>
        <v>#N/A</v>
      </c>
    </row>
    <row r="1671" spans="2:44" x14ac:dyDescent="0.25">
      <c r="B1671" t="e">
        <f>INDEX(RawData!$A$2:$A$1048576,MATCH(FmtData!$B$4+(ROW()-10),RawData!$A$2:$A$1048576,0))</f>
        <v>#N/A</v>
      </c>
      <c r="C16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1)</f>
        <v>#N/A</v>
      </c>
      <c r="D16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71" t="e">
        <f>INDEX(RawData!E$2:E$1048576,MATCH(FmtData!$B$4+(ROW()-10),RawData!$A$2:$A$1048576,0))</f>
        <v>#N/A</v>
      </c>
      <c r="F1671" t="e">
        <f>INDEX(RawData!F$2:F$1048576,MATCH(FmtData!$B$4+(ROW()-10),RawData!$A$2:$A$1048576,0))</f>
        <v>#N/A</v>
      </c>
      <c r="G1671" t="e">
        <f>INDEX(RawData!G$2:G$1048576,MATCH(FmtData!$B$4+(ROW()-10),RawData!$A$2:$A$1048576,0))</f>
        <v>#N/A</v>
      </c>
      <c r="H1671" t="e">
        <f>INDEX(RawData!H$2:H$1048576,MATCH(FmtData!$B$4+(ROW()-10),RawData!$A$2:$A$1048576,0))</f>
        <v>#N/A</v>
      </c>
      <c r="I1671" t="e">
        <f>INDEX(RawData!I$2:I$1048576,MATCH(FmtData!$B$4+(ROW()-10),RawData!$A$2:$A$1048576,0))</f>
        <v>#N/A</v>
      </c>
      <c r="J1671" t="e">
        <f>INDEX(RawData!J$2:J$1048576,MATCH(FmtData!$B$4+(ROW()-10),RawData!$A$2:$A$1048576,0))</f>
        <v>#N/A</v>
      </c>
      <c r="K1671" t="e">
        <f>INDEX(RawData!K$2:K$1048576,MATCH(FmtData!$B$4+(ROW()-10),RawData!$A$2:$A$1048576,0))</f>
        <v>#N/A</v>
      </c>
      <c r="L1671" t="e">
        <f>INDEX(RawData!L$2:L$1048576,MATCH(FmtData!$B$4+(ROW()-10),RawData!$A$2:$A$1048576,0))</f>
        <v>#N/A</v>
      </c>
      <c r="M1671" t="e">
        <f>INDEX(RawData!M$2:M$1048576,MATCH(FmtData!$B$4+(ROW()-10),RawData!$A$2:$A$1048576,0))</f>
        <v>#N/A</v>
      </c>
      <c r="N1671" t="e">
        <f>INDEX(RawData!N$2:N$1048576,MATCH(FmtData!$B$4+(ROW()-10),RawData!$A$2:$A$1048576,0))</f>
        <v>#N/A</v>
      </c>
      <c r="O1671" t="e">
        <f>INDEX(RawData!O$2:O$1048576,MATCH(FmtData!$B$4+(ROW()-10),RawData!$A$2:$A$1048576,0))</f>
        <v>#N/A</v>
      </c>
      <c r="P1671" t="e">
        <f>INDEX(RawData!P$2:P$1048576,MATCH(FmtData!$B$4+(ROW()-10),RawData!$A$2:$A$1048576,0))</f>
        <v>#N/A</v>
      </c>
      <c r="Q1671" t="e">
        <f>INDEX(RawData!Q$2:Q$1048576,MATCH(FmtData!$B$4+(ROW()-10),RawData!$A$2:$A$1048576,0))</f>
        <v>#N/A</v>
      </c>
      <c r="R1671" t="e">
        <f>INDEX(RawData!R$2:R$1048576,MATCH(FmtData!$B$4+(ROW()-10),RawData!$A$2:$A$1048576,0))</f>
        <v>#N/A</v>
      </c>
      <c r="S1671" t="e">
        <f>INDEX(RawData!S$2:S$1048576,MATCH(FmtData!$B$4+(ROW()-10),RawData!$A$2:$A$1048576,0))</f>
        <v>#N/A</v>
      </c>
      <c r="T1671" t="e">
        <f>INDEX(RawData!T$2:T$1048576,MATCH(FmtData!$B$4+(ROW()-10),RawData!$A$2:$A$1048576,0))</f>
        <v>#N/A</v>
      </c>
      <c r="U1671" t="e">
        <f>INDEX(RawData!U$2:U$1048576,MATCH(FmtData!$B$4+(ROW()-10),RawData!$A$2:$A$1048576,0))</f>
        <v>#N/A</v>
      </c>
      <c r="V1671" t="e">
        <f>INDEX(RawData!V$2:V$1048576,MATCH(FmtData!$B$4+(ROW()-10),RawData!$A$2:$A$1048576,0))</f>
        <v>#N/A</v>
      </c>
      <c r="W1671" s="7" t="e">
        <f t="shared" si="559"/>
        <v>#N/A</v>
      </c>
      <c r="X1671" s="7" t="e">
        <f t="shared" si="576"/>
        <v>#N/A</v>
      </c>
      <c r="Y1671" s="7" t="e">
        <f t="shared" si="577"/>
        <v>#N/A</v>
      </c>
      <c r="Z1671" s="7" t="e">
        <f t="shared" si="560"/>
        <v>#N/A</v>
      </c>
      <c r="AA1671" s="7" t="e">
        <f t="shared" si="561"/>
        <v>#N/A</v>
      </c>
      <c r="AB1671" s="7" t="e">
        <f t="shared" si="578"/>
        <v>#N/A</v>
      </c>
      <c r="AC1671" s="5" t="e">
        <f t="shared" si="575"/>
        <v>#N/A</v>
      </c>
      <c r="AD1671" s="14" t="e">
        <f t="shared" si="562"/>
        <v>#N/A</v>
      </c>
      <c r="AE1671" s="14" t="e">
        <f t="shared" si="563"/>
        <v>#N/A</v>
      </c>
      <c r="AF1671" s="14" t="e">
        <f t="shared" si="564"/>
        <v>#N/A</v>
      </c>
      <c r="AG1671" s="14" t="e">
        <f t="shared" si="565"/>
        <v>#N/A</v>
      </c>
      <c r="AH1671" s="14" t="e">
        <f t="shared" si="579"/>
        <v>#N/A</v>
      </c>
      <c r="AI1671" s="16" t="e">
        <f t="shared" si="566"/>
        <v>#N/A</v>
      </c>
      <c r="AJ1671" s="16" t="e">
        <f t="shared" si="567"/>
        <v>#N/A</v>
      </c>
      <c r="AK1671" s="16" t="e">
        <f t="shared" si="568"/>
        <v>#N/A</v>
      </c>
      <c r="AL1671" s="16" t="e">
        <f t="shared" si="569"/>
        <v>#N/A</v>
      </c>
      <c r="AM1671" s="16" t="e">
        <f t="shared" si="570"/>
        <v>#N/A</v>
      </c>
      <c r="AN1671" s="16" t="e">
        <f t="shared" si="571"/>
        <v>#N/A</v>
      </c>
      <c r="AO1671" s="16" t="e">
        <f t="shared" si="558"/>
        <v>#N/A</v>
      </c>
      <c r="AP1671" s="16" t="e">
        <f t="shared" si="572"/>
        <v>#N/A</v>
      </c>
      <c r="AQ1671" s="16" t="e">
        <f t="shared" si="573"/>
        <v>#N/A</v>
      </c>
      <c r="AR1671" s="16" t="e">
        <f t="shared" si="574"/>
        <v>#N/A</v>
      </c>
    </row>
    <row r="1672" spans="2:44" x14ac:dyDescent="0.25">
      <c r="B1672" t="e">
        <f>INDEX(RawData!$A$2:$A$1048576,MATCH(FmtData!$B$4+(ROW()-10),RawData!$A$2:$A$1048576,0))</f>
        <v>#N/A</v>
      </c>
      <c r="C16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2)</f>
        <v>#N/A</v>
      </c>
      <c r="D16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72" t="e">
        <f>INDEX(RawData!E$2:E$1048576,MATCH(FmtData!$B$4+(ROW()-10),RawData!$A$2:$A$1048576,0))</f>
        <v>#N/A</v>
      </c>
      <c r="F1672" t="e">
        <f>INDEX(RawData!F$2:F$1048576,MATCH(FmtData!$B$4+(ROW()-10),RawData!$A$2:$A$1048576,0))</f>
        <v>#N/A</v>
      </c>
      <c r="G1672" t="e">
        <f>INDEX(RawData!G$2:G$1048576,MATCH(FmtData!$B$4+(ROW()-10),RawData!$A$2:$A$1048576,0))</f>
        <v>#N/A</v>
      </c>
      <c r="H1672" t="e">
        <f>INDEX(RawData!H$2:H$1048576,MATCH(FmtData!$B$4+(ROW()-10),RawData!$A$2:$A$1048576,0))</f>
        <v>#N/A</v>
      </c>
      <c r="I1672" t="e">
        <f>INDEX(RawData!I$2:I$1048576,MATCH(FmtData!$B$4+(ROW()-10),RawData!$A$2:$A$1048576,0))</f>
        <v>#N/A</v>
      </c>
      <c r="J1672" t="e">
        <f>INDEX(RawData!J$2:J$1048576,MATCH(FmtData!$B$4+(ROW()-10),RawData!$A$2:$A$1048576,0))</f>
        <v>#N/A</v>
      </c>
      <c r="K1672" t="e">
        <f>INDEX(RawData!K$2:K$1048576,MATCH(FmtData!$B$4+(ROW()-10),RawData!$A$2:$A$1048576,0))</f>
        <v>#N/A</v>
      </c>
      <c r="L1672" t="e">
        <f>INDEX(RawData!L$2:L$1048576,MATCH(FmtData!$B$4+(ROW()-10),RawData!$A$2:$A$1048576,0))</f>
        <v>#N/A</v>
      </c>
      <c r="M1672" t="e">
        <f>INDEX(RawData!M$2:M$1048576,MATCH(FmtData!$B$4+(ROW()-10),RawData!$A$2:$A$1048576,0))</f>
        <v>#N/A</v>
      </c>
      <c r="N1672" t="e">
        <f>INDEX(RawData!N$2:N$1048576,MATCH(FmtData!$B$4+(ROW()-10),RawData!$A$2:$A$1048576,0))</f>
        <v>#N/A</v>
      </c>
      <c r="O1672" t="e">
        <f>INDEX(RawData!O$2:O$1048576,MATCH(FmtData!$B$4+(ROW()-10),RawData!$A$2:$A$1048576,0))</f>
        <v>#N/A</v>
      </c>
      <c r="P1672" t="e">
        <f>INDEX(RawData!P$2:P$1048576,MATCH(FmtData!$B$4+(ROW()-10),RawData!$A$2:$A$1048576,0))</f>
        <v>#N/A</v>
      </c>
      <c r="Q1672" t="e">
        <f>INDEX(RawData!Q$2:Q$1048576,MATCH(FmtData!$B$4+(ROW()-10),RawData!$A$2:$A$1048576,0))</f>
        <v>#N/A</v>
      </c>
      <c r="R1672" t="e">
        <f>INDEX(RawData!R$2:R$1048576,MATCH(FmtData!$B$4+(ROW()-10),RawData!$A$2:$A$1048576,0))</f>
        <v>#N/A</v>
      </c>
      <c r="S1672" t="e">
        <f>INDEX(RawData!S$2:S$1048576,MATCH(FmtData!$B$4+(ROW()-10),RawData!$A$2:$A$1048576,0))</f>
        <v>#N/A</v>
      </c>
      <c r="T1672" t="e">
        <f>INDEX(RawData!T$2:T$1048576,MATCH(FmtData!$B$4+(ROW()-10),RawData!$A$2:$A$1048576,0))</f>
        <v>#N/A</v>
      </c>
      <c r="U1672" t="e">
        <f>INDEX(RawData!U$2:U$1048576,MATCH(FmtData!$B$4+(ROW()-10),RawData!$A$2:$A$1048576,0))</f>
        <v>#N/A</v>
      </c>
      <c r="V1672" t="e">
        <f>INDEX(RawData!V$2:V$1048576,MATCH(FmtData!$B$4+(ROW()-10),RawData!$A$2:$A$1048576,0))</f>
        <v>#N/A</v>
      </c>
      <c r="W1672" s="7" t="e">
        <f t="shared" si="559"/>
        <v>#N/A</v>
      </c>
      <c r="X1672" s="7" t="e">
        <f t="shared" si="576"/>
        <v>#N/A</v>
      </c>
      <c r="Y1672" s="7" t="e">
        <f t="shared" si="577"/>
        <v>#N/A</v>
      </c>
      <c r="Z1672" s="7" t="e">
        <f t="shared" si="560"/>
        <v>#N/A</v>
      </c>
      <c r="AA1672" s="7" t="e">
        <f t="shared" si="561"/>
        <v>#N/A</v>
      </c>
      <c r="AB1672" s="7" t="e">
        <f t="shared" si="578"/>
        <v>#N/A</v>
      </c>
      <c r="AC1672" s="5" t="e">
        <f t="shared" si="575"/>
        <v>#N/A</v>
      </c>
      <c r="AD1672" s="14" t="e">
        <f t="shared" si="562"/>
        <v>#N/A</v>
      </c>
      <c r="AE1672" s="14" t="e">
        <f t="shared" si="563"/>
        <v>#N/A</v>
      </c>
      <c r="AF1672" s="14" t="e">
        <f t="shared" si="564"/>
        <v>#N/A</v>
      </c>
      <c r="AG1672" s="14" t="e">
        <f t="shared" si="565"/>
        <v>#N/A</v>
      </c>
      <c r="AH1672" s="14" t="e">
        <f t="shared" si="579"/>
        <v>#N/A</v>
      </c>
      <c r="AI1672" s="16" t="e">
        <f t="shared" si="566"/>
        <v>#N/A</v>
      </c>
      <c r="AJ1672" s="16" t="e">
        <f t="shared" si="567"/>
        <v>#N/A</v>
      </c>
      <c r="AK1672" s="16" t="e">
        <f t="shared" si="568"/>
        <v>#N/A</v>
      </c>
      <c r="AL1672" s="16" t="e">
        <f t="shared" si="569"/>
        <v>#N/A</v>
      </c>
      <c r="AM1672" s="16" t="e">
        <f t="shared" si="570"/>
        <v>#N/A</v>
      </c>
      <c r="AN1672" s="16" t="e">
        <f t="shared" si="571"/>
        <v>#N/A</v>
      </c>
      <c r="AO1672" s="16" t="e">
        <f t="shared" si="558"/>
        <v>#N/A</v>
      </c>
      <c r="AP1672" s="16" t="e">
        <f t="shared" si="572"/>
        <v>#N/A</v>
      </c>
      <c r="AQ1672" s="16" t="e">
        <f t="shared" si="573"/>
        <v>#N/A</v>
      </c>
      <c r="AR1672" s="16" t="e">
        <f t="shared" si="574"/>
        <v>#N/A</v>
      </c>
    </row>
    <row r="1673" spans="2:44" x14ac:dyDescent="0.25">
      <c r="B1673" t="e">
        <f>INDEX(RawData!$A$2:$A$1048576,MATCH(FmtData!$B$4+(ROW()-10),RawData!$A$2:$A$1048576,0))</f>
        <v>#N/A</v>
      </c>
      <c r="C16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3)</f>
        <v>#N/A</v>
      </c>
      <c r="D16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73" t="e">
        <f>INDEX(RawData!E$2:E$1048576,MATCH(FmtData!$B$4+(ROW()-10),RawData!$A$2:$A$1048576,0))</f>
        <v>#N/A</v>
      </c>
      <c r="F1673" t="e">
        <f>INDEX(RawData!F$2:F$1048576,MATCH(FmtData!$B$4+(ROW()-10),RawData!$A$2:$A$1048576,0))</f>
        <v>#N/A</v>
      </c>
      <c r="G1673" t="e">
        <f>INDEX(RawData!G$2:G$1048576,MATCH(FmtData!$B$4+(ROW()-10),RawData!$A$2:$A$1048576,0))</f>
        <v>#N/A</v>
      </c>
      <c r="H1673" t="e">
        <f>INDEX(RawData!H$2:H$1048576,MATCH(FmtData!$B$4+(ROW()-10),RawData!$A$2:$A$1048576,0))</f>
        <v>#N/A</v>
      </c>
      <c r="I1673" t="e">
        <f>INDEX(RawData!I$2:I$1048576,MATCH(FmtData!$B$4+(ROW()-10),RawData!$A$2:$A$1048576,0))</f>
        <v>#N/A</v>
      </c>
      <c r="J1673" t="e">
        <f>INDEX(RawData!J$2:J$1048576,MATCH(FmtData!$B$4+(ROW()-10),RawData!$A$2:$A$1048576,0))</f>
        <v>#N/A</v>
      </c>
      <c r="K1673" t="e">
        <f>INDEX(RawData!K$2:K$1048576,MATCH(FmtData!$B$4+(ROW()-10),RawData!$A$2:$A$1048576,0))</f>
        <v>#N/A</v>
      </c>
      <c r="L1673" t="e">
        <f>INDEX(RawData!L$2:L$1048576,MATCH(FmtData!$B$4+(ROW()-10),RawData!$A$2:$A$1048576,0))</f>
        <v>#N/A</v>
      </c>
      <c r="M1673" t="e">
        <f>INDEX(RawData!M$2:M$1048576,MATCH(FmtData!$B$4+(ROW()-10),RawData!$A$2:$A$1048576,0))</f>
        <v>#N/A</v>
      </c>
      <c r="N1673" t="e">
        <f>INDEX(RawData!N$2:N$1048576,MATCH(FmtData!$B$4+(ROW()-10),RawData!$A$2:$A$1048576,0))</f>
        <v>#N/A</v>
      </c>
      <c r="O1673" t="e">
        <f>INDEX(RawData!O$2:O$1048576,MATCH(FmtData!$B$4+(ROW()-10),RawData!$A$2:$A$1048576,0))</f>
        <v>#N/A</v>
      </c>
      <c r="P1673" t="e">
        <f>INDEX(RawData!P$2:P$1048576,MATCH(FmtData!$B$4+(ROW()-10),RawData!$A$2:$A$1048576,0))</f>
        <v>#N/A</v>
      </c>
      <c r="Q1673" t="e">
        <f>INDEX(RawData!Q$2:Q$1048576,MATCH(FmtData!$B$4+(ROW()-10),RawData!$A$2:$A$1048576,0))</f>
        <v>#N/A</v>
      </c>
      <c r="R1673" t="e">
        <f>INDEX(RawData!R$2:R$1048576,MATCH(FmtData!$B$4+(ROW()-10),RawData!$A$2:$A$1048576,0))</f>
        <v>#N/A</v>
      </c>
      <c r="S1673" t="e">
        <f>INDEX(RawData!S$2:S$1048576,MATCH(FmtData!$B$4+(ROW()-10),RawData!$A$2:$A$1048576,0))</f>
        <v>#N/A</v>
      </c>
      <c r="T1673" t="e">
        <f>INDEX(RawData!T$2:T$1048576,MATCH(FmtData!$B$4+(ROW()-10),RawData!$A$2:$A$1048576,0))</f>
        <v>#N/A</v>
      </c>
      <c r="U1673" t="e">
        <f>INDEX(RawData!U$2:U$1048576,MATCH(FmtData!$B$4+(ROW()-10),RawData!$A$2:$A$1048576,0))</f>
        <v>#N/A</v>
      </c>
      <c r="V1673" t="e">
        <f>INDEX(RawData!V$2:V$1048576,MATCH(FmtData!$B$4+(ROW()-10),RawData!$A$2:$A$1048576,0))</f>
        <v>#N/A</v>
      </c>
      <c r="W1673" s="7" t="e">
        <f t="shared" si="559"/>
        <v>#N/A</v>
      </c>
      <c r="X1673" s="7" t="e">
        <f t="shared" si="576"/>
        <v>#N/A</v>
      </c>
      <c r="Y1673" s="7" t="e">
        <f t="shared" si="577"/>
        <v>#N/A</v>
      </c>
      <c r="Z1673" s="7" t="e">
        <f t="shared" si="560"/>
        <v>#N/A</v>
      </c>
      <c r="AA1673" s="7" t="e">
        <f t="shared" si="561"/>
        <v>#N/A</v>
      </c>
      <c r="AB1673" s="7" t="e">
        <f t="shared" si="578"/>
        <v>#N/A</v>
      </c>
      <c r="AC1673" s="5" t="e">
        <f t="shared" si="575"/>
        <v>#N/A</v>
      </c>
      <c r="AD1673" s="14" t="e">
        <f t="shared" si="562"/>
        <v>#N/A</v>
      </c>
      <c r="AE1673" s="14" t="e">
        <f t="shared" si="563"/>
        <v>#N/A</v>
      </c>
      <c r="AF1673" s="14" t="e">
        <f t="shared" si="564"/>
        <v>#N/A</v>
      </c>
      <c r="AG1673" s="14" t="e">
        <f t="shared" si="565"/>
        <v>#N/A</v>
      </c>
      <c r="AH1673" s="14" t="e">
        <f t="shared" si="579"/>
        <v>#N/A</v>
      </c>
      <c r="AI1673" s="16" t="e">
        <f t="shared" si="566"/>
        <v>#N/A</v>
      </c>
      <c r="AJ1673" s="16" t="e">
        <f t="shared" si="567"/>
        <v>#N/A</v>
      </c>
      <c r="AK1673" s="16" t="e">
        <f t="shared" si="568"/>
        <v>#N/A</v>
      </c>
      <c r="AL1673" s="16" t="e">
        <f t="shared" si="569"/>
        <v>#N/A</v>
      </c>
      <c r="AM1673" s="16" t="e">
        <f t="shared" si="570"/>
        <v>#N/A</v>
      </c>
      <c r="AN1673" s="16" t="e">
        <f t="shared" si="571"/>
        <v>#N/A</v>
      </c>
      <c r="AO1673" s="16" t="e">
        <f t="shared" si="558"/>
        <v>#N/A</v>
      </c>
      <c r="AP1673" s="16" t="e">
        <f t="shared" si="572"/>
        <v>#N/A</v>
      </c>
      <c r="AQ1673" s="16" t="e">
        <f t="shared" si="573"/>
        <v>#N/A</v>
      </c>
      <c r="AR1673" s="16" t="e">
        <f t="shared" si="574"/>
        <v>#N/A</v>
      </c>
    </row>
    <row r="1674" spans="2:44" x14ac:dyDescent="0.25">
      <c r="B1674" t="e">
        <f>INDEX(RawData!$A$2:$A$1048576,MATCH(FmtData!$B$4+(ROW()-10),RawData!$A$2:$A$1048576,0))</f>
        <v>#N/A</v>
      </c>
      <c r="C16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4)</f>
        <v>#N/A</v>
      </c>
      <c r="D16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74" t="e">
        <f>INDEX(RawData!E$2:E$1048576,MATCH(FmtData!$B$4+(ROW()-10),RawData!$A$2:$A$1048576,0))</f>
        <v>#N/A</v>
      </c>
      <c r="F1674" t="e">
        <f>INDEX(RawData!F$2:F$1048576,MATCH(FmtData!$B$4+(ROW()-10),RawData!$A$2:$A$1048576,0))</f>
        <v>#N/A</v>
      </c>
      <c r="G1674" t="e">
        <f>INDEX(RawData!G$2:G$1048576,MATCH(FmtData!$B$4+(ROW()-10),RawData!$A$2:$A$1048576,0))</f>
        <v>#N/A</v>
      </c>
      <c r="H1674" t="e">
        <f>INDEX(RawData!H$2:H$1048576,MATCH(FmtData!$B$4+(ROW()-10),RawData!$A$2:$A$1048576,0))</f>
        <v>#N/A</v>
      </c>
      <c r="I1674" t="e">
        <f>INDEX(RawData!I$2:I$1048576,MATCH(FmtData!$B$4+(ROW()-10),RawData!$A$2:$A$1048576,0))</f>
        <v>#N/A</v>
      </c>
      <c r="J1674" t="e">
        <f>INDEX(RawData!J$2:J$1048576,MATCH(FmtData!$B$4+(ROW()-10),RawData!$A$2:$A$1048576,0))</f>
        <v>#N/A</v>
      </c>
      <c r="K1674" t="e">
        <f>INDEX(RawData!K$2:K$1048576,MATCH(FmtData!$B$4+(ROW()-10),RawData!$A$2:$A$1048576,0))</f>
        <v>#N/A</v>
      </c>
      <c r="L1674" t="e">
        <f>INDEX(RawData!L$2:L$1048576,MATCH(FmtData!$B$4+(ROW()-10),RawData!$A$2:$A$1048576,0))</f>
        <v>#N/A</v>
      </c>
      <c r="M1674" t="e">
        <f>INDEX(RawData!M$2:M$1048576,MATCH(FmtData!$B$4+(ROW()-10),RawData!$A$2:$A$1048576,0))</f>
        <v>#N/A</v>
      </c>
      <c r="N1674" t="e">
        <f>INDEX(RawData!N$2:N$1048576,MATCH(FmtData!$B$4+(ROW()-10),RawData!$A$2:$A$1048576,0))</f>
        <v>#N/A</v>
      </c>
      <c r="O1674" t="e">
        <f>INDEX(RawData!O$2:O$1048576,MATCH(FmtData!$B$4+(ROW()-10),RawData!$A$2:$A$1048576,0))</f>
        <v>#N/A</v>
      </c>
      <c r="P1674" t="e">
        <f>INDEX(RawData!P$2:P$1048576,MATCH(FmtData!$B$4+(ROW()-10),RawData!$A$2:$A$1048576,0))</f>
        <v>#N/A</v>
      </c>
      <c r="Q1674" t="e">
        <f>INDEX(RawData!Q$2:Q$1048576,MATCH(FmtData!$B$4+(ROW()-10),RawData!$A$2:$A$1048576,0))</f>
        <v>#N/A</v>
      </c>
      <c r="R1674" t="e">
        <f>INDEX(RawData!R$2:R$1048576,MATCH(FmtData!$B$4+(ROW()-10),RawData!$A$2:$A$1048576,0))</f>
        <v>#N/A</v>
      </c>
      <c r="S1674" t="e">
        <f>INDEX(RawData!S$2:S$1048576,MATCH(FmtData!$B$4+(ROW()-10),RawData!$A$2:$A$1048576,0))</f>
        <v>#N/A</v>
      </c>
      <c r="T1674" t="e">
        <f>INDEX(RawData!T$2:T$1048576,MATCH(FmtData!$B$4+(ROW()-10),RawData!$A$2:$A$1048576,0))</f>
        <v>#N/A</v>
      </c>
      <c r="U1674" t="e">
        <f>INDEX(RawData!U$2:U$1048576,MATCH(FmtData!$B$4+(ROW()-10),RawData!$A$2:$A$1048576,0))</f>
        <v>#N/A</v>
      </c>
      <c r="V1674" t="e">
        <f>INDEX(RawData!V$2:V$1048576,MATCH(FmtData!$B$4+(ROW()-10),RawData!$A$2:$A$1048576,0))</f>
        <v>#N/A</v>
      </c>
      <c r="W1674" s="7" t="e">
        <f t="shared" si="559"/>
        <v>#N/A</v>
      </c>
      <c r="X1674" s="7" t="e">
        <f t="shared" si="576"/>
        <v>#N/A</v>
      </c>
      <c r="Y1674" s="7" t="e">
        <f t="shared" si="577"/>
        <v>#N/A</v>
      </c>
      <c r="Z1674" s="7" t="e">
        <f t="shared" si="560"/>
        <v>#N/A</v>
      </c>
      <c r="AA1674" s="7" t="e">
        <f t="shared" si="561"/>
        <v>#N/A</v>
      </c>
      <c r="AB1674" s="7" t="e">
        <f t="shared" si="578"/>
        <v>#N/A</v>
      </c>
      <c r="AC1674" s="5" t="e">
        <f t="shared" si="575"/>
        <v>#N/A</v>
      </c>
      <c r="AD1674" s="14" t="e">
        <f t="shared" si="562"/>
        <v>#N/A</v>
      </c>
      <c r="AE1674" s="14" t="e">
        <f t="shared" si="563"/>
        <v>#N/A</v>
      </c>
      <c r="AF1674" s="14" t="e">
        <f t="shared" si="564"/>
        <v>#N/A</v>
      </c>
      <c r="AG1674" s="14" t="e">
        <f t="shared" si="565"/>
        <v>#N/A</v>
      </c>
      <c r="AH1674" s="14" t="e">
        <f t="shared" si="579"/>
        <v>#N/A</v>
      </c>
      <c r="AI1674" s="16" t="e">
        <f t="shared" si="566"/>
        <v>#N/A</v>
      </c>
      <c r="AJ1674" s="16" t="e">
        <f t="shared" si="567"/>
        <v>#N/A</v>
      </c>
      <c r="AK1674" s="16" t="e">
        <f t="shared" si="568"/>
        <v>#N/A</v>
      </c>
      <c r="AL1674" s="16" t="e">
        <f t="shared" si="569"/>
        <v>#N/A</v>
      </c>
      <c r="AM1674" s="16" t="e">
        <f t="shared" si="570"/>
        <v>#N/A</v>
      </c>
      <c r="AN1674" s="16" t="e">
        <f t="shared" si="571"/>
        <v>#N/A</v>
      </c>
      <c r="AO1674" s="16" t="e">
        <f t="shared" ref="AO1674:AO1737" si="580">INDEX($AN$10:$AN$2627,MATCH(C1674+1/24,$C$10:$C$2627,1))-INDEX($AN$10:$AN$2627,MATCH(C1674,$C$10:$C$2627,1))</f>
        <v>#N/A</v>
      </c>
      <c r="AP1674" s="16" t="e">
        <f t="shared" si="572"/>
        <v>#N/A</v>
      </c>
      <c r="AQ1674" s="16" t="e">
        <f t="shared" si="573"/>
        <v>#N/A</v>
      </c>
      <c r="AR1674" s="16" t="e">
        <f t="shared" si="574"/>
        <v>#N/A</v>
      </c>
    </row>
    <row r="1675" spans="2:44" x14ac:dyDescent="0.25">
      <c r="B1675" t="e">
        <f>INDEX(RawData!$A$2:$A$1048576,MATCH(FmtData!$B$4+(ROW()-10),RawData!$A$2:$A$1048576,0))</f>
        <v>#N/A</v>
      </c>
      <c r="C16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5)</f>
        <v>#N/A</v>
      </c>
      <c r="D16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75" t="e">
        <f>INDEX(RawData!E$2:E$1048576,MATCH(FmtData!$B$4+(ROW()-10),RawData!$A$2:$A$1048576,0))</f>
        <v>#N/A</v>
      </c>
      <c r="F1675" t="e">
        <f>INDEX(RawData!F$2:F$1048576,MATCH(FmtData!$B$4+(ROW()-10),RawData!$A$2:$A$1048576,0))</f>
        <v>#N/A</v>
      </c>
      <c r="G1675" t="e">
        <f>INDEX(RawData!G$2:G$1048576,MATCH(FmtData!$B$4+(ROW()-10),RawData!$A$2:$A$1048576,0))</f>
        <v>#N/A</v>
      </c>
      <c r="H1675" t="e">
        <f>INDEX(RawData!H$2:H$1048576,MATCH(FmtData!$B$4+(ROW()-10),RawData!$A$2:$A$1048576,0))</f>
        <v>#N/A</v>
      </c>
      <c r="I1675" t="e">
        <f>INDEX(RawData!I$2:I$1048576,MATCH(FmtData!$B$4+(ROW()-10),RawData!$A$2:$A$1048576,0))</f>
        <v>#N/A</v>
      </c>
      <c r="J1675" t="e">
        <f>INDEX(RawData!J$2:J$1048576,MATCH(FmtData!$B$4+(ROW()-10),RawData!$A$2:$A$1048576,0))</f>
        <v>#N/A</v>
      </c>
      <c r="K1675" t="e">
        <f>INDEX(RawData!K$2:K$1048576,MATCH(FmtData!$B$4+(ROW()-10),RawData!$A$2:$A$1048576,0))</f>
        <v>#N/A</v>
      </c>
      <c r="L1675" t="e">
        <f>INDEX(RawData!L$2:L$1048576,MATCH(FmtData!$B$4+(ROW()-10),RawData!$A$2:$A$1048576,0))</f>
        <v>#N/A</v>
      </c>
      <c r="M1675" t="e">
        <f>INDEX(RawData!M$2:M$1048576,MATCH(FmtData!$B$4+(ROW()-10),RawData!$A$2:$A$1048576,0))</f>
        <v>#N/A</v>
      </c>
      <c r="N1675" t="e">
        <f>INDEX(RawData!N$2:N$1048576,MATCH(FmtData!$B$4+(ROW()-10),RawData!$A$2:$A$1048576,0))</f>
        <v>#N/A</v>
      </c>
      <c r="O1675" t="e">
        <f>INDEX(RawData!O$2:O$1048576,MATCH(FmtData!$B$4+(ROW()-10),RawData!$A$2:$A$1048576,0))</f>
        <v>#N/A</v>
      </c>
      <c r="P1675" t="e">
        <f>INDEX(RawData!P$2:P$1048576,MATCH(FmtData!$B$4+(ROW()-10),RawData!$A$2:$A$1048576,0))</f>
        <v>#N/A</v>
      </c>
      <c r="Q1675" t="e">
        <f>INDEX(RawData!Q$2:Q$1048576,MATCH(FmtData!$B$4+(ROW()-10),RawData!$A$2:$A$1048576,0))</f>
        <v>#N/A</v>
      </c>
      <c r="R1675" t="e">
        <f>INDEX(RawData!R$2:R$1048576,MATCH(FmtData!$B$4+(ROW()-10),RawData!$A$2:$A$1048576,0))</f>
        <v>#N/A</v>
      </c>
      <c r="S1675" t="e">
        <f>INDEX(RawData!S$2:S$1048576,MATCH(FmtData!$B$4+(ROW()-10),RawData!$A$2:$A$1048576,0))</f>
        <v>#N/A</v>
      </c>
      <c r="T1675" t="e">
        <f>INDEX(RawData!T$2:T$1048576,MATCH(FmtData!$B$4+(ROW()-10),RawData!$A$2:$A$1048576,0))</f>
        <v>#N/A</v>
      </c>
      <c r="U1675" t="e">
        <f>INDEX(RawData!U$2:U$1048576,MATCH(FmtData!$B$4+(ROW()-10),RawData!$A$2:$A$1048576,0))</f>
        <v>#N/A</v>
      </c>
      <c r="V1675" t="e">
        <f>INDEX(RawData!V$2:V$1048576,MATCH(FmtData!$B$4+(ROW()-10),RawData!$A$2:$A$1048576,0))</f>
        <v>#N/A</v>
      </c>
      <c r="W1675" s="7" t="e">
        <f t="shared" ref="W1675:W1738" si="581">V1675-U1675</f>
        <v>#N/A</v>
      </c>
      <c r="X1675" s="7" t="e">
        <f t="shared" si="576"/>
        <v>#N/A</v>
      </c>
      <c r="Y1675" s="7" t="e">
        <f t="shared" si="577"/>
        <v>#N/A</v>
      </c>
      <c r="Z1675" s="7" t="e">
        <f t="shared" ref="Z1675:Z1738" si="582">$S$6+X1675</f>
        <v>#N/A</v>
      </c>
      <c r="AA1675" s="7" t="e">
        <f t="shared" ref="AA1675:AA1738" si="583">$S$6+Y1675</f>
        <v>#N/A</v>
      </c>
      <c r="AB1675" s="7" t="e">
        <f t="shared" si="578"/>
        <v>#N/A</v>
      </c>
      <c r="AC1675" s="5" t="e">
        <f t="shared" si="575"/>
        <v>#N/A</v>
      </c>
      <c r="AD1675" s="14" t="e">
        <f t="shared" ref="AD1675:AD1738" si="584">AC1675+$AD$4</f>
        <v>#N/A</v>
      </c>
      <c r="AE1675" s="14" t="e">
        <f t="shared" ref="AE1675:AE1738" si="585">PI()*Z1675^2/4*($P$4+(Z1675-$Z$10))-$S$5</f>
        <v>#N/A</v>
      </c>
      <c r="AF1675" s="14" t="e">
        <f t="shared" ref="AF1675:AF1738" si="586">PI()*AA1675^2/4*($P$4+(AA1675-$AA$10))-$S$5</f>
        <v>#N/A</v>
      </c>
      <c r="AG1675" s="14" t="e">
        <f t="shared" ref="AG1675:AG1738" si="587">PI()*AB1675^2/4*($P$4+(AB1675-$AB$10))-$S$5</f>
        <v>#N/A</v>
      </c>
      <c r="AH1675" s="14" t="e">
        <f t="shared" si="579"/>
        <v>#N/A</v>
      </c>
      <c r="AI1675" s="16" t="e">
        <f t="shared" ref="AI1675:AI1738" si="588">$L$6/(($S$5+AD1675)*2160)*100^3</f>
        <v>#N/A</v>
      </c>
      <c r="AJ1675" s="16" t="e">
        <f t="shared" ref="AJ1675:AJ1738" si="589">$L$6/(($S$5+AH1675)*2160)*100^3</f>
        <v>#N/A</v>
      </c>
      <c r="AK1675" s="16" t="e">
        <f t="shared" ref="AK1675:AK1738" si="590">$L$6/(($S$5+AE1675)*2160)*100^3</f>
        <v>#N/A</v>
      </c>
      <c r="AL1675" s="16" t="e">
        <f t="shared" ref="AL1675:AL1738" si="591">$L$6/(($S$5+AF1675)*2160)*100^3</f>
        <v>#N/A</v>
      </c>
      <c r="AM1675" s="16" t="e">
        <f t="shared" ref="AM1675:AM1738" si="592">$L$6/(($S$3+AG1675)*2160)*100^3</f>
        <v>#N/A</v>
      </c>
      <c r="AN1675" s="16" t="e">
        <f t="shared" ref="AN1675:AN1738" si="593">$L$6/(($S$5+AH1675)*2160)*100^3</f>
        <v>#N/A</v>
      </c>
      <c r="AO1675" s="16" t="e">
        <f t="shared" si="580"/>
        <v>#N/A</v>
      </c>
      <c r="AP1675" s="16" t="e">
        <f t="shared" ref="AP1675:AP1738" si="594">AM1675*10</f>
        <v>#N/A</v>
      </c>
      <c r="AQ1675" s="16" t="e">
        <f t="shared" ref="AQ1675:AQ1738" si="595">AI1675*10</f>
        <v>#N/A</v>
      </c>
      <c r="AR1675" s="16" t="e">
        <f t="shared" ref="AR1675:AR1738" si="596">E1675*0.101325/14.696</f>
        <v>#N/A</v>
      </c>
    </row>
    <row r="1676" spans="2:44" x14ac:dyDescent="0.25">
      <c r="B1676" t="e">
        <f>INDEX(RawData!$A$2:$A$1048576,MATCH(FmtData!$B$4+(ROW()-10),RawData!$A$2:$A$1048576,0))</f>
        <v>#N/A</v>
      </c>
      <c r="C16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6)</f>
        <v>#N/A</v>
      </c>
      <c r="D16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76" t="e">
        <f>INDEX(RawData!E$2:E$1048576,MATCH(FmtData!$B$4+(ROW()-10),RawData!$A$2:$A$1048576,0))</f>
        <v>#N/A</v>
      </c>
      <c r="F1676" t="e">
        <f>INDEX(RawData!F$2:F$1048576,MATCH(FmtData!$B$4+(ROW()-10),RawData!$A$2:$A$1048576,0))</f>
        <v>#N/A</v>
      </c>
      <c r="G1676" t="e">
        <f>INDEX(RawData!G$2:G$1048576,MATCH(FmtData!$B$4+(ROW()-10),RawData!$A$2:$A$1048576,0))</f>
        <v>#N/A</v>
      </c>
      <c r="H1676" t="e">
        <f>INDEX(RawData!H$2:H$1048576,MATCH(FmtData!$B$4+(ROW()-10),RawData!$A$2:$A$1048576,0))</f>
        <v>#N/A</v>
      </c>
      <c r="I1676" t="e">
        <f>INDEX(RawData!I$2:I$1048576,MATCH(FmtData!$B$4+(ROW()-10),RawData!$A$2:$A$1048576,0))</f>
        <v>#N/A</v>
      </c>
      <c r="J1676" t="e">
        <f>INDEX(RawData!J$2:J$1048576,MATCH(FmtData!$B$4+(ROW()-10),RawData!$A$2:$A$1048576,0))</f>
        <v>#N/A</v>
      </c>
      <c r="K1676" t="e">
        <f>INDEX(RawData!K$2:K$1048576,MATCH(FmtData!$B$4+(ROW()-10),RawData!$A$2:$A$1048576,0))</f>
        <v>#N/A</v>
      </c>
      <c r="L1676" t="e">
        <f>INDEX(RawData!L$2:L$1048576,MATCH(FmtData!$B$4+(ROW()-10),RawData!$A$2:$A$1048576,0))</f>
        <v>#N/A</v>
      </c>
      <c r="M1676" t="e">
        <f>INDEX(RawData!M$2:M$1048576,MATCH(FmtData!$B$4+(ROW()-10),RawData!$A$2:$A$1048576,0))</f>
        <v>#N/A</v>
      </c>
      <c r="N1676" t="e">
        <f>INDEX(RawData!N$2:N$1048576,MATCH(FmtData!$B$4+(ROW()-10),RawData!$A$2:$A$1048576,0))</f>
        <v>#N/A</v>
      </c>
      <c r="O1676" t="e">
        <f>INDEX(RawData!O$2:O$1048576,MATCH(FmtData!$B$4+(ROW()-10),RawData!$A$2:$A$1048576,0))</f>
        <v>#N/A</v>
      </c>
      <c r="P1676" t="e">
        <f>INDEX(RawData!P$2:P$1048576,MATCH(FmtData!$B$4+(ROW()-10),RawData!$A$2:$A$1048576,0))</f>
        <v>#N/A</v>
      </c>
      <c r="Q1676" t="e">
        <f>INDEX(RawData!Q$2:Q$1048576,MATCH(FmtData!$B$4+(ROW()-10),RawData!$A$2:$A$1048576,0))</f>
        <v>#N/A</v>
      </c>
      <c r="R1676" t="e">
        <f>INDEX(RawData!R$2:R$1048576,MATCH(FmtData!$B$4+(ROW()-10),RawData!$A$2:$A$1048576,0))</f>
        <v>#N/A</v>
      </c>
      <c r="S1676" t="e">
        <f>INDEX(RawData!S$2:S$1048576,MATCH(FmtData!$B$4+(ROW()-10),RawData!$A$2:$A$1048576,0))</f>
        <v>#N/A</v>
      </c>
      <c r="T1676" t="e">
        <f>INDEX(RawData!T$2:T$1048576,MATCH(FmtData!$B$4+(ROW()-10),RawData!$A$2:$A$1048576,0))</f>
        <v>#N/A</v>
      </c>
      <c r="U1676" t="e">
        <f>INDEX(RawData!U$2:U$1048576,MATCH(FmtData!$B$4+(ROW()-10),RawData!$A$2:$A$1048576,0))</f>
        <v>#N/A</v>
      </c>
      <c r="V1676" t="e">
        <f>INDEX(RawData!V$2:V$1048576,MATCH(FmtData!$B$4+(ROW()-10),RawData!$A$2:$A$1048576,0))</f>
        <v>#N/A</v>
      </c>
      <c r="W1676" s="7" t="e">
        <f t="shared" si="581"/>
        <v>#N/A</v>
      </c>
      <c r="X1676" s="7" t="e">
        <f t="shared" si="576"/>
        <v>#N/A</v>
      </c>
      <c r="Y1676" s="7" t="e">
        <f t="shared" si="577"/>
        <v>#N/A</v>
      </c>
      <c r="Z1676" s="7" t="e">
        <f t="shared" si="582"/>
        <v>#N/A</v>
      </c>
      <c r="AA1676" s="7" t="e">
        <f t="shared" si="583"/>
        <v>#N/A</v>
      </c>
      <c r="AB1676" s="7" t="e">
        <f t="shared" si="578"/>
        <v>#N/A</v>
      </c>
      <c r="AC1676" s="5" t="e">
        <f t="shared" ref="AC1676:AC1739" si="597">Q1676-$Q$10</f>
        <v>#N/A</v>
      </c>
      <c r="AD1676" s="14" t="e">
        <f t="shared" si="584"/>
        <v>#N/A</v>
      </c>
      <c r="AE1676" s="14" t="e">
        <f t="shared" si="585"/>
        <v>#N/A</v>
      </c>
      <c r="AF1676" s="14" t="e">
        <f t="shared" si="586"/>
        <v>#N/A</v>
      </c>
      <c r="AG1676" s="14" t="e">
        <f t="shared" si="587"/>
        <v>#N/A</v>
      </c>
      <c r="AH1676" s="14" t="e">
        <f t="shared" si="579"/>
        <v>#N/A</v>
      </c>
      <c r="AI1676" s="16" t="e">
        <f t="shared" si="588"/>
        <v>#N/A</v>
      </c>
      <c r="AJ1676" s="16" t="e">
        <f t="shared" si="589"/>
        <v>#N/A</v>
      </c>
      <c r="AK1676" s="16" t="e">
        <f t="shared" si="590"/>
        <v>#N/A</v>
      </c>
      <c r="AL1676" s="16" t="e">
        <f t="shared" si="591"/>
        <v>#N/A</v>
      </c>
      <c r="AM1676" s="16" t="e">
        <f t="shared" si="592"/>
        <v>#N/A</v>
      </c>
      <c r="AN1676" s="16" t="e">
        <f t="shared" si="593"/>
        <v>#N/A</v>
      </c>
      <c r="AO1676" s="16" t="e">
        <f t="shared" si="580"/>
        <v>#N/A</v>
      </c>
      <c r="AP1676" s="16" t="e">
        <f t="shared" si="594"/>
        <v>#N/A</v>
      </c>
      <c r="AQ1676" s="16" t="e">
        <f t="shared" si="595"/>
        <v>#N/A</v>
      </c>
      <c r="AR1676" s="16" t="e">
        <f t="shared" si="596"/>
        <v>#N/A</v>
      </c>
    </row>
    <row r="1677" spans="2:44" x14ac:dyDescent="0.25">
      <c r="B1677" t="e">
        <f>INDEX(RawData!$A$2:$A$1048576,MATCH(FmtData!$B$4+(ROW()-10),RawData!$A$2:$A$1048576,0))</f>
        <v>#N/A</v>
      </c>
      <c r="C16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7)</f>
        <v>#N/A</v>
      </c>
      <c r="D16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77" t="e">
        <f>INDEX(RawData!E$2:E$1048576,MATCH(FmtData!$B$4+(ROW()-10),RawData!$A$2:$A$1048576,0))</f>
        <v>#N/A</v>
      </c>
      <c r="F1677" t="e">
        <f>INDEX(RawData!F$2:F$1048576,MATCH(FmtData!$B$4+(ROW()-10),RawData!$A$2:$A$1048576,0))</f>
        <v>#N/A</v>
      </c>
      <c r="G1677" t="e">
        <f>INDEX(RawData!G$2:G$1048576,MATCH(FmtData!$B$4+(ROW()-10),RawData!$A$2:$A$1048576,0))</f>
        <v>#N/A</v>
      </c>
      <c r="H1677" t="e">
        <f>INDEX(RawData!H$2:H$1048576,MATCH(FmtData!$B$4+(ROW()-10),RawData!$A$2:$A$1048576,0))</f>
        <v>#N/A</v>
      </c>
      <c r="I1677" t="e">
        <f>INDEX(RawData!I$2:I$1048576,MATCH(FmtData!$B$4+(ROW()-10),RawData!$A$2:$A$1048576,0))</f>
        <v>#N/A</v>
      </c>
      <c r="J1677" t="e">
        <f>INDEX(RawData!J$2:J$1048576,MATCH(FmtData!$B$4+(ROW()-10),RawData!$A$2:$A$1048576,0))</f>
        <v>#N/A</v>
      </c>
      <c r="K1677" t="e">
        <f>INDEX(RawData!K$2:K$1048576,MATCH(FmtData!$B$4+(ROW()-10),RawData!$A$2:$A$1048576,0))</f>
        <v>#N/A</v>
      </c>
      <c r="L1677" t="e">
        <f>INDEX(RawData!L$2:L$1048576,MATCH(FmtData!$B$4+(ROW()-10),RawData!$A$2:$A$1048576,0))</f>
        <v>#N/A</v>
      </c>
      <c r="M1677" t="e">
        <f>INDEX(RawData!M$2:M$1048576,MATCH(FmtData!$B$4+(ROW()-10),RawData!$A$2:$A$1048576,0))</f>
        <v>#N/A</v>
      </c>
      <c r="N1677" t="e">
        <f>INDEX(RawData!N$2:N$1048576,MATCH(FmtData!$B$4+(ROW()-10),RawData!$A$2:$A$1048576,0))</f>
        <v>#N/A</v>
      </c>
      <c r="O1677" t="e">
        <f>INDEX(RawData!O$2:O$1048576,MATCH(FmtData!$B$4+(ROW()-10),RawData!$A$2:$A$1048576,0))</f>
        <v>#N/A</v>
      </c>
      <c r="P1677" t="e">
        <f>INDEX(RawData!P$2:P$1048576,MATCH(FmtData!$B$4+(ROW()-10),RawData!$A$2:$A$1048576,0))</f>
        <v>#N/A</v>
      </c>
      <c r="Q1677" t="e">
        <f>INDEX(RawData!Q$2:Q$1048576,MATCH(FmtData!$B$4+(ROW()-10),RawData!$A$2:$A$1048576,0))</f>
        <v>#N/A</v>
      </c>
      <c r="R1677" t="e">
        <f>INDEX(RawData!R$2:R$1048576,MATCH(FmtData!$B$4+(ROW()-10),RawData!$A$2:$A$1048576,0))</f>
        <v>#N/A</v>
      </c>
      <c r="S1677" t="e">
        <f>INDEX(RawData!S$2:S$1048576,MATCH(FmtData!$B$4+(ROW()-10),RawData!$A$2:$A$1048576,0))</f>
        <v>#N/A</v>
      </c>
      <c r="T1677" t="e">
        <f>INDEX(RawData!T$2:T$1048576,MATCH(FmtData!$B$4+(ROW()-10),RawData!$A$2:$A$1048576,0))</f>
        <v>#N/A</v>
      </c>
      <c r="U1677" t="e">
        <f>INDEX(RawData!U$2:U$1048576,MATCH(FmtData!$B$4+(ROW()-10),RawData!$A$2:$A$1048576,0))</f>
        <v>#N/A</v>
      </c>
      <c r="V1677" t="e">
        <f>INDEX(RawData!V$2:V$1048576,MATCH(FmtData!$B$4+(ROW()-10),RawData!$A$2:$A$1048576,0))</f>
        <v>#N/A</v>
      </c>
      <c r="W1677" s="7" t="e">
        <f t="shared" si="581"/>
        <v>#N/A</v>
      </c>
      <c r="X1677" s="7" t="e">
        <f t="shared" si="576"/>
        <v>#N/A</v>
      </c>
      <c r="Y1677" s="7" t="e">
        <f t="shared" si="577"/>
        <v>#N/A</v>
      </c>
      <c r="Z1677" s="7" t="e">
        <f t="shared" si="582"/>
        <v>#N/A</v>
      </c>
      <c r="AA1677" s="7" t="e">
        <f t="shared" si="583"/>
        <v>#N/A</v>
      </c>
      <c r="AB1677" s="7" t="e">
        <f t="shared" si="578"/>
        <v>#N/A</v>
      </c>
      <c r="AC1677" s="5" t="e">
        <f t="shared" si="597"/>
        <v>#N/A</v>
      </c>
      <c r="AD1677" s="14" t="e">
        <f t="shared" si="584"/>
        <v>#N/A</v>
      </c>
      <c r="AE1677" s="14" t="e">
        <f t="shared" si="585"/>
        <v>#N/A</v>
      </c>
      <c r="AF1677" s="14" t="e">
        <f t="shared" si="586"/>
        <v>#N/A</v>
      </c>
      <c r="AG1677" s="14" t="e">
        <f t="shared" si="587"/>
        <v>#N/A</v>
      </c>
      <c r="AH1677" s="14" t="e">
        <f t="shared" si="579"/>
        <v>#N/A</v>
      </c>
      <c r="AI1677" s="16" t="e">
        <f t="shared" si="588"/>
        <v>#N/A</v>
      </c>
      <c r="AJ1677" s="16" t="e">
        <f t="shared" si="589"/>
        <v>#N/A</v>
      </c>
      <c r="AK1677" s="16" t="e">
        <f t="shared" si="590"/>
        <v>#N/A</v>
      </c>
      <c r="AL1677" s="16" t="e">
        <f t="shared" si="591"/>
        <v>#N/A</v>
      </c>
      <c r="AM1677" s="16" t="e">
        <f t="shared" si="592"/>
        <v>#N/A</v>
      </c>
      <c r="AN1677" s="16" t="e">
        <f t="shared" si="593"/>
        <v>#N/A</v>
      </c>
      <c r="AO1677" s="16" t="e">
        <f t="shared" si="580"/>
        <v>#N/A</v>
      </c>
      <c r="AP1677" s="16" t="e">
        <f t="shared" si="594"/>
        <v>#N/A</v>
      </c>
      <c r="AQ1677" s="16" t="e">
        <f t="shared" si="595"/>
        <v>#N/A</v>
      </c>
      <c r="AR1677" s="16" t="e">
        <f t="shared" si="596"/>
        <v>#N/A</v>
      </c>
    </row>
    <row r="1678" spans="2:44" x14ac:dyDescent="0.25">
      <c r="B1678" t="e">
        <f>INDEX(RawData!$A$2:$A$1048576,MATCH(FmtData!$B$4+(ROW()-10),RawData!$A$2:$A$1048576,0))</f>
        <v>#N/A</v>
      </c>
      <c r="C16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8)</f>
        <v>#N/A</v>
      </c>
      <c r="D16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78" t="e">
        <f>INDEX(RawData!E$2:E$1048576,MATCH(FmtData!$B$4+(ROW()-10),RawData!$A$2:$A$1048576,0))</f>
        <v>#N/A</v>
      </c>
      <c r="F1678" t="e">
        <f>INDEX(RawData!F$2:F$1048576,MATCH(FmtData!$B$4+(ROW()-10),RawData!$A$2:$A$1048576,0))</f>
        <v>#N/A</v>
      </c>
      <c r="G1678" t="e">
        <f>INDEX(RawData!G$2:G$1048576,MATCH(FmtData!$B$4+(ROW()-10),RawData!$A$2:$A$1048576,0))</f>
        <v>#N/A</v>
      </c>
      <c r="H1678" t="e">
        <f>INDEX(RawData!H$2:H$1048576,MATCH(FmtData!$B$4+(ROW()-10),RawData!$A$2:$A$1048576,0))</f>
        <v>#N/A</v>
      </c>
      <c r="I1678" t="e">
        <f>INDEX(RawData!I$2:I$1048576,MATCH(FmtData!$B$4+(ROW()-10),RawData!$A$2:$A$1048576,0))</f>
        <v>#N/A</v>
      </c>
      <c r="J1678" t="e">
        <f>INDEX(RawData!J$2:J$1048576,MATCH(FmtData!$B$4+(ROW()-10),RawData!$A$2:$A$1048576,0))</f>
        <v>#N/A</v>
      </c>
      <c r="K1678" t="e">
        <f>INDEX(RawData!K$2:K$1048576,MATCH(FmtData!$B$4+(ROW()-10),RawData!$A$2:$A$1048576,0))</f>
        <v>#N/A</v>
      </c>
      <c r="L1678" t="e">
        <f>INDEX(RawData!L$2:L$1048576,MATCH(FmtData!$B$4+(ROW()-10),RawData!$A$2:$A$1048576,0))</f>
        <v>#N/A</v>
      </c>
      <c r="M1678" t="e">
        <f>INDEX(RawData!M$2:M$1048576,MATCH(FmtData!$B$4+(ROW()-10),RawData!$A$2:$A$1048576,0))</f>
        <v>#N/A</v>
      </c>
      <c r="N1678" t="e">
        <f>INDEX(RawData!N$2:N$1048576,MATCH(FmtData!$B$4+(ROW()-10),RawData!$A$2:$A$1048576,0))</f>
        <v>#N/A</v>
      </c>
      <c r="O1678" t="e">
        <f>INDEX(RawData!O$2:O$1048576,MATCH(FmtData!$B$4+(ROW()-10),RawData!$A$2:$A$1048576,0))</f>
        <v>#N/A</v>
      </c>
      <c r="P1678" t="e">
        <f>INDEX(RawData!P$2:P$1048576,MATCH(FmtData!$B$4+(ROW()-10),RawData!$A$2:$A$1048576,0))</f>
        <v>#N/A</v>
      </c>
      <c r="Q1678" t="e">
        <f>INDEX(RawData!Q$2:Q$1048576,MATCH(FmtData!$B$4+(ROW()-10),RawData!$A$2:$A$1048576,0))</f>
        <v>#N/A</v>
      </c>
      <c r="R1678" t="e">
        <f>INDEX(RawData!R$2:R$1048576,MATCH(FmtData!$B$4+(ROW()-10),RawData!$A$2:$A$1048576,0))</f>
        <v>#N/A</v>
      </c>
      <c r="S1678" t="e">
        <f>INDEX(RawData!S$2:S$1048576,MATCH(FmtData!$B$4+(ROW()-10),RawData!$A$2:$A$1048576,0))</f>
        <v>#N/A</v>
      </c>
      <c r="T1678" t="e">
        <f>INDEX(RawData!T$2:T$1048576,MATCH(FmtData!$B$4+(ROW()-10),RawData!$A$2:$A$1048576,0))</f>
        <v>#N/A</v>
      </c>
      <c r="U1678" t="e">
        <f>INDEX(RawData!U$2:U$1048576,MATCH(FmtData!$B$4+(ROW()-10),RawData!$A$2:$A$1048576,0))</f>
        <v>#N/A</v>
      </c>
      <c r="V1678" t="e">
        <f>INDEX(RawData!V$2:V$1048576,MATCH(FmtData!$B$4+(ROW()-10),RawData!$A$2:$A$1048576,0))</f>
        <v>#N/A</v>
      </c>
      <c r="W1678" s="7" t="e">
        <f t="shared" si="581"/>
        <v>#N/A</v>
      </c>
      <c r="X1678" s="7" t="e">
        <f t="shared" si="576"/>
        <v>#N/A</v>
      </c>
      <c r="Y1678" s="7" t="e">
        <f t="shared" si="577"/>
        <v>#N/A</v>
      </c>
      <c r="Z1678" s="7" t="e">
        <f t="shared" si="582"/>
        <v>#N/A</v>
      </c>
      <c r="AA1678" s="7" t="e">
        <f t="shared" si="583"/>
        <v>#N/A</v>
      </c>
      <c r="AB1678" s="7" t="e">
        <f t="shared" si="578"/>
        <v>#N/A</v>
      </c>
      <c r="AC1678" s="5" t="e">
        <f t="shared" si="597"/>
        <v>#N/A</v>
      </c>
      <c r="AD1678" s="14" t="e">
        <f t="shared" si="584"/>
        <v>#N/A</v>
      </c>
      <c r="AE1678" s="14" t="e">
        <f t="shared" si="585"/>
        <v>#N/A</v>
      </c>
      <c r="AF1678" s="14" t="e">
        <f t="shared" si="586"/>
        <v>#N/A</v>
      </c>
      <c r="AG1678" s="14" t="e">
        <f t="shared" si="587"/>
        <v>#N/A</v>
      </c>
      <c r="AH1678" s="14" t="e">
        <f t="shared" si="579"/>
        <v>#N/A</v>
      </c>
      <c r="AI1678" s="16" t="e">
        <f t="shared" si="588"/>
        <v>#N/A</v>
      </c>
      <c r="AJ1678" s="16" t="e">
        <f t="shared" si="589"/>
        <v>#N/A</v>
      </c>
      <c r="AK1678" s="16" t="e">
        <f t="shared" si="590"/>
        <v>#N/A</v>
      </c>
      <c r="AL1678" s="16" t="e">
        <f t="shared" si="591"/>
        <v>#N/A</v>
      </c>
      <c r="AM1678" s="16" t="e">
        <f t="shared" si="592"/>
        <v>#N/A</v>
      </c>
      <c r="AN1678" s="16" t="e">
        <f t="shared" si="593"/>
        <v>#N/A</v>
      </c>
      <c r="AO1678" s="16" t="e">
        <f t="shared" si="580"/>
        <v>#N/A</v>
      </c>
      <c r="AP1678" s="16" t="e">
        <f t="shared" si="594"/>
        <v>#N/A</v>
      </c>
      <c r="AQ1678" s="16" t="e">
        <f t="shared" si="595"/>
        <v>#N/A</v>
      </c>
      <c r="AR1678" s="16" t="e">
        <f t="shared" si="596"/>
        <v>#N/A</v>
      </c>
    </row>
    <row r="1679" spans="2:44" x14ac:dyDescent="0.25">
      <c r="B1679" t="e">
        <f>INDEX(RawData!$A$2:$A$1048576,MATCH(FmtData!$B$4+(ROW()-10),RawData!$A$2:$A$1048576,0))</f>
        <v>#N/A</v>
      </c>
      <c r="C16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9)</f>
        <v>#N/A</v>
      </c>
      <c r="D16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79" t="e">
        <f>INDEX(RawData!E$2:E$1048576,MATCH(FmtData!$B$4+(ROW()-10),RawData!$A$2:$A$1048576,0))</f>
        <v>#N/A</v>
      </c>
      <c r="F1679" t="e">
        <f>INDEX(RawData!F$2:F$1048576,MATCH(FmtData!$B$4+(ROW()-10),RawData!$A$2:$A$1048576,0))</f>
        <v>#N/A</v>
      </c>
      <c r="G1679" t="e">
        <f>INDEX(RawData!G$2:G$1048576,MATCH(FmtData!$B$4+(ROW()-10),RawData!$A$2:$A$1048576,0))</f>
        <v>#N/A</v>
      </c>
      <c r="H1679" t="e">
        <f>INDEX(RawData!H$2:H$1048576,MATCH(FmtData!$B$4+(ROW()-10),RawData!$A$2:$A$1048576,0))</f>
        <v>#N/A</v>
      </c>
      <c r="I1679" t="e">
        <f>INDEX(RawData!I$2:I$1048576,MATCH(FmtData!$B$4+(ROW()-10),RawData!$A$2:$A$1048576,0))</f>
        <v>#N/A</v>
      </c>
      <c r="J1679" t="e">
        <f>INDEX(RawData!J$2:J$1048576,MATCH(FmtData!$B$4+(ROW()-10),RawData!$A$2:$A$1048576,0))</f>
        <v>#N/A</v>
      </c>
      <c r="K1679" t="e">
        <f>INDEX(RawData!K$2:K$1048576,MATCH(FmtData!$B$4+(ROW()-10),RawData!$A$2:$A$1048576,0))</f>
        <v>#N/A</v>
      </c>
      <c r="L1679" t="e">
        <f>INDEX(RawData!L$2:L$1048576,MATCH(FmtData!$B$4+(ROW()-10),RawData!$A$2:$A$1048576,0))</f>
        <v>#N/A</v>
      </c>
      <c r="M1679" t="e">
        <f>INDEX(RawData!M$2:M$1048576,MATCH(FmtData!$B$4+(ROW()-10),RawData!$A$2:$A$1048576,0))</f>
        <v>#N/A</v>
      </c>
      <c r="N1679" t="e">
        <f>INDEX(RawData!N$2:N$1048576,MATCH(FmtData!$B$4+(ROW()-10),RawData!$A$2:$A$1048576,0))</f>
        <v>#N/A</v>
      </c>
      <c r="O1679" t="e">
        <f>INDEX(RawData!O$2:O$1048576,MATCH(FmtData!$B$4+(ROW()-10),RawData!$A$2:$A$1048576,0))</f>
        <v>#N/A</v>
      </c>
      <c r="P1679" t="e">
        <f>INDEX(RawData!P$2:P$1048576,MATCH(FmtData!$B$4+(ROW()-10),RawData!$A$2:$A$1048576,0))</f>
        <v>#N/A</v>
      </c>
      <c r="Q1679" t="e">
        <f>INDEX(RawData!Q$2:Q$1048576,MATCH(FmtData!$B$4+(ROW()-10),RawData!$A$2:$A$1048576,0))</f>
        <v>#N/A</v>
      </c>
      <c r="R1679" t="e">
        <f>INDEX(RawData!R$2:R$1048576,MATCH(FmtData!$B$4+(ROW()-10),RawData!$A$2:$A$1048576,0))</f>
        <v>#N/A</v>
      </c>
      <c r="S1679" t="e">
        <f>INDEX(RawData!S$2:S$1048576,MATCH(FmtData!$B$4+(ROW()-10),RawData!$A$2:$A$1048576,0))</f>
        <v>#N/A</v>
      </c>
      <c r="T1679" t="e">
        <f>INDEX(RawData!T$2:T$1048576,MATCH(FmtData!$B$4+(ROW()-10),RawData!$A$2:$A$1048576,0))</f>
        <v>#N/A</v>
      </c>
      <c r="U1679" t="e">
        <f>INDEX(RawData!U$2:U$1048576,MATCH(FmtData!$B$4+(ROW()-10),RawData!$A$2:$A$1048576,0))</f>
        <v>#N/A</v>
      </c>
      <c r="V1679" t="e">
        <f>INDEX(RawData!V$2:V$1048576,MATCH(FmtData!$B$4+(ROW()-10),RawData!$A$2:$A$1048576,0))</f>
        <v>#N/A</v>
      </c>
      <c r="W1679" s="7" t="e">
        <f t="shared" si="581"/>
        <v>#N/A</v>
      </c>
      <c r="X1679" s="7" t="e">
        <f t="shared" si="576"/>
        <v>#N/A</v>
      </c>
      <c r="Y1679" s="7" t="e">
        <f t="shared" si="577"/>
        <v>#N/A</v>
      </c>
      <c r="Z1679" s="7" t="e">
        <f t="shared" si="582"/>
        <v>#N/A</v>
      </c>
      <c r="AA1679" s="7" t="e">
        <f t="shared" si="583"/>
        <v>#N/A</v>
      </c>
      <c r="AB1679" s="7" t="e">
        <f t="shared" si="578"/>
        <v>#N/A</v>
      </c>
      <c r="AC1679" s="5" t="e">
        <f t="shared" si="597"/>
        <v>#N/A</v>
      </c>
      <c r="AD1679" s="14" t="e">
        <f t="shared" si="584"/>
        <v>#N/A</v>
      </c>
      <c r="AE1679" s="14" t="e">
        <f t="shared" si="585"/>
        <v>#N/A</v>
      </c>
      <c r="AF1679" s="14" t="e">
        <f t="shared" si="586"/>
        <v>#N/A</v>
      </c>
      <c r="AG1679" s="14" t="e">
        <f t="shared" si="587"/>
        <v>#N/A</v>
      </c>
      <c r="AH1679" s="14" t="e">
        <f t="shared" si="579"/>
        <v>#N/A</v>
      </c>
      <c r="AI1679" s="16" t="e">
        <f t="shared" si="588"/>
        <v>#N/A</v>
      </c>
      <c r="AJ1679" s="16" t="e">
        <f t="shared" si="589"/>
        <v>#N/A</v>
      </c>
      <c r="AK1679" s="16" t="e">
        <f t="shared" si="590"/>
        <v>#N/A</v>
      </c>
      <c r="AL1679" s="16" t="e">
        <f t="shared" si="591"/>
        <v>#N/A</v>
      </c>
      <c r="AM1679" s="16" t="e">
        <f t="shared" si="592"/>
        <v>#N/A</v>
      </c>
      <c r="AN1679" s="16" t="e">
        <f t="shared" si="593"/>
        <v>#N/A</v>
      </c>
      <c r="AO1679" s="16" t="e">
        <f t="shared" si="580"/>
        <v>#N/A</v>
      </c>
      <c r="AP1679" s="16" t="e">
        <f t="shared" si="594"/>
        <v>#N/A</v>
      </c>
      <c r="AQ1679" s="16" t="e">
        <f t="shared" si="595"/>
        <v>#N/A</v>
      </c>
      <c r="AR1679" s="16" t="e">
        <f t="shared" si="596"/>
        <v>#N/A</v>
      </c>
    </row>
    <row r="1680" spans="2:44" x14ac:dyDescent="0.25">
      <c r="B1680" t="e">
        <f>INDEX(RawData!$A$2:$A$1048576,MATCH(FmtData!$B$4+(ROW()-10),RawData!$A$2:$A$1048576,0))</f>
        <v>#N/A</v>
      </c>
      <c r="C16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0)</f>
        <v>#N/A</v>
      </c>
      <c r="D16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80" t="e">
        <f>INDEX(RawData!E$2:E$1048576,MATCH(FmtData!$B$4+(ROW()-10),RawData!$A$2:$A$1048576,0))</f>
        <v>#N/A</v>
      </c>
      <c r="F1680" t="e">
        <f>INDEX(RawData!F$2:F$1048576,MATCH(FmtData!$B$4+(ROW()-10),RawData!$A$2:$A$1048576,0))</f>
        <v>#N/A</v>
      </c>
      <c r="G1680" t="e">
        <f>INDEX(RawData!G$2:G$1048576,MATCH(FmtData!$B$4+(ROW()-10),RawData!$A$2:$A$1048576,0))</f>
        <v>#N/A</v>
      </c>
      <c r="H1680" t="e">
        <f>INDEX(RawData!H$2:H$1048576,MATCH(FmtData!$B$4+(ROW()-10),RawData!$A$2:$A$1048576,0))</f>
        <v>#N/A</v>
      </c>
      <c r="I1680" t="e">
        <f>INDEX(RawData!I$2:I$1048576,MATCH(FmtData!$B$4+(ROW()-10),RawData!$A$2:$A$1048576,0))</f>
        <v>#N/A</v>
      </c>
      <c r="J1680" t="e">
        <f>INDEX(RawData!J$2:J$1048576,MATCH(FmtData!$B$4+(ROW()-10),RawData!$A$2:$A$1048576,0))</f>
        <v>#N/A</v>
      </c>
      <c r="K1680" t="e">
        <f>INDEX(RawData!K$2:K$1048576,MATCH(FmtData!$B$4+(ROW()-10),RawData!$A$2:$A$1048576,0))</f>
        <v>#N/A</v>
      </c>
      <c r="L1680" t="e">
        <f>INDEX(RawData!L$2:L$1048576,MATCH(FmtData!$B$4+(ROW()-10),RawData!$A$2:$A$1048576,0))</f>
        <v>#N/A</v>
      </c>
      <c r="M1680" t="e">
        <f>INDEX(RawData!M$2:M$1048576,MATCH(FmtData!$B$4+(ROW()-10),RawData!$A$2:$A$1048576,0))</f>
        <v>#N/A</v>
      </c>
      <c r="N1680" t="e">
        <f>INDEX(RawData!N$2:N$1048576,MATCH(FmtData!$B$4+(ROW()-10),RawData!$A$2:$A$1048576,0))</f>
        <v>#N/A</v>
      </c>
      <c r="O1680" t="e">
        <f>INDEX(RawData!O$2:O$1048576,MATCH(FmtData!$B$4+(ROW()-10),RawData!$A$2:$A$1048576,0))</f>
        <v>#N/A</v>
      </c>
      <c r="P1680" t="e">
        <f>INDEX(RawData!P$2:P$1048576,MATCH(FmtData!$B$4+(ROW()-10),RawData!$A$2:$A$1048576,0))</f>
        <v>#N/A</v>
      </c>
      <c r="Q1680" t="e">
        <f>INDEX(RawData!Q$2:Q$1048576,MATCH(FmtData!$B$4+(ROW()-10),RawData!$A$2:$A$1048576,0))</f>
        <v>#N/A</v>
      </c>
      <c r="R1680" t="e">
        <f>INDEX(RawData!R$2:R$1048576,MATCH(FmtData!$B$4+(ROW()-10),RawData!$A$2:$A$1048576,0))</f>
        <v>#N/A</v>
      </c>
      <c r="S1680" t="e">
        <f>INDEX(RawData!S$2:S$1048576,MATCH(FmtData!$B$4+(ROW()-10),RawData!$A$2:$A$1048576,0))</f>
        <v>#N/A</v>
      </c>
      <c r="T1680" t="e">
        <f>INDEX(RawData!T$2:T$1048576,MATCH(FmtData!$B$4+(ROW()-10),RawData!$A$2:$A$1048576,0))</f>
        <v>#N/A</v>
      </c>
      <c r="U1680" t="e">
        <f>INDEX(RawData!U$2:U$1048576,MATCH(FmtData!$B$4+(ROW()-10),RawData!$A$2:$A$1048576,0))</f>
        <v>#N/A</v>
      </c>
      <c r="V1680" t="e">
        <f>INDEX(RawData!V$2:V$1048576,MATCH(FmtData!$B$4+(ROW()-10),RawData!$A$2:$A$1048576,0))</f>
        <v>#N/A</v>
      </c>
      <c r="W1680" s="7" t="e">
        <f t="shared" si="581"/>
        <v>#N/A</v>
      </c>
      <c r="X1680" s="7" t="e">
        <f t="shared" si="576"/>
        <v>#N/A</v>
      </c>
      <c r="Y1680" s="7" t="e">
        <f t="shared" si="577"/>
        <v>#N/A</v>
      </c>
      <c r="Z1680" s="7" t="e">
        <f t="shared" si="582"/>
        <v>#N/A</v>
      </c>
      <c r="AA1680" s="7" t="e">
        <f t="shared" si="583"/>
        <v>#N/A</v>
      </c>
      <c r="AB1680" s="7" t="e">
        <f t="shared" si="578"/>
        <v>#N/A</v>
      </c>
      <c r="AC1680" s="5" t="e">
        <f t="shared" si="597"/>
        <v>#N/A</v>
      </c>
      <c r="AD1680" s="14" t="e">
        <f t="shared" si="584"/>
        <v>#N/A</v>
      </c>
      <c r="AE1680" s="14" t="e">
        <f t="shared" si="585"/>
        <v>#N/A</v>
      </c>
      <c r="AF1680" s="14" t="e">
        <f t="shared" si="586"/>
        <v>#N/A</v>
      </c>
      <c r="AG1680" s="14" t="e">
        <f t="shared" si="587"/>
        <v>#N/A</v>
      </c>
      <c r="AH1680" s="14" t="e">
        <f t="shared" si="579"/>
        <v>#N/A</v>
      </c>
      <c r="AI1680" s="16" t="e">
        <f t="shared" si="588"/>
        <v>#N/A</v>
      </c>
      <c r="AJ1680" s="16" t="e">
        <f t="shared" si="589"/>
        <v>#N/A</v>
      </c>
      <c r="AK1680" s="16" t="e">
        <f t="shared" si="590"/>
        <v>#N/A</v>
      </c>
      <c r="AL1680" s="16" t="e">
        <f t="shared" si="591"/>
        <v>#N/A</v>
      </c>
      <c r="AM1680" s="16" t="e">
        <f t="shared" si="592"/>
        <v>#N/A</v>
      </c>
      <c r="AN1680" s="16" t="e">
        <f t="shared" si="593"/>
        <v>#N/A</v>
      </c>
      <c r="AO1680" s="16" t="e">
        <f t="shared" si="580"/>
        <v>#N/A</v>
      </c>
      <c r="AP1680" s="16" t="e">
        <f t="shared" si="594"/>
        <v>#N/A</v>
      </c>
      <c r="AQ1680" s="16" t="e">
        <f t="shared" si="595"/>
        <v>#N/A</v>
      </c>
      <c r="AR1680" s="16" t="e">
        <f t="shared" si="596"/>
        <v>#N/A</v>
      </c>
    </row>
    <row r="1681" spans="2:44" x14ac:dyDescent="0.25">
      <c r="B1681" t="e">
        <f>INDEX(RawData!$A$2:$A$1048576,MATCH(FmtData!$B$4+(ROW()-10),RawData!$A$2:$A$1048576,0))</f>
        <v>#N/A</v>
      </c>
      <c r="C16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1)</f>
        <v>#N/A</v>
      </c>
      <c r="D16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81" t="e">
        <f>INDEX(RawData!E$2:E$1048576,MATCH(FmtData!$B$4+(ROW()-10),RawData!$A$2:$A$1048576,0))</f>
        <v>#N/A</v>
      </c>
      <c r="F1681" t="e">
        <f>INDEX(RawData!F$2:F$1048576,MATCH(FmtData!$B$4+(ROW()-10),RawData!$A$2:$A$1048576,0))</f>
        <v>#N/A</v>
      </c>
      <c r="G1681" t="e">
        <f>INDEX(RawData!G$2:G$1048576,MATCH(FmtData!$B$4+(ROW()-10),RawData!$A$2:$A$1048576,0))</f>
        <v>#N/A</v>
      </c>
      <c r="H1681" t="e">
        <f>INDEX(RawData!H$2:H$1048576,MATCH(FmtData!$B$4+(ROW()-10),RawData!$A$2:$A$1048576,0))</f>
        <v>#N/A</v>
      </c>
      <c r="I1681" t="e">
        <f>INDEX(RawData!I$2:I$1048576,MATCH(FmtData!$B$4+(ROW()-10),RawData!$A$2:$A$1048576,0))</f>
        <v>#N/A</v>
      </c>
      <c r="J1681" t="e">
        <f>INDEX(RawData!J$2:J$1048576,MATCH(FmtData!$B$4+(ROW()-10),RawData!$A$2:$A$1048576,0))</f>
        <v>#N/A</v>
      </c>
      <c r="K1681" t="e">
        <f>INDEX(RawData!K$2:K$1048576,MATCH(FmtData!$B$4+(ROW()-10),RawData!$A$2:$A$1048576,0))</f>
        <v>#N/A</v>
      </c>
      <c r="L1681" t="e">
        <f>INDEX(RawData!L$2:L$1048576,MATCH(FmtData!$B$4+(ROW()-10),RawData!$A$2:$A$1048576,0))</f>
        <v>#N/A</v>
      </c>
      <c r="M1681" t="e">
        <f>INDEX(RawData!M$2:M$1048576,MATCH(FmtData!$B$4+(ROW()-10),RawData!$A$2:$A$1048576,0))</f>
        <v>#N/A</v>
      </c>
      <c r="N1681" t="e">
        <f>INDEX(RawData!N$2:N$1048576,MATCH(FmtData!$B$4+(ROW()-10),RawData!$A$2:$A$1048576,0))</f>
        <v>#N/A</v>
      </c>
      <c r="O1681" t="e">
        <f>INDEX(RawData!O$2:O$1048576,MATCH(FmtData!$B$4+(ROW()-10),RawData!$A$2:$A$1048576,0))</f>
        <v>#N/A</v>
      </c>
      <c r="P1681" t="e">
        <f>INDEX(RawData!P$2:P$1048576,MATCH(FmtData!$B$4+(ROW()-10),RawData!$A$2:$A$1048576,0))</f>
        <v>#N/A</v>
      </c>
      <c r="Q1681" t="e">
        <f>INDEX(RawData!Q$2:Q$1048576,MATCH(FmtData!$B$4+(ROW()-10),RawData!$A$2:$A$1048576,0))</f>
        <v>#N/A</v>
      </c>
      <c r="R1681" t="e">
        <f>INDEX(RawData!R$2:R$1048576,MATCH(FmtData!$B$4+(ROW()-10),RawData!$A$2:$A$1048576,0))</f>
        <v>#N/A</v>
      </c>
      <c r="S1681" t="e">
        <f>INDEX(RawData!S$2:S$1048576,MATCH(FmtData!$B$4+(ROW()-10),RawData!$A$2:$A$1048576,0))</f>
        <v>#N/A</v>
      </c>
      <c r="T1681" t="e">
        <f>INDEX(RawData!T$2:T$1048576,MATCH(FmtData!$B$4+(ROW()-10),RawData!$A$2:$A$1048576,0))</f>
        <v>#N/A</v>
      </c>
      <c r="U1681" t="e">
        <f>INDEX(RawData!U$2:U$1048576,MATCH(FmtData!$B$4+(ROW()-10),RawData!$A$2:$A$1048576,0))</f>
        <v>#N/A</v>
      </c>
      <c r="V1681" t="e">
        <f>INDEX(RawData!V$2:V$1048576,MATCH(FmtData!$B$4+(ROW()-10),RawData!$A$2:$A$1048576,0))</f>
        <v>#N/A</v>
      </c>
      <c r="W1681" s="7" t="e">
        <f t="shared" si="581"/>
        <v>#N/A</v>
      </c>
      <c r="X1681" s="7" t="e">
        <f t="shared" si="576"/>
        <v>#N/A</v>
      </c>
      <c r="Y1681" s="7" t="e">
        <f t="shared" si="577"/>
        <v>#N/A</v>
      </c>
      <c r="Z1681" s="7" t="e">
        <f t="shared" si="582"/>
        <v>#N/A</v>
      </c>
      <c r="AA1681" s="7" t="e">
        <f t="shared" si="583"/>
        <v>#N/A</v>
      </c>
      <c r="AB1681" s="7" t="e">
        <f t="shared" si="578"/>
        <v>#N/A</v>
      </c>
      <c r="AC1681" s="5" t="e">
        <f t="shared" si="597"/>
        <v>#N/A</v>
      </c>
      <c r="AD1681" s="14" t="e">
        <f t="shared" si="584"/>
        <v>#N/A</v>
      </c>
      <c r="AE1681" s="14" t="e">
        <f t="shared" si="585"/>
        <v>#N/A</v>
      </c>
      <c r="AF1681" s="14" t="e">
        <f t="shared" si="586"/>
        <v>#N/A</v>
      </c>
      <c r="AG1681" s="14" t="e">
        <f t="shared" si="587"/>
        <v>#N/A</v>
      </c>
      <c r="AH1681" s="14" t="e">
        <f t="shared" si="579"/>
        <v>#N/A</v>
      </c>
      <c r="AI1681" s="16" t="e">
        <f t="shared" si="588"/>
        <v>#N/A</v>
      </c>
      <c r="AJ1681" s="16" t="e">
        <f t="shared" si="589"/>
        <v>#N/A</v>
      </c>
      <c r="AK1681" s="16" t="e">
        <f t="shared" si="590"/>
        <v>#N/A</v>
      </c>
      <c r="AL1681" s="16" t="e">
        <f t="shared" si="591"/>
        <v>#N/A</v>
      </c>
      <c r="AM1681" s="16" t="e">
        <f t="shared" si="592"/>
        <v>#N/A</v>
      </c>
      <c r="AN1681" s="16" t="e">
        <f t="shared" si="593"/>
        <v>#N/A</v>
      </c>
      <c r="AO1681" s="16" t="e">
        <f t="shared" si="580"/>
        <v>#N/A</v>
      </c>
      <c r="AP1681" s="16" t="e">
        <f t="shared" si="594"/>
        <v>#N/A</v>
      </c>
      <c r="AQ1681" s="16" t="e">
        <f t="shared" si="595"/>
        <v>#N/A</v>
      </c>
      <c r="AR1681" s="16" t="e">
        <f t="shared" si="596"/>
        <v>#N/A</v>
      </c>
    </row>
    <row r="1682" spans="2:44" x14ac:dyDescent="0.25">
      <c r="B1682" t="e">
        <f>INDEX(RawData!$A$2:$A$1048576,MATCH(FmtData!$B$4+(ROW()-10),RawData!$A$2:$A$1048576,0))</f>
        <v>#N/A</v>
      </c>
      <c r="C16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2)</f>
        <v>#N/A</v>
      </c>
      <c r="D16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82" t="e">
        <f>INDEX(RawData!E$2:E$1048576,MATCH(FmtData!$B$4+(ROW()-10),RawData!$A$2:$A$1048576,0))</f>
        <v>#N/A</v>
      </c>
      <c r="F1682" t="e">
        <f>INDEX(RawData!F$2:F$1048576,MATCH(FmtData!$B$4+(ROW()-10),RawData!$A$2:$A$1048576,0))</f>
        <v>#N/A</v>
      </c>
      <c r="G1682" t="e">
        <f>INDEX(RawData!G$2:G$1048576,MATCH(FmtData!$B$4+(ROW()-10),RawData!$A$2:$A$1048576,0))</f>
        <v>#N/A</v>
      </c>
      <c r="H1682" t="e">
        <f>INDEX(RawData!H$2:H$1048576,MATCH(FmtData!$B$4+(ROW()-10),RawData!$A$2:$A$1048576,0))</f>
        <v>#N/A</v>
      </c>
      <c r="I1682" t="e">
        <f>INDEX(RawData!I$2:I$1048576,MATCH(FmtData!$B$4+(ROW()-10),RawData!$A$2:$A$1048576,0))</f>
        <v>#N/A</v>
      </c>
      <c r="J1682" t="e">
        <f>INDEX(RawData!J$2:J$1048576,MATCH(FmtData!$B$4+(ROW()-10),RawData!$A$2:$A$1048576,0))</f>
        <v>#N/A</v>
      </c>
      <c r="K1682" t="e">
        <f>INDEX(RawData!K$2:K$1048576,MATCH(FmtData!$B$4+(ROW()-10),RawData!$A$2:$A$1048576,0))</f>
        <v>#N/A</v>
      </c>
      <c r="L1682" t="e">
        <f>INDEX(RawData!L$2:L$1048576,MATCH(FmtData!$B$4+(ROW()-10),RawData!$A$2:$A$1048576,0))</f>
        <v>#N/A</v>
      </c>
      <c r="M1682" t="e">
        <f>INDEX(RawData!M$2:M$1048576,MATCH(FmtData!$B$4+(ROW()-10),RawData!$A$2:$A$1048576,0))</f>
        <v>#N/A</v>
      </c>
      <c r="N1682" t="e">
        <f>INDEX(RawData!N$2:N$1048576,MATCH(FmtData!$B$4+(ROW()-10),RawData!$A$2:$A$1048576,0))</f>
        <v>#N/A</v>
      </c>
      <c r="O1682" t="e">
        <f>INDEX(RawData!O$2:O$1048576,MATCH(FmtData!$B$4+(ROW()-10),RawData!$A$2:$A$1048576,0))</f>
        <v>#N/A</v>
      </c>
      <c r="P1682" t="e">
        <f>INDEX(RawData!P$2:P$1048576,MATCH(FmtData!$B$4+(ROW()-10),RawData!$A$2:$A$1048576,0))</f>
        <v>#N/A</v>
      </c>
      <c r="Q1682" t="e">
        <f>INDEX(RawData!Q$2:Q$1048576,MATCH(FmtData!$B$4+(ROW()-10),RawData!$A$2:$A$1048576,0))</f>
        <v>#N/A</v>
      </c>
      <c r="R1682" t="e">
        <f>INDEX(RawData!R$2:R$1048576,MATCH(FmtData!$B$4+(ROW()-10),RawData!$A$2:$A$1048576,0))</f>
        <v>#N/A</v>
      </c>
      <c r="S1682" t="e">
        <f>INDEX(RawData!S$2:S$1048576,MATCH(FmtData!$B$4+(ROW()-10),RawData!$A$2:$A$1048576,0))</f>
        <v>#N/A</v>
      </c>
      <c r="T1682" t="e">
        <f>INDEX(RawData!T$2:T$1048576,MATCH(FmtData!$B$4+(ROW()-10),RawData!$A$2:$A$1048576,0))</f>
        <v>#N/A</v>
      </c>
      <c r="U1682" t="e">
        <f>INDEX(RawData!U$2:U$1048576,MATCH(FmtData!$B$4+(ROW()-10),RawData!$A$2:$A$1048576,0))</f>
        <v>#N/A</v>
      </c>
      <c r="V1682" t="e">
        <f>INDEX(RawData!V$2:V$1048576,MATCH(FmtData!$B$4+(ROW()-10),RawData!$A$2:$A$1048576,0))</f>
        <v>#N/A</v>
      </c>
      <c r="W1682" s="7" t="e">
        <f t="shared" si="581"/>
        <v>#N/A</v>
      </c>
      <c r="X1682" s="7" t="e">
        <f t="shared" si="576"/>
        <v>#N/A</v>
      </c>
      <c r="Y1682" s="7" t="e">
        <f t="shared" si="577"/>
        <v>#N/A</v>
      </c>
      <c r="Z1682" s="7" t="e">
        <f t="shared" si="582"/>
        <v>#N/A</v>
      </c>
      <c r="AA1682" s="7" t="e">
        <f t="shared" si="583"/>
        <v>#N/A</v>
      </c>
      <c r="AB1682" s="7" t="e">
        <f t="shared" si="578"/>
        <v>#N/A</v>
      </c>
      <c r="AC1682" s="5" t="e">
        <f t="shared" si="597"/>
        <v>#N/A</v>
      </c>
      <c r="AD1682" s="14" t="e">
        <f t="shared" si="584"/>
        <v>#N/A</v>
      </c>
      <c r="AE1682" s="14" t="e">
        <f t="shared" si="585"/>
        <v>#N/A</v>
      </c>
      <c r="AF1682" s="14" t="e">
        <f t="shared" si="586"/>
        <v>#N/A</v>
      </c>
      <c r="AG1682" s="14" t="e">
        <f t="shared" si="587"/>
        <v>#N/A</v>
      </c>
      <c r="AH1682" s="14" t="e">
        <f t="shared" si="579"/>
        <v>#N/A</v>
      </c>
      <c r="AI1682" s="16" t="e">
        <f t="shared" si="588"/>
        <v>#N/A</v>
      </c>
      <c r="AJ1682" s="16" t="e">
        <f t="shared" si="589"/>
        <v>#N/A</v>
      </c>
      <c r="AK1682" s="16" t="e">
        <f t="shared" si="590"/>
        <v>#N/A</v>
      </c>
      <c r="AL1682" s="16" t="e">
        <f t="shared" si="591"/>
        <v>#N/A</v>
      </c>
      <c r="AM1682" s="16" t="e">
        <f t="shared" si="592"/>
        <v>#N/A</v>
      </c>
      <c r="AN1682" s="16" t="e">
        <f t="shared" si="593"/>
        <v>#N/A</v>
      </c>
      <c r="AO1682" s="16" t="e">
        <f t="shared" si="580"/>
        <v>#N/A</v>
      </c>
      <c r="AP1682" s="16" t="e">
        <f t="shared" si="594"/>
        <v>#N/A</v>
      </c>
      <c r="AQ1682" s="16" t="e">
        <f t="shared" si="595"/>
        <v>#N/A</v>
      </c>
      <c r="AR1682" s="16" t="e">
        <f t="shared" si="596"/>
        <v>#N/A</v>
      </c>
    </row>
    <row r="1683" spans="2:44" x14ac:dyDescent="0.25">
      <c r="B1683" t="e">
        <f>INDEX(RawData!$A$2:$A$1048576,MATCH(FmtData!$B$4+(ROW()-10),RawData!$A$2:$A$1048576,0))</f>
        <v>#N/A</v>
      </c>
      <c r="C16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3)</f>
        <v>#N/A</v>
      </c>
      <c r="D16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83" t="e">
        <f>INDEX(RawData!E$2:E$1048576,MATCH(FmtData!$B$4+(ROW()-10),RawData!$A$2:$A$1048576,0))</f>
        <v>#N/A</v>
      </c>
      <c r="F1683" t="e">
        <f>INDEX(RawData!F$2:F$1048576,MATCH(FmtData!$B$4+(ROW()-10),RawData!$A$2:$A$1048576,0))</f>
        <v>#N/A</v>
      </c>
      <c r="G1683" t="e">
        <f>INDEX(RawData!G$2:G$1048576,MATCH(FmtData!$B$4+(ROW()-10),RawData!$A$2:$A$1048576,0))</f>
        <v>#N/A</v>
      </c>
      <c r="H1683" t="e">
        <f>INDEX(RawData!H$2:H$1048576,MATCH(FmtData!$B$4+(ROW()-10),RawData!$A$2:$A$1048576,0))</f>
        <v>#N/A</v>
      </c>
      <c r="I1683" t="e">
        <f>INDEX(RawData!I$2:I$1048576,MATCH(FmtData!$B$4+(ROW()-10),RawData!$A$2:$A$1048576,0))</f>
        <v>#N/A</v>
      </c>
      <c r="J1683" t="e">
        <f>INDEX(RawData!J$2:J$1048576,MATCH(FmtData!$B$4+(ROW()-10),RawData!$A$2:$A$1048576,0))</f>
        <v>#N/A</v>
      </c>
      <c r="K1683" t="e">
        <f>INDEX(RawData!K$2:K$1048576,MATCH(FmtData!$B$4+(ROW()-10),RawData!$A$2:$A$1048576,0))</f>
        <v>#N/A</v>
      </c>
      <c r="L1683" t="e">
        <f>INDEX(RawData!L$2:L$1048576,MATCH(FmtData!$B$4+(ROW()-10),RawData!$A$2:$A$1048576,0))</f>
        <v>#N/A</v>
      </c>
      <c r="M1683" t="e">
        <f>INDEX(RawData!M$2:M$1048576,MATCH(FmtData!$B$4+(ROW()-10),RawData!$A$2:$A$1048576,0))</f>
        <v>#N/A</v>
      </c>
      <c r="N1683" t="e">
        <f>INDEX(RawData!N$2:N$1048576,MATCH(FmtData!$B$4+(ROW()-10),RawData!$A$2:$A$1048576,0))</f>
        <v>#N/A</v>
      </c>
      <c r="O1683" t="e">
        <f>INDEX(RawData!O$2:O$1048576,MATCH(FmtData!$B$4+(ROW()-10),RawData!$A$2:$A$1048576,0))</f>
        <v>#N/A</v>
      </c>
      <c r="P1683" t="e">
        <f>INDEX(RawData!P$2:P$1048576,MATCH(FmtData!$B$4+(ROW()-10),RawData!$A$2:$A$1048576,0))</f>
        <v>#N/A</v>
      </c>
      <c r="Q1683" t="e">
        <f>INDEX(RawData!Q$2:Q$1048576,MATCH(FmtData!$B$4+(ROW()-10),RawData!$A$2:$A$1048576,0))</f>
        <v>#N/A</v>
      </c>
      <c r="R1683" t="e">
        <f>INDEX(RawData!R$2:R$1048576,MATCH(FmtData!$B$4+(ROW()-10),RawData!$A$2:$A$1048576,0))</f>
        <v>#N/A</v>
      </c>
      <c r="S1683" t="e">
        <f>INDEX(RawData!S$2:S$1048576,MATCH(FmtData!$B$4+(ROW()-10),RawData!$A$2:$A$1048576,0))</f>
        <v>#N/A</v>
      </c>
      <c r="T1683" t="e">
        <f>INDEX(RawData!T$2:T$1048576,MATCH(FmtData!$B$4+(ROW()-10),RawData!$A$2:$A$1048576,0))</f>
        <v>#N/A</v>
      </c>
      <c r="U1683" t="e">
        <f>INDEX(RawData!U$2:U$1048576,MATCH(FmtData!$B$4+(ROW()-10),RawData!$A$2:$A$1048576,0))</f>
        <v>#N/A</v>
      </c>
      <c r="V1683" t="e">
        <f>INDEX(RawData!V$2:V$1048576,MATCH(FmtData!$B$4+(ROW()-10),RawData!$A$2:$A$1048576,0))</f>
        <v>#N/A</v>
      </c>
      <c r="W1683" s="7" t="e">
        <f t="shared" si="581"/>
        <v>#N/A</v>
      </c>
      <c r="X1683" s="7" t="e">
        <f t="shared" si="576"/>
        <v>#N/A</v>
      </c>
      <c r="Y1683" s="7" t="e">
        <f t="shared" si="577"/>
        <v>#N/A</v>
      </c>
      <c r="Z1683" s="7" t="e">
        <f t="shared" si="582"/>
        <v>#N/A</v>
      </c>
      <c r="AA1683" s="7" t="e">
        <f t="shared" si="583"/>
        <v>#N/A</v>
      </c>
      <c r="AB1683" s="7" t="e">
        <f t="shared" si="578"/>
        <v>#N/A</v>
      </c>
      <c r="AC1683" s="5" t="e">
        <f t="shared" si="597"/>
        <v>#N/A</v>
      </c>
      <c r="AD1683" s="14" t="e">
        <f t="shared" si="584"/>
        <v>#N/A</v>
      </c>
      <c r="AE1683" s="14" t="e">
        <f t="shared" si="585"/>
        <v>#N/A</v>
      </c>
      <c r="AF1683" s="14" t="e">
        <f t="shared" si="586"/>
        <v>#N/A</v>
      </c>
      <c r="AG1683" s="14" t="e">
        <f t="shared" si="587"/>
        <v>#N/A</v>
      </c>
      <c r="AH1683" s="14" t="e">
        <f t="shared" si="579"/>
        <v>#N/A</v>
      </c>
      <c r="AI1683" s="16" t="e">
        <f t="shared" si="588"/>
        <v>#N/A</v>
      </c>
      <c r="AJ1683" s="16" t="e">
        <f t="shared" si="589"/>
        <v>#N/A</v>
      </c>
      <c r="AK1683" s="16" t="e">
        <f t="shared" si="590"/>
        <v>#N/A</v>
      </c>
      <c r="AL1683" s="16" t="e">
        <f t="shared" si="591"/>
        <v>#N/A</v>
      </c>
      <c r="AM1683" s="16" t="e">
        <f t="shared" si="592"/>
        <v>#N/A</v>
      </c>
      <c r="AN1683" s="16" t="e">
        <f t="shared" si="593"/>
        <v>#N/A</v>
      </c>
      <c r="AO1683" s="16" t="e">
        <f t="shared" si="580"/>
        <v>#N/A</v>
      </c>
      <c r="AP1683" s="16" t="e">
        <f t="shared" si="594"/>
        <v>#N/A</v>
      </c>
      <c r="AQ1683" s="16" t="e">
        <f t="shared" si="595"/>
        <v>#N/A</v>
      </c>
      <c r="AR1683" s="16" t="e">
        <f t="shared" si="596"/>
        <v>#N/A</v>
      </c>
    </row>
    <row r="1684" spans="2:44" x14ac:dyDescent="0.25">
      <c r="B1684" t="e">
        <f>INDEX(RawData!$A$2:$A$1048576,MATCH(FmtData!$B$4+(ROW()-10),RawData!$A$2:$A$1048576,0))</f>
        <v>#N/A</v>
      </c>
      <c r="C16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4)</f>
        <v>#N/A</v>
      </c>
      <c r="D16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84" t="e">
        <f>INDEX(RawData!E$2:E$1048576,MATCH(FmtData!$B$4+(ROW()-10),RawData!$A$2:$A$1048576,0))</f>
        <v>#N/A</v>
      </c>
      <c r="F1684" t="e">
        <f>INDEX(RawData!F$2:F$1048576,MATCH(FmtData!$B$4+(ROW()-10),RawData!$A$2:$A$1048576,0))</f>
        <v>#N/A</v>
      </c>
      <c r="G1684" t="e">
        <f>INDEX(RawData!G$2:G$1048576,MATCH(FmtData!$B$4+(ROW()-10),RawData!$A$2:$A$1048576,0))</f>
        <v>#N/A</v>
      </c>
      <c r="H1684" t="e">
        <f>INDEX(RawData!H$2:H$1048576,MATCH(FmtData!$B$4+(ROW()-10),RawData!$A$2:$A$1048576,0))</f>
        <v>#N/A</v>
      </c>
      <c r="I1684" t="e">
        <f>INDEX(RawData!I$2:I$1048576,MATCH(FmtData!$B$4+(ROW()-10),RawData!$A$2:$A$1048576,0))</f>
        <v>#N/A</v>
      </c>
      <c r="J1684" t="e">
        <f>INDEX(RawData!J$2:J$1048576,MATCH(FmtData!$B$4+(ROW()-10),RawData!$A$2:$A$1048576,0))</f>
        <v>#N/A</v>
      </c>
      <c r="K1684" t="e">
        <f>INDEX(RawData!K$2:K$1048576,MATCH(FmtData!$B$4+(ROW()-10),RawData!$A$2:$A$1048576,0))</f>
        <v>#N/A</v>
      </c>
      <c r="L1684" t="e">
        <f>INDEX(RawData!L$2:L$1048576,MATCH(FmtData!$B$4+(ROW()-10),RawData!$A$2:$A$1048576,0))</f>
        <v>#N/A</v>
      </c>
      <c r="M1684" t="e">
        <f>INDEX(RawData!M$2:M$1048576,MATCH(FmtData!$B$4+(ROW()-10),RawData!$A$2:$A$1048576,0))</f>
        <v>#N/A</v>
      </c>
      <c r="N1684" t="e">
        <f>INDEX(RawData!N$2:N$1048576,MATCH(FmtData!$B$4+(ROW()-10),RawData!$A$2:$A$1048576,0))</f>
        <v>#N/A</v>
      </c>
      <c r="O1684" t="e">
        <f>INDEX(RawData!O$2:O$1048576,MATCH(FmtData!$B$4+(ROW()-10),RawData!$A$2:$A$1048576,0))</f>
        <v>#N/A</v>
      </c>
      <c r="P1684" t="e">
        <f>INDEX(RawData!P$2:P$1048576,MATCH(FmtData!$B$4+(ROW()-10),RawData!$A$2:$A$1048576,0))</f>
        <v>#N/A</v>
      </c>
      <c r="Q1684" t="e">
        <f>INDEX(RawData!Q$2:Q$1048576,MATCH(FmtData!$B$4+(ROW()-10),RawData!$A$2:$A$1048576,0))</f>
        <v>#N/A</v>
      </c>
      <c r="R1684" t="e">
        <f>INDEX(RawData!R$2:R$1048576,MATCH(FmtData!$B$4+(ROW()-10),RawData!$A$2:$A$1048576,0))</f>
        <v>#N/A</v>
      </c>
      <c r="S1684" t="e">
        <f>INDEX(RawData!S$2:S$1048576,MATCH(FmtData!$B$4+(ROW()-10),RawData!$A$2:$A$1048576,0))</f>
        <v>#N/A</v>
      </c>
      <c r="T1684" t="e">
        <f>INDEX(RawData!T$2:T$1048576,MATCH(FmtData!$B$4+(ROW()-10),RawData!$A$2:$A$1048576,0))</f>
        <v>#N/A</v>
      </c>
      <c r="U1684" t="e">
        <f>INDEX(RawData!U$2:U$1048576,MATCH(FmtData!$B$4+(ROW()-10),RawData!$A$2:$A$1048576,0))</f>
        <v>#N/A</v>
      </c>
      <c r="V1684" t="e">
        <f>INDEX(RawData!V$2:V$1048576,MATCH(FmtData!$B$4+(ROW()-10),RawData!$A$2:$A$1048576,0))</f>
        <v>#N/A</v>
      </c>
      <c r="W1684" s="7" t="e">
        <f t="shared" si="581"/>
        <v>#N/A</v>
      </c>
      <c r="X1684" s="7" t="e">
        <f t="shared" si="576"/>
        <v>#N/A</v>
      </c>
      <c r="Y1684" s="7" t="e">
        <f t="shared" si="577"/>
        <v>#N/A</v>
      </c>
      <c r="Z1684" s="7" t="e">
        <f t="shared" si="582"/>
        <v>#N/A</v>
      </c>
      <c r="AA1684" s="7" t="e">
        <f t="shared" si="583"/>
        <v>#N/A</v>
      </c>
      <c r="AB1684" s="7" t="e">
        <f t="shared" si="578"/>
        <v>#N/A</v>
      </c>
      <c r="AC1684" s="5" t="e">
        <f t="shared" si="597"/>
        <v>#N/A</v>
      </c>
      <c r="AD1684" s="14" t="e">
        <f t="shared" si="584"/>
        <v>#N/A</v>
      </c>
      <c r="AE1684" s="14" t="e">
        <f t="shared" si="585"/>
        <v>#N/A</v>
      </c>
      <c r="AF1684" s="14" t="e">
        <f t="shared" si="586"/>
        <v>#N/A</v>
      </c>
      <c r="AG1684" s="14" t="e">
        <f t="shared" si="587"/>
        <v>#N/A</v>
      </c>
      <c r="AH1684" s="14" t="e">
        <f t="shared" si="579"/>
        <v>#N/A</v>
      </c>
      <c r="AI1684" s="16" t="e">
        <f t="shared" si="588"/>
        <v>#N/A</v>
      </c>
      <c r="AJ1684" s="16" t="e">
        <f t="shared" si="589"/>
        <v>#N/A</v>
      </c>
      <c r="AK1684" s="16" t="e">
        <f t="shared" si="590"/>
        <v>#N/A</v>
      </c>
      <c r="AL1684" s="16" t="e">
        <f t="shared" si="591"/>
        <v>#N/A</v>
      </c>
      <c r="AM1684" s="16" t="e">
        <f t="shared" si="592"/>
        <v>#N/A</v>
      </c>
      <c r="AN1684" s="16" t="e">
        <f t="shared" si="593"/>
        <v>#N/A</v>
      </c>
      <c r="AO1684" s="16" t="e">
        <f t="shared" si="580"/>
        <v>#N/A</v>
      </c>
      <c r="AP1684" s="16" t="e">
        <f t="shared" si="594"/>
        <v>#N/A</v>
      </c>
      <c r="AQ1684" s="16" t="e">
        <f t="shared" si="595"/>
        <v>#N/A</v>
      </c>
      <c r="AR1684" s="16" t="e">
        <f t="shared" si="596"/>
        <v>#N/A</v>
      </c>
    </row>
    <row r="1685" spans="2:44" x14ac:dyDescent="0.25">
      <c r="B1685" t="e">
        <f>INDEX(RawData!$A$2:$A$1048576,MATCH(FmtData!$B$4+(ROW()-10),RawData!$A$2:$A$1048576,0))</f>
        <v>#N/A</v>
      </c>
      <c r="C16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5)</f>
        <v>#N/A</v>
      </c>
      <c r="D16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85" t="e">
        <f>INDEX(RawData!E$2:E$1048576,MATCH(FmtData!$B$4+(ROW()-10),RawData!$A$2:$A$1048576,0))</f>
        <v>#N/A</v>
      </c>
      <c r="F1685" t="e">
        <f>INDEX(RawData!F$2:F$1048576,MATCH(FmtData!$B$4+(ROW()-10),RawData!$A$2:$A$1048576,0))</f>
        <v>#N/A</v>
      </c>
      <c r="G1685" t="e">
        <f>INDEX(RawData!G$2:G$1048576,MATCH(FmtData!$B$4+(ROW()-10),RawData!$A$2:$A$1048576,0))</f>
        <v>#N/A</v>
      </c>
      <c r="H1685" t="e">
        <f>INDEX(RawData!H$2:H$1048576,MATCH(FmtData!$B$4+(ROW()-10),RawData!$A$2:$A$1048576,0))</f>
        <v>#N/A</v>
      </c>
      <c r="I1685" t="e">
        <f>INDEX(RawData!I$2:I$1048576,MATCH(FmtData!$B$4+(ROW()-10),RawData!$A$2:$A$1048576,0))</f>
        <v>#N/A</v>
      </c>
      <c r="J1685" t="e">
        <f>INDEX(RawData!J$2:J$1048576,MATCH(FmtData!$B$4+(ROW()-10),RawData!$A$2:$A$1048576,0))</f>
        <v>#N/A</v>
      </c>
      <c r="K1685" t="e">
        <f>INDEX(RawData!K$2:K$1048576,MATCH(FmtData!$B$4+(ROW()-10),RawData!$A$2:$A$1048576,0))</f>
        <v>#N/A</v>
      </c>
      <c r="L1685" t="e">
        <f>INDEX(RawData!L$2:L$1048576,MATCH(FmtData!$B$4+(ROW()-10),RawData!$A$2:$A$1048576,0))</f>
        <v>#N/A</v>
      </c>
      <c r="M1685" t="e">
        <f>INDEX(RawData!M$2:M$1048576,MATCH(FmtData!$B$4+(ROW()-10),RawData!$A$2:$A$1048576,0))</f>
        <v>#N/A</v>
      </c>
      <c r="N1685" t="e">
        <f>INDEX(RawData!N$2:N$1048576,MATCH(FmtData!$B$4+(ROW()-10),RawData!$A$2:$A$1048576,0))</f>
        <v>#N/A</v>
      </c>
      <c r="O1685" t="e">
        <f>INDEX(RawData!O$2:O$1048576,MATCH(FmtData!$B$4+(ROW()-10),RawData!$A$2:$A$1048576,0))</f>
        <v>#N/A</v>
      </c>
      <c r="P1685" t="e">
        <f>INDEX(RawData!P$2:P$1048576,MATCH(FmtData!$B$4+(ROW()-10),RawData!$A$2:$A$1048576,0))</f>
        <v>#N/A</v>
      </c>
      <c r="Q1685" t="e">
        <f>INDEX(RawData!Q$2:Q$1048576,MATCH(FmtData!$B$4+(ROW()-10),RawData!$A$2:$A$1048576,0))</f>
        <v>#N/A</v>
      </c>
      <c r="R1685" t="e">
        <f>INDEX(RawData!R$2:R$1048576,MATCH(FmtData!$B$4+(ROW()-10),RawData!$A$2:$A$1048576,0))</f>
        <v>#N/A</v>
      </c>
      <c r="S1685" t="e">
        <f>INDEX(RawData!S$2:S$1048576,MATCH(FmtData!$B$4+(ROW()-10),RawData!$A$2:$A$1048576,0))</f>
        <v>#N/A</v>
      </c>
      <c r="T1685" t="e">
        <f>INDEX(RawData!T$2:T$1048576,MATCH(FmtData!$B$4+(ROW()-10),RawData!$A$2:$A$1048576,0))</f>
        <v>#N/A</v>
      </c>
      <c r="U1685" t="e">
        <f>INDEX(RawData!U$2:U$1048576,MATCH(FmtData!$B$4+(ROW()-10),RawData!$A$2:$A$1048576,0))</f>
        <v>#N/A</v>
      </c>
      <c r="V1685" t="e">
        <f>INDEX(RawData!V$2:V$1048576,MATCH(FmtData!$B$4+(ROW()-10),RawData!$A$2:$A$1048576,0))</f>
        <v>#N/A</v>
      </c>
      <c r="W1685" s="7" t="e">
        <f t="shared" si="581"/>
        <v>#N/A</v>
      </c>
      <c r="X1685" s="7" t="e">
        <f t="shared" si="576"/>
        <v>#N/A</v>
      </c>
      <c r="Y1685" s="7" t="e">
        <f t="shared" si="577"/>
        <v>#N/A</v>
      </c>
      <c r="Z1685" s="7" t="e">
        <f t="shared" si="582"/>
        <v>#N/A</v>
      </c>
      <c r="AA1685" s="7" t="e">
        <f t="shared" si="583"/>
        <v>#N/A</v>
      </c>
      <c r="AB1685" s="7" t="e">
        <f t="shared" si="578"/>
        <v>#N/A</v>
      </c>
      <c r="AC1685" s="5" t="e">
        <f t="shared" si="597"/>
        <v>#N/A</v>
      </c>
      <c r="AD1685" s="14" t="e">
        <f t="shared" si="584"/>
        <v>#N/A</v>
      </c>
      <c r="AE1685" s="14" t="e">
        <f t="shared" si="585"/>
        <v>#N/A</v>
      </c>
      <c r="AF1685" s="14" t="e">
        <f t="shared" si="586"/>
        <v>#N/A</v>
      </c>
      <c r="AG1685" s="14" t="e">
        <f t="shared" si="587"/>
        <v>#N/A</v>
      </c>
      <c r="AH1685" s="14" t="e">
        <f t="shared" si="579"/>
        <v>#N/A</v>
      </c>
      <c r="AI1685" s="16" t="e">
        <f t="shared" si="588"/>
        <v>#N/A</v>
      </c>
      <c r="AJ1685" s="16" t="e">
        <f t="shared" si="589"/>
        <v>#N/A</v>
      </c>
      <c r="AK1685" s="16" t="e">
        <f t="shared" si="590"/>
        <v>#N/A</v>
      </c>
      <c r="AL1685" s="16" t="e">
        <f t="shared" si="591"/>
        <v>#N/A</v>
      </c>
      <c r="AM1685" s="16" t="e">
        <f t="shared" si="592"/>
        <v>#N/A</v>
      </c>
      <c r="AN1685" s="16" t="e">
        <f t="shared" si="593"/>
        <v>#N/A</v>
      </c>
      <c r="AO1685" s="16" t="e">
        <f t="shared" si="580"/>
        <v>#N/A</v>
      </c>
      <c r="AP1685" s="16" t="e">
        <f t="shared" si="594"/>
        <v>#N/A</v>
      </c>
      <c r="AQ1685" s="16" t="e">
        <f t="shared" si="595"/>
        <v>#N/A</v>
      </c>
      <c r="AR1685" s="16" t="e">
        <f t="shared" si="596"/>
        <v>#N/A</v>
      </c>
    </row>
    <row r="1686" spans="2:44" x14ac:dyDescent="0.25">
      <c r="B1686" t="e">
        <f>INDEX(RawData!$A$2:$A$1048576,MATCH(FmtData!$B$4+(ROW()-10),RawData!$A$2:$A$1048576,0))</f>
        <v>#N/A</v>
      </c>
      <c r="C16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6)</f>
        <v>#N/A</v>
      </c>
      <c r="D16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86" t="e">
        <f>INDEX(RawData!E$2:E$1048576,MATCH(FmtData!$B$4+(ROW()-10),RawData!$A$2:$A$1048576,0))</f>
        <v>#N/A</v>
      </c>
      <c r="F1686" t="e">
        <f>INDEX(RawData!F$2:F$1048576,MATCH(FmtData!$B$4+(ROW()-10),RawData!$A$2:$A$1048576,0))</f>
        <v>#N/A</v>
      </c>
      <c r="G1686" t="e">
        <f>INDEX(RawData!G$2:G$1048576,MATCH(FmtData!$B$4+(ROW()-10),RawData!$A$2:$A$1048576,0))</f>
        <v>#N/A</v>
      </c>
      <c r="H1686" t="e">
        <f>INDEX(RawData!H$2:H$1048576,MATCH(FmtData!$B$4+(ROW()-10),RawData!$A$2:$A$1048576,0))</f>
        <v>#N/A</v>
      </c>
      <c r="I1686" t="e">
        <f>INDEX(RawData!I$2:I$1048576,MATCH(FmtData!$B$4+(ROW()-10),RawData!$A$2:$A$1048576,0))</f>
        <v>#N/A</v>
      </c>
      <c r="J1686" t="e">
        <f>INDEX(RawData!J$2:J$1048576,MATCH(FmtData!$B$4+(ROW()-10),RawData!$A$2:$A$1048576,0))</f>
        <v>#N/A</v>
      </c>
      <c r="K1686" t="e">
        <f>INDEX(RawData!K$2:K$1048576,MATCH(FmtData!$B$4+(ROW()-10),RawData!$A$2:$A$1048576,0))</f>
        <v>#N/A</v>
      </c>
      <c r="L1686" t="e">
        <f>INDEX(RawData!L$2:L$1048576,MATCH(FmtData!$B$4+(ROW()-10),RawData!$A$2:$A$1048576,0))</f>
        <v>#N/A</v>
      </c>
      <c r="M1686" t="e">
        <f>INDEX(RawData!M$2:M$1048576,MATCH(FmtData!$B$4+(ROW()-10),RawData!$A$2:$A$1048576,0))</f>
        <v>#N/A</v>
      </c>
      <c r="N1686" t="e">
        <f>INDEX(RawData!N$2:N$1048576,MATCH(FmtData!$B$4+(ROW()-10),RawData!$A$2:$A$1048576,0))</f>
        <v>#N/A</v>
      </c>
      <c r="O1686" t="e">
        <f>INDEX(RawData!O$2:O$1048576,MATCH(FmtData!$B$4+(ROW()-10),RawData!$A$2:$A$1048576,0))</f>
        <v>#N/A</v>
      </c>
      <c r="P1686" t="e">
        <f>INDEX(RawData!P$2:P$1048576,MATCH(FmtData!$B$4+(ROW()-10),RawData!$A$2:$A$1048576,0))</f>
        <v>#N/A</v>
      </c>
      <c r="Q1686" t="e">
        <f>INDEX(RawData!Q$2:Q$1048576,MATCH(FmtData!$B$4+(ROW()-10),RawData!$A$2:$A$1048576,0))</f>
        <v>#N/A</v>
      </c>
      <c r="R1686" t="e">
        <f>INDEX(RawData!R$2:R$1048576,MATCH(FmtData!$B$4+(ROW()-10),RawData!$A$2:$A$1048576,0))</f>
        <v>#N/A</v>
      </c>
      <c r="S1686" t="e">
        <f>INDEX(RawData!S$2:S$1048576,MATCH(FmtData!$B$4+(ROW()-10),RawData!$A$2:$A$1048576,0))</f>
        <v>#N/A</v>
      </c>
      <c r="T1686" t="e">
        <f>INDEX(RawData!T$2:T$1048576,MATCH(FmtData!$B$4+(ROW()-10),RawData!$A$2:$A$1048576,0))</f>
        <v>#N/A</v>
      </c>
      <c r="U1686" t="e">
        <f>INDEX(RawData!U$2:U$1048576,MATCH(FmtData!$B$4+(ROW()-10),RawData!$A$2:$A$1048576,0))</f>
        <v>#N/A</v>
      </c>
      <c r="V1686" t="e">
        <f>INDEX(RawData!V$2:V$1048576,MATCH(FmtData!$B$4+(ROW()-10),RawData!$A$2:$A$1048576,0))</f>
        <v>#N/A</v>
      </c>
      <c r="W1686" s="7" t="e">
        <f t="shared" si="581"/>
        <v>#N/A</v>
      </c>
      <c r="X1686" s="7" t="e">
        <f t="shared" si="576"/>
        <v>#N/A</v>
      </c>
      <c r="Y1686" s="7" t="e">
        <f t="shared" si="577"/>
        <v>#N/A</v>
      </c>
      <c r="Z1686" s="7" t="e">
        <f t="shared" si="582"/>
        <v>#N/A</v>
      </c>
      <c r="AA1686" s="7" t="e">
        <f t="shared" si="583"/>
        <v>#N/A</v>
      </c>
      <c r="AB1686" s="7" t="e">
        <f t="shared" si="578"/>
        <v>#N/A</v>
      </c>
      <c r="AC1686" s="5" t="e">
        <f t="shared" si="597"/>
        <v>#N/A</v>
      </c>
      <c r="AD1686" s="14" t="e">
        <f t="shared" si="584"/>
        <v>#N/A</v>
      </c>
      <c r="AE1686" s="14" t="e">
        <f t="shared" si="585"/>
        <v>#N/A</v>
      </c>
      <c r="AF1686" s="14" t="e">
        <f t="shared" si="586"/>
        <v>#N/A</v>
      </c>
      <c r="AG1686" s="14" t="e">
        <f t="shared" si="587"/>
        <v>#N/A</v>
      </c>
      <c r="AH1686" s="14" t="e">
        <f t="shared" si="579"/>
        <v>#N/A</v>
      </c>
      <c r="AI1686" s="16" t="e">
        <f t="shared" si="588"/>
        <v>#N/A</v>
      </c>
      <c r="AJ1686" s="16" t="e">
        <f t="shared" si="589"/>
        <v>#N/A</v>
      </c>
      <c r="AK1686" s="16" t="e">
        <f t="shared" si="590"/>
        <v>#N/A</v>
      </c>
      <c r="AL1686" s="16" t="e">
        <f t="shared" si="591"/>
        <v>#N/A</v>
      </c>
      <c r="AM1686" s="16" t="e">
        <f t="shared" si="592"/>
        <v>#N/A</v>
      </c>
      <c r="AN1686" s="16" t="e">
        <f t="shared" si="593"/>
        <v>#N/A</v>
      </c>
      <c r="AO1686" s="16" t="e">
        <f t="shared" si="580"/>
        <v>#N/A</v>
      </c>
      <c r="AP1686" s="16" t="e">
        <f t="shared" si="594"/>
        <v>#N/A</v>
      </c>
      <c r="AQ1686" s="16" t="e">
        <f t="shared" si="595"/>
        <v>#N/A</v>
      </c>
      <c r="AR1686" s="16" t="e">
        <f t="shared" si="596"/>
        <v>#N/A</v>
      </c>
    </row>
    <row r="1687" spans="2:44" x14ac:dyDescent="0.25">
      <c r="B1687" t="e">
        <f>INDEX(RawData!$A$2:$A$1048576,MATCH(FmtData!$B$4+(ROW()-10),RawData!$A$2:$A$1048576,0))</f>
        <v>#N/A</v>
      </c>
      <c r="C16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7)</f>
        <v>#N/A</v>
      </c>
      <c r="D16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87" t="e">
        <f>INDEX(RawData!E$2:E$1048576,MATCH(FmtData!$B$4+(ROW()-10),RawData!$A$2:$A$1048576,0))</f>
        <v>#N/A</v>
      </c>
      <c r="F1687" t="e">
        <f>INDEX(RawData!F$2:F$1048576,MATCH(FmtData!$B$4+(ROW()-10),RawData!$A$2:$A$1048576,0))</f>
        <v>#N/A</v>
      </c>
      <c r="G1687" t="e">
        <f>INDEX(RawData!G$2:G$1048576,MATCH(FmtData!$B$4+(ROW()-10),RawData!$A$2:$A$1048576,0))</f>
        <v>#N/A</v>
      </c>
      <c r="H1687" t="e">
        <f>INDEX(RawData!H$2:H$1048576,MATCH(FmtData!$B$4+(ROW()-10),RawData!$A$2:$A$1048576,0))</f>
        <v>#N/A</v>
      </c>
      <c r="I1687" t="e">
        <f>INDEX(RawData!I$2:I$1048576,MATCH(FmtData!$B$4+(ROW()-10),RawData!$A$2:$A$1048576,0))</f>
        <v>#N/A</v>
      </c>
      <c r="J1687" t="e">
        <f>INDEX(RawData!J$2:J$1048576,MATCH(FmtData!$B$4+(ROW()-10),RawData!$A$2:$A$1048576,0))</f>
        <v>#N/A</v>
      </c>
      <c r="K1687" t="e">
        <f>INDEX(RawData!K$2:K$1048576,MATCH(FmtData!$B$4+(ROW()-10),RawData!$A$2:$A$1048576,0))</f>
        <v>#N/A</v>
      </c>
      <c r="L1687" t="e">
        <f>INDEX(RawData!L$2:L$1048576,MATCH(FmtData!$B$4+(ROW()-10),RawData!$A$2:$A$1048576,0))</f>
        <v>#N/A</v>
      </c>
      <c r="M1687" t="e">
        <f>INDEX(RawData!M$2:M$1048576,MATCH(FmtData!$B$4+(ROW()-10),RawData!$A$2:$A$1048576,0))</f>
        <v>#N/A</v>
      </c>
      <c r="N1687" t="e">
        <f>INDEX(RawData!N$2:N$1048576,MATCH(FmtData!$B$4+(ROW()-10),RawData!$A$2:$A$1048576,0))</f>
        <v>#N/A</v>
      </c>
      <c r="O1687" t="e">
        <f>INDEX(RawData!O$2:O$1048576,MATCH(FmtData!$B$4+(ROW()-10),RawData!$A$2:$A$1048576,0))</f>
        <v>#N/A</v>
      </c>
      <c r="P1687" t="e">
        <f>INDEX(RawData!P$2:P$1048576,MATCH(FmtData!$B$4+(ROW()-10),RawData!$A$2:$A$1048576,0))</f>
        <v>#N/A</v>
      </c>
      <c r="Q1687" t="e">
        <f>INDEX(RawData!Q$2:Q$1048576,MATCH(FmtData!$B$4+(ROW()-10),RawData!$A$2:$A$1048576,0))</f>
        <v>#N/A</v>
      </c>
      <c r="R1687" t="e">
        <f>INDEX(RawData!R$2:R$1048576,MATCH(FmtData!$B$4+(ROW()-10),RawData!$A$2:$A$1048576,0))</f>
        <v>#N/A</v>
      </c>
      <c r="S1687" t="e">
        <f>INDEX(RawData!S$2:S$1048576,MATCH(FmtData!$B$4+(ROW()-10),RawData!$A$2:$A$1048576,0))</f>
        <v>#N/A</v>
      </c>
      <c r="T1687" t="e">
        <f>INDEX(RawData!T$2:T$1048576,MATCH(FmtData!$B$4+(ROW()-10),RawData!$A$2:$A$1048576,0))</f>
        <v>#N/A</v>
      </c>
      <c r="U1687" t="e">
        <f>INDEX(RawData!U$2:U$1048576,MATCH(FmtData!$B$4+(ROW()-10),RawData!$A$2:$A$1048576,0))</f>
        <v>#N/A</v>
      </c>
      <c r="V1687" t="e">
        <f>INDEX(RawData!V$2:V$1048576,MATCH(FmtData!$B$4+(ROW()-10),RawData!$A$2:$A$1048576,0))</f>
        <v>#N/A</v>
      </c>
      <c r="W1687" s="7" t="e">
        <f t="shared" si="581"/>
        <v>#N/A</v>
      </c>
      <c r="X1687" s="7" t="e">
        <f t="shared" si="576"/>
        <v>#N/A</v>
      </c>
      <c r="Y1687" s="7" t="e">
        <f t="shared" si="577"/>
        <v>#N/A</v>
      </c>
      <c r="Z1687" s="7" t="e">
        <f t="shared" si="582"/>
        <v>#N/A</v>
      </c>
      <c r="AA1687" s="7" t="e">
        <f t="shared" si="583"/>
        <v>#N/A</v>
      </c>
      <c r="AB1687" s="7" t="e">
        <f t="shared" si="578"/>
        <v>#N/A</v>
      </c>
      <c r="AC1687" s="5" t="e">
        <f t="shared" si="597"/>
        <v>#N/A</v>
      </c>
      <c r="AD1687" s="14" t="e">
        <f t="shared" si="584"/>
        <v>#N/A</v>
      </c>
      <c r="AE1687" s="14" t="e">
        <f t="shared" si="585"/>
        <v>#N/A</v>
      </c>
      <c r="AF1687" s="14" t="e">
        <f t="shared" si="586"/>
        <v>#N/A</v>
      </c>
      <c r="AG1687" s="14" t="e">
        <f t="shared" si="587"/>
        <v>#N/A</v>
      </c>
      <c r="AH1687" s="14" t="e">
        <f t="shared" si="579"/>
        <v>#N/A</v>
      </c>
      <c r="AI1687" s="16" t="e">
        <f t="shared" si="588"/>
        <v>#N/A</v>
      </c>
      <c r="AJ1687" s="16" t="e">
        <f t="shared" si="589"/>
        <v>#N/A</v>
      </c>
      <c r="AK1687" s="16" t="e">
        <f t="shared" si="590"/>
        <v>#N/A</v>
      </c>
      <c r="AL1687" s="16" t="e">
        <f t="shared" si="591"/>
        <v>#N/A</v>
      </c>
      <c r="AM1687" s="16" t="e">
        <f t="shared" si="592"/>
        <v>#N/A</v>
      </c>
      <c r="AN1687" s="16" t="e">
        <f t="shared" si="593"/>
        <v>#N/A</v>
      </c>
      <c r="AO1687" s="16" t="e">
        <f t="shared" si="580"/>
        <v>#N/A</v>
      </c>
      <c r="AP1687" s="16" t="e">
        <f t="shared" si="594"/>
        <v>#N/A</v>
      </c>
      <c r="AQ1687" s="16" t="e">
        <f t="shared" si="595"/>
        <v>#N/A</v>
      </c>
      <c r="AR1687" s="16" t="e">
        <f t="shared" si="596"/>
        <v>#N/A</v>
      </c>
    </row>
    <row r="1688" spans="2:44" x14ac:dyDescent="0.25">
      <c r="B1688" t="e">
        <f>INDEX(RawData!$A$2:$A$1048576,MATCH(FmtData!$B$4+(ROW()-10),RawData!$A$2:$A$1048576,0))</f>
        <v>#N/A</v>
      </c>
      <c r="C16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8)</f>
        <v>#N/A</v>
      </c>
      <c r="D16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88" t="e">
        <f>INDEX(RawData!E$2:E$1048576,MATCH(FmtData!$B$4+(ROW()-10),RawData!$A$2:$A$1048576,0))</f>
        <v>#N/A</v>
      </c>
      <c r="F1688" t="e">
        <f>INDEX(RawData!F$2:F$1048576,MATCH(FmtData!$B$4+(ROW()-10),RawData!$A$2:$A$1048576,0))</f>
        <v>#N/A</v>
      </c>
      <c r="G1688" t="e">
        <f>INDEX(RawData!G$2:G$1048576,MATCH(FmtData!$B$4+(ROW()-10),RawData!$A$2:$A$1048576,0))</f>
        <v>#N/A</v>
      </c>
      <c r="H1688" t="e">
        <f>INDEX(RawData!H$2:H$1048576,MATCH(FmtData!$B$4+(ROW()-10),RawData!$A$2:$A$1048576,0))</f>
        <v>#N/A</v>
      </c>
      <c r="I1688" t="e">
        <f>INDEX(RawData!I$2:I$1048576,MATCH(FmtData!$B$4+(ROW()-10),RawData!$A$2:$A$1048576,0))</f>
        <v>#N/A</v>
      </c>
      <c r="J1688" t="e">
        <f>INDEX(RawData!J$2:J$1048576,MATCH(FmtData!$B$4+(ROW()-10),RawData!$A$2:$A$1048576,0))</f>
        <v>#N/A</v>
      </c>
      <c r="K1688" t="e">
        <f>INDEX(RawData!K$2:K$1048576,MATCH(FmtData!$B$4+(ROW()-10),RawData!$A$2:$A$1048576,0))</f>
        <v>#N/A</v>
      </c>
      <c r="L1688" t="e">
        <f>INDEX(RawData!L$2:L$1048576,MATCH(FmtData!$B$4+(ROW()-10),RawData!$A$2:$A$1048576,0))</f>
        <v>#N/A</v>
      </c>
      <c r="M1688" t="e">
        <f>INDEX(RawData!M$2:M$1048576,MATCH(FmtData!$B$4+(ROW()-10),RawData!$A$2:$A$1048576,0))</f>
        <v>#N/A</v>
      </c>
      <c r="N1688" t="e">
        <f>INDEX(RawData!N$2:N$1048576,MATCH(FmtData!$B$4+(ROW()-10),RawData!$A$2:$A$1048576,0))</f>
        <v>#N/A</v>
      </c>
      <c r="O1688" t="e">
        <f>INDEX(RawData!O$2:O$1048576,MATCH(FmtData!$B$4+(ROW()-10),RawData!$A$2:$A$1048576,0))</f>
        <v>#N/A</v>
      </c>
      <c r="P1688" t="e">
        <f>INDEX(RawData!P$2:P$1048576,MATCH(FmtData!$B$4+(ROW()-10),RawData!$A$2:$A$1048576,0))</f>
        <v>#N/A</v>
      </c>
      <c r="Q1688" t="e">
        <f>INDEX(RawData!Q$2:Q$1048576,MATCH(FmtData!$B$4+(ROW()-10),RawData!$A$2:$A$1048576,0))</f>
        <v>#N/A</v>
      </c>
      <c r="R1688" t="e">
        <f>INDEX(RawData!R$2:R$1048576,MATCH(FmtData!$B$4+(ROW()-10),RawData!$A$2:$A$1048576,0))</f>
        <v>#N/A</v>
      </c>
      <c r="S1688" t="e">
        <f>INDEX(RawData!S$2:S$1048576,MATCH(FmtData!$B$4+(ROW()-10),RawData!$A$2:$A$1048576,0))</f>
        <v>#N/A</v>
      </c>
      <c r="T1688" t="e">
        <f>INDEX(RawData!T$2:T$1048576,MATCH(FmtData!$B$4+(ROW()-10),RawData!$A$2:$A$1048576,0))</f>
        <v>#N/A</v>
      </c>
      <c r="U1688" t="e">
        <f>INDEX(RawData!U$2:U$1048576,MATCH(FmtData!$B$4+(ROW()-10),RawData!$A$2:$A$1048576,0))</f>
        <v>#N/A</v>
      </c>
      <c r="V1688" t="e">
        <f>INDEX(RawData!V$2:V$1048576,MATCH(FmtData!$B$4+(ROW()-10),RawData!$A$2:$A$1048576,0))</f>
        <v>#N/A</v>
      </c>
      <c r="W1688" s="7" t="e">
        <f t="shared" si="581"/>
        <v>#N/A</v>
      </c>
      <c r="X1688" s="7" t="e">
        <f t="shared" si="576"/>
        <v>#N/A</v>
      </c>
      <c r="Y1688" s="7" t="e">
        <f t="shared" si="577"/>
        <v>#N/A</v>
      </c>
      <c r="Z1688" s="7" t="e">
        <f t="shared" si="582"/>
        <v>#N/A</v>
      </c>
      <c r="AA1688" s="7" t="e">
        <f t="shared" si="583"/>
        <v>#N/A</v>
      </c>
      <c r="AB1688" s="7" t="e">
        <f t="shared" si="578"/>
        <v>#N/A</v>
      </c>
      <c r="AC1688" s="5" t="e">
        <f t="shared" si="597"/>
        <v>#N/A</v>
      </c>
      <c r="AD1688" s="14" t="e">
        <f t="shared" si="584"/>
        <v>#N/A</v>
      </c>
      <c r="AE1688" s="14" t="e">
        <f t="shared" si="585"/>
        <v>#N/A</v>
      </c>
      <c r="AF1688" s="14" t="e">
        <f t="shared" si="586"/>
        <v>#N/A</v>
      </c>
      <c r="AG1688" s="14" t="e">
        <f t="shared" si="587"/>
        <v>#N/A</v>
      </c>
      <c r="AH1688" s="14" t="e">
        <f t="shared" si="579"/>
        <v>#N/A</v>
      </c>
      <c r="AI1688" s="16" t="e">
        <f t="shared" si="588"/>
        <v>#N/A</v>
      </c>
      <c r="AJ1688" s="16" t="e">
        <f t="shared" si="589"/>
        <v>#N/A</v>
      </c>
      <c r="AK1688" s="16" t="e">
        <f t="shared" si="590"/>
        <v>#N/A</v>
      </c>
      <c r="AL1688" s="16" t="e">
        <f t="shared" si="591"/>
        <v>#N/A</v>
      </c>
      <c r="AM1688" s="16" t="e">
        <f t="shared" si="592"/>
        <v>#N/A</v>
      </c>
      <c r="AN1688" s="16" t="e">
        <f t="shared" si="593"/>
        <v>#N/A</v>
      </c>
      <c r="AO1688" s="16" t="e">
        <f t="shared" si="580"/>
        <v>#N/A</v>
      </c>
      <c r="AP1688" s="16" t="e">
        <f t="shared" si="594"/>
        <v>#N/A</v>
      </c>
      <c r="AQ1688" s="16" t="e">
        <f t="shared" si="595"/>
        <v>#N/A</v>
      </c>
      <c r="AR1688" s="16" t="e">
        <f t="shared" si="596"/>
        <v>#N/A</v>
      </c>
    </row>
    <row r="1689" spans="2:44" x14ac:dyDescent="0.25">
      <c r="B1689" t="e">
        <f>INDEX(RawData!$A$2:$A$1048576,MATCH(FmtData!$B$4+(ROW()-10),RawData!$A$2:$A$1048576,0))</f>
        <v>#N/A</v>
      </c>
      <c r="C16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9)</f>
        <v>#N/A</v>
      </c>
      <c r="D16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89" t="e">
        <f>INDEX(RawData!E$2:E$1048576,MATCH(FmtData!$B$4+(ROW()-10),RawData!$A$2:$A$1048576,0))</f>
        <v>#N/A</v>
      </c>
      <c r="F1689" t="e">
        <f>INDEX(RawData!F$2:F$1048576,MATCH(FmtData!$B$4+(ROW()-10),RawData!$A$2:$A$1048576,0))</f>
        <v>#N/A</v>
      </c>
      <c r="G1689" t="e">
        <f>INDEX(RawData!G$2:G$1048576,MATCH(FmtData!$B$4+(ROW()-10),RawData!$A$2:$A$1048576,0))</f>
        <v>#N/A</v>
      </c>
      <c r="H1689" t="e">
        <f>INDEX(RawData!H$2:H$1048576,MATCH(FmtData!$B$4+(ROW()-10),RawData!$A$2:$A$1048576,0))</f>
        <v>#N/A</v>
      </c>
      <c r="I1689" t="e">
        <f>INDEX(RawData!I$2:I$1048576,MATCH(FmtData!$B$4+(ROW()-10),RawData!$A$2:$A$1048576,0))</f>
        <v>#N/A</v>
      </c>
      <c r="J1689" t="e">
        <f>INDEX(RawData!J$2:J$1048576,MATCH(FmtData!$B$4+(ROW()-10),RawData!$A$2:$A$1048576,0))</f>
        <v>#N/A</v>
      </c>
      <c r="K1689" t="e">
        <f>INDEX(RawData!K$2:K$1048576,MATCH(FmtData!$B$4+(ROW()-10),RawData!$A$2:$A$1048576,0))</f>
        <v>#N/A</v>
      </c>
      <c r="L1689" t="e">
        <f>INDEX(RawData!L$2:L$1048576,MATCH(FmtData!$B$4+(ROW()-10),RawData!$A$2:$A$1048576,0))</f>
        <v>#N/A</v>
      </c>
      <c r="M1689" t="e">
        <f>INDEX(RawData!M$2:M$1048576,MATCH(FmtData!$B$4+(ROW()-10),RawData!$A$2:$A$1048576,0))</f>
        <v>#N/A</v>
      </c>
      <c r="N1689" t="e">
        <f>INDEX(RawData!N$2:N$1048576,MATCH(FmtData!$B$4+(ROW()-10),RawData!$A$2:$A$1048576,0))</f>
        <v>#N/A</v>
      </c>
      <c r="O1689" t="e">
        <f>INDEX(RawData!O$2:O$1048576,MATCH(FmtData!$B$4+(ROW()-10),RawData!$A$2:$A$1048576,0))</f>
        <v>#N/A</v>
      </c>
      <c r="P1689" t="e">
        <f>INDEX(RawData!P$2:P$1048576,MATCH(FmtData!$B$4+(ROW()-10),RawData!$A$2:$A$1048576,0))</f>
        <v>#N/A</v>
      </c>
      <c r="Q1689" t="e">
        <f>INDEX(RawData!Q$2:Q$1048576,MATCH(FmtData!$B$4+(ROW()-10),RawData!$A$2:$A$1048576,0))</f>
        <v>#N/A</v>
      </c>
      <c r="R1689" t="e">
        <f>INDEX(RawData!R$2:R$1048576,MATCH(FmtData!$B$4+(ROW()-10),RawData!$A$2:$A$1048576,0))</f>
        <v>#N/A</v>
      </c>
      <c r="S1689" t="e">
        <f>INDEX(RawData!S$2:S$1048576,MATCH(FmtData!$B$4+(ROW()-10),RawData!$A$2:$A$1048576,0))</f>
        <v>#N/A</v>
      </c>
      <c r="T1689" t="e">
        <f>INDEX(RawData!T$2:T$1048576,MATCH(FmtData!$B$4+(ROW()-10),RawData!$A$2:$A$1048576,0))</f>
        <v>#N/A</v>
      </c>
      <c r="U1689" t="e">
        <f>INDEX(RawData!U$2:U$1048576,MATCH(FmtData!$B$4+(ROW()-10),RawData!$A$2:$A$1048576,0))</f>
        <v>#N/A</v>
      </c>
      <c r="V1689" t="e">
        <f>INDEX(RawData!V$2:V$1048576,MATCH(FmtData!$B$4+(ROW()-10),RawData!$A$2:$A$1048576,0))</f>
        <v>#N/A</v>
      </c>
      <c r="W1689" s="7" t="e">
        <f t="shared" si="581"/>
        <v>#N/A</v>
      </c>
      <c r="X1689" s="7" t="e">
        <f t="shared" si="576"/>
        <v>#N/A</v>
      </c>
      <c r="Y1689" s="7" t="e">
        <f t="shared" si="577"/>
        <v>#N/A</v>
      </c>
      <c r="Z1689" s="7" t="e">
        <f t="shared" si="582"/>
        <v>#N/A</v>
      </c>
      <c r="AA1689" s="7" t="e">
        <f t="shared" si="583"/>
        <v>#N/A</v>
      </c>
      <c r="AB1689" s="7" t="e">
        <f t="shared" si="578"/>
        <v>#N/A</v>
      </c>
      <c r="AC1689" s="5" t="e">
        <f t="shared" si="597"/>
        <v>#N/A</v>
      </c>
      <c r="AD1689" s="14" t="e">
        <f t="shared" si="584"/>
        <v>#N/A</v>
      </c>
      <c r="AE1689" s="14" t="e">
        <f t="shared" si="585"/>
        <v>#N/A</v>
      </c>
      <c r="AF1689" s="14" t="e">
        <f t="shared" si="586"/>
        <v>#N/A</v>
      </c>
      <c r="AG1689" s="14" t="e">
        <f t="shared" si="587"/>
        <v>#N/A</v>
      </c>
      <c r="AH1689" s="14" t="e">
        <f t="shared" si="579"/>
        <v>#N/A</v>
      </c>
      <c r="AI1689" s="16" t="e">
        <f t="shared" si="588"/>
        <v>#N/A</v>
      </c>
      <c r="AJ1689" s="16" t="e">
        <f t="shared" si="589"/>
        <v>#N/A</v>
      </c>
      <c r="AK1689" s="16" t="e">
        <f t="shared" si="590"/>
        <v>#N/A</v>
      </c>
      <c r="AL1689" s="16" t="e">
        <f t="shared" si="591"/>
        <v>#N/A</v>
      </c>
      <c r="AM1689" s="16" t="e">
        <f t="shared" si="592"/>
        <v>#N/A</v>
      </c>
      <c r="AN1689" s="16" t="e">
        <f t="shared" si="593"/>
        <v>#N/A</v>
      </c>
      <c r="AO1689" s="16" t="e">
        <f t="shared" si="580"/>
        <v>#N/A</v>
      </c>
      <c r="AP1689" s="16" t="e">
        <f t="shared" si="594"/>
        <v>#N/A</v>
      </c>
      <c r="AQ1689" s="16" t="e">
        <f t="shared" si="595"/>
        <v>#N/A</v>
      </c>
      <c r="AR1689" s="16" t="e">
        <f t="shared" si="596"/>
        <v>#N/A</v>
      </c>
    </row>
    <row r="1690" spans="2:44" x14ac:dyDescent="0.25">
      <c r="B1690" t="e">
        <f>INDEX(RawData!$A$2:$A$1048576,MATCH(FmtData!$B$4+(ROW()-10),RawData!$A$2:$A$1048576,0))</f>
        <v>#N/A</v>
      </c>
      <c r="C16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0)</f>
        <v>#N/A</v>
      </c>
      <c r="D16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90" t="e">
        <f>INDEX(RawData!E$2:E$1048576,MATCH(FmtData!$B$4+(ROW()-10),RawData!$A$2:$A$1048576,0))</f>
        <v>#N/A</v>
      </c>
      <c r="F1690" t="e">
        <f>INDEX(RawData!F$2:F$1048576,MATCH(FmtData!$B$4+(ROW()-10),RawData!$A$2:$A$1048576,0))</f>
        <v>#N/A</v>
      </c>
      <c r="G1690" t="e">
        <f>INDEX(RawData!G$2:G$1048576,MATCH(FmtData!$B$4+(ROW()-10),RawData!$A$2:$A$1048576,0))</f>
        <v>#N/A</v>
      </c>
      <c r="H1690" t="e">
        <f>INDEX(RawData!H$2:H$1048576,MATCH(FmtData!$B$4+(ROW()-10),RawData!$A$2:$A$1048576,0))</f>
        <v>#N/A</v>
      </c>
      <c r="I1690" t="e">
        <f>INDEX(RawData!I$2:I$1048576,MATCH(FmtData!$B$4+(ROW()-10),RawData!$A$2:$A$1048576,0))</f>
        <v>#N/A</v>
      </c>
      <c r="J1690" t="e">
        <f>INDEX(RawData!J$2:J$1048576,MATCH(FmtData!$B$4+(ROW()-10),RawData!$A$2:$A$1048576,0))</f>
        <v>#N/A</v>
      </c>
      <c r="K1690" t="e">
        <f>INDEX(RawData!K$2:K$1048576,MATCH(FmtData!$B$4+(ROW()-10),RawData!$A$2:$A$1048576,0))</f>
        <v>#N/A</v>
      </c>
      <c r="L1690" t="e">
        <f>INDEX(RawData!L$2:L$1048576,MATCH(FmtData!$B$4+(ROW()-10),RawData!$A$2:$A$1048576,0))</f>
        <v>#N/A</v>
      </c>
      <c r="M1690" t="e">
        <f>INDEX(RawData!M$2:M$1048576,MATCH(FmtData!$B$4+(ROW()-10),RawData!$A$2:$A$1048576,0))</f>
        <v>#N/A</v>
      </c>
      <c r="N1690" t="e">
        <f>INDEX(RawData!N$2:N$1048576,MATCH(FmtData!$B$4+(ROW()-10),RawData!$A$2:$A$1048576,0))</f>
        <v>#N/A</v>
      </c>
      <c r="O1690" t="e">
        <f>INDEX(RawData!O$2:O$1048576,MATCH(FmtData!$B$4+(ROW()-10),RawData!$A$2:$A$1048576,0))</f>
        <v>#N/A</v>
      </c>
      <c r="P1690" t="e">
        <f>INDEX(RawData!P$2:P$1048576,MATCH(FmtData!$B$4+(ROW()-10),RawData!$A$2:$A$1048576,0))</f>
        <v>#N/A</v>
      </c>
      <c r="Q1690" t="e">
        <f>INDEX(RawData!Q$2:Q$1048576,MATCH(FmtData!$B$4+(ROW()-10),RawData!$A$2:$A$1048576,0))</f>
        <v>#N/A</v>
      </c>
      <c r="R1690" t="e">
        <f>INDEX(RawData!R$2:R$1048576,MATCH(FmtData!$B$4+(ROW()-10),RawData!$A$2:$A$1048576,0))</f>
        <v>#N/A</v>
      </c>
      <c r="S1690" t="e">
        <f>INDEX(RawData!S$2:S$1048576,MATCH(FmtData!$B$4+(ROW()-10),RawData!$A$2:$A$1048576,0))</f>
        <v>#N/A</v>
      </c>
      <c r="T1690" t="e">
        <f>INDEX(RawData!T$2:T$1048576,MATCH(FmtData!$B$4+(ROW()-10),RawData!$A$2:$A$1048576,0))</f>
        <v>#N/A</v>
      </c>
      <c r="U1690" t="e">
        <f>INDEX(RawData!U$2:U$1048576,MATCH(FmtData!$B$4+(ROW()-10),RawData!$A$2:$A$1048576,0))</f>
        <v>#N/A</v>
      </c>
      <c r="V1690" t="e">
        <f>INDEX(RawData!V$2:V$1048576,MATCH(FmtData!$B$4+(ROW()-10),RawData!$A$2:$A$1048576,0))</f>
        <v>#N/A</v>
      </c>
      <c r="W1690" s="7" t="e">
        <f t="shared" si="581"/>
        <v>#N/A</v>
      </c>
      <c r="X1690" s="7" t="e">
        <f t="shared" si="576"/>
        <v>#N/A</v>
      </c>
      <c r="Y1690" s="7" t="e">
        <f t="shared" si="577"/>
        <v>#N/A</v>
      </c>
      <c r="Z1690" s="7" t="e">
        <f t="shared" si="582"/>
        <v>#N/A</v>
      </c>
      <c r="AA1690" s="7" t="e">
        <f t="shared" si="583"/>
        <v>#N/A</v>
      </c>
      <c r="AB1690" s="7" t="e">
        <f t="shared" si="578"/>
        <v>#N/A</v>
      </c>
      <c r="AC1690" s="5" t="e">
        <f t="shared" si="597"/>
        <v>#N/A</v>
      </c>
      <c r="AD1690" s="14" t="e">
        <f t="shared" si="584"/>
        <v>#N/A</v>
      </c>
      <c r="AE1690" s="14" t="e">
        <f t="shared" si="585"/>
        <v>#N/A</v>
      </c>
      <c r="AF1690" s="14" t="e">
        <f t="shared" si="586"/>
        <v>#N/A</v>
      </c>
      <c r="AG1690" s="14" t="e">
        <f t="shared" si="587"/>
        <v>#N/A</v>
      </c>
      <c r="AH1690" s="14" t="e">
        <f t="shared" si="579"/>
        <v>#N/A</v>
      </c>
      <c r="AI1690" s="16" t="e">
        <f t="shared" si="588"/>
        <v>#N/A</v>
      </c>
      <c r="AJ1690" s="16" t="e">
        <f t="shared" si="589"/>
        <v>#N/A</v>
      </c>
      <c r="AK1690" s="16" t="e">
        <f t="shared" si="590"/>
        <v>#N/A</v>
      </c>
      <c r="AL1690" s="16" t="e">
        <f t="shared" si="591"/>
        <v>#N/A</v>
      </c>
      <c r="AM1690" s="16" t="e">
        <f t="shared" si="592"/>
        <v>#N/A</v>
      </c>
      <c r="AN1690" s="16" t="e">
        <f t="shared" si="593"/>
        <v>#N/A</v>
      </c>
      <c r="AO1690" s="16" t="e">
        <f t="shared" si="580"/>
        <v>#N/A</v>
      </c>
      <c r="AP1690" s="16" t="e">
        <f t="shared" si="594"/>
        <v>#N/A</v>
      </c>
      <c r="AQ1690" s="16" t="e">
        <f t="shared" si="595"/>
        <v>#N/A</v>
      </c>
      <c r="AR1690" s="16" t="e">
        <f t="shared" si="596"/>
        <v>#N/A</v>
      </c>
    </row>
    <row r="1691" spans="2:44" x14ac:dyDescent="0.25">
      <c r="B1691" t="e">
        <f>INDEX(RawData!$A$2:$A$1048576,MATCH(FmtData!$B$4+(ROW()-10),RawData!$A$2:$A$1048576,0))</f>
        <v>#N/A</v>
      </c>
      <c r="C16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1)</f>
        <v>#N/A</v>
      </c>
      <c r="D16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91" t="e">
        <f>INDEX(RawData!E$2:E$1048576,MATCH(FmtData!$B$4+(ROW()-10),RawData!$A$2:$A$1048576,0))</f>
        <v>#N/A</v>
      </c>
      <c r="F1691" t="e">
        <f>INDEX(RawData!F$2:F$1048576,MATCH(FmtData!$B$4+(ROW()-10),RawData!$A$2:$A$1048576,0))</f>
        <v>#N/A</v>
      </c>
      <c r="G1691" t="e">
        <f>INDEX(RawData!G$2:G$1048576,MATCH(FmtData!$B$4+(ROW()-10),RawData!$A$2:$A$1048576,0))</f>
        <v>#N/A</v>
      </c>
      <c r="H1691" t="e">
        <f>INDEX(RawData!H$2:H$1048576,MATCH(FmtData!$B$4+(ROW()-10),RawData!$A$2:$A$1048576,0))</f>
        <v>#N/A</v>
      </c>
      <c r="I1691" t="e">
        <f>INDEX(RawData!I$2:I$1048576,MATCH(FmtData!$B$4+(ROW()-10),RawData!$A$2:$A$1048576,0))</f>
        <v>#N/A</v>
      </c>
      <c r="J1691" t="e">
        <f>INDEX(RawData!J$2:J$1048576,MATCH(FmtData!$B$4+(ROW()-10),RawData!$A$2:$A$1048576,0))</f>
        <v>#N/A</v>
      </c>
      <c r="K1691" t="e">
        <f>INDEX(RawData!K$2:K$1048576,MATCH(FmtData!$B$4+(ROW()-10),RawData!$A$2:$A$1048576,0))</f>
        <v>#N/A</v>
      </c>
      <c r="L1691" t="e">
        <f>INDEX(RawData!L$2:L$1048576,MATCH(FmtData!$B$4+(ROW()-10),RawData!$A$2:$A$1048576,0))</f>
        <v>#N/A</v>
      </c>
      <c r="M1691" t="e">
        <f>INDEX(RawData!M$2:M$1048576,MATCH(FmtData!$B$4+(ROW()-10),RawData!$A$2:$A$1048576,0))</f>
        <v>#N/A</v>
      </c>
      <c r="N1691" t="e">
        <f>INDEX(RawData!N$2:N$1048576,MATCH(FmtData!$B$4+(ROW()-10),RawData!$A$2:$A$1048576,0))</f>
        <v>#N/A</v>
      </c>
      <c r="O1691" t="e">
        <f>INDEX(RawData!O$2:O$1048576,MATCH(FmtData!$B$4+(ROW()-10),RawData!$A$2:$A$1048576,0))</f>
        <v>#N/A</v>
      </c>
      <c r="P1691" t="e">
        <f>INDEX(RawData!P$2:P$1048576,MATCH(FmtData!$B$4+(ROW()-10),RawData!$A$2:$A$1048576,0))</f>
        <v>#N/A</v>
      </c>
      <c r="Q1691" t="e">
        <f>INDEX(RawData!Q$2:Q$1048576,MATCH(FmtData!$B$4+(ROW()-10),RawData!$A$2:$A$1048576,0))</f>
        <v>#N/A</v>
      </c>
      <c r="R1691" t="e">
        <f>INDEX(RawData!R$2:R$1048576,MATCH(FmtData!$B$4+(ROW()-10),RawData!$A$2:$A$1048576,0))</f>
        <v>#N/A</v>
      </c>
      <c r="S1691" t="e">
        <f>INDEX(RawData!S$2:S$1048576,MATCH(FmtData!$B$4+(ROW()-10),RawData!$A$2:$A$1048576,0))</f>
        <v>#N/A</v>
      </c>
      <c r="T1691" t="e">
        <f>INDEX(RawData!T$2:T$1048576,MATCH(FmtData!$B$4+(ROW()-10),RawData!$A$2:$A$1048576,0))</f>
        <v>#N/A</v>
      </c>
      <c r="U1691" t="e">
        <f>INDEX(RawData!U$2:U$1048576,MATCH(FmtData!$B$4+(ROW()-10),RawData!$A$2:$A$1048576,0))</f>
        <v>#N/A</v>
      </c>
      <c r="V1691" t="e">
        <f>INDEX(RawData!V$2:V$1048576,MATCH(FmtData!$B$4+(ROW()-10),RawData!$A$2:$A$1048576,0))</f>
        <v>#N/A</v>
      </c>
      <c r="W1691" s="7" t="e">
        <f t="shared" si="581"/>
        <v>#N/A</v>
      </c>
      <c r="X1691" s="7" t="e">
        <f t="shared" si="576"/>
        <v>#N/A</v>
      </c>
      <c r="Y1691" s="7" t="e">
        <f t="shared" si="577"/>
        <v>#N/A</v>
      </c>
      <c r="Z1691" s="7" t="e">
        <f t="shared" si="582"/>
        <v>#N/A</v>
      </c>
      <c r="AA1691" s="7" t="e">
        <f t="shared" si="583"/>
        <v>#N/A</v>
      </c>
      <c r="AB1691" s="7" t="e">
        <f t="shared" si="578"/>
        <v>#N/A</v>
      </c>
      <c r="AC1691" s="5" t="e">
        <f t="shared" si="597"/>
        <v>#N/A</v>
      </c>
      <c r="AD1691" s="14" t="e">
        <f t="shared" si="584"/>
        <v>#N/A</v>
      </c>
      <c r="AE1691" s="14" t="e">
        <f t="shared" si="585"/>
        <v>#N/A</v>
      </c>
      <c r="AF1691" s="14" t="e">
        <f t="shared" si="586"/>
        <v>#N/A</v>
      </c>
      <c r="AG1691" s="14" t="e">
        <f t="shared" si="587"/>
        <v>#N/A</v>
      </c>
      <c r="AH1691" s="14" t="e">
        <f t="shared" si="579"/>
        <v>#N/A</v>
      </c>
      <c r="AI1691" s="16" t="e">
        <f t="shared" si="588"/>
        <v>#N/A</v>
      </c>
      <c r="AJ1691" s="16" t="e">
        <f t="shared" si="589"/>
        <v>#N/A</v>
      </c>
      <c r="AK1691" s="16" t="e">
        <f t="shared" si="590"/>
        <v>#N/A</v>
      </c>
      <c r="AL1691" s="16" t="e">
        <f t="shared" si="591"/>
        <v>#N/A</v>
      </c>
      <c r="AM1691" s="16" t="e">
        <f t="shared" si="592"/>
        <v>#N/A</v>
      </c>
      <c r="AN1691" s="16" t="e">
        <f t="shared" si="593"/>
        <v>#N/A</v>
      </c>
      <c r="AO1691" s="16" t="e">
        <f t="shared" si="580"/>
        <v>#N/A</v>
      </c>
      <c r="AP1691" s="16" t="e">
        <f t="shared" si="594"/>
        <v>#N/A</v>
      </c>
      <c r="AQ1691" s="16" t="e">
        <f t="shared" si="595"/>
        <v>#N/A</v>
      </c>
      <c r="AR1691" s="16" t="e">
        <f t="shared" si="596"/>
        <v>#N/A</v>
      </c>
    </row>
    <row r="1692" spans="2:44" x14ac:dyDescent="0.25">
      <c r="B1692" t="e">
        <f>INDEX(RawData!$A$2:$A$1048576,MATCH(FmtData!$B$4+(ROW()-10),RawData!$A$2:$A$1048576,0))</f>
        <v>#N/A</v>
      </c>
      <c r="C16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2)</f>
        <v>#N/A</v>
      </c>
      <c r="D16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92" t="e">
        <f>INDEX(RawData!E$2:E$1048576,MATCH(FmtData!$B$4+(ROW()-10),RawData!$A$2:$A$1048576,0))</f>
        <v>#N/A</v>
      </c>
      <c r="F1692" t="e">
        <f>INDEX(RawData!F$2:F$1048576,MATCH(FmtData!$B$4+(ROW()-10),RawData!$A$2:$A$1048576,0))</f>
        <v>#N/A</v>
      </c>
      <c r="G1692" t="e">
        <f>INDEX(RawData!G$2:G$1048576,MATCH(FmtData!$B$4+(ROW()-10),RawData!$A$2:$A$1048576,0))</f>
        <v>#N/A</v>
      </c>
      <c r="H1692" t="e">
        <f>INDEX(RawData!H$2:H$1048576,MATCH(FmtData!$B$4+(ROW()-10),RawData!$A$2:$A$1048576,0))</f>
        <v>#N/A</v>
      </c>
      <c r="I1692" t="e">
        <f>INDEX(RawData!I$2:I$1048576,MATCH(FmtData!$B$4+(ROW()-10),RawData!$A$2:$A$1048576,0))</f>
        <v>#N/A</v>
      </c>
      <c r="J1692" t="e">
        <f>INDEX(RawData!J$2:J$1048576,MATCH(FmtData!$B$4+(ROW()-10),RawData!$A$2:$A$1048576,0))</f>
        <v>#N/A</v>
      </c>
      <c r="K1692" t="e">
        <f>INDEX(RawData!K$2:K$1048576,MATCH(FmtData!$B$4+(ROW()-10),RawData!$A$2:$A$1048576,0))</f>
        <v>#N/A</v>
      </c>
      <c r="L1692" t="e">
        <f>INDEX(RawData!L$2:L$1048576,MATCH(FmtData!$B$4+(ROW()-10),RawData!$A$2:$A$1048576,0))</f>
        <v>#N/A</v>
      </c>
      <c r="M1692" t="e">
        <f>INDEX(RawData!M$2:M$1048576,MATCH(FmtData!$B$4+(ROW()-10),RawData!$A$2:$A$1048576,0))</f>
        <v>#N/A</v>
      </c>
      <c r="N1692" t="e">
        <f>INDEX(RawData!N$2:N$1048576,MATCH(FmtData!$B$4+(ROW()-10),RawData!$A$2:$A$1048576,0))</f>
        <v>#N/A</v>
      </c>
      <c r="O1692" t="e">
        <f>INDEX(RawData!O$2:O$1048576,MATCH(FmtData!$B$4+(ROW()-10),RawData!$A$2:$A$1048576,0))</f>
        <v>#N/A</v>
      </c>
      <c r="P1692" t="e">
        <f>INDEX(RawData!P$2:P$1048576,MATCH(FmtData!$B$4+(ROW()-10),RawData!$A$2:$A$1048576,0))</f>
        <v>#N/A</v>
      </c>
      <c r="Q1692" t="e">
        <f>INDEX(RawData!Q$2:Q$1048576,MATCH(FmtData!$B$4+(ROW()-10),RawData!$A$2:$A$1048576,0))</f>
        <v>#N/A</v>
      </c>
      <c r="R1692" t="e">
        <f>INDEX(RawData!R$2:R$1048576,MATCH(FmtData!$B$4+(ROW()-10),RawData!$A$2:$A$1048576,0))</f>
        <v>#N/A</v>
      </c>
      <c r="S1692" t="e">
        <f>INDEX(RawData!S$2:S$1048576,MATCH(FmtData!$B$4+(ROW()-10),RawData!$A$2:$A$1048576,0))</f>
        <v>#N/A</v>
      </c>
      <c r="T1692" t="e">
        <f>INDEX(RawData!T$2:T$1048576,MATCH(FmtData!$B$4+(ROW()-10),RawData!$A$2:$A$1048576,0))</f>
        <v>#N/A</v>
      </c>
      <c r="U1692" t="e">
        <f>INDEX(RawData!U$2:U$1048576,MATCH(FmtData!$B$4+(ROW()-10),RawData!$A$2:$A$1048576,0))</f>
        <v>#N/A</v>
      </c>
      <c r="V1692" t="e">
        <f>INDEX(RawData!V$2:V$1048576,MATCH(FmtData!$B$4+(ROW()-10),RawData!$A$2:$A$1048576,0))</f>
        <v>#N/A</v>
      </c>
      <c r="W1692" s="7" t="e">
        <f t="shared" si="581"/>
        <v>#N/A</v>
      </c>
      <c r="X1692" s="7" t="e">
        <f t="shared" si="576"/>
        <v>#N/A</v>
      </c>
      <c r="Y1692" s="7" t="e">
        <f t="shared" si="577"/>
        <v>#N/A</v>
      </c>
      <c r="Z1692" s="7" t="e">
        <f t="shared" si="582"/>
        <v>#N/A</v>
      </c>
      <c r="AA1692" s="7" t="e">
        <f t="shared" si="583"/>
        <v>#N/A</v>
      </c>
      <c r="AB1692" s="7" t="e">
        <f t="shared" si="578"/>
        <v>#N/A</v>
      </c>
      <c r="AC1692" s="5" t="e">
        <f t="shared" si="597"/>
        <v>#N/A</v>
      </c>
      <c r="AD1692" s="14" t="e">
        <f t="shared" si="584"/>
        <v>#N/A</v>
      </c>
      <c r="AE1692" s="14" t="e">
        <f t="shared" si="585"/>
        <v>#N/A</v>
      </c>
      <c r="AF1692" s="14" t="e">
        <f t="shared" si="586"/>
        <v>#N/A</v>
      </c>
      <c r="AG1692" s="14" t="e">
        <f t="shared" si="587"/>
        <v>#N/A</v>
      </c>
      <c r="AH1692" s="14" t="e">
        <f t="shared" si="579"/>
        <v>#N/A</v>
      </c>
      <c r="AI1692" s="16" t="e">
        <f t="shared" si="588"/>
        <v>#N/A</v>
      </c>
      <c r="AJ1692" s="16" t="e">
        <f t="shared" si="589"/>
        <v>#N/A</v>
      </c>
      <c r="AK1692" s="16" t="e">
        <f t="shared" si="590"/>
        <v>#N/A</v>
      </c>
      <c r="AL1692" s="16" t="e">
        <f t="shared" si="591"/>
        <v>#N/A</v>
      </c>
      <c r="AM1692" s="16" t="e">
        <f t="shared" si="592"/>
        <v>#N/A</v>
      </c>
      <c r="AN1692" s="16" t="e">
        <f t="shared" si="593"/>
        <v>#N/A</v>
      </c>
      <c r="AO1692" s="16" t="e">
        <f t="shared" si="580"/>
        <v>#N/A</v>
      </c>
      <c r="AP1692" s="16" t="e">
        <f t="shared" si="594"/>
        <v>#N/A</v>
      </c>
      <c r="AQ1692" s="16" t="e">
        <f t="shared" si="595"/>
        <v>#N/A</v>
      </c>
      <c r="AR1692" s="16" t="e">
        <f t="shared" si="596"/>
        <v>#N/A</v>
      </c>
    </row>
    <row r="1693" spans="2:44" x14ac:dyDescent="0.25">
      <c r="B1693" t="e">
        <f>INDEX(RawData!$A$2:$A$1048576,MATCH(FmtData!$B$4+(ROW()-10),RawData!$A$2:$A$1048576,0))</f>
        <v>#N/A</v>
      </c>
      <c r="C16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3)</f>
        <v>#N/A</v>
      </c>
      <c r="D16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93" t="e">
        <f>INDEX(RawData!E$2:E$1048576,MATCH(FmtData!$B$4+(ROW()-10),RawData!$A$2:$A$1048576,0))</f>
        <v>#N/A</v>
      </c>
      <c r="F1693" t="e">
        <f>INDEX(RawData!F$2:F$1048576,MATCH(FmtData!$B$4+(ROW()-10),RawData!$A$2:$A$1048576,0))</f>
        <v>#N/A</v>
      </c>
      <c r="G1693" t="e">
        <f>INDEX(RawData!G$2:G$1048576,MATCH(FmtData!$B$4+(ROW()-10),RawData!$A$2:$A$1048576,0))</f>
        <v>#N/A</v>
      </c>
      <c r="H1693" t="e">
        <f>INDEX(RawData!H$2:H$1048576,MATCH(FmtData!$B$4+(ROW()-10),RawData!$A$2:$A$1048576,0))</f>
        <v>#N/A</v>
      </c>
      <c r="I1693" t="e">
        <f>INDEX(RawData!I$2:I$1048576,MATCH(FmtData!$B$4+(ROW()-10),RawData!$A$2:$A$1048576,0))</f>
        <v>#N/A</v>
      </c>
      <c r="J1693" t="e">
        <f>INDEX(RawData!J$2:J$1048576,MATCH(FmtData!$B$4+(ROW()-10),RawData!$A$2:$A$1048576,0))</f>
        <v>#N/A</v>
      </c>
      <c r="K1693" t="e">
        <f>INDEX(RawData!K$2:K$1048576,MATCH(FmtData!$B$4+(ROW()-10),RawData!$A$2:$A$1048576,0))</f>
        <v>#N/A</v>
      </c>
      <c r="L1693" t="e">
        <f>INDEX(RawData!L$2:L$1048576,MATCH(FmtData!$B$4+(ROW()-10),RawData!$A$2:$A$1048576,0))</f>
        <v>#N/A</v>
      </c>
      <c r="M1693" t="e">
        <f>INDEX(RawData!M$2:M$1048576,MATCH(FmtData!$B$4+(ROW()-10),RawData!$A$2:$A$1048576,0))</f>
        <v>#N/A</v>
      </c>
      <c r="N1693" t="e">
        <f>INDEX(RawData!N$2:N$1048576,MATCH(FmtData!$B$4+(ROW()-10),RawData!$A$2:$A$1048576,0))</f>
        <v>#N/A</v>
      </c>
      <c r="O1693" t="e">
        <f>INDEX(RawData!O$2:O$1048576,MATCH(FmtData!$B$4+(ROW()-10),RawData!$A$2:$A$1048576,0))</f>
        <v>#N/A</v>
      </c>
      <c r="P1693" t="e">
        <f>INDEX(RawData!P$2:P$1048576,MATCH(FmtData!$B$4+(ROW()-10),RawData!$A$2:$A$1048576,0))</f>
        <v>#N/A</v>
      </c>
      <c r="Q1693" t="e">
        <f>INDEX(RawData!Q$2:Q$1048576,MATCH(FmtData!$B$4+(ROW()-10),RawData!$A$2:$A$1048576,0))</f>
        <v>#N/A</v>
      </c>
      <c r="R1693" t="e">
        <f>INDEX(RawData!R$2:R$1048576,MATCH(FmtData!$B$4+(ROW()-10),RawData!$A$2:$A$1048576,0))</f>
        <v>#N/A</v>
      </c>
      <c r="S1693" t="e">
        <f>INDEX(RawData!S$2:S$1048576,MATCH(FmtData!$B$4+(ROW()-10),RawData!$A$2:$A$1048576,0))</f>
        <v>#N/A</v>
      </c>
      <c r="T1693" t="e">
        <f>INDEX(RawData!T$2:T$1048576,MATCH(FmtData!$B$4+(ROW()-10),RawData!$A$2:$A$1048576,0))</f>
        <v>#N/A</v>
      </c>
      <c r="U1693" t="e">
        <f>INDEX(RawData!U$2:U$1048576,MATCH(FmtData!$B$4+(ROW()-10),RawData!$A$2:$A$1048576,0))</f>
        <v>#N/A</v>
      </c>
      <c r="V1693" t="e">
        <f>INDEX(RawData!V$2:V$1048576,MATCH(FmtData!$B$4+(ROW()-10),RawData!$A$2:$A$1048576,0))</f>
        <v>#N/A</v>
      </c>
      <c r="W1693" s="7" t="e">
        <f t="shared" si="581"/>
        <v>#N/A</v>
      </c>
      <c r="X1693" s="7" t="e">
        <f t="shared" si="576"/>
        <v>#N/A</v>
      </c>
      <c r="Y1693" s="7" t="e">
        <f t="shared" si="577"/>
        <v>#N/A</v>
      </c>
      <c r="Z1693" s="7" t="e">
        <f t="shared" si="582"/>
        <v>#N/A</v>
      </c>
      <c r="AA1693" s="7" t="e">
        <f t="shared" si="583"/>
        <v>#N/A</v>
      </c>
      <c r="AB1693" s="7" t="e">
        <f t="shared" si="578"/>
        <v>#N/A</v>
      </c>
      <c r="AC1693" s="5" t="e">
        <f t="shared" si="597"/>
        <v>#N/A</v>
      </c>
      <c r="AD1693" s="14" t="e">
        <f t="shared" si="584"/>
        <v>#N/A</v>
      </c>
      <c r="AE1693" s="14" t="e">
        <f t="shared" si="585"/>
        <v>#N/A</v>
      </c>
      <c r="AF1693" s="14" t="e">
        <f t="shared" si="586"/>
        <v>#N/A</v>
      </c>
      <c r="AG1693" s="14" t="e">
        <f t="shared" si="587"/>
        <v>#N/A</v>
      </c>
      <c r="AH1693" s="14" t="e">
        <f t="shared" si="579"/>
        <v>#N/A</v>
      </c>
      <c r="AI1693" s="16" t="e">
        <f t="shared" si="588"/>
        <v>#N/A</v>
      </c>
      <c r="AJ1693" s="16" t="e">
        <f t="shared" si="589"/>
        <v>#N/A</v>
      </c>
      <c r="AK1693" s="16" t="e">
        <f t="shared" si="590"/>
        <v>#N/A</v>
      </c>
      <c r="AL1693" s="16" t="e">
        <f t="shared" si="591"/>
        <v>#N/A</v>
      </c>
      <c r="AM1693" s="16" t="e">
        <f t="shared" si="592"/>
        <v>#N/A</v>
      </c>
      <c r="AN1693" s="16" t="e">
        <f t="shared" si="593"/>
        <v>#N/A</v>
      </c>
      <c r="AO1693" s="16" t="e">
        <f t="shared" si="580"/>
        <v>#N/A</v>
      </c>
      <c r="AP1693" s="16" t="e">
        <f t="shared" si="594"/>
        <v>#N/A</v>
      </c>
      <c r="AQ1693" s="16" t="e">
        <f t="shared" si="595"/>
        <v>#N/A</v>
      </c>
      <c r="AR1693" s="16" t="e">
        <f t="shared" si="596"/>
        <v>#N/A</v>
      </c>
    </row>
    <row r="1694" spans="2:44" x14ac:dyDescent="0.25">
      <c r="B1694" t="e">
        <f>INDEX(RawData!$A$2:$A$1048576,MATCH(FmtData!$B$4+(ROW()-10),RawData!$A$2:$A$1048576,0))</f>
        <v>#N/A</v>
      </c>
      <c r="C16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4)</f>
        <v>#N/A</v>
      </c>
      <c r="D16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94" t="e">
        <f>INDEX(RawData!E$2:E$1048576,MATCH(FmtData!$B$4+(ROW()-10),RawData!$A$2:$A$1048576,0))</f>
        <v>#N/A</v>
      </c>
      <c r="F1694" t="e">
        <f>INDEX(RawData!F$2:F$1048576,MATCH(FmtData!$B$4+(ROW()-10),RawData!$A$2:$A$1048576,0))</f>
        <v>#N/A</v>
      </c>
      <c r="G1694" t="e">
        <f>INDEX(RawData!G$2:G$1048576,MATCH(FmtData!$B$4+(ROW()-10),RawData!$A$2:$A$1048576,0))</f>
        <v>#N/A</v>
      </c>
      <c r="H1694" t="e">
        <f>INDEX(RawData!H$2:H$1048576,MATCH(FmtData!$B$4+(ROW()-10),RawData!$A$2:$A$1048576,0))</f>
        <v>#N/A</v>
      </c>
      <c r="I1694" t="e">
        <f>INDEX(RawData!I$2:I$1048576,MATCH(FmtData!$B$4+(ROW()-10),RawData!$A$2:$A$1048576,0))</f>
        <v>#N/A</v>
      </c>
      <c r="J1694" t="e">
        <f>INDEX(RawData!J$2:J$1048576,MATCH(FmtData!$B$4+(ROW()-10),RawData!$A$2:$A$1048576,0))</f>
        <v>#N/A</v>
      </c>
      <c r="K1694" t="e">
        <f>INDEX(RawData!K$2:K$1048576,MATCH(FmtData!$B$4+(ROW()-10),RawData!$A$2:$A$1048576,0))</f>
        <v>#N/A</v>
      </c>
      <c r="L1694" t="e">
        <f>INDEX(RawData!L$2:L$1048576,MATCH(FmtData!$B$4+(ROW()-10),RawData!$A$2:$A$1048576,0))</f>
        <v>#N/A</v>
      </c>
      <c r="M1694" t="e">
        <f>INDEX(RawData!M$2:M$1048576,MATCH(FmtData!$B$4+(ROW()-10),RawData!$A$2:$A$1048576,0))</f>
        <v>#N/A</v>
      </c>
      <c r="N1694" t="e">
        <f>INDEX(RawData!N$2:N$1048576,MATCH(FmtData!$B$4+(ROW()-10),RawData!$A$2:$A$1048576,0))</f>
        <v>#N/A</v>
      </c>
      <c r="O1694" t="e">
        <f>INDEX(RawData!O$2:O$1048576,MATCH(FmtData!$B$4+(ROW()-10),RawData!$A$2:$A$1048576,0))</f>
        <v>#N/A</v>
      </c>
      <c r="P1694" t="e">
        <f>INDEX(RawData!P$2:P$1048576,MATCH(FmtData!$B$4+(ROW()-10),RawData!$A$2:$A$1048576,0))</f>
        <v>#N/A</v>
      </c>
      <c r="Q1694" t="e">
        <f>INDEX(RawData!Q$2:Q$1048576,MATCH(FmtData!$B$4+(ROW()-10),RawData!$A$2:$A$1048576,0))</f>
        <v>#N/A</v>
      </c>
      <c r="R1694" t="e">
        <f>INDEX(RawData!R$2:R$1048576,MATCH(FmtData!$B$4+(ROW()-10),RawData!$A$2:$A$1048576,0))</f>
        <v>#N/A</v>
      </c>
      <c r="S1694" t="e">
        <f>INDEX(RawData!S$2:S$1048576,MATCH(FmtData!$B$4+(ROW()-10),RawData!$A$2:$A$1048576,0))</f>
        <v>#N/A</v>
      </c>
      <c r="T1694" t="e">
        <f>INDEX(RawData!T$2:T$1048576,MATCH(FmtData!$B$4+(ROW()-10),RawData!$A$2:$A$1048576,0))</f>
        <v>#N/A</v>
      </c>
      <c r="U1694" t="e">
        <f>INDEX(RawData!U$2:U$1048576,MATCH(FmtData!$B$4+(ROW()-10),RawData!$A$2:$A$1048576,0))</f>
        <v>#N/A</v>
      </c>
      <c r="V1694" t="e">
        <f>INDEX(RawData!V$2:V$1048576,MATCH(FmtData!$B$4+(ROW()-10),RawData!$A$2:$A$1048576,0))</f>
        <v>#N/A</v>
      </c>
      <c r="W1694" s="7" t="e">
        <f t="shared" si="581"/>
        <v>#N/A</v>
      </c>
      <c r="X1694" s="7" t="e">
        <f t="shared" si="576"/>
        <v>#N/A</v>
      </c>
      <c r="Y1694" s="7" t="e">
        <f t="shared" si="577"/>
        <v>#N/A</v>
      </c>
      <c r="Z1694" s="7" t="e">
        <f t="shared" si="582"/>
        <v>#N/A</v>
      </c>
      <c r="AA1694" s="7" t="e">
        <f t="shared" si="583"/>
        <v>#N/A</v>
      </c>
      <c r="AB1694" s="7" t="e">
        <f t="shared" si="578"/>
        <v>#N/A</v>
      </c>
      <c r="AC1694" s="5" t="e">
        <f t="shared" si="597"/>
        <v>#N/A</v>
      </c>
      <c r="AD1694" s="14" t="e">
        <f t="shared" si="584"/>
        <v>#N/A</v>
      </c>
      <c r="AE1694" s="14" t="e">
        <f t="shared" si="585"/>
        <v>#N/A</v>
      </c>
      <c r="AF1694" s="14" t="e">
        <f t="shared" si="586"/>
        <v>#N/A</v>
      </c>
      <c r="AG1694" s="14" t="e">
        <f t="shared" si="587"/>
        <v>#N/A</v>
      </c>
      <c r="AH1694" s="14" t="e">
        <f t="shared" si="579"/>
        <v>#N/A</v>
      </c>
      <c r="AI1694" s="16" t="e">
        <f t="shared" si="588"/>
        <v>#N/A</v>
      </c>
      <c r="AJ1694" s="16" t="e">
        <f t="shared" si="589"/>
        <v>#N/A</v>
      </c>
      <c r="AK1694" s="16" t="e">
        <f t="shared" si="590"/>
        <v>#N/A</v>
      </c>
      <c r="AL1694" s="16" t="e">
        <f t="shared" si="591"/>
        <v>#N/A</v>
      </c>
      <c r="AM1694" s="16" t="e">
        <f t="shared" si="592"/>
        <v>#N/A</v>
      </c>
      <c r="AN1694" s="16" t="e">
        <f t="shared" si="593"/>
        <v>#N/A</v>
      </c>
      <c r="AO1694" s="16" t="e">
        <f t="shared" si="580"/>
        <v>#N/A</v>
      </c>
      <c r="AP1694" s="16" t="e">
        <f t="shared" si="594"/>
        <v>#N/A</v>
      </c>
      <c r="AQ1694" s="16" t="e">
        <f t="shared" si="595"/>
        <v>#N/A</v>
      </c>
      <c r="AR1694" s="16" t="e">
        <f t="shared" si="596"/>
        <v>#N/A</v>
      </c>
    </row>
    <row r="1695" spans="2:44" x14ac:dyDescent="0.25">
      <c r="B1695" t="e">
        <f>INDEX(RawData!$A$2:$A$1048576,MATCH(FmtData!$B$4+(ROW()-10),RawData!$A$2:$A$1048576,0))</f>
        <v>#N/A</v>
      </c>
      <c r="C16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5)</f>
        <v>#N/A</v>
      </c>
      <c r="D16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95" t="e">
        <f>INDEX(RawData!E$2:E$1048576,MATCH(FmtData!$B$4+(ROW()-10),RawData!$A$2:$A$1048576,0))</f>
        <v>#N/A</v>
      </c>
      <c r="F1695" t="e">
        <f>INDEX(RawData!F$2:F$1048576,MATCH(FmtData!$B$4+(ROW()-10),RawData!$A$2:$A$1048576,0))</f>
        <v>#N/A</v>
      </c>
      <c r="G1695" t="e">
        <f>INDEX(RawData!G$2:G$1048576,MATCH(FmtData!$B$4+(ROW()-10),RawData!$A$2:$A$1048576,0))</f>
        <v>#N/A</v>
      </c>
      <c r="H1695" t="e">
        <f>INDEX(RawData!H$2:H$1048576,MATCH(FmtData!$B$4+(ROW()-10),RawData!$A$2:$A$1048576,0))</f>
        <v>#N/A</v>
      </c>
      <c r="I1695" t="e">
        <f>INDEX(RawData!I$2:I$1048576,MATCH(FmtData!$B$4+(ROW()-10),RawData!$A$2:$A$1048576,0))</f>
        <v>#N/A</v>
      </c>
      <c r="J1695" t="e">
        <f>INDEX(RawData!J$2:J$1048576,MATCH(FmtData!$B$4+(ROW()-10),RawData!$A$2:$A$1048576,0))</f>
        <v>#N/A</v>
      </c>
      <c r="K1695" t="e">
        <f>INDEX(RawData!K$2:K$1048576,MATCH(FmtData!$B$4+(ROW()-10),RawData!$A$2:$A$1048576,0))</f>
        <v>#N/A</v>
      </c>
      <c r="L1695" t="e">
        <f>INDEX(RawData!L$2:L$1048576,MATCH(FmtData!$B$4+(ROW()-10),RawData!$A$2:$A$1048576,0))</f>
        <v>#N/A</v>
      </c>
      <c r="M1695" t="e">
        <f>INDEX(RawData!M$2:M$1048576,MATCH(FmtData!$B$4+(ROW()-10),RawData!$A$2:$A$1048576,0))</f>
        <v>#N/A</v>
      </c>
      <c r="N1695" t="e">
        <f>INDEX(RawData!N$2:N$1048576,MATCH(FmtData!$B$4+(ROW()-10),RawData!$A$2:$A$1048576,0))</f>
        <v>#N/A</v>
      </c>
      <c r="O1695" t="e">
        <f>INDEX(RawData!O$2:O$1048576,MATCH(FmtData!$B$4+(ROW()-10),RawData!$A$2:$A$1048576,0))</f>
        <v>#N/A</v>
      </c>
      <c r="P1695" t="e">
        <f>INDEX(RawData!P$2:P$1048576,MATCH(FmtData!$B$4+(ROW()-10),RawData!$A$2:$A$1048576,0))</f>
        <v>#N/A</v>
      </c>
      <c r="Q1695" t="e">
        <f>INDEX(RawData!Q$2:Q$1048576,MATCH(FmtData!$B$4+(ROW()-10),RawData!$A$2:$A$1048576,0))</f>
        <v>#N/A</v>
      </c>
      <c r="R1695" t="e">
        <f>INDEX(RawData!R$2:R$1048576,MATCH(FmtData!$B$4+(ROW()-10),RawData!$A$2:$A$1048576,0))</f>
        <v>#N/A</v>
      </c>
      <c r="S1695" t="e">
        <f>INDEX(RawData!S$2:S$1048576,MATCH(FmtData!$B$4+(ROW()-10),RawData!$A$2:$A$1048576,0))</f>
        <v>#N/A</v>
      </c>
      <c r="T1695" t="e">
        <f>INDEX(RawData!T$2:T$1048576,MATCH(FmtData!$B$4+(ROW()-10),RawData!$A$2:$A$1048576,0))</f>
        <v>#N/A</v>
      </c>
      <c r="U1695" t="e">
        <f>INDEX(RawData!U$2:U$1048576,MATCH(FmtData!$B$4+(ROW()-10),RawData!$A$2:$A$1048576,0))</f>
        <v>#N/A</v>
      </c>
      <c r="V1695" t="e">
        <f>INDEX(RawData!V$2:V$1048576,MATCH(FmtData!$B$4+(ROW()-10),RawData!$A$2:$A$1048576,0))</f>
        <v>#N/A</v>
      </c>
      <c r="W1695" s="7" t="e">
        <f t="shared" si="581"/>
        <v>#N/A</v>
      </c>
      <c r="X1695" s="7" t="e">
        <f t="shared" si="576"/>
        <v>#N/A</v>
      </c>
      <c r="Y1695" s="7" t="e">
        <f t="shared" si="577"/>
        <v>#N/A</v>
      </c>
      <c r="Z1695" s="7" t="e">
        <f t="shared" si="582"/>
        <v>#N/A</v>
      </c>
      <c r="AA1695" s="7" t="e">
        <f t="shared" si="583"/>
        <v>#N/A</v>
      </c>
      <c r="AB1695" s="7" t="e">
        <f t="shared" si="578"/>
        <v>#N/A</v>
      </c>
      <c r="AC1695" s="5" t="e">
        <f t="shared" si="597"/>
        <v>#N/A</v>
      </c>
      <c r="AD1695" s="14" t="e">
        <f t="shared" si="584"/>
        <v>#N/A</v>
      </c>
      <c r="AE1695" s="14" t="e">
        <f t="shared" si="585"/>
        <v>#N/A</v>
      </c>
      <c r="AF1695" s="14" t="e">
        <f t="shared" si="586"/>
        <v>#N/A</v>
      </c>
      <c r="AG1695" s="14" t="e">
        <f t="shared" si="587"/>
        <v>#N/A</v>
      </c>
      <c r="AH1695" s="14" t="e">
        <f t="shared" si="579"/>
        <v>#N/A</v>
      </c>
      <c r="AI1695" s="16" t="e">
        <f t="shared" si="588"/>
        <v>#N/A</v>
      </c>
      <c r="AJ1695" s="16" t="e">
        <f t="shared" si="589"/>
        <v>#N/A</v>
      </c>
      <c r="AK1695" s="16" t="e">
        <f t="shared" si="590"/>
        <v>#N/A</v>
      </c>
      <c r="AL1695" s="16" t="e">
        <f t="shared" si="591"/>
        <v>#N/A</v>
      </c>
      <c r="AM1695" s="16" t="e">
        <f t="shared" si="592"/>
        <v>#N/A</v>
      </c>
      <c r="AN1695" s="16" t="e">
        <f t="shared" si="593"/>
        <v>#N/A</v>
      </c>
      <c r="AO1695" s="16" t="e">
        <f t="shared" si="580"/>
        <v>#N/A</v>
      </c>
      <c r="AP1695" s="16" t="e">
        <f t="shared" si="594"/>
        <v>#N/A</v>
      </c>
      <c r="AQ1695" s="16" t="e">
        <f t="shared" si="595"/>
        <v>#N/A</v>
      </c>
      <c r="AR1695" s="16" t="e">
        <f t="shared" si="596"/>
        <v>#N/A</v>
      </c>
    </row>
    <row r="1696" spans="2:44" x14ac:dyDescent="0.25">
      <c r="B1696" t="e">
        <f>INDEX(RawData!$A$2:$A$1048576,MATCH(FmtData!$B$4+(ROW()-10),RawData!$A$2:$A$1048576,0))</f>
        <v>#N/A</v>
      </c>
      <c r="C16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6)</f>
        <v>#N/A</v>
      </c>
      <c r="D16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96" t="e">
        <f>INDEX(RawData!E$2:E$1048576,MATCH(FmtData!$B$4+(ROW()-10),RawData!$A$2:$A$1048576,0))</f>
        <v>#N/A</v>
      </c>
      <c r="F1696" t="e">
        <f>INDEX(RawData!F$2:F$1048576,MATCH(FmtData!$B$4+(ROW()-10),RawData!$A$2:$A$1048576,0))</f>
        <v>#N/A</v>
      </c>
      <c r="G1696" t="e">
        <f>INDEX(RawData!G$2:G$1048576,MATCH(FmtData!$B$4+(ROW()-10),RawData!$A$2:$A$1048576,0))</f>
        <v>#N/A</v>
      </c>
      <c r="H1696" t="e">
        <f>INDEX(RawData!H$2:H$1048576,MATCH(FmtData!$B$4+(ROW()-10),RawData!$A$2:$A$1048576,0))</f>
        <v>#N/A</v>
      </c>
      <c r="I1696" t="e">
        <f>INDEX(RawData!I$2:I$1048576,MATCH(FmtData!$B$4+(ROW()-10),RawData!$A$2:$A$1048576,0))</f>
        <v>#N/A</v>
      </c>
      <c r="J1696" t="e">
        <f>INDEX(RawData!J$2:J$1048576,MATCH(FmtData!$B$4+(ROW()-10),RawData!$A$2:$A$1048576,0))</f>
        <v>#N/A</v>
      </c>
      <c r="K1696" t="e">
        <f>INDEX(RawData!K$2:K$1048576,MATCH(FmtData!$B$4+(ROW()-10),RawData!$A$2:$A$1048576,0))</f>
        <v>#N/A</v>
      </c>
      <c r="L1696" t="e">
        <f>INDEX(RawData!L$2:L$1048576,MATCH(FmtData!$B$4+(ROW()-10),RawData!$A$2:$A$1048576,0))</f>
        <v>#N/A</v>
      </c>
      <c r="M1696" t="e">
        <f>INDEX(RawData!M$2:M$1048576,MATCH(FmtData!$B$4+(ROW()-10),RawData!$A$2:$A$1048576,0))</f>
        <v>#N/A</v>
      </c>
      <c r="N1696" t="e">
        <f>INDEX(RawData!N$2:N$1048576,MATCH(FmtData!$B$4+(ROW()-10),RawData!$A$2:$A$1048576,0))</f>
        <v>#N/A</v>
      </c>
      <c r="O1696" t="e">
        <f>INDEX(RawData!O$2:O$1048576,MATCH(FmtData!$B$4+(ROW()-10),RawData!$A$2:$A$1048576,0))</f>
        <v>#N/A</v>
      </c>
      <c r="P1696" t="e">
        <f>INDEX(RawData!P$2:P$1048576,MATCH(FmtData!$B$4+(ROW()-10),RawData!$A$2:$A$1048576,0))</f>
        <v>#N/A</v>
      </c>
      <c r="Q1696" t="e">
        <f>INDEX(RawData!Q$2:Q$1048576,MATCH(FmtData!$B$4+(ROW()-10),RawData!$A$2:$A$1048576,0))</f>
        <v>#N/A</v>
      </c>
      <c r="R1696" t="e">
        <f>INDEX(RawData!R$2:R$1048576,MATCH(FmtData!$B$4+(ROW()-10),RawData!$A$2:$A$1048576,0))</f>
        <v>#N/A</v>
      </c>
      <c r="S1696" t="e">
        <f>INDEX(RawData!S$2:S$1048576,MATCH(FmtData!$B$4+(ROW()-10),RawData!$A$2:$A$1048576,0))</f>
        <v>#N/A</v>
      </c>
      <c r="T1696" t="e">
        <f>INDEX(RawData!T$2:T$1048576,MATCH(FmtData!$B$4+(ROW()-10),RawData!$A$2:$A$1048576,0))</f>
        <v>#N/A</v>
      </c>
      <c r="U1696" t="e">
        <f>INDEX(RawData!U$2:U$1048576,MATCH(FmtData!$B$4+(ROW()-10),RawData!$A$2:$A$1048576,0))</f>
        <v>#N/A</v>
      </c>
      <c r="V1696" t="e">
        <f>INDEX(RawData!V$2:V$1048576,MATCH(FmtData!$B$4+(ROW()-10),RawData!$A$2:$A$1048576,0))</f>
        <v>#N/A</v>
      </c>
      <c r="W1696" s="7" t="e">
        <f t="shared" si="581"/>
        <v>#N/A</v>
      </c>
      <c r="X1696" s="7" t="e">
        <f t="shared" si="576"/>
        <v>#N/A</v>
      </c>
      <c r="Y1696" s="7" t="e">
        <f t="shared" si="577"/>
        <v>#N/A</v>
      </c>
      <c r="Z1696" s="7" t="e">
        <f t="shared" si="582"/>
        <v>#N/A</v>
      </c>
      <c r="AA1696" s="7" t="e">
        <f t="shared" si="583"/>
        <v>#N/A</v>
      </c>
      <c r="AB1696" s="7" t="e">
        <f t="shared" si="578"/>
        <v>#N/A</v>
      </c>
      <c r="AC1696" s="5" t="e">
        <f t="shared" si="597"/>
        <v>#N/A</v>
      </c>
      <c r="AD1696" s="14" t="e">
        <f t="shared" si="584"/>
        <v>#N/A</v>
      </c>
      <c r="AE1696" s="14" t="e">
        <f t="shared" si="585"/>
        <v>#N/A</v>
      </c>
      <c r="AF1696" s="14" t="e">
        <f t="shared" si="586"/>
        <v>#N/A</v>
      </c>
      <c r="AG1696" s="14" t="e">
        <f t="shared" si="587"/>
        <v>#N/A</v>
      </c>
      <c r="AH1696" s="14" t="e">
        <f t="shared" si="579"/>
        <v>#N/A</v>
      </c>
      <c r="AI1696" s="16" t="e">
        <f t="shared" si="588"/>
        <v>#N/A</v>
      </c>
      <c r="AJ1696" s="16" t="e">
        <f t="shared" si="589"/>
        <v>#N/A</v>
      </c>
      <c r="AK1696" s="16" t="e">
        <f t="shared" si="590"/>
        <v>#N/A</v>
      </c>
      <c r="AL1696" s="16" t="e">
        <f t="shared" si="591"/>
        <v>#N/A</v>
      </c>
      <c r="AM1696" s="16" t="e">
        <f t="shared" si="592"/>
        <v>#N/A</v>
      </c>
      <c r="AN1696" s="16" t="e">
        <f t="shared" si="593"/>
        <v>#N/A</v>
      </c>
      <c r="AO1696" s="16" t="e">
        <f t="shared" si="580"/>
        <v>#N/A</v>
      </c>
      <c r="AP1696" s="16" t="e">
        <f t="shared" si="594"/>
        <v>#N/A</v>
      </c>
      <c r="AQ1696" s="16" t="e">
        <f t="shared" si="595"/>
        <v>#N/A</v>
      </c>
      <c r="AR1696" s="16" t="e">
        <f t="shared" si="596"/>
        <v>#N/A</v>
      </c>
    </row>
    <row r="1697" spans="2:44" x14ac:dyDescent="0.25">
      <c r="B1697" t="e">
        <f>INDEX(RawData!$A$2:$A$1048576,MATCH(FmtData!$B$4+(ROW()-10),RawData!$A$2:$A$1048576,0))</f>
        <v>#N/A</v>
      </c>
      <c r="C16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7)</f>
        <v>#N/A</v>
      </c>
      <c r="D16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97" t="e">
        <f>INDEX(RawData!E$2:E$1048576,MATCH(FmtData!$B$4+(ROW()-10),RawData!$A$2:$A$1048576,0))</f>
        <v>#N/A</v>
      </c>
      <c r="F1697" t="e">
        <f>INDEX(RawData!F$2:F$1048576,MATCH(FmtData!$B$4+(ROW()-10),RawData!$A$2:$A$1048576,0))</f>
        <v>#N/A</v>
      </c>
      <c r="G1697" t="e">
        <f>INDEX(RawData!G$2:G$1048576,MATCH(FmtData!$B$4+(ROW()-10),RawData!$A$2:$A$1048576,0))</f>
        <v>#N/A</v>
      </c>
      <c r="H1697" t="e">
        <f>INDEX(RawData!H$2:H$1048576,MATCH(FmtData!$B$4+(ROW()-10),RawData!$A$2:$A$1048576,0))</f>
        <v>#N/A</v>
      </c>
      <c r="I1697" t="e">
        <f>INDEX(RawData!I$2:I$1048576,MATCH(FmtData!$B$4+(ROW()-10),RawData!$A$2:$A$1048576,0))</f>
        <v>#N/A</v>
      </c>
      <c r="J1697" t="e">
        <f>INDEX(RawData!J$2:J$1048576,MATCH(FmtData!$B$4+(ROW()-10),RawData!$A$2:$A$1048576,0))</f>
        <v>#N/A</v>
      </c>
      <c r="K1697" t="e">
        <f>INDEX(RawData!K$2:K$1048576,MATCH(FmtData!$B$4+(ROW()-10),RawData!$A$2:$A$1048576,0))</f>
        <v>#N/A</v>
      </c>
      <c r="L1697" t="e">
        <f>INDEX(RawData!L$2:L$1048576,MATCH(FmtData!$B$4+(ROW()-10),RawData!$A$2:$A$1048576,0))</f>
        <v>#N/A</v>
      </c>
      <c r="M1697" t="e">
        <f>INDEX(RawData!M$2:M$1048576,MATCH(FmtData!$B$4+(ROW()-10),RawData!$A$2:$A$1048576,0))</f>
        <v>#N/A</v>
      </c>
      <c r="N1697" t="e">
        <f>INDEX(RawData!N$2:N$1048576,MATCH(FmtData!$B$4+(ROW()-10),RawData!$A$2:$A$1048576,0))</f>
        <v>#N/A</v>
      </c>
      <c r="O1697" t="e">
        <f>INDEX(RawData!O$2:O$1048576,MATCH(FmtData!$B$4+(ROW()-10),RawData!$A$2:$A$1048576,0))</f>
        <v>#N/A</v>
      </c>
      <c r="P1697" t="e">
        <f>INDEX(RawData!P$2:P$1048576,MATCH(FmtData!$B$4+(ROW()-10),RawData!$A$2:$A$1048576,0))</f>
        <v>#N/A</v>
      </c>
      <c r="Q1697" t="e">
        <f>INDEX(RawData!Q$2:Q$1048576,MATCH(FmtData!$B$4+(ROW()-10),RawData!$A$2:$A$1048576,0))</f>
        <v>#N/A</v>
      </c>
      <c r="R1697" t="e">
        <f>INDEX(RawData!R$2:R$1048576,MATCH(FmtData!$B$4+(ROW()-10),RawData!$A$2:$A$1048576,0))</f>
        <v>#N/A</v>
      </c>
      <c r="S1697" t="e">
        <f>INDEX(RawData!S$2:S$1048576,MATCH(FmtData!$B$4+(ROW()-10),RawData!$A$2:$A$1048576,0))</f>
        <v>#N/A</v>
      </c>
      <c r="T1697" t="e">
        <f>INDEX(RawData!T$2:T$1048576,MATCH(FmtData!$B$4+(ROW()-10),RawData!$A$2:$A$1048576,0))</f>
        <v>#N/A</v>
      </c>
      <c r="U1697" t="e">
        <f>INDEX(RawData!U$2:U$1048576,MATCH(FmtData!$B$4+(ROW()-10),RawData!$A$2:$A$1048576,0))</f>
        <v>#N/A</v>
      </c>
      <c r="V1697" t="e">
        <f>INDEX(RawData!V$2:V$1048576,MATCH(FmtData!$B$4+(ROW()-10),RawData!$A$2:$A$1048576,0))</f>
        <v>#N/A</v>
      </c>
      <c r="W1697" s="7" t="e">
        <f t="shared" si="581"/>
        <v>#N/A</v>
      </c>
      <c r="X1697" s="7" t="e">
        <f t="shared" si="576"/>
        <v>#N/A</v>
      </c>
      <c r="Y1697" s="7" t="e">
        <f t="shared" si="577"/>
        <v>#N/A</v>
      </c>
      <c r="Z1697" s="7" t="e">
        <f t="shared" si="582"/>
        <v>#N/A</v>
      </c>
      <c r="AA1697" s="7" t="e">
        <f t="shared" si="583"/>
        <v>#N/A</v>
      </c>
      <c r="AB1697" s="7" t="e">
        <f t="shared" si="578"/>
        <v>#N/A</v>
      </c>
      <c r="AC1697" s="5" t="e">
        <f t="shared" si="597"/>
        <v>#N/A</v>
      </c>
      <c r="AD1697" s="14" t="e">
        <f t="shared" si="584"/>
        <v>#N/A</v>
      </c>
      <c r="AE1697" s="14" t="e">
        <f t="shared" si="585"/>
        <v>#N/A</v>
      </c>
      <c r="AF1697" s="14" t="e">
        <f t="shared" si="586"/>
        <v>#N/A</v>
      </c>
      <c r="AG1697" s="14" t="e">
        <f t="shared" si="587"/>
        <v>#N/A</v>
      </c>
      <c r="AH1697" s="14" t="e">
        <f t="shared" si="579"/>
        <v>#N/A</v>
      </c>
      <c r="AI1697" s="16" t="e">
        <f t="shared" si="588"/>
        <v>#N/A</v>
      </c>
      <c r="AJ1697" s="16" t="e">
        <f t="shared" si="589"/>
        <v>#N/A</v>
      </c>
      <c r="AK1697" s="16" t="e">
        <f t="shared" si="590"/>
        <v>#N/A</v>
      </c>
      <c r="AL1697" s="16" t="e">
        <f t="shared" si="591"/>
        <v>#N/A</v>
      </c>
      <c r="AM1697" s="16" t="e">
        <f t="shared" si="592"/>
        <v>#N/A</v>
      </c>
      <c r="AN1697" s="16" t="e">
        <f t="shared" si="593"/>
        <v>#N/A</v>
      </c>
      <c r="AO1697" s="16" t="e">
        <f t="shared" si="580"/>
        <v>#N/A</v>
      </c>
      <c r="AP1697" s="16" t="e">
        <f t="shared" si="594"/>
        <v>#N/A</v>
      </c>
      <c r="AQ1697" s="16" t="e">
        <f t="shared" si="595"/>
        <v>#N/A</v>
      </c>
      <c r="AR1697" s="16" t="e">
        <f t="shared" si="596"/>
        <v>#N/A</v>
      </c>
    </row>
    <row r="1698" spans="2:44" x14ac:dyDescent="0.25">
      <c r="B1698" t="e">
        <f>INDEX(RawData!$A$2:$A$1048576,MATCH(FmtData!$B$4+(ROW()-10),RawData!$A$2:$A$1048576,0))</f>
        <v>#N/A</v>
      </c>
      <c r="C16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8)</f>
        <v>#N/A</v>
      </c>
      <c r="D16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98" t="e">
        <f>INDEX(RawData!E$2:E$1048576,MATCH(FmtData!$B$4+(ROW()-10),RawData!$A$2:$A$1048576,0))</f>
        <v>#N/A</v>
      </c>
      <c r="F1698" t="e">
        <f>INDEX(RawData!F$2:F$1048576,MATCH(FmtData!$B$4+(ROW()-10),RawData!$A$2:$A$1048576,0))</f>
        <v>#N/A</v>
      </c>
      <c r="G1698" t="e">
        <f>INDEX(RawData!G$2:G$1048576,MATCH(FmtData!$B$4+(ROW()-10),RawData!$A$2:$A$1048576,0))</f>
        <v>#N/A</v>
      </c>
      <c r="H1698" t="e">
        <f>INDEX(RawData!H$2:H$1048576,MATCH(FmtData!$B$4+(ROW()-10),RawData!$A$2:$A$1048576,0))</f>
        <v>#N/A</v>
      </c>
      <c r="I1698" t="e">
        <f>INDEX(RawData!I$2:I$1048576,MATCH(FmtData!$B$4+(ROW()-10),RawData!$A$2:$A$1048576,0))</f>
        <v>#N/A</v>
      </c>
      <c r="J1698" t="e">
        <f>INDEX(RawData!J$2:J$1048576,MATCH(FmtData!$B$4+(ROW()-10),RawData!$A$2:$A$1048576,0))</f>
        <v>#N/A</v>
      </c>
      <c r="K1698" t="e">
        <f>INDEX(RawData!K$2:K$1048576,MATCH(FmtData!$B$4+(ROW()-10),RawData!$A$2:$A$1048576,0))</f>
        <v>#N/A</v>
      </c>
      <c r="L1698" t="e">
        <f>INDEX(RawData!L$2:L$1048576,MATCH(FmtData!$B$4+(ROW()-10),RawData!$A$2:$A$1048576,0))</f>
        <v>#N/A</v>
      </c>
      <c r="M1698" t="e">
        <f>INDEX(RawData!M$2:M$1048576,MATCH(FmtData!$B$4+(ROW()-10),RawData!$A$2:$A$1048576,0))</f>
        <v>#N/A</v>
      </c>
      <c r="N1698" t="e">
        <f>INDEX(RawData!N$2:N$1048576,MATCH(FmtData!$B$4+(ROW()-10),RawData!$A$2:$A$1048576,0))</f>
        <v>#N/A</v>
      </c>
      <c r="O1698" t="e">
        <f>INDEX(RawData!O$2:O$1048576,MATCH(FmtData!$B$4+(ROW()-10),RawData!$A$2:$A$1048576,0))</f>
        <v>#N/A</v>
      </c>
      <c r="P1698" t="e">
        <f>INDEX(RawData!P$2:P$1048576,MATCH(FmtData!$B$4+(ROW()-10),RawData!$A$2:$A$1048576,0))</f>
        <v>#N/A</v>
      </c>
      <c r="Q1698" t="e">
        <f>INDEX(RawData!Q$2:Q$1048576,MATCH(FmtData!$B$4+(ROW()-10),RawData!$A$2:$A$1048576,0))</f>
        <v>#N/A</v>
      </c>
      <c r="R1698" t="e">
        <f>INDEX(RawData!R$2:R$1048576,MATCH(FmtData!$B$4+(ROW()-10),RawData!$A$2:$A$1048576,0))</f>
        <v>#N/A</v>
      </c>
      <c r="S1698" t="e">
        <f>INDEX(RawData!S$2:S$1048576,MATCH(FmtData!$B$4+(ROW()-10),RawData!$A$2:$A$1048576,0))</f>
        <v>#N/A</v>
      </c>
      <c r="T1698" t="e">
        <f>INDEX(RawData!T$2:T$1048576,MATCH(FmtData!$B$4+(ROW()-10),RawData!$A$2:$A$1048576,0))</f>
        <v>#N/A</v>
      </c>
      <c r="U1698" t="e">
        <f>INDEX(RawData!U$2:U$1048576,MATCH(FmtData!$B$4+(ROW()-10),RawData!$A$2:$A$1048576,0))</f>
        <v>#N/A</v>
      </c>
      <c r="V1698" t="e">
        <f>INDEX(RawData!V$2:V$1048576,MATCH(FmtData!$B$4+(ROW()-10),RawData!$A$2:$A$1048576,0))</f>
        <v>#N/A</v>
      </c>
      <c r="W1698" s="7" t="e">
        <f t="shared" si="581"/>
        <v>#N/A</v>
      </c>
      <c r="X1698" s="7" t="e">
        <f t="shared" si="576"/>
        <v>#N/A</v>
      </c>
      <c r="Y1698" s="7" t="e">
        <f t="shared" si="577"/>
        <v>#N/A</v>
      </c>
      <c r="Z1698" s="7" t="e">
        <f t="shared" si="582"/>
        <v>#N/A</v>
      </c>
      <c r="AA1698" s="7" t="e">
        <f t="shared" si="583"/>
        <v>#N/A</v>
      </c>
      <c r="AB1698" s="7" t="e">
        <f t="shared" si="578"/>
        <v>#N/A</v>
      </c>
      <c r="AC1698" s="5" t="e">
        <f t="shared" si="597"/>
        <v>#N/A</v>
      </c>
      <c r="AD1698" s="14" t="e">
        <f t="shared" si="584"/>
        <v>#N/A</v>
      </c>
      <c r="AE1698" s="14" t="e">
        <f t="shared" si="585"/>
        <v>#N/A</v>
      </c>
      <c r="AF1698" s="14" t="e">
        <f t="shared" si="586"/>
        <v>#N/A</v>
      </c>
      <c r="AG1698" s="14" t="e">
        <f t="shared" si="587"/>
        <v>#N/A</v>
      </c>
      <c r="AH1698" s="14" t="e">
        <f t="shared" si="579"/>
        <v>#N/A</v>
      </c>
      <c r="AI1698" s="16" t="e">
        <f t="shared" si="588"/>
        <v>#N/A</v>
      </c>
      <c r="AJ1698" s="16" t="e">
        <f t="shared" si="589"/>
        <v>#N/A</v>
      </c>
      <c r="AK1698" s="16" t="e">
        <f t="shared" si="590"/>
        <v>#N/A</v>
      </c>
      <c r="AL1698" s="16" t="e">
        <f t="shared" si="591"/>
        <v>#N/A</v>
      </c>
      <c r="AM1698" s="16" t="e">
        <f t="shared" si="592"/>
        <v>#N/A</v>
      </c>
      <c r="AN1698" s="16" t="e">
        <f t="shared" si="593"/>
        <v>#N/A</v>
      </c>
      <c r="AO1698" s="16" t="e">
        <f t="shared" si="580"/>
        <v>#N/A</v>
      </c>
      <c r="AP1698" s="16" t="e">
        <f t="shared" si="594"/>
        <v>#N/A</v>
      </c>
      <c r="AQ1698" s="16" t="e">
        <f t="shared" si="595"/>
        <v>#N/A</v>
      </c>
      <c r="AR1698" s="16" t="e">
        <f t="shared" si="596"/>
        <v>#N/A</v>
      </c>
    </row>
    <row r="1699" spans="2:44" x14ac:dyDescent="0.25">
      <c r="B1699" t="e">
        <f>INDEX(RawData!$A$2:$A$1048576,MATCH(FmtData!$B$4+(ROW()-10),RawData!$A$2:$A$1048576,0))</f>
        <v>#N/A</v>
      </c>
      <c r="C16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9)</f>
        <v>#N/A</v>
      </c>
      <c r="D16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699" t="e">
        <f>INDEX(RawData!E$2:E$1048576,MATCH(FmtData!$B$4+(ROW()-10),RawData!$A$2:$A$1048576,0))</f>
        <v>#N/A</v>
      </c>
      <c r="F1699" t="e">
        <f>INDEX(RawData!F$2:F$1048576,MATCH(FmtData!$B$4+(ROW()-10),RawData!$A$2:$A$1048576,0))</f>
        <v>#N/A</v>
      </c>
      <c r="G1699" t="e">
        <f>INDEX(RawData!G$2:G$1048576,MATCH(FmtData!$B$4+(ROW()-10),RawData!$A$2:$A$1048576,0))</f>
        <v>#N/A</v>
      </c>
      <c r="H1699" t="e">
        <f>INDEX(RawData!H$2:H$1048576,MATCH(FmtData!$B$4+(ROW()-10),RawData!$A$2:$A$1048576,0))</f>
        <v>#N/A</v>
      </c>
      <c r="I1699" t="e">
        <f>INDEX(RawData!I$2:I$1048576,MATCH(FmtData!$B$4+(ROW()-10),RawData!$A$2:$A$1048576,0))</f>
        <v>#N/A</v>
      </c>
      <c r="J1699" t="e">
        <f>INDEX(RawData!J$2:J$1048576,MATCH(FmtData!$B$4+(ROW()-10),RawData!$A$2:$A$1048576,0))</f>
        <v>#N/A</v>
      </c>
      <c r="K1699" t="e">
        <f>INDEX(RawData!K$2:K$1048576,MATCH(FmtData!$B$4+(ROW()-10),RawData!$A$2:$A$1048576,0))</f>
        <v>#N/A</v>
      </c>
      <c r="L1699" t="e">
        <f>INDEX(RawData!L$2:L$1048576,MATCH(FmtData!$B$4+(ROW()-10),RawData!$A$2:$A$1048576,0))</f>
        <v>#N/A</v>
      </c>
      <c r="M1699" t="e">
        <f>INDEX(RawData!M$2:M$1048576,MATCH(FmtData!$B$4+(ROW()-10),RawData!$A$2:$A$1048576,0))</f>
        <v>#N/A</v>
      </c>
      <c r="N1699" t="e">
        <f>INDEX(RawData!N$2:N$1048576,MATCH(FmtData!$B$4+(ROW()-10),RawData!$A$2:$A$1048576,0))</f>
        <v>#N/A</v>
      </c>
      <c r="O1699" t="e">
        <f>INDEX(RawData!O$2:O$1048576,MATCH(FmtData!$B$4+(ROW()-10),RawData!$A$2:$A$1048576,0))</f>
        <v>#N/A</v>
      </c>
      <c r="P1699" t="e">
        <f>INDEX(RawData!P$2:P$1048576,MATCH(FmtData!$B$4+(ROW()-10),RawData!$A$2:$A$1048576,0))</f>
        <v>#N/A</v>
      </c>
      <c r="Q1699" t="e">
        <f>INDEX(RawData!Q$2:Q$1048576,MATCH(FmtData!$B$4+(ROW()-10),RawData!$A$2:$A$1048576,0))</f>
        <v>#N/A</v>
      </c>
      <c r="R1699" t="e">
        <f>INDEX(RawData!R$2:R$1048576,MATCH(FmtData!$B$4+(ROW()-10),RawData!$A$2:$A$1048576,0))</f>
        <v>#N/A</v>
      </c>
      <c r="S1699" t="e">
        <f>INDEX(RawData!S$2:S$1048576,MATCH(FmtData!$B$4+(ROW()-10),RawData!$A$2:$A$1048576,0))</f>
        <v>#N/A</v>
      </c>
      <c r="T1699" t="e">
        <f>INDEX(RawData!T$2:T$1048576,MATCH(FmtData!$B$4+(ROW()-10),RawData!$A$2:$A$1048576,0))</f>
        <v>#N/A</v>
      </c>
      <c r="U1699" t="e">
        <f>INDEX(RawData!U$2:U$1048576,MATCH(FmtData!$B$4+(ROW()-10),RawData!$A$2:$A$1048576,0))</f>
        <v>#N/A</v>
      </c>
      <c r="V1699" t="e">
        <f>INDEX(RawData!V$2:V$1048576,MATCH(FmtData!$B$4+(ROW()-10),RawData!$A$2:$A$1048576,0))</f>
        <v>#N/A</v>
      </c>
      <c r="W1699" s="7" t="e">
        <f t="shared" si="581"/>
        <v>#N/A</v>
      </c>
      <c r="X1699" s="7" t="e">
        <f t="shared" si="576"/>
        <v>#N/A</v>
      </c>
      <c r="Y1699" s="7" t="e">
        <f t="shared" si="577"/>
        <v>#N/A</v>
      </c>
      <c r="Z1699" s="7" t="e">
        <f t="shared" si="582"/>
        <v>#N/A</v>
      </c>
      <c r="AA1699" s="7" t="e">
        <f t="shared" si="583"/>
        <v>#N/A</v>
      </c>
      <c r="AB1699" s="7" t="e">
        <f t="shared" si="578"/>
        <v>#N/A</v>
      </c>
      <c r="AC1699" s="5" t="e">
        <f t="shared" si="597"/>
        <v>#N/A</v>
      </c>
      <c r="AD1699" s="14" t="e">
        <f t="shared" si="584"/>
        <v>#N/A</v>
      </c>
      <c r="AE1699" s="14" t="e">
        <f t="shared" si="585"/>
        <v>#N/A</v>
      </c>
      <c r="AF1699" s="14" t="e">
        <f t="shared" si="586"/>
        <v>#N/A</v>
      </c>
      <c r="AG1699" s="14" t="e">
        <f t="shared" si="587"/>
        <v>#N/A</v>
      </c>
      <c r="AH1699" s="14" t="e">
        <f t="shared" si="579"/>
        <v>#N/A</v>
      </c>
      <c r="AI1699" s="16" t="e">
        <f t="shared" si="588"/>
        <v>#N/A</v>
      </c>
      <c r="AJ1699" s="16" t="e">
        <f t="shared" si="589"/>
        <v>#N/A</v>
      </c>
      <c r="AK1699" s="16" t="e">
        <f t="shared" si="590"/>
        <v>#N/A</v>
      </c>
      <c r="AL1699" s="16" t="e">
        <f t="shared" si="591"/>
        <v>#N/A</v>
      </c>
      <c r="AM1699" s="16" t="e">
        <f t="shared" si="592"/>
        <v>#N/A</v>
      </c>
      <c r="AN1699" s="16" t="e">
        <f t="shared" si="593"/>
        <v>#N/A</v>
      </c>
      <c r="AO1699" s="16" t="e">
        <f t="shared" si="580"/>
        <v>#N/A</v>
      </c>
      <c r="AP1699" s="16" t="e">
        <f t="shared" si="594"/>
        <v>#N/A</v>
      </c>
      <c r="AQ1699" s="16" t="e">
        <f t="shared" si="595"/>
        <v>#N/A</v>
      </c>
      <c r="AR1699" s="16" t="e">
        <f t="shared" si="596"/>
        <v>#N/A</v>
      </c>
    </row>
    <row r="1700" spans="2:44" x14ac:dyDescent="0.25">
      <c r="B1700" t="e">
        <f>INDEX(RawData!$A$2:$A$1048576,MATCH(FmtData!$B$4+(ROW()-10),RawData!$A$2:$A$1048576,0))</f>
        <v>#N/A</v>
      </c>
      <c r="C17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0)</f>
        <v>#N/A</v>
      </c>
      <c r="D17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00" t="e">
        <f>INDEX(RawData!E$2:E$1048576,MATCH(FmtData!$B$4+(ROW()-10),RawData!$A$2:$A$1048576,0))</f>
        <v>#N/A</v>
      </c>
      <c r="F1700" t="e">
        <f>INDEX(RawData!F$2:F$1048576,MATCH(FmtData!$B$4+(ROW()-10),RawData!$A$2:$A$1048576,0))</f>
        <v>#N/A</v>
      </c>
      <c r="G1700" t="e">
        <f>INDEX(RawData!G$2:G$1048576,MATCH(FmtData!$B$4+(ROW()-10),RawData!$A$2:$A$1048576,0))</f>
        <v>#N/A</v>
      </c>
      <c r="H1700" t="e">
        <f>INDEX(RawData!H$2:H$1048576,MATCH(FmtData!$B$4+(ROW()-10),RawData!$A$2:$A$1048576,0))</f>
        <v>#N/A</v>
      </c>
      <c r="I1700" t="e">
        <f>INDEX(RawData!I$2:I$1048576,MATCH(FmtData!$B$4+(ROW()-10),RawData!$A$2:$A$1048576,0))</f>
        <v>#N/A</v>
      </c>
      <c r="J1700" t="e">
        <f>INDEX(RawData!J$2:J$1048576,MATCH(FmtData!$B$4+(ROW()-10),RawData!$A$2:$A$1048576,0))</f>
        <v>#N/A</v>
      </c>
      <c r="K1700" t="e">
        <f>INDEX(RawData!K$2:K$1048576,MATCH(FmtData!$B$4+(ROW()-10),RawData!$A$2:$A$1048576,0))</f>
        <v>#N/A</v>
      </c>
      <c r="L1700" t="e">
        <f>INDEX(RawData!L$2:L$1048576,MATCH(FmtData!$B$4+(ROW()-10),RawData!$A$2:$A$1048576,0))</f>
        <v>#N/A</v>
      </c>
      <c r="M1700" t="e">
        <f>INDEX(RawData!M$2:M$1048576,MATCH(FmtData!$B$4+(ROW()-10),RawData!$A$2:$A$1048576,0))</f>
        <v>#N/A</v>
      </c>
      <c r="N1700" t="e">
        <f>INDEX(RawData!N$2:N$1048576,MATCH(FmtData!$B$4+(ROW()-10),RawData!$A$2:$A$1048576,0))</f>
        <v>#N/A</v>
      </c>
      <c r="O1700" t="e">
        <f>INDEX(RawData!O$2:O$1048576,MATCH(FmtData!$B$4+(ROW()-10),RawData!$A$2:$A$1048576,0))</f>
        <v>#N/A</v>
      </c>
      <c r="P1700" t="e">
        <f>INDEX(RawData!P$2:P$1048576,MATCH(FmtData!$B$4+(ROW()-10),RawData!$A$2:$A$1048576,0))</f>
        <v>#N/A</v>
      </c>
      <c r="Q1700" t="e">
        <f>INDEX(RawData!Q$2:Q$1048576,MATCH(FmtData!$B$4+(ROW()-10),RawData!$A$2:$A$1048576,0))</f>
        <v>#N/A</v>
      </c>
      <c r="R1700" t="e">
        <f>INDEX(RawData!R$2:R$1048576,MATCH(FmtData!$B$4+(ROW()-10),RawData!$A$2:$A$1048576,0))</f>
        <v>#N/A</v>
      </c>
      <c r="S1700" t="e">
        <f>INDEX(RawData!S$2:S$1048576,MATCH(FmtData!$B$4+(ROW()-10),RawData!$A$2:$A$1048576,0))</f>
        <v>#N/A</v>
      </c>
      <c r="T1700" t="e">
        <f>INDEX(RawData!T$2:T$1048576,MATCH(FmtData!$B$4+(ROW()-10),RawData!$A$2:$A$1048576,0))</f>
        <v>#N/A</v>
      </c>
      <c r="U1700" t="e">
        <f>INDEX(RawData!U$2:U$1048576,MATCH(FmtData!$B$4+(ROW()-10),RawData!$A$2:$A$1048576,0))</f>
        <v>#N/A</v>
      </c>
      <c r="V1700" t="e">
        <f>INDEX(RawData!V$2:V$1048576,MATCH(FmtData!$B$4+(ROW()-10),RawData!$A$2:$A$1048576,0))</f>
        <v>#N/A</v>
      </c>
      <c r="W1700" s="7" t="e">
        <f t="shared" si="581"/>
        <v>#N/A</v>
      </c>
      <c r="X1700" s="7" t="e">
        <f t="shared" si="576"/>
        <v>#N/A</v>
      </c>
      <c r="Y1700" s="7" t="e">
        <f t="shared" si="577"/>
        <v>#N/A</v>
      </c>
      <c r="Z1700" s="7" t="e">
        <f t="shared" si="582"/>
        <v>#N/A</v>
      </c>
      <c r="AA1700" s="7" t="e">
        <f t="shared" si="583"/>
        <v>#N/A</v>
      </c>
      <c r="AB1700" s="7" t="e">
        <f t="shared" si="578"/>
        <v>#N/A</v>
      </c>
      <c r="AC1700" s="5" t="e">
        <f t="shared" si="597"/>
        <v>#N/A</v>
      </c>
      <c r="AD1700" s="14" t="e">
        <f t="shared" si="584"/>
        <v>#N/A</v>
      </c>
      <c r="AE1700" s="14" t="e">
        <f t="shared" si="585"/>
        <v>#N/A</v>
      </c>
      <c r="AF1700" s="14" t="e">
        <f t="shared" si="586"/>
        <v>#N/A</v>
      </c>
      <c r="AG1700" s="14" t="e">
        <f t="shared" si="587"/>
        <v>#N/A</v>
      </c>
      <c r="AH1700" s="14" t="e">
        <f t="shared" si="579"/>
        <v>#N/A</v>
      </c>
      <c r="AI1700" s="16" t="e">
        <f t="shared" si="588"/>
        <v>#N/A</v>
      </c>
      <c r="AJ1700" s="16" t="e">
        <f t="shared" si="589"/>
        <v>#N/A</v>
      </c>
      <c r="AK1700" s="16" t="e">
        <f t="shared" si="590"/>
        <v>#N/A</v>
      </c>
      <c r="AL1700" s="16" t="e">
        <f t="shared" si="591"/>
        <v>#N/A</v>
      </c>
      <c r="AM1700" s="16" t="e">
        <f t="shared" si="592"/>
        <v>#N/A</v>
      </c>
      <c r="AN1700" s="16" t="e">
        <f t="shared" si="593"/>
        <v>#N/A</v>
      </c>
      <c r="AO1700" s="16" t="e">
        <f t="shared" si="580"/>
        <v>#N/A</v>
      </c>
      <c r="AP1700" s="16" t="e">
        <f t="shared" si="594"/>
        <v>#N/A</v>
      </c>
      <c r="AQ1700" s="16" t="e">
        <f t="shared" si="595"/>
        <v>#N/A</v>
      </c>
      <c r="AR1700" s="16" t="e">
        <f t="shared" si="596"/>
        <v>#N/A</v>
      </c>
    </row>
    <row r="1701" spans="2:44" x14ac:dyDescent="0.25">
      <c r="B1701" t="e">
        <f>INDEX(RawData!$A$2:$A$1048576,MATCH(FmtData!$B$4+(ROW()-10),RawData!$A$2:$A$1048576,0))</f>
        <v>#N/A</v>
      </c>
      <c r="C17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1)</f>
        <v>#N/A</v>
      </c>
      <c r="D17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01" t="e">
        <f>INDEX(RawData!E$2:E$1048576,MATCH(FmtData!$B$4+(ROW()-10),RawData!$A$2:$A$1048576,0))</f>
        <v>#N/A</v>
      </c>
      <c r="F1701" t="e">
        <f>INDEX(RawData!F$2:F$1048576,MATCH(FmtData!$B$4+(ROW()-10),RawData!$A$2:$A$1048576,0))</f>
        <v>#N/A</v>
      </c>
      <c r="G1701" t="e">
        <f>INDEX(RawData!G$2:G$1048576,MATCH(FmtData!$B$4+(ROW()-10),RawData!$A$2:$A$1048576,0))</f>
        <v>#N/A</v>
      </c>
      <c r="H1701" t="e">
        <f>INDEX(RawData!H$2:H$1048576,MATCH(FmtData!$B$4+(ROW()-10),RawData!$A$2:$A$1048576,0))</f>
        <v>#N/A</v>
      </c>
      <c r="I1701" t="e">
        <f>INDEX(RawData!I$2:I$1048576,MATCH(FmtData!$B$4+(ROW()-10),RawData!$A$2:$A$1048576,0))</f>
        <v>#N/A</v>
      </c>
      <c r="J1701" t="e">
        <f>INDEX(RawData!J$2:J$1048576,MATCH(FmtData!$B$4+(ROW()-10),RawData!$A$2:$A$1048576,0))</f>
        <v>#N/A</v>
      </c>
      <c r="K1701" t="e">
        <f>INDEX(RawData!K$2:K$1048576,MATCH(FmtData!$B$4+(ROW()-10),RawData!$A$2:$A$1048576,0))</f>
        <v>#N/A</v>
      </c>
      <c r="L1701" t="e">
        <f>INDEX(RawData!L$2:L$1048576,MATCH(FmtData!$B$4+(ROW()-10),RawData!$A$2:$A$1048576,0))</f>
        <v>#N/A</v>
      </c>
      <c r="M1701" t="e">
        <f>INDEX(RawData!M$2:M$1048576,MATCH(FmtData!$B$4+(ROW()-10),RawData!$A$2:$A$1048576,0))</f>
        <v>#N/A</v>
      </c>
      <c r="N1701" t="e">
        <f>INDEX(RawData!N$2:N$1048576,MATCH(FmtData!$B$4+(ROW()-10),RawData!$A$2:$A$1048576,0))</f>
        <v>#N/A</v>
      </c>
      <c r="O1701" t="e">
        <f>INDEX(RawData!O$2:O$1048576,MATCH(FmtData!$B$4+(ROW()-10),RawData!$A$2:$A$1048576,0))</f>
        <v>#N/A</v>
      </c>
      <c r="P1701" t="e">
        <f>INDEX(RawData!P$2:P$1048576,MATCH(FmtData!$B$4+(ROW()-10),RawData!$A$2:$A$1048576,0))</f>
        <v>#N/A</v>
      </c>
      <c r="Q1701" t="e">
        <f>INDEX(RawData!Q$2:Q$1048576,MATCH(FmtData!$B$4+(ROW()-10),RawData!$A$2:$A$1048576,0))</f>
        <v>#N/A</v>
      </c>
      <c r="R1701" t="e">
        <f>INDEX(RawData!R$2:R$1048576,MATCH(FmtData!$B$4+(ROW()-10),RawData!$A$2:$A$1048576,0))</f>
        <v>#N/A</v>
      </c>
      <c r="S1701" t="e">
        <f>INDEX(RawData!S$2:S$1048576,MATCH(FmtData!$B$4+(ROW()-10),RawData!$A$2:$A$1048576,0))</f>
        <v>#N/A</v>
      </c>
      <c r="T1701" t="e">
        <f>INDEX(RawData!T$2:T$1048576,MATCH(FmtData!$B$4+(ROW()-10),RawData!$A$2:$A$1048576,0))</f>
        <v>#N/A</v>
      </c>
      <c r="U1701" t="e">
        <f>INDEX(RawData!U$2:U$1048576,MATCH(FmtData!$B$4+(ROW()-10),RawData!$A$2:$A$1048576,0))</f>
        <v>#N/A</v>
      </c>
      <c r="V1701" t="e">
        <f>INDEX(RawData!V$2:V$1048576,MATCH(FmtData!$B$4+(ROW()-10),RawData!$A$2:$A$1048576,0))</f>
        <v>#N/A</v>
      </c>
      <c r="W1701" s="7" t="e">
        <f t="shared" si="581"/>
        <v>#N/A</v>
      </c>
      <c r="X1701" s="7" t="e">
        <f t="shared" si="576"/>
        <v>#N/A</v>
      </c>
      <c r="Y1701" s="7" t="e">
        <f t="shared" si="577"/>
        <v>#N/A</v>
      </c>
      <c r="Z1701" s="7" t="e">
        <f t="shared" si="582"/>
        <v>#N/A</v>
      </c>
      <c r="AA1701" s="7" t="e">
        <f t="shared" si="583"/>
        <v>#N/A</v>
      </c>
      <c r="AB1701" s="7" t="e">
        <f t="shared" si="578"/>
        <v>#N/A</v>
      </c>
      <c r="AC1701" s="5" t="e">
        <f t="shared" si="597"/>
        <v>#N/A</v>
      </c>
      <c r="AD1701" s="14" t="e">
        <f t="shared" si="584"/>
        <v>#N/A</v>
      </c>
      <c r="AE1701" s="14" t="e">
        <f t="shared" si="585"/>
        <v>#N/A</v>
      </c>
      <c r="AF1701" s="14" t="e">
        <f t="shared" si="586"/>
        <v>#N/A</v>
      </c>
      <c r="AG1701" s="14" t="e">
        <f t="shared" si="587"/>
        <v>#N/A</v>
      </c>
      <c r="AH1701" s="14" t="e">
        <f t="shared" si="579"/>
        <v>#N/A</v>
      </c>
      <c r="AI1701" s="16" t="e">
        <f t="shared" si="588"/>
        <v>#N/A</v>
      </c>
      <c r="AJ1701" s="16" t="e">
        <f t="shared" si="589"/>
        <v>#N/A</v>
      </c>
      <c r="AK1701" s="16" t="e">
        <f t="shared" si="590"/>
        <v>#N/A</v>
      </c>
      <c r="AL1701" s="16" t="e">
        <f t="shared" si="591"/>
        <v>#N/A</v>
      </c>
      <c r="AM1701" s="16" t="e">
        <f t="shared" si="592"/>
        <v>#N/A</v>
      </c>
      <c r="AN1701" s="16" t="e">
        <f t="shared" si="593"/>
        <v>#N/A</v>
      </c>
      <c r="AO1701" s="16" t="e">
        <f t="shared" si="580"/>
        <v>#N/A</v>
      </c>
      <c r="AP1701" s="16" t="e">
        <f t="shared" si="594"/>
        <v>#N/A</v>
      </c>
      <c r="AQ1701" s="16" t="e">
        <f t="shared" si="595"/>
        <v>#N/A</v>
      </c>
      <c r="AR1701" s="16" t="e">
        <f t="shared" si="596"/>
        <v>#N/A</v>
      </c>
    </row>
    <row r="1702" spans="2:44" x14ac:dyDescent="0.25">
      <c r="B1702" t="e">
        <f>INDEX(RawData!$A$2:$A$1048576,MATCH(FmtData!$B$4+(ROW()-10),RawData!$A$2:$A$1048576,0))</f>
        <v>#N/A</v>
      </c>
      <c r="C17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2)</f>
        <v>#N/A</v>
      </c>
      <c r="D17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02" t="e">
        <f>INDEX(RawData!E$2:E$1048576,MATCH(FmtData!$B$4+(ROW()-10),RawData!$A$2:$A$1048576,0))</f>
        <v>#N/A</v>
      </c>
      <c r="F1702" t="e">
        <f>INDEX(RawData!F$2:F$1048576,MATCH(FmtData!$B$4+(ROW()-10),RawData!$A$2:$A$1048576,0))</f>
        <v>#N/A</v>
      </c>
      <c r="G1702" t="e">
        <f>INDEX(RawData!G$2:G$1048576,MATCH(FmtData!$B$4+(ROW()-10),RawData!$A$2:$A$1048576,0))</f>
        <v>#N/A</v>
      </c>
      <c r="H1702" t="e">
        <f>INDEX(RawData!H$2:H$1048576,MATCH(FmtData!$B$4+(ROW()-10),RawData!$A$2:$A$1048576,0))</f>
        <v>#N/A</v>
      </c>
      <c r="I1702" t="e">
        <f>INDEX(RawData!I$2:I$1048576,MATCH(FmtData!$B$4+(ROW()-10),RawData!$A$2:$A$1048576,0))</f>
        <v>#N/A</v>
      </c>
      <c r="J1702" t="e">
        <f>INDEX(RawData!J$2:J$1048576,MATCH(FmtData!$B$4+(ROW()-10),RawData!$A$2:$A$1048576,0))</f>
        <v>#N/A</v>
      </c>
      <c r="K1702" t="e">
        <f>INDEX(RawData!K$2:K$1048576,MATCH(FmtData!$B$4+(ROW()-10),RawData!$A$2:$A$1048576,0))</f>
        <v>#N/A</v>
      </c>
      <c r="L1702" t="e">
        <f>INDEX(RawData!L$2:L$1048576,MATCH(FmtData!$B$4+(ROW()-10),RawData!$A$2:$A$1048576,0))</f>
        <v>#N/A</v>
      </c>
      <c r="M1702" t="e">
        <f>INDEX(RawData!M$2:M$1048576,MATCH(FmtData!$B$4+(ROW()-10),RawData!$A$2:$A$1048576,0))</f>
        <v>#N/A</v>
      </c>
      <c r="N1702" t="e">
        <f>INDEX(RawData!N$2:N$1048576,MATCH(FmtData!$B$4+(ROW()-10),RawData!$A$2:$A$1048576,0))</f>
        <v>#N/A</v>
      </c>
      <c r="O1702" t="e">
        <f>INDEX(RawData!O$2:O$1048576,MATCH(FmtData!$B$4+(ROW()-10),RawData!$A$2:$A$1048576,0))</f>
        <v>#N/A</v>
      </c>
      <c r="P1702" t="e">
        <f>INDEX(RawData!P$2:P$1048576,MATCH(FmtData!$B$4+(ROW()-10),RawData!$A$2:$A$1048576,0))</f>
        <v>#N/A</v>
      </c>
      <c r="Q1702" t="e">
        <f>INDEX(RawData!Q$2:Q$1048576,MATCH(FmtData!$B$4+(ROW()-10),RawData!$A$2:$A$1048576,0))</f>
        <v>#N/A</v>
      </c>
      <c r="R1702" t="e">
        <f>INDEX(RawData!R$2:R$1048576,MATCH(FmtData!$B$4+(ROW()-10),RawData!$A$2:$A$1048576,0))</f>
        <v>#N/A</v>
      </c>
      <c r="S1702" t="e">
        <f>INDEX(RawData!S$2:S$1048576,MATCH(FmtData!$B$4+(ROW()-10),RawData!$A$2:$A$1048576,0))</f>
        <v>#N/A</v>
      </c>
      <c r="T1702" t="e">
        <f>INDEX(RawData!T$2:T$1048576,MATCH(FmtData!$B$4+(ROW()-10),RawData!$A$2:$A$1048576,0))</f>
        <v>#N/A</v>
      </c>
      <c r="U1702" t="e">
        <f>INDEX(RawData!U$2:U$1048576,MATCH(FmtData!$B$4+(ROW()-10),RawData!$A$2:$A$1048576,0))</f>
        <v>#N/A</v>
      </c>
      <c r="V1702" t="e">
        <f>INDEX(RawData!V$2:V$1048576,MATCH(FmtData!$B$4+(ROW()-10),RawData!$A$2:$A$1048576,0))</f>
        <v>#N/A</v>
      </c>
      <c r="W1702" s="7" t="e">
        <f t="shared" si="581"/>
        <v>#N/A</v>
      </c>
      <c r="X1702" s="7" t="e">
        <f t="shared" si="576"/>
        <v>#N/A</v>
      </c>
      <c r="Y1702" s="7" t="e">
        <f t="shared" si="577"/>
        <v>#N/A</v>
      </c>
      <c r="Z1702" s="7" t="e">
        <f t="shared" si="582"/>
        <v>#N/A</v>
      </c>
      <c r="AA1702" s="7" t="e">
        <f t="shared" si="583"/>
        <v>#N/A</v>
      </c>
      <c r="AB1702" s="7" t="e">
        <f t="shared" si="578"/>
        <v>#N/A</v>
      </c>
      <c r="AC1702" s="5" t="e">
        <f t="shared" si="597"/>
        <v>#N/A</v>
      </c>
      <c r="AD1702" s="14" t="e">
        <f t="shared" si="584"/>
        <v>#N/A</v>
      </c>
      <c r="AE1702" s="14" t="e">
        <f t="shared" si="585"/>
        <v>#N/A</v>
      </c>
      <c r="AF1702" s="14" t="e">
        <f t="shared" si="586"/>
        <v>#N/A</v>
      </c>
      <c r="AG1702" s="14" t="e">
        <f t="shared" si="587"/>
        <v>#N/A</v>
      </c>
      <c r="AH1702" s="14" t="e">
        <f t="shared" si="579"/>
        <v>#N/A</v>
      </c>
      <c r="AI1702" s="16" t="e">
        <f t="shared" si="588"/>
        <v>#N/A</v>
      </c>
      <c r="AJ1702" s="16" t="e">
        <f t="shared" si="589"/>
        <v>#N/A</v>
      </c>
      <c r="AK1702" s="16" t="e">
        <f t="shared" si="590"/>
        <v>#N/A</v>
      </c>
      <c r="AL1702" s="16" t="e">
        <f t="shared" si="591"/>
        <v>#N/A</v>
      </c>
      <c r="AM1702" s="16" t="e">
        <f t="shared" si="592"/>
        <v>#N/A</v>
      </c>
      <c r="AN1702" s="16" t="e">
        <f t="shared" si="593"/>
        <v>#N/A</v>
      </c>
      <c r="AO1702" s="16" t="e">
        <f t="shared" si="580"/>
        <v>#N/A</v>
      </c>
      <c r="AP1702" s="16" t="e">
        <f t="shared" si="594"/>
        <v>#N/A</v>
      </c>
      <c r="AQ1702" s="16" t="e">
        <f t="shared" si="595"/>
        <v>#N/A</v>
      </c>
      <c r="AR1702" s="16" t="e">
        <f t="shared" si="596"/>
        <v>#N/A</v>
      </c>
    </row>
    <row r="1703" spans="2:44" x14ac:dyDescent="0.25">
      <c r="B1703" t="e">
        <f>INDEX(RawData!$A$2:$A$1048576,MATCH(FmtData!$B$4+(ROW()-10),RawData!$A$2:$A$1048576,0))</f>
        <v>#N/A</v>
      </c>
      <c r="C17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3)</f>
        <v>#N/A</v>
      </c>
      <c r="D17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03" t="e">
        <f>INDEX(RawData!E$2:E$1048576,MATCH(FmtData!$B$4+(ROW()-10),RawData!$A$2:$A$1048576,0))</f>
        <v>#N/A</v>
      </c>
      <c r="F1703" t="e">
        <f>INDEX(RawData!F$2:F$1048576,MATCH(FmtData!$B$4+(ROW()-10),RawData!$A$2:$A$1048576,0))</f>
        <v>#N/A</v>
      </c>
      <c r="G1703" t="e">
        <f>INDEX(RawData!G$2:G$1048576,MATCH(FmtData!$B$4+(ROW()-10),RawData!$A$2:$A$1048576,0))</f>
        <v>#N/A</v>
      </c>
      <c r="H1703" t="e">
        <f>INDEX(RawData!H$2:H$1048576,MATCH(FmtData!$B$4+(ROW()-10),RawData!$A$2:$A$1048576,0))</f>
        <v>#N/A</v>
      </c>
      <c r="I1703" t="e">
        <f>INDEX(RawData!I$2:I$1048576,MATCH(FmtData!$B$4+(ROW()-10),RawData!$A$2:$A$1048576,0))</f>
        <v>#N/A</v>
      </c>
      <c r="J1703" t="e">
        <f>INDEX(RawData!J$2:J$1048576,MATCH(FmtData!$B$4+(ROW()-10),RawData!$A$2:$A$1048576,0))</f>
        <v>#N/A</v>
      </c>
      <c r="K1703" t="e">
        <f>INDEX(RawData!K$2:K$1048576,MATCH(FmtData!$B$4+(ROW()-10),RawData!$A$2:$A$1048576,0))</f>
        <v>#N/A</v>
      </c>
      <c r="L1703" t="e">
        <f>INDEX(RawData!L$2:L$1048576,MATCH(FmtData!$B$4+(ROW()-10),RawData!$A$2:$A$1048576,0))</f>
        <v>#N/A</v>
      </c>
      <c r="M1703" t="e">
        <f>INDEX(RawData!M$2:M$1048576,MATCH(FmtData!$B$4+(ROW()-10),RawData!$A$2:$A$1048576,0))</f>
        <v>#N/A</v>
      </c>
      <c r="N1703" t="e">
        <f>INDEX(RawData!N$2:N$1048576,MATCH(FmtData!$B$4+(ROW()-10),RawData!$A$2:$A$1048576,0))</f>
        <v>#N/A</v>
      </c>
      <c r="O1703" t="e">
        <f>INDEX(RawData!O$2:O$1048576,MATCH(FmtData!$B$4+(ROW()-10),RawData!$A$2:$A$1048576,0))</f>
        <v>#N/A</v>
      </c>
      <c r="P1703" t="e">
        <f>INDEX(RawData!P$2:P$1048576,MATCH(FmtData!$B$4+(ROW()-10),RawData!$A$2:$A$1048576,0))</f>
        <v>#N/A</v>
      </c>
      <c r="Q1703" t="e">
        <f>INDEX(RawData!Q$2:Q$1048576,MATCH(FmtData!$B$4+(ROW()-10),RawData!$A$2:$A$1048576,0))</f>
        <v>#N/A</v>
      </c>
      <c r="R1703" t="e">
        <f>INDEX(RawData!R$2:R$1048576,MATCH(FmtData!$B$4+(ROW()-10),RawData!$A$2:$A$1048576,0))</f>
        <v>#N/A</v>
      </c>
      <c r="S1703" t="e">
        <f>INDEX(RawData!S$2:S$1048576,MATCH(FmtData!$B$4+(ROW()-10),RawData!$A$2:$A$1048576,0))</f>
        <v>#N/A</v>
      </c>
      <c r="T1703" t="e">
        <f>INDEX(RawData!T$2:T$1048576,MATCH(FmtData!$B$4+(ROW()-10),RawData!$A$2:$A$1048576,0))</f>
        <v>#N/A</v>
      </c>
      <c r="U1703" t="e">
        <f>INDEX(RawData!U$2:U$1048576,MATCH(FmtData!$B$4+(ROW()-10),RawData!$A$2:$A$1048576,0))</f>
        <v>#N/A</v>
      </c>
      <c r="V1703" t="e">
        <f>INDEX(RawData!V$2:V$1048576,MATCH(FmtData!$B$4+(ROW()-10),RawData!$A$2:$A$1048576,0))</f>
        <v>#N/A</v>
      </c>
      <c r="W1703" s="7" t="e">
        <f t="shared" si="581"/>
        <v>#N/A</v>
      </c>
      <c r="X1703" s="7" t="e">
        <f t="shared" si="576"/>
        <v>#N/A</v>
      </c>
      <c r="Y1703" s="7" t="e">
        <f t="shared" si="577"/>
        <v>#N/A</v>
      </c>
      <c r="Z1703" s="7" t="e">
        <f t="shared" si="582"/>
        <v>#N/A</v>
      </c>
      <c r="AA1703" s="7" t="e">
        <f t="shared" si="583"/>
        <v>#N/A</v>
      </c>
      <c r="AB1703" s="7" t="e">
        <f t="shared" si="578"/>
        <v>#N/A</v>
      </c>
      <c r="AC1703" s="5" t="e">
        <f t="shared" si="597"/>
        <v>#N/A</v>
      </c>
      <c r="AD1703" s="14" t="e">
        <f t="shared" si="584"/>
        <v>#N/A</v>
      </c>
      <c r="AE1703" s="14" t="e">
        <f t="shared" si="585"/>
        <v>#N/A</v>
      </c>
      <c r="AF1703" s="14" t="e">
        <f t="shared" si="586"/>
        <v>#N/A</v>
      </c>
      <c r="AG1703" s="14" t="e">
        <f t="shared" si="587"/>
        <v>#N/A</v>
      </c>
      <c r="AH1703" s="14" t="e">
        <f t="shared" si="579"/>
        <v>#N/A</v>
      </c>
      <c r="AI1703" s="16" t="e">
        <f t="shared" si="588"/>
        <v>#N/A</v>
      </c>
      <c r="AJ1703" s="16" t="e">
        <f t="shared" si="589"/>
        <v>#N/A</v>
      </c>
      <c r="AK1703" s="16" t="e">
        <f t="shared" si="590"/>
        <v>#N/A</v>
      </c>
      <c r="AL1703" s="16" t="e">
        <f t="shared" si="591"/>
        <v>#N/A</v>
      </c>
      <c r="AM1703" s="16" t="e">
        <f t="shared" si="592"/>
        <v>#N/A</v>
      </c>
      <c r="AN1703" s="16" t="e">
        <f t="shared" si="593"/>
        <v>#N/A</v>
      </c>
      <c r="AO1703" s="16" t="e">
        <f t="shared" si="580"/>
        <v>#N/A</v>
      </c>
      <c r="AP1703" s="16" t="e">
        <f t="shared" si="594"/>
        <v>#N/A</v>
      </c>
      <c r="AQ1703" s="16" t="e">
        <f t="shared" si="595"/>
        <v>#N/A</v>
      </c>
      <c r="AR1703" s="16" t="e">
        <f t="shared" si="596"/>
        <v>#N/A</v>
      </c>
    </row>
    <row r="1704" spans="2:44" x14ac:dyDescent="0.25">
      <c r="B1704" t="e">
        <f>INDEX(RawData!$A$2:$A$1048576,MATCH(FmtData!$B$4+(ROW()-10),RawData!$A$2:$A$1048576,0))</f>
        <v>#N/A</v>
      </c>
      <c r="C17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4)</f>
        <v>#N/A</v>
      </c>
      <c r="D17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04" t="e">
        <f>INDEX(RawData!E$2:E$1048576,MATCH(FmtData!$B$4+(ROW()-10),RawData!$A$2:$A$1048576,0))</f>
        <v>#N/A</v>
      </c>
      <c r="F1704" t="e">
        <f>INDEX(RawData!F$2:F$1048576,MATCH(FmtData!$B$4+(ROW()-10),RawData!$A$2:$A$1048576,0))</f>
        <v>#N/A</v>
      </c>
      <c r="G1704" t="e">
        <f>INDEX(RawData!G$2:G$1048576,MATCH(FmtData!$B$4+(ROW()-10),RawData!$A$2:$A$1048576,0))</f>
        <v>#N/A</v>
      </c>
      <c r="H1704" t="e">
        <f>INDEX(RawData!H$2:H$1048576,MATCH(FmtData!$B$4+(ROW()-10),RawData!$A$2:$A$1048576,0))</f>
        <v>#N/A</v>
      </c>
      <c r="I1704" t="e">
        <f>INDEX(RawData!I$2:I$1048576,MATCH(FmtData!$B$4+(ROW()-10),RawData!$A$2:$A$1048576,0))</f>
        <v>#N/A</v>
      </c>
      <c r="J1704" t="e">
        <f>INDEX(RawData!J$2:J$1048576,MATCH(FmtData!$B$4+(ROW()-10),RawData!$A$2:$A$1048576,0))</f>
        <v>#N/A</v>
      </c>
      <c r="K1704" t="e">
        <f>INDEX(RawData!K$2:K$1048576,MATCH(FmtData!$B$4+(ROW()-10),RawData!$A$2:$A$1048576,0))</f>
        <v>#N/A</v>
      </c>
      <c r="L1704" t="e">
        <f>INDEX(RawData!L$2:L$1048576,MATCH(FmtData!$B$4+(ROW()-10),RawData!$A$2:$A$1048576,0))</f>
        <v>#N/A</v>
      </c>
      <c r="M1704" t="e">
        <f>INDEX(RawData!M$2:M$1048576,MATCH(FmtData!$B$4+(ROW()-10),RawData!$A$2:$A$1048576,0))</f>
        <v>#N/A</v>
      </c>
      <c r="N1704" t="e">
        <f>INDEX(RawData!N$2:N$1048576,MATCH(FmtData!$B$4+(ROW()-10),RawData!$A$2:$A$1048576,0))</f>
        <v>#N/A</v>
      </c>
      <c r="O1704" t="e">
        <f>INDEX(RawData!O$2:O$1048576,MATCH(FmtData!$B$4+(ROW()-10),RawData!$A$2:$A$1048576,0))</f>
        <v>#N/A</v>
      </c>
      <c r="P1704" t="e">
        <f>INDEX(RawData!P$2:P$1048576,MATCH(FmtData!$B$4+(ROW()-10),RawData!$A$2:$A$1048576,0))</f>
        <v>#N/A</v>
      </c>
      <c r="Q1704" t="e">
        <f>INDEX(RawData!Q$2:Q$1048576,MATCH(FmtData!$B$4+(ROW()-10),RawData!$A$2:$A$1048576,0))</f>
        <v>#N/A</v>
      </c>
      <c r="R1704" t="e">
        <f>INDEX(RawData!R$2:R$1048576,MATCH(FmtData!$B$4+(ROW()-10),RawData!$A$2:$A$1048576,0))</f>
        <v>#N/A</v>
      </c>
      <c r="S1704" t="e">
        <f>INDEX(RawData!S$2:S$1048576,MATCH(FmtData!$B$4+(ROW()-10),RawData!$A$2:$A$1048576,0))</f>
        <v>#N/A</v>
      </c>
      <c r="T1704" t="e">
        <f>INDEX(RawData!T$2:T$1048576,MATCH(FmtData!$B$4+(ROW()-10),RawData!$A$2:$A$1048576,0))</f>
        <v>#N/A</v>
      </c>
      <c r="U1704" t="e">
        <f>INDEX(RawData!U$2:U$1048576,MATCH(FmtData!$B$4+(ROW()-10),RawData!$A$2:$A$1048576,0))</f>
        <v>#N/A</v>
      </c>
      <c r="V1704" t="e">
        <f>INDEX(RawData!V$2:V$1048576,MATCH(FmtData!$B$4+(ROW()-10),RawData!$A$2:$A$1048576,0))</f>
        <v>#N/A</v>
      </c>
      <c r="W1704" s="7" t="e">
        <f t="shared" si="581"/>
        <v>#N/A</v>
      </c>
      <c r="X1704" s="7" t="e">
        <f t="shared" si="576"/>
        <v>#N/A</v>
      </c>
      <c r="Y1704" s="7" t="e">
        <f t="shared" si="577"/>
        <v>#N/A</v>
      </c>
      <c r="Z1704" s="7" t="e">
        <f t="shared" si="582"/>
        <v>#N/A</v>
      </c>
      <c r="AA1704" s="7" t="e">
        <f t="shared" si="583"/>
        <v>#N/A</v>
      </c>
      <c r="AB1704" s="7" t="e">
        <f t="shared" si="578"/>
        <v>#N/A</v>
      </c>
      <c r="AC1704" s="5" t="e">
        <f t="shared" si="597"/>
        <v>#N/A</v>
      </c>
      <c r="AD1704" s="14" t="e">
        <f t="shared" si="584"/>
        <v>#N/A</v>
      </c>
      <c r="AE1704" s="14" t="e">
        <f t="shared" si="585"/>
        <v>#N/A</v>
      </c>
      <c r="AF1704" s="14" t="e">
        <f t="shared" si="586"/>
        <v>#N/A</v>
      </c>
      <c r="AG1704" s="14" t="e">
        <f t="shared" si="587"/>
        <v>#N/A</v>
      </c>
      <c r="AH1704" s="14" t="e">
        <f t="shared" si="579"/>
        <v>#N/A</v>
      </c>
      <c r="AI1704" s="16" t="e">
        <f t="shared" si="588"/>
        <v>#N/A</v>
      </c>
      <c r="AJ1704" s="16" t="e">
        <f t="shared" si="589"/>
        <v>#N/A</v>
      </c>
      <c r="AK1704" s="16" t="e">
        <f t="shared" si="590"/>
        <v>#N/A</v>
      </c>
      <c r="AL1704" s="16" t="e">
        <f t="shared" si="591"/>
        <v>#N/A</v>
      </c>
      <c r="AM1704" s="16" t="e">
        <f t="shared" si="592"/>
        <v>#N/A</v>
      </c>
      <c r="AN1704" s="16" t="e">
        <f t="shared" si="593"/>
        <v>#N/A</v>
      </c>
      <c r="AO1704" s="16" t="e">
        <f t="shared" si="580"/>
        <v>#N/A</v>
      </c>
      <c r="AP1704" s="16" t="e">
        <f t="shared" si="594"/>
        <v>#N/A</v>
      </c>
      <c r="AQ1704" s="16" t="e">
        <f t="shared" si="595"/>
        <v>#N/A</v>
      </c>
      <c r="AR1704" s="16" t="e">
        <f t="shared" si="596"/>
        <v>#N/A</v>
      </c>
    </row>
    <row r="1705" spans="2:44" x14ac:dyDescent="0.25">
      <c r="B1705" t="e">
        <f>INDEX(RawData!$A$2:$A$1048576,MATCH(FmtData!$B$4+(ROW()-10),RawData!$A$2:$A$1048576,0))</f>
        <v>#N/A</v>
      </c>
      <c r="C17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5)</f>
        <v>#N/A</v>
      </c>
      <c r="D17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05" t="e">
        <f>INDEX(RawData!E$2:E$1048576,MATCH(FmtData!$B$4+(ROW()-10),RawData!$A$2:$A$1048576,0))</f>
        <v>#N/A</v>
      </c>
      <c r="F1705" t="e">
        <f>INDEX(RawData!F$2:F$1048576,MATCH(FmtData!$B$4+(ROW()-10),RawData!$A$2:$A$1048576,0))</f>
        <v>#N/A</v>
      </c>
      <c r="G1705" t="e">
        <f>INDEX(RawData!G$2:G$1048576,MATCH(FmtData!$B$4+(ROW()-10),RawData!$A$2:$A$1048576,0))</f>
        <v>#N/A</v>
      </c>
      <c r="H1705" t="e">
        <f>INDEX(RawData!H$2:H$1048576,MATCH(FmtData!$B$4+(ROW()-10),RawData!$A$2:$A$1048576,0))</f>
        <v>#N/A</v>
      </c>
      <c r="I1705" t="e">
        <f>INDEX(RawData!I$2:I$1048576,MATCH(FmtData!$B$4+(ROW()-10),RawData!$A$2:$A$1048576,0))</f>
        <v>#N/A</v>
      </c>
      <c r="J1705" t="e">
        <f>INDEX(RawData!J$2:J$1048576,MATCH(FmtData!$B$4+(ROW()-10),RawData!$A$2:$A$1048576,0))</f>
        <v>#N/A</v>
      </c>
      <c r="K1705" t="e">
        <f>INDEX(RawData!K$2:K$1048576,MATCH(FmtData!$B$4+(ROW()-10),RawData!$A$2:$A$1048576,0))</f>
        <v>#N/A</v>
      </c>
      <c r="L1705" t="e">
        <f>INDEX(RawData!L$2:L$1048576,MATCH(FmtData!$B$4+(ROW()-10),RawData!$A$2:$A$1048576,0))</f>
        <v>#N/A</v>
      </c>
      <c r="M1705" t="e">
        <f>INDEX(RawData!M$2:M$1048576,MATCH(FmtData!$B$4+(ROW()-10),RawData!$A$2:$A$1048576,0))</f>
        <v>#N/A</v>
      </c>
      <c r="N1705" t="e">
        <f>INDEX(RawData!N$2:N$1048576,MATCH(FmtData!$B$4+(ROW()-10),RawData!$A$2:$A$1048576,0))</f>
        <v>#N/A</v>
      </c>
      <c r="O1705" t="e">
        <f>INDEX(RawData!O$2:O$1048576,MATCH(FmtData!$B$4+(ROW()-10),RawData!$A$2:$A$1048576,0))</f>
        <v>#N/A</v>
      </c>
      <c r="P1705" t="e">
        <f>INDEX(RawData!P$2:P$1048576,MATCH(FmtData!$B$4+(ROW()-10),RawData!$A$2:$A$1048576,0))</f>
        <v>#N/A</v>
      </c>
      <c r="Q1705" t="e">
        <f>INDEX(RawData!Q$2:Q$1048576,MATCH(FmtData!$B$4+(ROW()-10),RawData!$A$2:$A$1048576,0))</f>
        <v>#N/A</v>
      </c>
      <c r="R1705" t="e">
        <f>INDEX(RawData!R$2:R$1048576,MATCH(FmtData!$B$4+(ROW()-10),RawData!$A$2:$A$1048576,0))</f>
        <v>#N/A</v>
      </c>
      <c r="S1705" t="e">
        <f>INDEX(RawData!S$2:S$1048576,MATCH(FmtData!$B$4+(ROW()-10),RawData!$A$2:$A$1048576,0))</f>
        <v>#N/A</v>
      </c>
      <c r="T1705" t="e">
        <f>INDEX(RawData!T$2:T$1048576,MATCH(FmtData!$B$4+(ROW()-10),RawData!$A$2:$A$1048576,0))</f>
        <v>#N/A</v>
      </c>
      <c r="U1705" t="e">
        <f>INDEX(RawData!U$2:U$1048576,MATCH(FmtData!$B$4+(ROW()-10),RawData!$A$2:$A$1048576,0))</f>
        <v>#N/A</v>
      </c>
      <c r="V1705" t="e">
        <f>INDEX(RawData!V$2:V$1048576,MATCH(FmtData!$B$4+(ROW()-10),RawData!$A$2:$A$1048576,0))</f>
        <v>#N/A</v>
      </c>
      <c r="W1705" s="7" t="e">
        <f t="shared" si="581"/>
        <v>#N/A</v>
      </c>
      <c r="X1705" s="7" t="e">
        <f t="shared" si="576"/>
        <v>#N/A</v>
      </c>
      <c r="Y1705" s="7" t="e">
        <f t="shared" si="577"/>
        <v>#N/A</v>
      </c>
      <c r="Z1705" s="7" t="e">
        <f t="shared" si="582"/>
        <v>#N/A</v>
      </c>
      <c r="AA1705" s="7" t="e">
        <f t="shared" si="583"/>
        <v>#N/A</v>
      </c>
      <c r="AB1705" s="7" t="e">
        <f t="shared" si="578"/>
        <v>#N/A</v>
      </c>
      <c r="AC1705" s="5" t="e">
        <f t="shared" si="597"/>
        <v>#N/A</v>
      </c>
      <c r="AD1705" s="14" t="e">
        <f t="shared" si="584"/>
        <v>#N/A</v>
      </c>
      <c r="AE1705" s="14" t="e">
        <f t="shared" si="585"/>
        <v>#N/A</v>
      </c>
      <c r="AF1705" s="14" t="e">
        <f t="shared" si="586"/>
        <v>#N/A</v>
      </c>
      <c r="AG1705" s="14" t="e">
        <f t="shared" si="587"/>
        <v>#N/A</v>
      </c>
      <c r="AH1705" s="14" t="e">
        <f t="shared" si="579"/>
        <v>#N/A</v>
      </c>
      <c r="AI1705" s="16" t="e">
        <f t="shared" si="588"/>
        <v>#N/A</v>
      </c>
      <c r="AJ1705" s="16" t="e">
        <f t="shared" si="589"/>
        <v>#N/A</v>
      </c>
      <c r="AK1705" s="16" t="e">
        <f t="shared" si="590"/>
        <v>#N/A</v>
      </c>
      <c r="AL1705" s="16" t="e">
        <f t="shared" si="591"/>
        <v>#N/A</v>
      </c>
      <c r="AM1705" s="16" t="e">
        <f t="shared" si="592"/>
        <v>#N/A</v>
      </c>
      <c r="AN1705" s="16" t="e">
        <f t="shared" si="593"/>
        <v>#N/A</v>
      </c>
      <c r="AO1705" s="16" t="e">
        <f t="shared" si="580"/>
        <v>#N/A</v>
      </c>
      <c r="AP1705" s="16" t="e">
        <f t="shared" si="594"/>
        <v>#N/A</v>
      </c>
      <c r="AQ1705" s="16" t="e">
        <f t="shared" si="595"/>
        <v>#N/A</v>
      </c>
      <c r="AR1705" s="16" t="e">
        <f t="shared" si="596"/>
        <v>#N/A</v>
      </c>
    </row>
    <row r="1706" spans="2:44" x14ac:dyDescent="0.25">
      <c r="B1706" t="e">
        <f>INDEX(RawData!$A$2:$A$1048576,MATCH(FmtData!$B$4+(ROW()-10),RawData!$A$2:$A$1048576,0))</f>
        <v>#N/A</v>
      </c>
      <c r="C17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6)</f>
        <v>#N/A</v>
      </c>
      <c r="D17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06" t="e">
        <f>INDEX(RawData!E$2:E$1048576,MATCH(FmtData!$B$4+(ROW()-10),RawData!$A$2:$A$1048576,0))</f>
        <v>#N/A</v>
      </c>
      <c r="F1706" t="e">
        <f>INDEX(RawData!F$2:F$1048576,MATCH(FmtData!$B$4+(ROW()-10),RawData!$A$2:$A$1048576,0))</f>
        <v>#N/A</v>
      </c>
      <c r="G1706" t="e">
        <f>INDEX(RawData!G$2:G$1048576,MATCH(FmtData!$B$4+(ROW()-10),RawData!$A$2:$A$1048576,0))</f>
        <v>#N/A</v>
      </c>
      <c r="H1706" t="e">
        <f>INDEX(RawData!H$2:H$1048576,MATCH(FmtData!$B$4+(ROW()-10),RawData!$A$2:$A$1048576,0))</f>
        <v>#N/A</v>
      </c>
      <c r="I1706" t="e">
        <f>INDEX(RawData!I$2:I$1048576,MATCH(FmtData!$B$4+(ROW()-10),RawData!$A$2:$A$1048576,0))</f>
        <v>#N/A</v>
      </c>
      <c r="J1706" t="e">
        <f>INDEX(RawData!J$2:J$1048576,MATCH(FmtData!$B$4+(ROW()-10),RawData!$A$2:$A$1048576,0))</f>
        <v>#N/A</v>
      </c>
      <c r="K1706" t="e">
        <f>INDEX(RawData!K$2:K$1048576,MATCH(FmtData!$B$4+(ROW()-10),RawData!$A$2:$A$1048576,0))</f>
        <v>#N/A</v>
      </c>
      <c r="L1706" t="e">
        <f>INDEX(RawData!L$2:L$1048576,MATCH(FmtData!$B$4+(ROW()-10),RawData!$A$2:$A$1048576,0))</f>
        <v>#N/A</v>
      </c>
      <c r="M1706" t="e">
        <f>INDEX(RawData!M$2:M$1048576,MATCH(FmtData!$B$4+(ROW()-10),RawData!$A$2:$A$1048576,0))</f>
        <v>#N/A</v>
      </c>
      <c r="N1706" t="e">
        <f>INDEX(RawData!N$2:N$1048576,MATCH(FmtData!$B$4+(ROW()-10),RawData!$A$2:$A$1048576,0))</f>
        <v>#N/A</v>
      </c>
      <c r="O1706" t="e">
        <f>INDEX(RawData!O$2:O$1048576,MATCH(FmtData!$B$4+(ROW()-10),RawData!$A$2:$A$1048576,0))</f>
        <v>#N/A</v>
      </c>
      <c r="P1706" t="e">
        <f>INDEX(RawData!P$2:P$1048576,MATCH(FmtData!$B$4+(ROW()-10),RawData!$A$2:$A$1048576,0))</f>
        <v>#N/A</v>
      </c>
      <c r="Q1706" t="e">
        <f>INDEX(RawData!Q$2:Q$1048576,MATCH(FmtData!$B$4+(ROW()-10),RawData!$A$2:$A$1048576,0))</f>
        <v>#N/A</v>
      </c>
      <c r="R1706" t="e">
        <f>INDEX(RawData!R$2:R$1048576,MATCH(FmtData!$B$4+(ROW()-10),RawData!$A$2:$A$1048576,0))</f>
        <v>#N/A</v>
      </c>
      <c r="S1706" t="e">
        <f>INDEX(RawData!S$2:S$1048576,MATCH(FmtData!$B$4+(ROW()-10),RawData!$A$2:$A$1048576,0))</f>
        <v>#N/A</v>
      </c>
      <c r="T1706" t="e">
        <f>INDEX(RawData!T$2:T$1048576,MATCH(FmtData!$B$4+(ROW()-10),RawData!$A$2:$A$1048576,0))</f>
        <v>#N/A</v>
      </c>
      <c r="U1706" t="e">
        <f>INDEX(RawData!U$2:U$1048576,MATCH(FmtData!$B$4+(ROW()-10),RawData!$A$2:$A$1048576,0))</f>
        <v>#N/A</v>
      </c>
      <c r="V1706" t="e">
        <f>INDEX(RawData!V$2:V$1048576,MATCH(FmtData!$B$4+(ROW()-10),RawData!$A$2:$A$1048576,0))</f>
        <v>#N/A</v>
      </c>
      <c r="W1706" s="7" t="e">
        <f t="shared" si="581"/>
        <v>#N/A</v>
      </c>
      <c r="X1706" s="7" t="e">
        <f t="shared" si="576"/>
        <v>#N/A</v>
      </c>
      <c r="Y1706" s="7" t="e">
        <f t="shared" si="577"/>
        <v>#N/A</v>
      </c>
      <c r="Z1706" s="7" t="e">
        <f t="shared" si="582"/>
        <v>#N/A</v>
      </c>
      <c r="AA1706" s="7" t="e">
        <f t="shared" si="583"/>
        <v>#N/A</v>
      </c>
      <c r="AB1706" s="7" t="e">
        <f t="shared" si="578"/>
        <v>#N/A</v>
      </c>
      <c r="AC1706" s="5" t="e">
        <f t="shared" si="597"/>
        <v>#N/A</v>
      </c>
      <c r="AD1706" s="14" t="e">
        <f t="shared" si="584"/>
        <v>#N/A</v>
      </c>
      <c r="AE1706" s="14" t="e">
        <f t="shared" si="585"/>
        <v>#N/A</v>
      </c>
      <c r="AF1706" s="14" t="e">
        <f t="shared" si="586"/>
        <v>#N/A</v>
      </c>
      <c r="AG1706" s="14" t="e">
        <f t="shared" si="587"/>
        <v>#N/A</v>
      </c>
      <c r="AH1706" s="14" t="e">
        <f t="shared" si="579"/>
        <v>#N/A</v>
      </c>
      <c r="AI1706" s="16" t="e">
        <f t="shared" si="588"/>
        <v>#N/A</v>
      </c>
      <c r="AJ1706" s="16" t="e">
        <f t="shared" si="589"/>
        <v>#N/A</v>
      </c>
      <c r="AK1706" s="16" t="e">
        <f t="shared" si="590"/>
        <v>#N/A</v>
      </c>
      <c r="AL1706" s="16" t="e">
        <f t="shared" si="591"/>
        <v>#N/A</v>
      </c>
      <c r="AM1706" s="16" t="e">
        <f t="shared" si="592"/>
        <v>#N/A</v>
      </c>
      <c r="AN1706" s="16" t="e">
        <f t="shared" si="593"/>
        <v>#N/A</v>
      </c>
      <c r="AO1706" s="16" t="e">
        <f t="shared" si="580"/>
        <v>#N/A</v>
      </c>
      <c r="AP1706" s="16" t="e">
        <f t="shared" si="594"/>
        <v>#N/A</v>
      </c>
      <c r="AQ1706" s="16" t="e">
        <f t="shared" si="595"/>
        <v>#N/A</v>
      </c>
      <c r="AR1706" s="16" t="e">
        <f t="shared" si="596"/>
        <v>#N/A</v>
      </c>
    </row>
    <row r="1707" spans="2:44" x14ac:dyDescent="0.25">
      <c r="B1707" t="e">
        <f>INDEX(RawData!$A$2:$A$1048576,MATCH(FmtData!$B$4+(ROW()-10),RawData!$A$2:$A$1048576,0))</f>
        <v>#N/A</v>
      </c>
      <c r="C17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7)</f>
        <v>#N/A</v>
      </c>
      <c r="D17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07" t="e">
        <f>INDEX(RawData!E$2:E$1048576,MATCH(FmtData!$B$4+(ROW()-10),RawData!$A$2:$A$1048576,0))</f>
        <v>#N/A</v>
      </c>
      <c r="F1707" t="e">
        <f>INDEX(RawData!F$2:F$1048576,MATCH(FmtData!$B$4+(ROW()-10),RawData!$A$2:$A$1048576,0))</f>
        <v>#N/A</v>
      </c>
      <c r="G1707" t="e">
        <f>INDEX(RawData!G$2:G$1048576,MATCH(FmtData!$B$4+(ROW()-10),RawData!$A$2:$A$1048576,0))</f>
        <v>#N/A</v>
      </c>
      <c r="H1707" t="e">
        <f>INDEX(RawData!H$2:H$1048576,MATCH(FmtData!$B$4+(ROW()-10),RawData!$A$2:$A$1048576,0))</f>
        <v>#N/A</v>
      </c>
      <c r="I1707" t="e">
        <f>INDEX(RawData!I$2:I$1048576,MATCH(FmtData!$B$4+(ROW()-10),RawData!$A$2:$A$1048576,0))</f>
        <v>#N/A</v>
      </c>
      <c r="J1707" t="e">
        <f>INDEX(RawData!J$2:J$1048576,MATCH(FmtData!$B$4+(ROW()-10),RawData!$A$2:$A$1048576,0))</f>
        <v>#N/A</v>
      </c>
      <c r="K1707" t="e">
        <f>INDEX(RawData!K$2:K$1048576,MATCH(FmtData!$B$4+(ROW()-10),RawData!$A$2:$A$1048576,0))</f>
        <v>#N/A</v>
      </c>
      <c r="L1707" t="e">
        <f>INDEX(RawData!L$2:L$1048576,MATCH(FmtData!$B$4+(ROW()-10),RawData!$A$2:$A$1048576,0))</f>
        <v>#N/A</v>
      </c>
      <c r="M1707" t="e">
        <f>INDEX(RawData!M$2:M$1048576,MATCH(FmtData!$B$4+(ROW()-10),RawData!$A$2:$A$1048576,0))</f>
        <v>#N/A</v>
      </c>
      <c r="N1707" t="e">
        <f>INDEX(RawData!N$2:N$1048576,MATCH(FmtData!$B$4+(ROW()-10),RawData!$A$2:$A$1048576,0))</f>
        <v>#N/A</v>
      </c>
      <c r="O1707" t="e">
        <f>INDEX(RawData!O$2:O$1048576,MATCH(FmtData!$B$4+(ROW()-10),RawData!$A$2:$A$1048576,0))</f>
        <v>#N/A</v>
      </c>
      <c r="P1707" t="e">
        <f>INDEX(RawData!P$2:P$1048576,MATCH(FmtData!$B$4+(ROW()-10),RawData!$A$2:$A$1048576,0))</f>
        <v>#N/A</v>
      </c>
      <c r="Q1707" t="e">
        <f>INDEX(RawData!Q$2:Q$1048576,MATCH(FmtData!$B$4+(ROW()-10),RawData!$A$2:$A$1048576,0))</f>
        <v>#N/A</v>
      </c>
      <c r="R1707" t="e">
        <f>INDEX(RawData!R$2:R$1048576,MATCH(FmtData!$B$4+(ROW()-10),RawData!$A$2:$A$1048576,0))</f>
        <v>#N/A</v>
      </c>
      <c r="S1707" t="e">
        <f>INDEX(RawData!S$2:S$1048576,MATCH(FmtData!$B$4+(ROW()-10),RawData!$A$2:$A$1048576,0))</f>
        <v>#N/A</v>
      </c>
      <c r="T1707" t="e">
        <f>INDEX(RawData!T$2:T$1048576,MATCH(FmtData!$B$4+(ROW()-10),RawData!$A$2:$A$1048576,0))</f>
        <v>#N/A</v>
      </c>
      <c r="U1707" t="e">
        <f>INDEX(RawData!U$2:U$1048576,MATCH(FmtData!$B$4+(ROW()-10),RawData!$A$2:$A$1048576,0))</f>
        <v>#N/A</v>
      </c>
      <c r="V1707" t="e">
        <f>INDEX(RawData!V$2:V$1048576,MATCH(FmtData!$B$4+(ROW()-10),RawData!$A$2:$A$1048576,0))</f>
        <v>#N/A</v>
      </c>
      <c r="W1707" s="7" t="e">
        <f t="shared" si="581"/>
        <v>#N/A</v>
      </c>
      <c r="X1707" s="7" t="e">
        <f t="shared" si="576"/>
        <v>#N/A</v>
      </c>
      <c r="Y1707" s="7" t="e">
        <f t="shared" si="577"/>
        <v>#N/A</v>
      </c>
      <c r="Z1707" s="7" t="e">
        <f t="shared" si="582"/>
        <v>#N/A</v>
      </c>
      <c r="AA1707" s="7" t="e">
        <f t="shared" si="583"/>
        <v>#N/A</v>
      </c>
      <c r="AB1707" s="7" t="e">
        <f t="shared" si="578"/>
        <v>#N/A</v>
      </c>
      <c r="AC1707" s="5" t="e">
        <f t="shared" si="597"/>
        <v>#N/A</v>
      </c>
      <c r="AD1707" s="14" t="e">
        <f t="shared" si="584"/>
        <v>#N/A</v>
      </c>
      <c r="AE1707" s="14" t="e">
        <f t="shared" si="585"/>
        <v>#N/A</v>
      </c>
      <c r="AF1707" s="14" t="e">
        <f t="shared" si="586"/>
        <v>#N/A</v>
      </c>
      <c r="AG1707" s="14" t="e">
        <f t="shared" si="587"/>
        <v>#N/A</v>
      </c>
      <c r="AH1707" s="14" t="e">
        <f t="shared" si="579"/>
        <v>#N/A</v>
      </c>
      <c r="AI1707" s="16" t="e">
        <f t="shared" si="588"/>
        <v>#N/A</v>
      </c>
      <c r="AJ1707" s="16" t="e">
        <f t="shared" si="589"/>
        <v>#N/A</v>
      </c>
      <c r="AK1707" s="16" t="e">
        <f t="shared" si="590"/>
        <v>#N/A</v>
      </c>
      <c r="AL1707" s="16" t="e">
        <f t="shared" si="591"/>
        <v>#N/A</v>
      </c>
      <c r="AM1707" s="16" t="e">
        <f t="shared" si="592"/>
        <v>#N/A</v>
      </c>
      <c r="AN1707" s="16" t="e">
        <f t="shared" si="593"/>
        <v>#N/A</v>
      </c>
      <c r="AO1707" s="16" t="e">
        <f t="shared" si="580"/>
        <v>#N/A</v>
      </c>
      <c r="AP1707" s="16" t="e">
        <f t="shared" si="594"/>
        <v>#N/A</v>
      </c>
      <c r="AQ1707" s="16" t="e">
        <f t="shared" si="595"/>
        <v>#N/A</v>
      </c>
      <c r="AR1707" s="16" t="e">
        <f t="shared" si="596"/>
        <v>#N/A</v>
      </c>
    </row>
    <row r="1708" spans="2:44" x14ac:dyDescent="0.25">
      <c r="B1708" t="e">
        <f>INDEX(RawData!$A$2:$A$1048576,MATCH(FmtData!$B$4+(ROW()-10),RawData!$A$2:$A$1048576,0))</f>
        <v>#N/A</v>
      </c>
      <c r="C17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8)</f>
        <v>#N/A</v>
      </c>
      <c r="D17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08" t="e">
        <f>INDEX(RawData!E$2:E$1048576,MATCH(FmtData!$B$4+(ROW()-10),RawData!$A$2:$A$1048576,0))</f>
        <v>#N/A</v>
      </c>
      <c r="F1708" t="e">
        <f>INDEX(RawData!F$2:F$1048576,MATCH(FmtData!$B$4+(ROW()-10),RawData!$A$2:$A$1048576,0))</f>
        <v>#N/A</v>
      </c>
      <c r="G1708" t="e">
        <f>INDEX(RawData!G$2:G$1048576,MATCH(FmtData!$B$4+(ROW()-10),RawData!$A$2:$A$1048576,0))</f>
        <v>#N/A</v>
      </c>
      <c r="H1708" t="e">
        <f>INDEX(RawData!H$2:H$1048576,MATCH(FmtData!$B$4+(ROW()-10),RawData!$A$2:$A$1048576,0))</f>
        <v>#N/A</v>
      </c>
      <c r="I1708" t="e">
        <f>INDEX(RawData!I$2:I$1048576,MATCH(FmtData!$B$4+(ROW()-10),RawData!$A$2:$A$1048576,0))</f>
        <v>#N/A</v>
      </c>
      <c r="J1708" t="e">
        <f>INDEX(RawData!J$2:J$1048576,MATCH(FmtData!$B$4+(ROW()-10),RawData!$A$2:$A$1048576,0))</f>
        <v>#N/A</v>
      </c>
      <c r="K1708" t="e">
        <f>INDEX(RawData!K$2:K$1048576,MATCH(FmtData!$B$4+(ROW()-10),RawData!$A$2:$A$1048576,0))</f>
        <v>#N/A</v>
      </c>
      <c r="L1708" t="e">
        <f>INDEX(RawData!L$2:L$1048576,MATCH(FmtData!$B$4+(ROW()-10),RawData!$A$2:$A$1048576,0))</f>
        <v>#N/A</v>
      </c>
      <c r="M1708" t="e">
        <f>INDEX(RawData!M$2:M$1048576,MATCH(FmtData!$B$4+(ROW()-10),RawData!$A$2:$A$1048576,0))</f>
        <v>#N/A</v>
      </c>
      <c r="N1708" t="e">
        <f>INDEX(RawData!N$2:N$1048576,MATCH(FmtData!$B$4+(ROW()-10),RawData!$A$2:$A$1048576,0))</f>
        <v>#N/A</v>
      </c>
      <c r="O1708" t="e">
        <f>INDEX(RawData!O$2:O$1048576,MATCH(FmtData!$B$4+(ROW()-10),RawData!$A$2:$A$1048576,0))</f>
        <v>#N/A</v>
      </c>
      <c r="P1708" t="e">
        <f>INDEX(RawData!P$2:P$1048576,MATCH(FmtData!$B$4+(ROW()-10),RawData!$A$2:$A$1048576,0))</f>
        <v>#N/A</v>
      </c>
      <c r="Q1708" t="e">
        <f>INDEX(RawData!Q$2:Q$1048576,MATCH(FmtData!$B$4+(ROW()-10),RawData!$A$2:$A$1048576,0))</f>
        <v>#N/A</v>
      </c>
      <c r="R1708" t="e">
        <f>INDEX(RawData!R$2:R$1048576,MATCH(FmtData!$B$4+(ROW()-10),RawData!$A$2:$A$1048576,0))</f>
        <v>#N/A</v>
      </c>
      <c r="S1708" t="e">
        <f>INDEX(RawData!S$2:S$1048576,MATCH(FmtData!$B$4+(ROW()-10),RawData!$A$2:$A$1048576,0))</f>
        <v>#N/A</v>
      </c>
      <c r="T1708" t="e">
        <f>INDEX(RawData!T$2:T$1048576,MATCH(FmtData!$B$4+(ROW()-10),RawData!$A$2:$A$1048576,0))</f>
        <v>#N/A</v>
      </c>
      <c r="U1708" t="e">
        <f>INDEX(RawData!U$2:U$1048576,MATCH(FmtData!$B$4+(ROW()-10),RawData!$A$2:$A$1048576,0))</f>
        <v>#N/A</v>
      </c>
      <c r="V1708" t="e">
        <f>INDEX(RawData!V$2:V$1048576,MATCH(FmtData!$B$4+(ROW()-10),RawData!$A$2:$A$1048576,0))</f>
        <v>#N/A</v>
      </c>
      <c r="W1708" s="7" t="e">
        <f t="shared" si="581"/>
        <v>#N/A</v>
      </c>
      <c r="X1708" s="7" t="e">
        <f t="shared" si="576"/>
        <v>#N/A</v>
      </c>
      <c r="Y1708" s="7" t="e">
        <f t="shared" si="577"/>
        <v>#N/A</v>
      </c>
      <c r="Z1708" s="7" t="e">
        <f t="shared" si="582"/>
        <v>#N/A</v>
      </c>
      <c r="AA1708" s="7" t="e">
        <f t="shared" si="583"/>
        <v>#N/A</v>
      </c>
      <c r="AB1708" s="7" t="e">
        <f t="shared" si="578"/>
        <v>#N/A</v>
      </c>
      <c r="AC1708" s="5" t="e">
        <f t="shared" si="597"/>
        <v>#N/A</v>
      </c>
      <c r="AD1708" s="14" t="e">
        <f t="shared" si="584"/>
        <v>#N/A</v>
      </c>
      <c r="AE1708" s="14" t="e">
        <f t="shared" si="585"/>
        <v>#N/A</v>
      </c>
      <c r="AF1708" s="14" t="e">
        <f t="shared" si="586"/>
        <v>#N/A</v>
      </c>
      <c r="AG1708" s="14" t="e">
        <f t="shared" si="587"/>
        <v>#N/A</v>
      </c>
      <c r="AH1708" s="14" t="e">
        <f t="shared" si="579"/>
        <v>#N/A</v>
      </c>
      <c r="AI1708" s="16" t="e">
        <f t="shared" si="588"/>
        <v>#N/A</v>
      </c>
      <c r="AJ1708" s="16" t="e">
        <f t="shared" si="589"/>
        <v>#N/A</v>
      </c>
      <c r="AK1708" s="16" t="e">
        <f t="shared" si="590"/>
        <v>#N/A</v>
      </c>
      <c r="AL1708" s="16" t="e">
        <f t="shared" si="591"/>
        <v>#N/A</v>
      </c>
      <c r="AM1708" s="16" t="e">
        <f t="shared" si="592"/>
        <v>#N/A</v>
      </c>
      <c r="AN1708" s="16" t="e">
        <f t="shared" si="593"/>
        <v>#N/A</v>
      </c>
      <c r="AO1708" s="16" t="e">
        <f t="shared" si="580"/>
        <v>#N/A</v>
      </c>
      <c r="AP1708" s="16" t="e">
        <f t="shared" si="594"/>
        <v>#N/A</v>
      </c>
      <c r="AQ1708" s="16" t="e">
        <f t="shared" si="595"/>
        <v>#N/A</v>
      </c>
      <c r="AR1708" s="16" t="e">
        <f t="shared" si="596"/>
        <v>#N/A</v>
      </c>
    </row>
    <row r="1709" spans="2:44" x14ac:dyDescent="0.25">
      <c r="B1709" t="e">
        <f>INDEX(RawData!$A$2:$A$1048576,MATCH(FmtData!$B$4+(ROW()-10),RawData!$A$2:$A$1048576,0))</f>
        <v>#N/A</v>
      </c>
      <c r="C17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9)</f>
        <v>#N/A</v>
      </c>
      <c r="D17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09" t="e">
        <f>INDEX(RawData!E$2:E$1048576,MATCH(FmtData!$B$4+(ROW()-10),RawData!$A$2:$A$1048576,0))</f>
        <v>#N/A</v>
      </c>
      <c r="F1709" t="e">
        <f>INDEX(RawData!F$2:F$1048576,MATCH(FmtData!$B$4+(ROW()-10),RawData!$A$2:$A$1048576,0))</f>
        <v>#N/A</v>
      </c>
      <c r="G1709" t="e">
        <f>INDEX(RawData!G$2:G$1048576,MATCH(FmtData!$B$4+(ROW()-10),RawData!$A$2:$A$1048576,0))</f>
        <v>#N/A</v>
      </c>
      <c r="H1709" t="e">
        <f>INDEX(RawData!H$2:H$1048576,MATCH(FmtData!$B$4+(ROW()-10),RawData!$A$2:$A$1048576,0))</f>
        <v>#N/A</v>
      </c>
      <c r="I1709" t="e">
        <f>INDEX(RawData!I$2:I$1048576,MATCH(FmtData!$B$4+(ROW()-10),RawData!$A$2:$A$1048576,0))</f>
        <v>#N/A</v>
      </c>
      <c r="J1709" t="e">
        <f>INDEX(RawData!J$2:J$1048576,MATCH(FmtData!$B$4+(ROW()-10),RawData!$A$2:$A$1048576,0))</f>
        <v>#N/A</v>
      </c>
      <c r="K1709" t="e">
        <f>INDEX(RawData!K$2:K$1048576,MATCH(FmtData!$B$4+(ROW()-10),RawData!$A$2:$A$1048576,0))</f>
        <v>#N/A</v>
      </c>
      <c r="L1709" t="e">
        <f>INDEX(RawData!L$2:L$1048576,MATCH(FmtData!$B$4+(ROW()-10),RawData!$A$2:$A$1048576,0))</f>
        <v>#N/A</v>
      </c>
      <c r="M1709" t="e">
        <f>INDEX(RawData!M$2:M$1048576,MATCH(FmtData!$B$4+(ROW()-10),RawData!$A$2:$A$1048576,0))</f>
        <v>#N/A</v>
      </c>
      <c r="N1709" t="e">
        <f>INDEX(RawData!N$2:N$1048576,MATCH(FmtData!$B$4+(ROW()-10),RawData!$A$2:$A$1048576,0))</f>
        <v>#N/A</v>
      </c>
      <c r="O1709" t="e">
        <f>INDEX(RawData!O$2:O$1048576,MATCH(FmtData!$B$4+(ROW()-10),RawData!$A$2:$A$1048576,0))</f>
        <v>#N/A</v>
      </c>
      <c r="P1709" t="e">
        <f>INDEX(RawData!P$2:P$1048576,MATCH(FmtData!$B$4+(ROW()-10),RawData!$A$2:$A$1048576,0))</f>
        <v>#N/A</v>
      </c>
      <c r="Q1709" t="e">
        <f>INDEX(RawData!Q$2:Q$1048576,MATCH(FmtData!$B$4+(ROW()-10),RawData!$A$2:$A$1048576,0))</f>
        <v>#N/A</v>
      </c>
      <c r="R1709" t="e">
        <f>INDEX(RawData!R$2:R$1048576,MATCH(FmtData!$B$4+(ROW()-10),RawData!$A$2:$A$1048576,0))</f>
        <v>#N/A</v>
      </c>
      <c r="S1709" t="e">
        <f>INDEX(RawData!S$2:S$1048576,MATCH(FmtData!$B$4+(ROW()-10),RawData!$A$2:$A$1048576,0))</f>
        <v>#N/A</v>
      </c>
      <c r="T1709" t="e">
        <f>INDEX(RawData!T$2:T$1048576,MATCH(FmtData!$B$4+(ROW()-10),RawData!$A$2:$A$1048576,0))</f>
        <v>#N/A</v>
      </c>
      <c r="U1709" t="e">
        <f>INDEX(RawData!U$2:U$1048576,MATCH(FmtData!$B$4+(ROW()-10),RawData!$A$2:$A$1048576,0))</f>
        <v>#N/A</v>
      </c>
      <c r="V1709" t="e">
        <f>INDEX(RawData!V$2:V$1048576,MATCH(FmtData!$B$4+(ROW()-10),RawData!$A$2:$A$1048576,0))</f>
        <v>#N/A</v>
      </c>
      <c r="W1709" s="7" t="e">
        <f t="shared" si="581"/>
        <v>#N/A</v>
      </c>
      <c r="X1709" s="7" t="e">
        <f t="shared" si="576"/>
        <v>#N/A</v>
      </c>
      <c r="Y1709" s="7" t="e">
        <f t="shared" si="577"/>
        <v>#N/A</v>
      </c>
      <c r="Z1709" s="7" t="e">
        <f t="shared" si="582"/>
        <v>#N/A</v>
      </c>
      <c r="AA1709" s="7" t="e">
        <f t="shared" si="583"/>
        <v>#N/A</v>
      </c>
      <c r="AB1709" s="7" t="e">
        <f t="shared" si="578"/>
        <v>#N/A</v>
      </c>
      <c r="AC1709" s="5" t="e">
        <f t="shared" si="597"/>
        <v>#N/A</v>
      </c>
      <c r="AD1709" s="14" t="e">
        <f t="shared" si="584"/>
        <v>#N/A</v>
      </c>
      <c r="AE1709" s="14" t="e">
        <f t="shared" si="585"/>
        <v>#N/A</v>
      </c>
      <c r="AF1709" s="14" t="e">
        <f t="shared" si="586"/>
        <v>#N/A</v>
      </c>
      <c r="AG1709" s="14" t="e">
        <f t="shared" si="587"/>
        <v>#N/A</v>
      </c>
      <c r="AH1709" s="14" t="e">
        <f t="shared" si="579"/>
        <v>#N/A</v>
      </c>
      <c r="AI1709" s="16" t="e">
        <f t="shared" si="588"/>
        <v>#N/A</v>
      </c>
      <c r="AJ1709" s="16" t="e">
        <f t="shared" si="589"/>
        <v>#N/A</v>
      </c>
      <c r="AK1709" s="16" t="e">
        <f t="shared" si="590"/>
        <v>#N/A</v>
      </c>
      <c r="AL1709" s="16" t="e">
        <f t="shared" si="591"/>
        <v>#N/A</v>
      </c>
      <c r="AM1709" s="16" t="e">
        <f t="shared" si="592"/>
        <v>#N/A</v>
      </c>
      <c r="AN1709" s="16" t="e">
        <f t="shared" si="593"/>
        <v>#N/A</v>
      </c>
      <c r="AO1709" s="16" t="e">
        <f t="shared" si="580"/>
        <v>#N/A</v>
      </c>
      <c r="AP1709" s="16" t="e">
        <f t="shared" si="594"/>
        <v>#N/A</v>
      </c>
      <c r="AQ1709" s="16" t="e">
        <f t="shared" si="595"/>
        <v>#N/A</v>
      </c>
      <c r="AR1709" s="16" t="e">
        <f t="shared" si="596"/>
        <v>#N/A</v>
      </c>
    </row>
    <row r="1710" spans="2:44" x14ac:dyDescent="0.25">
      <c r="B1710" t="e">
        <f>INDEX(RawData!$A$2:$A$1048576,MATCH(FmtData!$B$4+(ROW()-10),RawData!$A$2:$A$1048576,0))</f>
        <v>#N/A</v>
      </c>
      <c r="C17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0)</f>
        <v>#N/A</v>
      </c>
      <c r="D17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10" t="e">
        <f>INDEX(RawData!E$2:E$1048576,MATCH(FmtData!$B$4+(ROW()-10),RawData!$A$2:$A$1048576,0))</f>
        <v>#N/A</v>
      </c>
      <c r="F1710" t="e">
        <f>INDEX(RawData!F$2:F$1048576,MATCH(FmtData!$B$4+(ROW()-10),RawData!$A$2:$A$1048576,0))</f>
        <v>#N/A</v>
      </c>
      <c r="G1710" t="e">
        <f>INDEX(RawData!G$2:G$1048576,MATCH(FmtData!$B$4+(ROW()-10),RawData!$A$2:$A$1048576,0))</f>
        <v>#N/A</v>
      </c>
      <c r="H1710" t="e">
        <f>INDEX(RawData!H$2:H$1048576,MATCH(FmtData!$B$4+(ROW()-10),RawData!$A$2:$A$1048576,0))</f>
        <v>#N/A</v>
      </c>
      <c r="I1710" t="e">
        <f>INDEX(RawData!I$2:I$1048576,MATCH(FmtData!$B$4+(ROW()-10),RawData!$A$2:$A$1048576,0))</f>
        <v>#N/A</v>
      </c>
      <c r="J1710" t="e">
        <f>INDEX(RawData!J$2:J$1048576,MATCH(FmtData!$B$4+(ROW()-10),RawData!$A$2:$A$1048576,0))</f>
        <v>#N/A</v>
      </c>
      <c r="K1710" t="e">
        <f>INDEX(RawData!K$2:K$1048576,MATCH(FmtData!$B$4+(ROW()-10),RawData!$A$2:$A$1048576,0))</f>
        <v>#N/A</v>
      </c>
      <c r="L1710" t="e">
        <f>INDEX(RawData!L$2:L$1048576,MATCH(FmtData!$B$4+(ROW()-10),RawData!$A$2:$A$1048576,0))</f>
        <v>#N/A</v>
      </c>
      <c r="M1710" t="e">
        <f>INDEX(RawData!M$2:M$1048576,MATCH(FmtData!$B$4+(ROW()-10),RawData!$A$2:$A$1048576,0))</f>
        <v>#N/A</v>
      </c>
      <c r="N1710" t="e">
        <f>INDEX(RawData!N$2:N$1048576,MATCH(FmtData!$B$4+(ROW()-10),RawData!$A$2:$A$1048576,0))</f>
        <v>#N/A</v>
      </c>
      <c r="O1710" t="e">
        <f>INDEX(RawData!O$2:O$1048576,MATCH(FmtData!$B$4+(ROW()-10),RawData!$A$2:$A$1048576,0))</f>
        <v>#N/A</v>
      </c>
      <c r="P1710" t="e">
        <f>INDEX(RawData!P$2:P$1048576,MATCH(FmtData!$B$4+(ROW()-10),RawData!$A$2:$A$1048576,0))</f>
        <v>#N/A</v>
      </c>
      <c r="Q1710" t="e">
        <f>INDEX(RawData!Q$2:Q$1048576,MATCH(FmtData!$B$4+(ROW()-10),RawData!$A$2:$A$1048576,0))</f>
        <v>#N/A</v>
      </c>
      <c r="R1710" t="e">
        <f>INDEX(RawData!R$2:R$1048576,MATCH(FmtData!$B$4+(ROW()-10),RawData!$A$2:$A$1048576,0))</f>
        <v>#N/A</v>
      </c>
      <c r="S1710" t="e">
        <f>INDEX(RawData!S$2:S$1048576,MATCH(FmtData!$B$4+(ROW()-10),RawData!$A$2:$A$1048576,0))</f>
        <v>#N/A</v>
      </c>
      <c r="T1710" t="e">
        <f>INDEX(RawData!T$2:T$1048576,MATCH(FmtData!$B$4+(ROW()-10),RawData!$A$2:$A$1048576,0))</f>
        <v>#N/A</v>
      </c>
      <c r="U1710" t="e">
        <f>INDEX(RawData!U$2:U$1048576,MATCH(FmtData!$B$4+(ROW()-10),RawData!$A$2:$A$1048576,0))</f>
        <v>#N/A</v>
      </c>
      <c r="V1710" t="e">
        <f>INDEX(RawData!V$2:V$1048576,MATCH(FmtData!$B$4+(ROW()-10),RawData!$A$2:$A$1048576,0))</f>
        <v>#N/A</v>
      </c>
      <c r="W1710" s="7" t="e">
        <f t="shared" si="581"/>
        <v>#N/A</v>
      </c>
      <c r="X1710" s="7" t="e">
        <f t="shared" ref="X1710:X1773" si="598">-(S1710-$S$10)*2.54</f>
        <v>#N/A</v>
      </c>
      <c r="Y1710" s="7" t="e">
        <f t="shared" ref="Y1710:Y1773" si="599">-(T1710-$T$10)*2.54</f>
        <v>#N/A</v>
      </c>
      <c r="Z1710" s="7" t="e">
        <f t="shared" si="582"/>
        <v>#N/A</v>
      </c>
      <c r="AA1710" s="7" t="e">
        <f t="shared" si="583"/>
        <v>#N/A</v>
      </c>
      <c r="AB1710" s="7" t="e">
        <f t="shared" ref="AB1710:AB1773" si="600">(Z1710+AA1710)/2</f>
        <v>#N/A</v>
      </c>
      <c r="AC1710" s="5" t="e">
        <f t="shared" si="597"/>
        <v>#N/A</v>
      </c>
      <c r="AD1710" s="14" t="e">
        <f t="shared" si="584"/>
        <v>#N/A</v>
      </c>
      <c r="AE1710" s="14" t="e">
        <f t="shared" si="585"/>
        <v>#N/A</v>
      </c>
      <c r="AF1710" s="14" t="e">
        <f t="shared" si="586"/>
        <v>#N/A</v>
      </c>
      <c r="AG1710" s="14" t="e">
        <f t="shared" si="587"/>
        <v>#N/A</v>
      </c>
      <c r="AH1710" s="14" t="e">
        <f t="shared" si="579"/>
        <v>#N/A</v>
      </c>
      <c r="AI1710" s="16" t="e">
        <f t="shared" si="588"/>
        <v>#N/A</v>
      </c>
      <c r="AJ1710" s="16" t="e">
        <f t="shared" si="589"/>
        <v>#N/A</v>
      </c>
      <c r="AK1710" s="16" t="e">
        <f t="shared" si="590"/>
        <v>#N/A</v>
      </c>
      <c r="AL1710" s="16" t="e">
        <f t="shared" si="591"/>
        <v>#N/A</v>
      </c>
      <c r="AM1710" s="16" t="e">
        <f t="shared" si="592"/>
        <v>#N/A</v>
      </c>
      <c r="AN1710" s="16" t="e">
        <f t="shared" si="593"/>
        <v>#N/A</v>
      </c>
      <c r="AO1710" s="16" t="e">
        <f t="shared" si="580"/>
        <v>#N/A</v>
      </c>
      <c r="AP1710" s="16" t="e">
        <f t="shared" si="594"/>
        <v>#N/A</v>
      </c>
      <c r="AQ1710" s="16" t="e">
        <f t="shared" si="595"/>
        <v>#N/A</v>
      </c>
      <c r="AR1710" s="16" t="e">
        <f t="shared" si="596"/>
        <v>#N/A</v>
      </c>
    </row>
    <row r="1711" spans="2:44" x14ac:dyDescent="0.25">
      <c r="B1711" t="e">
        <f>INDEX(RawData!$A$2:$A$1048576,MATCH(FmtData!$B$4+(ROW()-10),RawData!$A$2:$A$1048576,0))</f>
        <v>#N/A</v>
      </c>
      <c r="C17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1)</f>
        <v>#N/A</v>
      </c>
      <c r="D17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11" t="e">
        <f>INDEX(RawData!E$2:E$1048576,MATCH(FmtData!$B$4+(ROW()-10),RawData!$A$2:$A$1048576,0))</f>
        <v>#N/A</v>
      </c>
      <c r="F1711" t="e">
        <f>INDEX(RawData!F$2:F$1048576,MATCH(FmtData!$B$4+(ROW()-10),RawData!$A$2:$A$1048576,0))</f>
        <v>#N/A</v>
      </c>
      <c r="G1711" t="e">
        <f>INDEX(RawData!G$2:G$1048576,MATCH(FmtData!$B$4+(ROW()-10),RawData!$A$2:$A$1048576,0))</f>
        <v>#N/A</v>
      </c>
      <c r="H1711" t="e">
        <f>INDEX(RawData!H$2:H$1048576,MATCH(FmtData!$B$4+(ROW()-10),RawData!$A$2:$A$1048576,0))</f>
        <v>#N/A</v>
      </c>
      <c r="I1711" t="e">
        <f>INDEX(RawData!I$2:I$1048576,MATCH(FmtData!$B$4+(ROW()-10),RawData!$A$2:$A$1048576,0))</f>
        <v>#N/A</v>
      </c>
      <c r="J1711" t="e">
        <f>INDEX(RawData!J$2:J$1048576,MATCH(FmtData!$B$4+(ROW()-10),RawData!$A$2:$A$1048576,0))</f>
        <v>#N/A</v>
      </c>
      <c r="K1711" t="e">
        <f>INDEX(RawData!K$2:K$1048576,MATCH(FmtData!$B$4+(ROW()-10),RawData!$A$2:$A$1048576,0))</f>
        <v>#N/A</v>
      </c>
      <c r="L1711" t="e">
        <f>INDEX(RawData!L$2:L$1048576,MATCH(FmtData!$B$4+(ROW()-10),RawData!$A$2:$A$1048576,0))</f>
        <v>#N/A</v>
      </c>
      <c r="M1711" t="e">
        <f>INDEX(RawData!M$2:M$1048576,MATCH(FmtData!$B$4+(ROW()-10),RawData!$A$2:$A$1048576,0))</f>
        <v>#N/A</v>
      </c>
      <c r="N1711" t="e">
        <f>INDEX(RawData!N$2:N$1048576,MATCH(FmtData!$B$4+(ROW()-10),RawData!$A$2:$A$1048576,0))</f>
        <v>#N/A</v>
      </c>
      <c r="O1711" t="e">
        <f>INDEX(RawData!O$2:O$1048576,MATCH(FmtData!$B$4+(ROW()-10),RawData!$A$2:$A$1048576,0))</f>
        <v>#N/A</v>
      </c>
      <c r="P1711" t="e">
        <f>INDEX(RawData!P$2:P$1048576,MATCH(FmtData!$B$4+(ROW()-10),RawData!$A$2:$A$1048576,0))</f>
        <v>#N/A</v>
      </c>
      <c r="Q1711" t="e">
        <f>INDEX(RawData!Q$2:Q$1048576,MATCH(FmtData!$B$4+(ROW()-10),RawData!$A$2:$A$1048576,0))</f>
        <v>#N/A</v>
      </c>
      <c r="R1711" t="e">
        <f>INDEX(RawData!R$2:R$1048576,MATCH(FmtData!$B$4+(ROW()-10),RawData!$A$2:$A$1048576,0))</f>
        <v>#N/A</v>
      </c>
      <c r="S1711" t="e">
        <f>INDEX(RawData!S$2:S$1048576,MATCH(FmtData!$B$4+(ROW()-10),RawData!$A$2:$A$1048576,0))</f>
        <v>#N/A</v>
      </c>
      <c r="T1711" t="e">
        <f>INDEX(RawData!T$2:T$1048576,MATCH(FmtData!$B$4+(ROW()-10),RawData!$A$2:$A$1048576,0))</f>
        <v>#N/A</v>
      </c>
      <c r="U1711" t="e">
        <f>INDEX(RawData!U$2:U$1048576,MATCH(FmtData!$B$4+(ROW()-10),RawData!$A$2:$A$1048576,0))</f>
        <v>#N/A</v>
      </c>
      <c r="V1711" t="e">
        <f>INDEX(RawData!V$2:V$1048576,MATCH(FmtData!$B$4+(ROW()-10),RawData!$A$2:$A$1048576,0))</f>
        <v>#N/A</v>
      </c>
      <c r="W1711" s="7" t="e">
        <f t="shared" si="581"/>
        <v>#N/A</v>
      </c>
      <c r="X1711" s="7" t="e">
        <f t="shared" si="598"/>
        <v>#N/A</v>
      </c>
      <c r="Y1711" s="7" t="e">
        <f t="shared" si="599"/>
        <v>#N/A</v>
      </c>
      <c r="Z1711" s="7" t="e">
        <f t="shared" si="582"/>
        <v>#N/A</v>
      </c>
      <c r="AA1711" s="7" t="e">
        <f t="shared" si="583"/>
        <v>#N/A</v>
      </c>
      <c r="AB1711" s="7" t="e">
        <f t="shared" si="600"/>
        <v>#N/A</v>
      </c>
      <c r="AC1711" s="5" t="e">
        <f t="shared" si="597"/>
        <v>#N/A</v>
      </c>
      <c r="AD1711" s="14" t="e">
        <f t="shared" si="584"/>
        <v>#N/A</v>
      </c>
      <c r="AE1711" s="14" t="e">
        <f t="shared" si="585"/>
        <v>#N/A</v>
      </c>
      <c r="AF1711" s="14" t="e">
        <f t="shared" si="586"/>
        <v>#N/A</v>
      </c>
      <c r="AG1711" s="14" t="e">
        <f t="shared" si="587"/>
        <v>#N/A</v>
      </c>
      <c r="AH1711" s="14" t="e">
        <f t="shared" si="579"/>
        <v>#N/A</v>
      </c>
      <c r="AI1711" s="16" t="e">
        <f t="shared" si="588"/>
        <v>#N/A</v>
      </c>
      <c r="AJ1711" s="16" t="e">
        <f t="shared" si="589"/>
        <v>#N/A</v>
      </c>
      <c r="AK1711" s="16" t="e">
        <f t="shared" si="590"/>
        <v>#N/A</v>
      </c>
      <c r="AL1711" s="16" t="e">
        <f t="shared" si="591"/>
        <v>#N/A</v>
      </c>
      <c r="AM1711" s="16" t="e">
        <f t="shared" si="592"/>
        <v>#N/A</v>
      </c>
      <c r="AN1711" s="16" t="e">
        <f t="shared" si="593"/>
        <v>#N/A</v>
      </c>
      <c r="AO1711" s="16" t="e">
        <f t="shared" si="580"/>
        <v>#N/A</v>
      </c>
      <c r="AP1711" s="16" t="e">
        <f t="shared" si="594"/>
        <v>#N/A</v>
      </c>
      <c r="AQ1711" s="16" t="e">
        <f t="shared" si="595"/>
        <v>#N/A</v>
      </c>
      <c r="AR1711" s="16" t="e">
        <f t="shared" si="596"/>
        <v>#N/A</v>
      </c>
    </row>
    <row r="1712" spans="2:44" x14ac:dyDescent="0.25">
      <c r="B1712" t="e">
        <f>INDEX(RawData!$A$2:$A$1048576,MATCH(FmtData!$B$4+(ROW()-10),RawData!$A$2:$A$1048576,0))</f>
        <v>#N/A</v>
      </c>
      <c r="C17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2)</f>
        <v>#N/A</v>
      </c>
      <c r="D17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12" t="e">
        <f>INDEX(RawData!E$2:E$1048576,MATCH(FmtData!$B$4+(ROW()-10),RawData!$A$2:$A$1048576,0))</f>
        <v>#N/A</v>
      </c>
      <c r="F1712" t="e">
        <f>INDEX(RawData!F$2:F$1048576,MATCH(FmtData!$B$4+(ROW()-10),RawData!$A$2:$A$1048576,0))</f>
        <v>#N/A</v>
      </c>
      <c r="G1712" t="e">
        <f>INDEX(RawData!G$2:G$1048576,MATCH(FmtData!$B$4+(ROW()-10),RawData!$A$2:$A$1048576,0))</f>
        <v>#N/A</v>
      </c>
      <c r="H1712" t="e">
        <f>INDEX(RawData!H$2:H$1048576,MATCH(FmtData!$B$4+(ROW()-10),RawData!$A$2:$A$1048576,0))</f>
        <v>#N/A</v>
      </c>
      <c r="I1712" t="e">
        <f>INDEX(RawData!I$2:I$1048576,MATCH(FmtData!$B$4+(ROW()-10),RawData!$A$2:$A$1048576,0))</f>
        <v>#N/A</v>
      </c>
      <c r="J1712" t="e">
        <f>INDEX(RawData!J$2:J$1048576,MATCH(FmtData!$B$4+(ROW()-10),RawData!$A$2:$A$1048576,0))</f>
        <v>#N/A</v>
      </c>
      <c r="K1712" t="e">
        <f>INDEX(RawData!K$2:K$1048576,MATCH(FmtData!$B$4+(ROW()-10),RawData!$A$2:$A$1048576,0))</f>
        <v>#N/A</v>
      </c>
      <c r="L1712" t="e">
        <f>INDEX(RawData!L$2:L$1048576,MATCH(FmtData!$B$4+(ROW()-10),RawData!$A$2:$A$1048576,0))</f>
        <v>#N/A</v>
      </c>
      <c r="M1712" t="e">
        <f>INDEX(RawData!M$2:M$1048576,MATCH(FmtData!$B$4+(ROW()-10),RawData!$A$2:$A$1048576,0))</f>
        <v>#N/A</v>
      </c>
      <c r="N1712" t="e">
        <f>INDEX(RawData!N$2:N$1048576,MATCH(FmtData!$B$4+(ROW()-10),RawData!$A$2:$A$1048576,0))</f>
        <v>#N/A</v>
      </c>
      <c r="O1712" t="e">
        <f>INDEX(RawData!O$2:O$1048576,MATCH(FmtData!$B$4+(ROW()-10),RawData!$A$2:$A$1048576,0))</f>
        <v>#N/A</v>
      </c>
      <c r="P1712" t="e">
        <f>INDEX(RawData!P$2:P$1048576,MATCH(FmtData!$B$4+(ROW()-10),RawData!$A$2:$A$1048576,0))</f>
        <v>#N/A</v>
      </c>
      <c r="Q1712" t="e">
        <f>INDEX(RawData!Q$2:Q$1048576,MATCH(FmtData!$B$4+(ROW()-10),RawData!$A$2:$A$1048576,0))</f>
        <v>#N/A</v>
      </c>
      <c r="R1712" t="e">
        <f>INDEX(RawData!R$2:R$1048576,MATCH(FmtData!$B$4+(ROW()-10),RawData!$A$2:$A$1048576,0))</f>
        <v>#N/A</v>
      </c>
      <c r="S1712" t="e">
        <f>INDEX(RawData!S$2:S$1048576,MATCH(FmtData!$B$4+(ROW()-10),RawData!$A$2:$A$1048576,0))</f>
        <v>#N/A</v>
      </c>
      <c r="T1712" t="e">
        <f>INDEX(RawData!T$2:T$1048576,MATCH(FmtData!$B$4+(ROW()-10),RawData!$A$2:$A$1048576,0))</f>
        <v>#N/A</v>
      </c>
      <c r="U1712" t="e">
        <f>INDEX(RawData!U$2:U$1048576,MATCH(FmtData!$B$4+(ROW()-10),RawData!$A$2:$A$1048576,0))</f>
        <v>#N/A</v>
      </c>
      <c r="V1712" t="e">
        <f>INDEX(RawData!V$2:V$1048576,MATCH(FmtData!$B$4+(ROW()-10),RawData!$A$2:$A$1048576,0))</f>
        <v>#N/A</v>
      </c>
      <c r="W1712" s="7" t="e">
        <f t="shared" si="581"/>
        <v>#N/A</v>
      </c>
      <c r="X1712" s="7" t="e">
        <f t="shared" si="598"/>
        <v>#N/A</v>
      </c>
      <c r="Y1712" s="7" t="e">
        <f t="shared" si="599"/>
        <v>#N/A</v>
      </c>
      <c r="Z1712" s="7" t="e">
        <f t="shared" si="582"/>
        <v>#N/A</v>
      </c>
      <c r="AA1712" s="7" t="e">
        <f t="shared" si="583"/>
        <v>#N/A</v>
      </c>
      <c r="AB1712" s="7" t="e">
        <f t="shared" si="600"/>
        <v>#N/A</v>
      </c>
      <c r="AC1712" s="5" t="e">
        <f t="shared" si="597"/>
        <v>#N/A</v>
      </c>
      <c r="AD1712" s="14" t="e">
        <f t="shared" si="584"/>
        <v>#N/A</v>
      </c>
      <c r="AE1712" s="14" t="e">
        <f t="shared" si="585"/>
        <v>#N/A</v>
      </c>
      <c r="AF1712" s="14" t="e">
        <f t="shared" si="586"/>
        <v>#N/A</v>
      </c>
      <c r="AG1712" s="14" t="e">
        <f t="shared" si="587"/>
        <v>#N/A</v>
      </c>
      <c r="AH1712" s="14" t="e">
        <f t="shared" si="579"/>
        <v>#N/A</v>
      </c>
      <c r="AI1712" s="16" t="e">
        <f t="shared" si="588"/>
        <v>#N/A</v>
      </c>
      <c r="AJ1712" s="16" t="e">
        <f t="shared" si="589"/>
        <v>#N/A</v>
      </c>
      <c r="AK1712" s="16" t="e">
        <f t="shared" si="590"/>
        <v>#N/A</v>
      </c>
      <c r="AL1712" s="16" t="e">
        <f t="shared" si="591"/>
        <v>#N/A</v>
      </c>
      <c r="AM1712" s="16" t="e">
        <f t="shared" si="592"/>
        <v>#N/A</v>
      </c>
      <c r="AN1712" s="16" t="e">
        <f t="shared" si="593"/>
        <v>#N/A</v>
      </c>
      <c r="AO1712" s="16" t="e">
        <f t="shared" si="580"/>
        <v>#N/A</v>
      </c>
      <c r="AP1712" s="16" t="e">
        <f t="shared" si="594"/>
        <v>#N/A</v>
      </c>
      <c r="AQ1712" s="16" t="e">
        <f t="shared" si="595"/>
        <v>#N/A</v>
      </c>
      <c r="AR1712" s="16" t="e">
        <f t="shared" si="596"/>
        <v>#N/A</v>
      </c>
    </row>
    <row r="1713" spans="2:44" x14ac:dyDescent="0.25">
      <c r="B1713" t="e">
        <f>INDEX(RawData!$A$2:$A$1048576,MATCH(FmtData!$B$4+(ROW()-10),RawData!$A$2:$A$1048576,0))</f>
        <v>#N/A</v>
      </c>
      <c r="C17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3)</f>
        <v>#N/A</v>
      </c>
      <c r="D17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13" t="e">
        <f>INDEX(RawData!E$2:E$1048576,MATCH(FmtData!$B$4+(ROW()-10),RawData!$A$2:$A$1048576,0))</f>
        <v>#N/A</v>
      </c>
      <c r="F1713" t="e">
        <f>INDEX(RawData!F$2:F$1048576,MATCH(FmtData!$B$4+(ROW()-10),RawData!$A$2:$A$1048576,0))</f>
        <v>#N/A</v>
      </c>
      <c r="G1713" t="e">
        <f>INDEX(RawData!G$2:G$1048576,MATCH(FmtData!$B$4+(ROW()-10),RawData!$A$2:$A$1048576,0))</f>
        <v>#N/A</v>
      </c>
      <c r="H1713" t="e">
        <f>INDEX(RawData!H$2:H$1048576,MATCH(FmtData!$B$4+(ROW()-10),RawData!$A$2:$A$1048576,0))</f>
        <v>#N/A</v>
      </c>
      <c r="I1713" t="e">
        <f>INDEX(RawData!I$2:I$1048576,MATCH(FmtData!$B$4+(ROW()-10),RawData!$A$2:$A$1048576,0))</f>
        <v>#N/A</v>
      </c>
      <c r="J1713" t="e">
        <f>INDEX(RawData!J$2:J$1048576,MATCH(FmtData!$B$4+(ROW()-10),RawData!$A$2:$A$1048576,0))</f>
        <v>#N/A</v>
      </c>
      <c r="K1713" t="e">
        <f>INDEX(RawData!K$2:K$1048576,MATCH(FmtData!$B$4+(ROW()-10),RawData!$A$2:$A$1048576,0))</f>
        <v>#N/A</v>
      </c>
      <c r="L1713" t="e">
        <f>INDEX(RawData!L$2:L$1048576,MATCH(FmtData!$B$4+(ROW()-10),RawData!$A$2:$A$1048576,0))</f>
        <v>#N/A</v>
      </c>
      <c r="M1713" t="e">
        <f>INDEX(RawData!M$2:M$1048576,MATCH(FmtData!$B$4+(ROW()-10),RawData!$A$2:$A$1048576,0))</f>
        <v>#N/A</v>
      </c>
      <c r="N1713" t="e">
        <f>INDEX(RawData!N$2:N$1048576,MATCH(FmtData!$B$4+(ROW()-10),RawData!$A$2:$A$1048576,0))</f>
        <v>#N/A</v>
      </c>
      <c r="O1713" t="e">
        <f>INDEX(RawData!O$2:O$1048576,MATCH(FmtData!$B$4+(ROW()-10),RawData!$A$2:$A$1048576,0))</f>
        <v>#N/A</v>
      </c>
      <c r="P1713" t="e">
        <f>INDEX(RawData!P$2:P$1048576,MATCH(FmtData!$B$4+(ROW()-10),RawData!$A$2:$A$1048576,0))</f>
        <v>#N/A</v>
      </c>
      <c r="Q1713" t="e">
        <f>INDEX(RawData!Q$2:Q$1048576,MATCH(FmtData!$B$4+(ROW()-10),RawData!$A$2:$A$1048576,0))</f>
        <v>#N/A</v>
      </c>
      <c r="R1713" t="e">
        <f>INDEX(RawData!R$2:R$1048576,MATCH(FmtData!$B$4+(ROW()-10),RawData!$A$2:$A$1048576,0))</f>
        <v>#N/A</v>
      </c>
      <c r="S1713" t="e">
        <f>INDEX(RawData!S$2:S$1048576,MATCH(FmtData!$B$4+(ROW()-10),RawData!$A$2:$A$1048576,0))</f>
        <v>#N/A</v>
      </c>
      <c r="T1713" t="e">
        <f>INDEX(RawData!T$2:T$1048576,MATCH(FmtData!$B$4+(ROW()-10),RawData!$A$2:$A$1048576,0))</f>
        <v>#N/A</v>
      </c>
      <c r="U1713" t="e">
        <f>INDEX(RawData!U$2:U$1048576,MATCH(FmtData!$B$4+(ROW()-10),RawData!$A$2:$A$1048576,0))</f>
        <v>#N/A</v>
      </c>
      <c r="V1713" t="e">
        <f>INDEX(RawData!V$2:V$1048576,MATCH(FmtData!$B$4+(ROW()-10),RawData!$A$2:$A$1048576,0))</f>
        <v>#N/A</v>
      </c>
      <c r="W1713" s="7" t="e">
        <f t="shared" si="581"/>
        <v>#N/A</v>
      </c>
      <c r="X1713" s="7" t="e">
        <f t="shared" si="598"/>
        <v>#N/A</v>
      </c>
      <c r="Y1713" s="7" t="e">
        <f t="shared" si="599"/>
        <v>#N/A</v>
      </c>
      <c r="Z1713" s="7" t="e">
        <f t="shared" si="582"/>
        <v>#N/A</v>
      </c>
      <c r="AA1713" s="7" t="e">
        <f t="shared" si="583"/>
        <v>#N/A</v>
      </c>
      <c r="AB1713" s="7" t="e">
        <f t="shared" si="600"/>
        <v>#N/A</v>
      </c>
      <c r="AC1713" s="5" t="e">
        <f t="shared" si="597"/>
        <v>#N/A</v>
      </c>
      <c r="AD1713" s="14" t="e">
        <f t="shared" si="584"/>
        <v>#N/A</v>
      </c>
      <c r="AE1713" s="14" t="e">
        <f t="shared" si="585"/>
        <v>#N/A</v>
      </c>
      <c r="AF1713" s="14" t="e">
        <f t="shared" si="586"/>
        <v>#N/A</v>
      </c>
      <c r="AG1713" s="14" t="e">
        <f t="shared" si="587"/>
        <v>#N/A</v>
      </c>
      <c r="AH1713" s="14" t="e">
        <f t="shared" si="579"/>
        <v>#N/A</v>
      </c>
      <c r="AI1713" s="16" t="e">
        <f t="shared" si="588"/>
        <v>#N/A</v>
      </c>
      <c r="AJ1713" s="16" t="e">
        <f t="shared" si="589"/>
        <v>#N/A</v>
      </c>
      <c r="AK1713" s="16" t="e">
        <f t="shared" si="590"/>
        <v>#N/A</v>
      </c>
      <c r="AL1713" s="16" t="e">
        <f t="shared" si="591"/>
        <v>#N/A</v>
      </c>
      <c r="AM1713" s="16" t="e">
        <f t="shared" si="592"/>
        <v>#N/A</v>
      </c>
      <c r="AN1713" s="16" t="e">
        <f t="shared" si="593"/>
        <v>#N/A</v>
      </c>
      <c r="AO1713" s="16" t="e">
        <f t="shared" si="580"/>
        <v>#N/A</v>
      </c>
      <c r="AP1713" s="16" t="e">
        <f t="shared" si="594"/>
        <v>#N/A</v>
      </c>
      <c r="AQ1713" s="16" t="e">
        <f t="shared" si="595"/>
        <v>#N/A</v>
      </c>
      <c r="AR1713" s="16" t="e">
        <f t="shared" si="596"/>
        <v>#N/A</v>
      </c>
    </row>
    <row r="1714" spans="2:44" x14ac:dyDescent="0.25">
      <c r="B1714" t="e">
        <f>INDEX(RawData!$A$2:$A$1048576,MATCH(FmtData!$B$4+(ROW()-10),RawData!$A$2:$A$1048576,0))</f>
        <v>#N/A</v>
      </c>
      <c r="C17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4)</f>
        <v>#N/A</v>
      </c>
      <c r="D17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14" t="e">
        <f>INDEX(RawData!E$2:E$1048576,MATCH(FmtData!$B$4+(ROW()-10),RawData!$A$2:$A$1048576,0))</f>
        <v>#N/A</v>
      </c>
      <c r="F1714" t="e">
        <f>INDEX(RawData!F$2:F$1048576,MATCH(FmtData!$B$4+(ROW()-10),RawData!$A$2:$A$1048576,0))</f>
        <v>#N/A</v>
      </c>
      <c r="G1714" t="e">
        <f>INDEX(RawData!G$2:G$1048576,MATCH(FmtData!$B$4+(ROW()-10),RawData!$A$2:$A$1048576,0))</f>
        <v>#N/A</v>
      </c>
      <c r="H1714" t="e">
        <f>INDEX(RawData!H$2:H$1048576,MATCH(FmtData!$B$4+(ROW()-10),RawData!$A$2:$A$1048576,0))</f>
        <v>#N/A</v>
      </c>
      <c r="I1714" t="e">
        <f>INDEX(RawData!I$2:I$1048576,MATCH(FmtData!$B$4+(ROW()-10),RawData!$A$2:$A$1048576,0))</f>
        <v>#N/A</v>
      </c>
      <c r="J1714" t="e">
        <f>INDEX(RawData!J$2:J$1048576,MATCH(FmtData!$B$4+(ROW()-10),RawData!$A$2:$A$1048576,0))</f>
        <v>#N/A</v>
      </c>
      <c r="K1714" t="e">
        <f>INDEX(RawData!K$2:K$1048576,MATCH(FmtData!$B$4+(ROW()-10),RawData!$A$2:$A$1048576,0))</f>
        <v>#N/A</v>
      </c>
      <c r="L1714" t="e">
        <f>INDEX(RawData!L$2:L$1048576,MATCH(FmtData!$B$4+(ROW()-10),RawData!$A$2:$A$1048576,0))</f>
        <v>#N/A</v>
      </c>
      <c r="M1714" t="e">
        <f>INDEX(RawData!M$2:M$1048576,MATCH(FmtData!$B$4+(ROW()-10),RawData!$A$2:$A$1048576,0))</f>
        <v>#N/A</v>
      </c>
      <c r="N1714" t="e">
        <f>INDEX(RawData!N$2:N$1048576,MATCH(FmtData!$B$4+(ROW()-10),RawData!$A$2:$A$1048576,0))</f>
        <v>#N/A</v>
      </c>
      <c r="O1714" t="e">
        <f>INDEX(RawData!O$2:O$1048576,MATCH(FmtData!$B$4+(ROW()-10),RawData!$A$2:$A$1048576,0))</f>
        <v>#N/A</v>
      </c>
      <c r="P1714" t="e">
        <f>INDEX(RawData!P$2:P$1048576,MATCH(FmtData!$B$4+(ROW()-10),RawData!$A$2:$A$1048576,0))</f>
        <v>#N/A</v>
      </c>
      <c r="Q1714" t="e">
        <f>INDEX(RawData!Q$2:Q$1048576,MATCH(FmtData!$B$4+(ROW()-10),RawData!$A$2:$A$1048576,0))</f>
        <v>#N/A</v>
      </c>
      <c r="R1714" t="e">
        <f>INDEX(RawData!R$2:R$1048576,MATCH(FmtData!$B$4+(ROW()-10),RawData!$A$2:$A$1048576,0))</f>
        <v>#N/A</v>
      </c>
      <c r="S1714" t="e">
        <f>INDEX(RawData!S$2:S$1048576,MATCH(FmtData!$B$4+(ROW()-10),RawData!$A$2:$A$1048576,0))</f>
        <v>#N/A</v>
      </c>
      <c r="T1714" t="e">
        <f>INDEX(RawData!T$2:T$1048576,MATCH(FmtData!$B$4+(ROW()-10),RawData!$A$2:$A$1048576,0))</f>
        <v>#N/A</v>
      </c>
      <c r="U1714" t="e">
        <f>INDEX(RawData!U$2:U$1048576,MATCH(FmtData!$B$4+(ROW()-10),RawData!$A$2:$A$1048576,0))</f>
        <v>#N/A</v>
      </c>
      <c r="V1714" t="e">
        <f>INDEX(RawData!V$2:V$1048576,MATCH(FmtData!$B$4+(ROW()-10),RawData!$A$2:$A$1048576,0))</f>
        <v>#N/A</v>
      </c>
      <c r="W1714" s="7" t="e">
        <f t="shared" si="581"/>
        <v>#N/A</v>
      </c>
      <c r="X1714" s="7" t="e">
        <f t="shared" si="598"/>
        <v>#N/A</v>
      </c>
      <c r="Y1714" s="7" t="e">
        <f t="shared" si="599"/>
        <v>#N/A</v>
      </c>
      <c r="Z1714" s="7" t="e">
        <f t="shared" si="582"/>
        <v>#N/A</v>
      </c>
      <c r="AA1714" s="7" t="e">
        <f t="shared" si="583"/>
        <v>#N/A</v>
      </c>
      <c r="AB1714" s="7" t="e">
        <f t="shared" si="600"/>
        <v>#N/A</v>
      </c>
      <c r="AC1714" s="5" t="e">
        <f t="shared" si="597"/>
        <v>#N/A</v>
      </c>
      <c r="AD1714" s="14" t="e">
        <f t="shared" si="584"/>
        <v>#N/A</v>
      </c>
      <c r="AE1714" s="14" t="e">
        <f t="shared" si="585"/>
        <v>#N/A</v>
      </c>
      <c r="AF1714" s="14" t="e">
        <f t="shared" si="586"/>
        <v>#N/A</v>
      </c>
      <c r="AG1714" s="14" t="e">
        <f t="shared" si="587"/>
        <v>#N/A</v>
      </c>
      <c r="AH1714" s="14" t="e">
        <f t="shared" si="579"/>
        <v>#N/A</v>
      </c>
      <c r="AI1714" s="16" t="e">
        <f t="shared" si="588"/>
        <v>#N/A</v>
      </c>
      <c r="AJ1714" s="16" t="e">
        <f t="shared" si="589"/>
        <v>#N/A</v>
      </c>
      <c r="AK1714" s="16" t="e">
        <f t="shared" si="590"/>
        <v>#N/A</v>
      </c>
      <c r="AL1714" s="16" t="e">
        <f t="shared" si="591"/>
        <v>#N/A</v>
      </c>
      <c r="AM1714" s="16" t="e">
        <f t="shared" si="592"/>
        <v>#N/A</v>
      </c>
      <c r="AN1714" s="16" t="e">
        <f t="shared" si="593"/>
        <v>#N/A</v>
      </c>
      <c r="AO1714" s="16" t="e">
        <f t="shared" si="580"/>
        <v>#N/A</v>
      </c>
      <c r="AP1714" s="16" t="e">
        <f t="shared" si="594"/>
        <v>#N/A</v>
      </c>
      <c r="AQ1714" s="16" t="e">
        <f t="shared" si="595"/>
        <v>#N/A</v>
      </c>
      <c r="AR1714" s="16" t="e">
        <f t="shared" si="596"/>
        <v>#N/A</v>
      </c>
    </row>
    <row r="1715" spans="2:44" x14ac:dyDescent="0.25">
      <c r="B1715" t="e">
        <f>INDEX(RawData!$A$2:$A$1048576,MATCH(FmtData!$B$4+(ROW()-10),RawData!$A$2:$A$1048576,0))</f>
        <v>#N/A</v>
      </c>
      <c r="C17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5)</f>
        <v>#N/A</v>
      </c>
      <c r="D17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15" t="e">
        <f>INDEX(RawData!E$2:E$1048576,MATCH(FmtData!$B$4+(ROW()-10),RawData!$A$2:$A$1048576,0))</f>
        <v>#N/A</v>
      </c>
      <c r="F1715" t="e">
        <f>INDEX(RawData!F$2:F$1048576,MATCH(FmtData!$B$4+(ROW()-10),RawData!$A$2:$A$1048576,0))</f>
        <v>#N/A</v>
      </c>
      <c r="G1715" t="e">
        <f>INDEX(RawData!G$2:G$1048576,MATCH(FmtData!$B$4+(ROW()-10),RawData!$A$2:$A$1048576,0))</f>
        <v>#N/A</v>
      </c>
      <c r="H1715" t="e">
        <f>INDEX(RawData!H$2:H$1048576,MATCH(FmtData!$B$4+(ROW()-10),RawData!$A$2:$A$1048576,0))</f>
        <v>#N/A</v>
      </c>
      <c r="I1715" t="e">
        <f>INDEX(RawData!I$2:I$1048576,MATCH(FmtData!$B$4+(ROW()-10),RawData!$A$2:$A$1048576,0))</f>
        <v>#N/A</v>
      </c>
      <c r="J1715" t="e">
        <f>INDEX(RawData!J$2:J$1048576,MATCH(FmtData!$B$4+(ROW()-10),RawData!$A$2:$A$1048576,0))</f>
        <v>#N/A</v>
      </c>
      <c r="K1715" t="e">
        <f>INDEX(RawData!K$2:K$1048576,MATCH(FmtData!$B$4+(ROW()-10),RawData!$A$2:$A$1048576,0))</f>
        <v>#N/A</v>
      </c>
      <c r="L1715" t="e">
        <f>INDEX(RawData!L$2:L$1048576,MATCH(FmtData!$B$4+(ROW()-10),RawData!$A$2:$A$1048576,0))</f>
        <v>#N/A</v>
      </c>
      <c r="M1715" t="e">
        <f>INDEX(RawData!M$2:M$1048576,MATCH(FmtData!$B$4+(ROW()-10),RawData!$A$2:$A$1048576,0))</f>
        <v>#N/A</v>
      </c>
      <c r="N1715" t="e">
        <f>INDEX(RawData!N$2:N$1048576,MATCH(FmtData!$B$4+(ROW()-10),RawData!$A$2:$A$1048576,0))</f>
        <v>#N/A</v>
      </c>
      <c r="O1715" t="e">
        <f>INDEX(RawData!O$2:O$1048576,MATCH(FmtData!$B$4+(ROW()-10),RawData!$A$2:$A$1048576,0))</f>
        <v>#N/A</v>
      </c>
      <c r="P1715" t="e">
        <f>INDEX(RawData!P$2:P$1048576,MATCH(FmtData!$B$4+(ROW()-10),RawData!$A$2:$A$1048576,0))</f>
        <v>#N/A</v>
      </c>
      <c r="Q1715" t="e">
        <f>INDEX(RawData!Q$2:Q$1048576,MATCH(FmtData!$B$4+(ROW()-10),RawData!$A$2:$A$1048576,0))</f>
        <v>#N/A</v>
      </c>
      <c r="R1715" t="e">
        <f>INDEX(RawData!R$2:R$1048576,MATCH(FmtData!$B$4+(ROW()-10),RawData!$A$2:$A$1048576,0))</f>
        <v>#N/A</v>
      </c>
      <c r="S1715" t="e">
        <f>INDEX(RawData!S$2:S$1048576,MATCH(FmtData!$B$4+(ROW()-10),RawData!$A$2:$A$1048576,0))</f>
        <v>#N/A</v>
      </c>
      <c r="T1715" t="e">
        <f>INDEX(RawData!T$2:T$1048576,MATCH(FmtData!$B$4+(ROW()-10),RawData!$A$2:$A$1048576,0))</f>
        <v>#N/A</v>
      </c>
      <c r="U1715" t="e">
        <f>INDEX(RawData!U$2:U$1048576,MATCH(FmtData!$B$4+(ROW()-10),RawData!$A$2:$A$1048576,0))</f>
        <v>#N/A</v>
      </c>
      <c r="V1715" t="e">
        <f>INDEX(RawData!V$2:V$1048576,MATCH(FmtData!$B$4+(ROW()-10),RawData!$A$2:$A$1048576,0))</f>
        <v>#N/A</v>
      </c>
      <c r="W1715" s="7" t="e">
        <f t="shared" si="581"/>
        <v>#N/A</v>
      </c>
      <c r="X1715" s="7" t="e">
        <f t="shared" si="598"/>
        <v>#N/A</v>
      </c>
      <c r="Y1715" s="7" t="e">
        <f t="shared" si="599"/>
        <v>#N/A</v>
      </c>
      <c r="Z1715" s="7" t="e">
        <f t="shared" si="582"/>
        <v>#N/A</v>
      </c>
      <c r="AA1715" s="7" t="e">
        <f t="shared" si="583"/>
        <v>#N/A</v>
      </c>
      <c r="AB1715" s="7" t="e">
        <f t="shared" si="600"/>
        <v>#N/A</v>
      </c>
      <c r="AC1715" s="5" t="e">
        <f t="shared" si="597"/>
        <v>#N/A</v>
      </c>
      <c r="AD1715" s="14" t="e">
        <f t="shared" si="584"/>
        <v>#N/A</v>
      </c>
      <c r="AE1715" s="14" t="e">
        <f t="shared" si="585"/>
        <v>#N/A</v>
      </c>
      <c r="AF1715" s="14" t="e">
        <f t="shared" si="586"/>
        <v>#N/A</v>
      </c>
      <c r="AG1715" s="14" t="e">
        <f t="shared" si="587"/>
        <v>#N/A</v>
      </c>
      <c r="AH1715" s="14" t="e">
        <f t="shared" si="579"/>
        <v>#N/A</v>
      </c>
      <c r="AI1715" s="16" t="e">
        <f t="shared" si="588"/>
        <v>#N/A</v>
      </c>
      <c r="AJ1715" s="16" t="e">
        <f t="shared" si="589"/>
        <v>#N/A</v>
      </c>
      <c r="AK1715" s="16" t="e">
        <f t="shared" si="590"/>
        <v>#N/A</v>
      </c>
      <c r="AL1715" s="16" t="e">
        <f t="shared" si="591"/>
        <v>#N/A</v>
      </c>
      <c r="AM1715" s="16" t="e">
        <f t="shared" si="592"/>
        <v>#N/A</v>
      </c>
      <c r="AN1715" s="16" t="e">
        <f t="shared" si="593"/>
        <v>#N/A</v>
      </c>
      <c r="AO1715" s="16" t="e">
        <f t="shared" si="580"/>
        <v>#N/A</v>
      </c>
      <c r="AP1715" s="16" t="e">
        <f t="shared" si="594"/>
        <v>#N/A</v>
      </c>
      <c r="AQ1715" s="16" t="e">
        <f t="shared" si="595"/>
        <v>#N/A</v>
      </c>
      <c r="AR1715" s="16" t="e">
        <f t="shared" si="596"/>
        <v>#N/A</v>
      </c>
    </row>
    <row r="1716" spans="2:44" x14ac:dyDescent="0.25">
      <c r="B1716" t="e">
        <f>INDEX(RawData!$A$2:$A$1048576,MATCH(FmtData!$B$4+(ROW()-10),RawData!$A$2:$A$1048576,0))</f>
        <v>#N/A</v>
      </c>
      <c r="C17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6)</f>
        <v>#N/A</v>
      </c>
      <c r="D17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16" t="e">
        <f>INDEX(RawData!E$2:E$1048576,MATCH(FmtData!$B$4+(ROW()-10),RawData!$A$2:$A$1048576,0))</f>
        <v>#N/A</v>
      </c>
      <c r="F1716" t="e">
        <f>INDEX(RawData!F$2:F$1048576,MATCH(FmtData!$B$4+(ROW()-10),RawData!$A$2:$A$1048576,0))</f>
        <v>#N/A</v>
      </c>
      <c r="G1716" t="e">
        <f>INDEX(RawData!G$2:G$1048576,MATCH(FmtData!$B$4+(ROW()-10),RawData!$A$2:$A$1048576,0))</f>
        <v>#N/A</v>
      </c>
      <c r="H1716" t="e">
        <f>INDEX(RawData!H$2:H$1048576,MATCH(FmtData!$B$4+(ROW()-10),RawData!$A$2:$A$1048576,0))</f>
        <v>#N/A</v>
      </c>
      <c r="I1716" t="e">
        <f>INDEX(RawData!I$2:I$1048576,MATCH(FmtData!$B$4+(ROW()-10),RawData!$A$2:$A$1048576,0))</f>
        <v>#N/A</v>
      </c>
      <c r="J1716" t="e">
        <f>INDEX(RawData!J$2:J$1048576,MATCH(FmtData!$B$4+(ROW()-10),RawData!$A$2:$A$1048576,0))</f>
        <v>#N/A</v>
      </c>
      <c r="K1716" t="e">
        <f>INDEX(RawData!K$2:K$1048576,MATCH(FmtData!$B$4+(ROW()-10),RawData!$A$2:$A$1048576,0))</f>
        <v>#N/A</v>
      </c>
      <c r="L1716" t="e">
        <f>INDEX(RawData!L$2:L$1048576,MATCH(FmtData!$B$4+(ROW()-10),RawData!$A$2:$A$1048576,0))</f>
        <v>#N/A</v>
      </c>
      <c r="M1716" t="e">
        <f>INDEX(RawData!M$2:M$1048576,MATCH(FmtData!$B$4+(ROW()-10),RawData!$A$2:$A$1048576,0))</f>
        <v>#N/A</v>
      </c>
      <c r="N1716" t="e">
        <f>INDEX(RawData!N$2:N$1048576,MATCH(FmtData!$B$4+(ROW()-10),RawData!$A$2:$A$1048576,0))</f>
        <v>#N/A</v>
      </c>
      <c r="O1716" t="e">
        <f>INDEX(RawData!O$2:O$1048576,MATCH(FmtData!$B$4+(ROW()-10),RawData!$A$2:$A$1048576,0))</f>
        <v>#N/A</v>
      </c>
      <c r="P1716" t="e">
        <f>INDEX(RawData!P$2:P$1048576,MATCH(FmtData!$B$4+(ROW()-10),RawData!$A$2:$A$1048576,0))</f>
        <v>#N/A</v>
      </c>
      <c r="Q1716" t="e">
        <f>INDEX(RawData!Q$2:Q$1048576,MATCH(FmtData!$B$4+(ROW()-10),RawData!$A$2:$A$1048576,0))</f>
        <v>#N/A</v>
      </c>
      <c r="R1716" t="e">
        <f>INDEX(RawData!R$2:R$1048576,MATCH(FmtData!$B$4+(ROW()-10),RawData!$A$2:$A$1048576,0))</f>
        <v>#N/A</v>
      </c>
      <c r="S1716" t="e">
        <f>INDEX(RawData!S$2:S$1048576,MATCH(FmtData!$B$4+(ROW()-10),RawData!$A$2:$A$1048576,0))</f>
        <v>#N/A</v>
      </c>
      <c r="T1716" t="e">
        <f>INDEX(RawData!T$2:T$1048576,MATCH(FmtData!$B$4+(ROW()-10),RawData!$A$2:$A$1048576,0))</f>
        <v>#N/A</v>
      </c>
      <c r="U1716" t="e">
        <f>INDEX(RawData!U$2:U$1048576,MATCH(FmtData!$B$4+(ROW()-10),RawData!$A$2:$A$1048576,0))</f>
        <v>#N/A</v>
      </c>
      <c r="V1716" t="e">
        <f>INDEX(RawData!V$2:V$1048576,MATCH(FmtData!$B$4+(ROW()-10),RawData!$A$2:$A$1048576,0))</f>
        <v>#N/A</v>
      </c>
      <c r="W1716" s="7" t="e">
        <f t="shared" si="581"/>
        <v>#N/A</v>
      </c>
      <c r="X1716" s="7" t="e">
        <f t="shared" si="598"/>
        <v>#N/A</v>
      </c>
      <c r="Y1716" s="7" t="e">
        <f t="shared" si="599"/>
        <v>#N/A</v>
      </c>
      <c r="Z1716" s="7" t="e">
        <f t="shared" si="582"/>
        <v>#N/A</v>
      </c>
      <c r="AA1716" s="7" t="e">
        <f t="shared" si="583"/>
        <v>#N/A</v>
      </c>
      <c r="AB1716" s="7" t="e">
        <f t="shared" si="600"/>
        <v>#N/A</v>
      </c>
      <c r="AC1716" s="5" t="e">
        <f t="shared" si="597"/>
        <v>#N/A</v>
      </c>
      <c r="AD1716" s="14" t="e">
        <f t="shared" si="584"/>
        <v>#N/A</v>
      </c>
      <c r="AE1716" s="14" t="e">
        <f t="shared" si="585"/>
        <v>#N/A</v>
      </c>
      <c r="AF1716" s="14" t="e">
        <f t="shared" si="586"/>
        <v>#N/A</v>
      </c>
      <c r="AG1716" s="14" t="e">
        <f t="shared" si="587"/>
        <v>#N/A</v>
      </c>
      <c r="AH1716" s="14" t="e">
        <f t="shared" si="579"/>
        <v>#N/A</v>
      </c>
      <c r="AI1716" s="16" t="e">
        <f t="shared" si="588"/>
        <v>#N/A</v>
      </c>
      <c r="AJ1716" s="16" t="e">
        <f t="shared" si="589"/>
        <v>#N/A</v>
      </c>
      <c r="AK1716" s="16" t="e">
        <f t="shared" si="590"/>
        <v>#N/A</v>
      </c>
      <c r="AL1716" s="16" t="e">
        <f t="shared" si="591"/>
        <v>#N/A</v>
      </c>
      <c r="AM1716" s="16" t="e">
        <f t="shared" si="592"/>
        <v>#N/A</v>
      </c>
      <c r="AN1716" s="16" t="e">
        <f t="shared" si="593"/>
        <v>#N/A</v>
      </c>
      <c r="AO1716" s="16" t="e">
        <f t="shared" si="580"/>
        <v>#N/A</v>
      </c>
      <c r="AP1716" s="16" t="e">
        <f t="shared" si="594"/>
        <v>#N/A</v>
      </c>
      <c r="AQ1716" s="16" t="e">
        <f t="shared" si="595"/>
        <v>#N/A</v>
      </c>
      <c r="AR1716" s="16" t="e">
        <f t="shared" si="596"/>
        <v>#N/A</v>
      </c>
    </row>
    <row r="1717" spans="2:44" x14ac:dyDescent="0.25">
      <c r="B1717" t="e">
        <f>INDEX(RawData!$A$2:$A$1048576,MATCH(FmtData!$B$4+(ROW()-10),RawData!$A$2:$A$1048576,0))</f>
        <v>#N/A</v>
      </c>
      <c r="C17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7)</f>
        <v>#N/A</v>
      </c>
      <c r="D17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17" t="e">
        <f>INDEX(RawData!E$2:E$1048576,MATCH(FmtData!$B$4+(ROW()-10),RawData!$A$2:$A$1048576,0))</f>
        <v>#N/A</v>
      </c>
      <c r="F1717" t="e">
        <f>INDEX(RawData!F$2:F$1048576,MATCH(FmtData!$B$4+(ROW()-10),RawData!$A$2:$A$1048576,0))</f>
        <v>#N/A</v>
      </c>
      <c r="G1717" t="e">
        <f>INDEX(RawData!G$2:G$1048576,MATCH(FmtData!$B$4+(ROW()-10),RawData!$A$2:$A$1048576,0))</f>
        <v>#N/A</v>
      </c>
      <c r="H1717" t="e">
        <f>INDEX(RawData!H$2:H$1048576,MATCH(FmtData!$B$4+(ROW()-10),RawData!$A$2:$A$1048576,0))</f>
        <v>#N/A</v>
      </c>
      <c r="I1717" t="e">
        <f>INDEX(RawData!I$2:I$1048576,MATCH(FmtData!$B$4+(ROW()-10),RawData!$A$2:$A$1048576,0))</f>
        <v>#N/A</v>
      </c>
      <c r="J1717" t="e">
        <f>INDEX(RawData!J$2:J$1048576,MATCH(FmtData!$B$4+(ROW()-10),RawData!$A$2:$A$1048576,0))</f>
        <v>#N/A</v>
      </c>
      <c r="K1717" t="e">
        <f>INDEX(RawData!K$2:K$1048576,MATCH(FmtData!$B$4+(ROW()-10),RawData!$A$2:$A$1048576,0))</f>
        <v>#N/A</v>
      </c>
      <c r="L1717" t="e">
        <f>INDEX(RawData!L$2:L$1048576,MATCH(FmtData!$B$4+(ROW()-10),RawData!$A$2:$A$1048576,0))</f>
        <v>#N/A</v>
      </c>
      <c r="M1717" t="e">
        <f>INDEX(RawData!M$2:M$1048576,MATCH(FmtData!$B$4+(ROW()-10),RawData!$A$2:$A$1048576,0))</f>
        <v>#N/A</v>
      </c>
      <c r="N1717" t="e">
        <f>INDEX(RawData!N$2:N$1048576,MATCH(FmtData!$B$4+(ROW()-10),RawData!$A$2:$A$1048576,0))</f>
        <v>#N/A</v>
      </c>
      <c r="O1717" t="e">
        <f>INDEX(RawData!O$2:O$1048576,MATCH(FmtData!$B$4+(ROW()-10),RawData!$A$2:$A$1048576,0))</f>
        <v>#N/A</v>
      </c>
      <c r="P1717" t="e">
        <f>INDEX(RawData!P$2:P$1048576,MATCH(FmtData!$B$4+(ROW()-10),RawData!$A$2:$A$1048576,0))</f>
        <v>#N/A</v>
      </c>
      <c r="Q1717" t="e">
        <f>INDEX(RawData!Q$2:Q$1048576,MATCH(FmtData!$B$4+(ROW()-10),RawData!$A$2:$A$1048576,0))</f>
        <v>#N/A</v>
      </c>
      <c r="R1717" t="e">
        <f>INDEX(RawData!R$2:R$1048576,MATCH(FmtData!$B$4+(ROW()-10),RawData!$A$2:$A$1048576,0))</f>
        <v>#N/A</v>
      </c>
      <c r="S1717" t="e">
        <f>INDEX(RawData!S$2:S$1048576,MATCH(FmtData!$B$4+(ROW()-10),RawData!$A$2:$A$1048576,0))</f>
        <v>#N/A</v>
      </c>
      <c r="T1717" t="e">
        <f>INDEX(RawData!T$2:T$1048576,MATCH(FmtData!$B$4+(ROW()-10),RawData!$A$2:$A$1048576,0))</f>
        <v>#N/A</v>
      </c>
      <c r="U1717" t="e">
        <f>INDEX(RawData!U$2:U$1048576,MATCH(FmtData!$B$4+(ROW()-10),RawData!$A$2:$A$1048576,0))</f>
        <v>#N/A</v>
      </c>
      <c r="V1717" t="e">
        <f>INDEX(RawData!V$2:V$1048576,MATCH(FmtData!$B$4+(ROW()-10),RawData!$A$2:$A$1048576,0))</f>
        <v>#N/A</v>
      </c>
      <c r="W1717" s="7" t="e">
        <f t="shared" si="581"/>
        <v>#N/A</v>
      </c>
      <c r="X1717" s="7" t="e">
        <f t="shared" si="598"/>
        <v>#N/A</v>
      </c>
      <c r="Y1717" s="7" t="e">
        <f t="shared" si="599"/>
        <v>#N/A</v>
      </c>
      <c r="Z1717" s="7" t="e">
        <f t="shared" si="582"/>
        <v>#N/A</v>
      </c>
      <c r="AA1717" s="7" t="e">
        <f t="shared" si="583"/>
        <v>#N/A</v>
      </c>
      <c r="AB1717" s="7" t="e">
        <f t="shared" si="600"/>
        <v>#N/A</v>
      </c>
      <c r="AC1717" s="5" t="e">
        <f t="shared" si="597"/>
        <v>#N/A</v>
      </c>
      <c r="AD1717" s="14" t="e">
        <f t="shared" si="584"/>
        <v>#N/A</v>
      </c>
      <c r="AE1717" s="14" t="e">
        <f t="shared" si="585"/>
        <v>#N/A</v>
      </c>
      <c r="AF1717" s="14" t="e">
        <f t="shared" si="586"/>
        <v>#N/A</v>
      </c>
      <c r="AG1717" s="14" t="e">
        <f t="shared" si="587"/>
        <v>#N/A</v>
      </c>
      <c r="AH1717" s="14" t="e">
        <f t="shared" si="579"/>
        <v>#N/A</v>
      </c>
      <c r="AI1717" s="16" t="e">
        <f t="shared" si="588"/>
        <v>#N/A</v>
      </c>
      <c r="AJ1717" s="16" t="e">
        <f t="shared" si="589"/>
        <v>#N/A</v>
      </c>
      <c r="AK1717" s="16" t="e">
        <f t="shared" si="590"/>
        <v>#N/A</v>
      </c>
      <c r="AL1717" s="16" t="e">
        <f t="shared" si="591"/>
        <v>#N/A</v>
      </c>
      <c r="AM1717" s="16" t="e">
        <f t="shared" si="592"/>
        <v>#N/A</v>
      </c>
      <c r="AN1717" s="16" t="e">
        <f t="shared" si="593"/>
        <v>#N/A</v>
      </c>
      <c r="AO1717" s="16" t="e">
        <f t="shared" si="580"/>
        <v>#N/A</v>
      </c>
      <c r="AP1717" s="16" t="e">
        <f t="shared" si="594"/>
        <v>#N/A</v>
      </c>
      <c r="AQ1717" s="16" t="e">
        <f t="shared" si="595"/>
        <v>#N/A</v>
      </c>
      <c r="AR1717" s="16" t="e">
        <f t="shared" si="596"/>
        <v>#N/A</v>
      </c>
    </row>
    <row r="1718" spans="2:44" x14ac:dyDescent="0.25">
      <c r="B1718" t="e">
        <f>INDEX(RawData!$A$2:$A$1048576,MATCH(FmtData!$B$4+(ROW()-10),RawData!$A$2:$A$1048576,0))</f>
        <v>#N/A</v>
      </c>
      <c r="C17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8)</f>
        <v>#N/A</v>
      </c>
      <c r="D17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18" t="e">
        <f>INDEX(RawData!E$2:E$1048576,MATCH(FmtData!$B$4+(ROW()-10),RawData!$A$2:$A$1048576,0))</f>
        <v>#N/A</v>
      </c>
      <c r="F1718" t="e">
        <f>INDEX(RawData!F$2:F$1048576,MATCH(FmtData!$B$4+(ROW()-10),RawData!$A$2:$A$1048576,0))</f>
        <v>#N/A</v>
      </c>
      <c r="G1718" t="e">
        <f>INDEX(RawData!G$2:G$1048576,MATCH(FmtData!$B$4+(ROW()-10),RawData!$A$2:$A$1048576,0))</f>
        <v>#N/A</v>
      </c>
      <c r="H1718" t="e">
        <f>INDEX(RawData!H$2:H$1048576,MATCH(FmtData!$B$4+(ROW()-10),RawData!$A$2:$A$1048576,0))</f>
        <v>#N/A</v>
      </c>
      <c r="I1718" t="e">
        <f>INDEX(RawData!I$2:I$1048576,MATCH(FmtData!$B$4+(ROW()-10),RawData!$A$2:$A$1048576,0))</f>
        <v>#N/A</v>
      </c>
      <c r="J1718" t="e">
        <f>INDEX(RawData!J$2:J$1048576,MATCH(FmtData!$B$4+(ROW()-10),RawData!$A$2:$A$1048576,0))</f>
        <v>#N/A</v>
      </c>
      <c r="K1718" t="e">
        <f>INDEX(RawData!K$2:K$1048576,MATCH(FmtData!$B$4+(ROW()-10),RawData!$A$2:$A$1048576,0))</f>
        <v>#N/A</v>
      </c>
      <c r="L1718" t="e">
        <f>INDEX(RawData!L$2:L$1048576,MATCH(FmtData!$B$4+(ROW()-10),RawData!$A$2:$A$1048576,0))</f>
        <v>#N/A</v>
      </c>
      <c r="M1718" t="e">
        <f>INDEX(RawData!M$2:M$1048576,MATCH(FmtData!$B$4+(ROW()-10),RawData!$A$2:$A$1048576,0))</f>
        <v>#N/A</v>
      </c>
      <c r="N1718" t="e">
        <f>INDEX(RawData!N$2:N$1048576,MATCH(FmtData!$B$4+(ROW()-10),RawData!$A$2:$A$1048576,0))</f>
        <v>#N/A</v>
      </c>
      <c r="O1718" t="e">
        <f>INDEX(RawData!O$2:O$1048576,MATCH(FmtData!$B$4+(ROW()-10),RawData!$A$2:$A$1048576,0))</f>
        <v>#N/A</v>
      </c>
      <c r="P1718" t="e">
        <f>INDEX(RawData!P$2:P$1048576,MATCH(FmtData!$B$4+(ROW()-10),RawData!$A$2:$A$1048576,0))</f>
        <v>#N/A</v>
      </c>
      <c r="Q1718" t="e">
        <f>INDEX(RawData!Q$2:Q$1048576,MATCH(FmtData!$B$4+(ROW()-10),RawData!$A$2:$A$1048576,0))</f>
        <v>#N/A</v>
      </c>
      <c r="R1718" t="e">
        <f>INDEX(RawData!R$2:R$1048576,MATCH(FmtData!$B$4+(ROW()-10),RawData!$A$2:$A$1048576,0))</f>
        <v>#N/A</v>
      </c>
      <c r="S1718" t="e">
        <f>INDEX(RawData!S$2:S$1048576,MATCH(FmtData!$B$4+(ROW()-10),RawData!$A$2:$A$1048576,0))</f>
        <v>#N/A</v>
      </c>
      <c r="T1718" t="e">
        <f>INDEX(RawData!T$2:T$1048576,MATCH(FmtData!$B$4+(ROW()-10),RawData!$A$2:$A$1048576,0))</f>
        <v>#N/A</v>
      </c>
      <c r="U1718" t="e">
        <f>INDEX(RawData!U$2:U$1048576,MATCH(FmtData!$B$4+(ROW()-10),RawData!$A$2:$A$1048576,0))</f>
        <v>#N/A</v>
      </c>
      <c r="V1718" t="e">
        <f>INDEX(RawData!V$2:V$1048576,MATCH(FmtData!$B$4+(ROW()-10),RawData!$A$2:$A$1048576,0))</f>
        <v>#N/A</v>
      </c>
      <c r="W1718" s="7" t="e">
        <f t="shared" si="581"/>
        <v>#N/A</v>
      </c>
      <c r="X1718" s="7" t="e">
        <f t="shared" si="598"/>
        <v>#N/A</v>
      </c>
      <c r="Y1718" s="7" t="e">
        <f t="shared" si="599"/>
        <v>#N/A</v>
      </c>
      <c r="Z1718" s="7" t="e">
        <f t="shared" si="582"/>
        <v>#N/A</v>
      </c>
      <c r="AA1718" s="7" t="e">
        <f t="shared" si="583"/>
        <v>#N/A</v>
      </c>
      <c r="AB1718" s="7" t="e">
        <f t="shared" si="600"/>
        <v>#N/A</v>
      </c>
      <c r="AC1718" s="5" t="e">
        <f t="shared" si="597"/>
        <v>#N/A</v>
      </c>
      <c r="AD1718" s="14" t="e">
        <f t="shared" si="584"/>
        <v>#N/A</v>
      </c>
      <c r="AE1718" s="14" t="e">
        <f t="shared" si="585"/>
        <v>#N/A</v>
      </c>
      <c r="AF1718" s="14" t="e">
        <f t="shared" si="586"/>
        <v>#N/A</v>
      </c>
      <c r="AG1718" s="14" t="e">
        <f t="shared" si="587"/>
        <v>#N/A</v>
      </c>
      <c r="AH1718" s="14" t="e">
        <f t="shared" ref="AH1718:AH1781" si="601">$AH$820-($AC$820-AC1718)</f>
        <v>#N/A</v>
      </c>
      <c r="AI1718" s="16" t="e">
        <f t="shared" si="588"/>
        <v>#N/A</v>
      </c>
      <c r="AJ1718" s="16" t="e">
        <f t="shared" si="589"/>
        <v>#N/A</v>
      </c>
      <c r="AK1718" s="16" t="e">
        <f t="shared" si="590"/>
        <v>#N/A</v>
      </c>
      <c r="AL1718" s="16" t="e">
        <f t="shared" si="591"/>
        <v>#N/A</v>
      </c>
      <c r="AM1718" s="16" t="e">
        <f t="shared" si="592"/>
        <v>#N/A</v>
      </c>
      <c r="AN1718" s="16" t="e">
        <f t="shared" si="593"/>
        <v>#N/A</v>
      </c>
      <c r="AO1718" s="16" t="e">
        <f t="shared" si="580"/>
        <v>#N/A</v>
      </c>
      <c r="AP1718" s="16" t="e">
        <f t="shared" si="594"/>
        <v>#N/A</v>
      </c>
      <c r="AQ1718" s="16" t="e">
        <f t="shared" si="595"/>
        <v>#N/A</v>
      </c>
      <c r="AR1718" s="16" t="e">
        <f t="shared" si="596"/>
        <v>#N/A</v>
      </c>
    </row>
    <row r="1719" spans="2:44" x14ac:dyDescent="0.25">
      <c r="B1719" t="e">
        <f>INDEX(RawData!$A$2:$A$1048576,MATCH(FmtData!$B$4+(ROW()-10),RawData!$A$2:$A$1048576,0))</f>
        <v>#N/A</v>
      </c>
      <c r="C17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9)</f>
        <v>#N/A</v>
      </c>
      <c r="D17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19" t="e">
        <f>INDEX(RawData!E$2:E$1048576,MATCH(FmtData!$B$4+(ROW()-10),RawData!$A$2:$A$1048576,0))</f>
        <v>#N/A</v>
      </c>
      <c r="F1719" t="e">
        <f>INDEX(RawData!F$2:F$1048576,MATCH(FmtData!$B$4+(ROW()-10),RawData!$A$2:$A$1048576,0))</f>
        <v>#N/A</v>
      </c>
      <c r="G1719" t="e">
        <f>INDEX(RawData!G$2:G$1048576,MATCH(FmtData!$B$4+(ROW()-10),RawData!$A$2:$A$1048576,0))</f>
        <v>#N/A</v>
      </c>
      <c r="H1719" t="e">
        <f>INDEX(RawData!H$2:H$1048576,MATCH(FmtData!$B$4+(ROW()-10),RawData!$A$2:$A$1048576,0))</f>
        <v>#N/A</v>
      </c>
      <c r="I1719" t="e">
        <f>INDEX(RawData!I$2:I$1048576,MATCH(FmtData!$B$4+(ROW()-10),RawData!$A$2:$A$1048576,0))</f>
        <v>#N/A</v>
      </c>
      <c r="J1719" t="e">
        <f>INDEX(RawData!J$2:J$1048576,MATCH(FmtData!$B$4+(ROW()-10),RawData!$A$2:$A$1048576,0))</f>
        <v>#N/A</v>
      </c>
      <c r="K1719" t="e">
        <f>INDEX(RawData!K$2:K$1048576,MATCH(FmtData!$B$4+(ROW()-10),RawData!$A$2:$A$1048576,0))</f>
        <v>#N/A</v>
      </c>
      <c r="L1719" t="e">
        <f>INDEX(RawData!L$2:L$1048576,MATCH(FmtData!$B$4+(ROW()-10),RawData!$A$2:$A$1048576,0))</f>
        <v>#N/A</v>
      </c>
      <c r="M1719" t="e">
        <f>INDEX(RawData!M$2:M$1048576,MATCH(FmtData!$B$4+(ROW()-10),RawData!$A$2:$A$1048576,0))</f>
        <v>#N/A</v>
      </c>
      <c r="N1719" t="e">
        <f>INDEX(RawData!N$2:N$1048576,MATCH(FmtData!$B$4+(ROW()-10),RawData!$A$2:$A$1048576,0))</f>
        <v>#N/A</v>
      </c>
      <c r="O1719" t="e">
        <f>INDEX(RawData!O$2:O$1048576,MATCH(FmtData!$B$4+(ROW()-10),RawData!$A$2:$A$1048576,0))</f>
        <v>#N/A</v>
      </c>
      <c r="P1719" t="e">
        <f>INDEX(RawData!P$2:P$1048576,MATCH(FmtData!$B$4+(ROW()-10),RawData!$A$2:$A$1048576,0))</f>
        <v>#N/A</v>
      </c>
      <c r="Q1719" t="e">
        <f>INDEX(RawData!Q$2:Q$1048576,MATCH(FmtData!$B$4+(ROW()-10),RawData!$A$2:$A$1048576,0))</f>
        <v>#N/A</v>
      </c>
      <c r="R1719" t="e">
        <f>INDEX(RawData!R$2:R$1048576,MATCH(FmtData!$B$4+(ROW()-10),RawData!$A$2:$A$1048576,0))</f>
        <v>#N/A</v>
      </c>
      <c r="S1719" t="e">
        <f>INDEX(RawData!S$2:S$1048576,MATCH(FmtData!$B$4+(ROW()-10),RawData!$A$2:$A$1048576,0))</f>
        <v>#N/A</v>
      </c>
      <c r="T1719" t="e">
        <f>INDEX(RawData!T$2:T$1048576,MATCH(FmtData!$B$4+(ROW()-10),RawData!$A$2:$A$1048576,0))</f>
        <v>#N/A</v>
      </c>
      <c r="U1719" t="e">
        <f>INDEX(RawData!U$2:U$1048576,MATCH(FmtData!$B$4+(ROW()-10),RawData!$A$2:$A$1048576,0))</f>
        <v>#N/A</v>
      </c>
      <c r="V1719" t="e">
        <f>INDEX(RawData!V$2:V$1048576,MATCH(FmtData!$B$4+(ROW()-10),RawData!$A$2:$A$1048576,0))</f>
        <v>#N/A</v>
      </c>
      <c r="W1719" s="7" t="e">
        <f t="shared" si="581"/>
        <v>#N/A</v>
      </c>
      <c r="X1719" s="7" t="e">
        <f t="shared" si="598"/>
        <v>#N/A</v>
      </c>
      <c r="Y1719" s="7" t="e">
        <f t="shared" si="599"/>
        <v>#N/A</v>
      </c>
      <c r="Z1719" s="7" t="e">
        <f t="shared" si="582"/>
        <v>#N/A</v>
      </c>
      <c r="AA1719" s="7" t="e">
        <f t="shared" si="583"/>
        <v>#N/A</v>
      </c>
      <c r="AB1719" s="7" t="e">
        <f t="shared" si="600"/>
        <v>#N/A</v>
      </c>
      <c r="AC1719" s="5" t="e">
        <f t="shared" si="597"/>
        <v>#N/A</v>
      </c>
      <c r="AD1719" s="14" t="e">
        <f t="shared" si="584"/>
        <v>#N/A</v>
      </c>
      <c r="AE1719" s="14" t="e">
        <f t="shared" si="585"/>
        <v>#N/A</v>
      </c>
      <c r="AF1719" s="14" t="e">
        <f t="shared" si="586"/>
        <v>#N/A</v>
      </c>
      <c r="AG1719" s="14" t="e">
        <f t="shared" si="587"/>
        <v>#N/A</v>
      </c>
      <c r="AH1719" s="14" t="e">
        <f t="shared" si="601"/>
        <v>#N/A</v>
      </c>
      <c r="AI1719" s="16" t="e">
        <f t="shared" si="588"/>
        <v>#N/A</v>
      </c>
      <c r="AJ1719" s="16" t="e">
        <f t="shared" si="589"/>
        <v>#N/A</v>
      </c>
      <c r="AK1719" s="16" t="e">
        <f t="shared" si="590"/>
        <v>#N/A</v>
      </c>
      <c r="AL1719" s="16" t="e">
        <f t="shared" si="591"/>
        <v>#N/A</v>
      </c>
      <c r="AM1719" s="16" t="e">
        <f t="shared" si="592"/>
        <v>#N/A</v>
      </c>
      <c r="AN1719" s="16" t="e">
        <f t="shared" si="593"/>
        <v>#N/A</v>
      </c>
      <c r="AO1719" s="16" t="e">
        <f t="shared" si="580"/>
        <v>#N/A</v>
      </c>
      <c r="AP1719" s="16" t="e">
        <f t="shared" si="594"/>
        <v>#N/A</v>
      </c>
      <c r="AQ1719" s="16" t="e">
        <f t="shared" si="595"/>
        <v>#N/A</v>
      </c>
      <c r="AR1719" s="16" t="e">
        <f t="shared" si="596"/>
        <v>#N/A</v>
      </c>
    </row>
    <row r="1720" spans="2:44" x14ac:dyDescent="0.25">
      <c r="B1720" t="e">
        <f>INDEX(RawData!$A$2:$A$1048576,MATCH(FmtData!$B$4+(ROW()-10),RawData!$A$2:$A$1048576,0))</f>
        <v>#N/A</v>
      </c>
      <c r="C17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0)</f>
        <v>#N/A</v>
      </c>
      <c r="D17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20" t="e">
        <f>INDEX(RawData!E$2:E$1048576,MATCH(FmtData!$B$4+(ROW()-10),RawData!$A$2:$A$1048576,0))</f>
        <v>#N/A</v>
      </c>
      <c r="F1720" t="e">
        <f>INDEX(RawData!F$2:F$1048576,MATCH(FmtData!$B$4+(ROW()-10),RawData!$A$2:$A$1048576,0))</f>
        <v>#N/A</v>
      </c>
      <c r="G1720" t="e">
        <f>INDEX(RawData!G$2:G$1048576,MATCH(FmtData!$B$4+(ROW()-10),RawData!$A$2:$A$1048576,0))</f>
        <v>#N/A</v>
      </c>
      <c r="H1720" t="e">
        <f>INDEX(RawData!H$2:H$1048576,MATCH(FmtData!$B$4+(ROW()-10),RawData!$A$2:$A$1048576,0))</f>
        <v>#N/A</v>
      </c>
      <c r="I1720" t="e">
        <f>INDEX(RawData!I$2:I$1048576,MATCH(FmtData!$B$4+(ROW()-10),RawData!$A$2:$A$1048576,0))</f>
        <v>#N/A</v>
      </c>
      <c r="J1720" t="e">
        <f>INDEX(RawData!J$2:J$1048576,MATCH(FmtData!$B$4+(ROW()-10),RawData!$A$2:$A$1048576,0))</f>
        <v>#N/A</v>
      </c>
      <c r="K1720" t="e">
        <f>INDEX(RawData!K$2:K$1048576,MATCH(FmtData!$B$4+(ROW()-10),RawData!$A$2:$A$1048576,0))</f>
        <v>#N/A</v>
      </c>
      <c r="L1720" t="e">
        <f>INDEX(RawData!L$2:L$1048576,MATCH(FmtData!$B$4+(ROW()-10),RawData!$A$2:$A$1048576,0))</f>
        <v>#N/A</v>
      </c>
      <c r="M1720" t="e">
        <f>INDEX(RawData!M$2:M$1048576,MATCH(FmtData!$B$4+(ROW()-10),RawData!$A$2:$A$1048576,0))</f>
        <v>#N/A</v>
      </c>
      <c r="N1720" t="e">
        <f>INDEX(RawData!N$2:N$1048576,MATCH(FmtData!$B$4+(ROW()-10),RawData!$A$2:$A$1048576,0))</f>
        <v>#N/A</v>
      </c>
      <c r="O1720" t="e">
        <f>INDEX(RawData!O$2:O$1048576,MATCH(FmtData!$B$4+(ROW()-10),RawData!$A$2:$A$1048576,0))</f>
        <v>#N/A</v>
      </c>
      <c r="P1720" t="e">
        <f>INDEX(RawData!P$2:P$1048576,MATCH(FmtData!$B$4+(ROW()-10),RawData!$A$2:$A$1048576,0))</f>
        <v>#N/A</v>
      </c>
      <c r="Q1720" t="e">
        <f>INDEX(RawData!Q$2:Q$1048576,MATCH(FmtData!$B$4+(ROW()-10),RawData!$A$2:$A$1048576,0))</f>
        <v>#N/A</v>
      </c>
      <c r="R1720" t="e">
        <f>INDEX(RawData!R$2:R$1048576,MATCH(FmtData!$B$4+(ROW()-10),RawData!$A$2:$A$1048576,0))</f>
        <v>#N/A</v>
      </c>
      <c r="S1720" t="e">
        <f>INDEX(RawData!S$2:S$1048576,MATCH(FmtData!$B$4+(ROW()-10),RawData!$A$2:$A$1048576,0))</f>
        <v>#N/A</v>
      </c>
      <c r="T1720" t="e">
        <f>INDEX(RawData!T$2:T$1048576,MATCH(FmtData!$B$4+(ROW()-10),RawData!$A$2:$A$1048576,0))</f>
        <v>#N/A</v>
      </c>
      <c r="U1720" t="e">
        <f>INDEX(RawData!U$2:U$1048576,MATCH(FmtData!$B$4+(ROW()-10),RawData!$A$2:$A$1048576,0))</f>
        <v>#N/A</v>
      </c>
      <c r="V1720" t="e">
        <f>INDEX(RawData!V$2:V$1048576,MATCH(FmtData!$B$4+(ROW()-10),RawData!$A$2:$A$1048576,0))</f>
        <v>#N/A</v>
      </c>
      <c r="W1720" s="7" t="e">
        <f t="shared" si="581"/>
        <v>#N/A</v>
      </c>
      <c r="X1720" s="7" t="e">
        <f t="shared" si="598"/>
        <v>#N/A</v>
      </c>
      <c r="Y1720" s="7" t="e">
        <f t="shared" si="599"/>
        <v>#N/A</v>
      </c>
      <c r="Z1720" s="7" t="e">
        <f t="shared" si="582"/>
        <v>#N/A</v>
      </c>
      <c r="AA1720" s="7" t="e">
        <f t="shared" si="583"/>
        <v>#N/A</v>
      </c>
      <c r="AB1720" s="7" t="e">
        <f t="shared" si="600"/>
        <v>#N/A</v>
      </c>
      <c r="AC1720" s="5" t="e">
        <f t="shared" si="597"/>
        <v>#N/A</v>
      </c>
      <c r="AD1720" s="14" t="e">
        <f t="shared" si="584"/>
        <v>#N/A</v>
      </c>
      <c r="AE1720" s="14" t="e">
        <f t="shared" si="585"/>
        <v>#N/A</v>
      </c>
      <c r="AF1720" s="14" t="e">
        <f t="shared" si="586"/>
        <v>#N/A</v>
      </c>
      <c r="AG1720" s="14" t="e">
        <f t="shared" si="587"/>
        <v>#N/A</v>
      </c>
      <c r="AH1720" s="14" t="e">
        <f t="shared" si="601"/>
        <v>#N/A</v>
      </c>
      <c r="AI1720" s="16" t="e">
        <f t="shared" si="588"/>
        <v>#N/A</v>
      </c>
      <c r="AJ1720" s="16" t="e">
        <f t="shared" si="589"/>
        <v>#N/A</v>
      </c>
      <c r="AK1720" s="16" t="e">
        <f t="shared" si="590"/>
        <v>#N/A</v>
      </c>
      <c r="AL1720" s="16" t="e">
        <f t="shared" si="591"/>
        <v>#N/A</v>
      </c>
      <c r="AM1720" s="16" t="e">
        <f t="shared" si="592"/>
        <v>#N/A</v>
      </c>
      <c r="AN1720" s="16" t="e">
        <f t="shared" si="593"/>
        <v>#N/A</v>
      </c>
      <c r="AO1720" s="16" t="e">
        <f t="shared" si="580"/>
        <v>#N/A</v>
      </c>
      <c r="AP1720" s="16" t="e">
        <f t="shared" si="594"/>
        <v>#N/A</v>
      </c>
      <c r="AQ1720" s="16" t="e">
        <f t="shared" si="595"/>
        <v>#N/A</v>
      </c>
      <c r="AR1720" s="16" t="e">
        <f t="shared" si="596"/>
        <v>#N/A</v>
      </c>
    </row>
    <row r="1721" spans="2:44" x14ac:dyDescent="0.25">
      <c r="B1721" t="e">
        <f>INDEX(RawData!$A$2:$A$1048576,MATCH(FmtData!$B$4+(ROW()-10),RawData!$A$2:$A$1048576,0))</f>
        <v>#N/A</v>
      </c>
      <c r="C17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1)</f>
        <v>#N/A</v>
      </c>
      <c r="D17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21" t="e">
        <f>INDEX(RawData!E$2:E$1048576,MATCH(FmtData!$B$4+(ROW()-10),RawData!$A$2:$A$1048576,0))</f>
        <v>#N/A</v>
      </c>
      <c r="F1721" t="e">
        <f>INDEX(RawData!F$2:F$1048576,MATCH(FmtData!$B$4+(ROW()-10),RawData!$A$2:$A$1048576,0))</f>
        <v>#N/A</v>
      </c>
      <c r="G1721" t="e">
        <f>INDEX(RawData!G$2:G$1048576,MATCH(FmtData!$B$4+(ROW()-10),RawData!$A$2:$A$1048576,0))</f>
        <v>#N/A</v>
      </c>
      <c r="H1721" t="e">
        <f>INDEX(RawData!H$2:H$1048576,MATCH(FmtData!$B$4+(ROW()-10),RawData!$A$2:$A$1048576,0))</f>
        <v>#N/A</v>
      </c>
      <c r="I1721" t="e">
        <f>INDEX(RawData!I$2:I$1048576,MATCH(FmtData!$B$4+(ROW()-10),RawData!$A$2:$A$1048576,0))</f>
        <v>#N/A</v>
      </c>
      <c r="J1721" t="e">
        <f>INDEX(RawData!J$2:J$1048576,MATCH(FmtData!$B$4+(ROW()-10),RawData!$A$2:$A$1048576,0))</f>
        <v>#N/A</v>
      </c>
      <c r="K1721" t="e">
        <f>INDEX(RawData!K$2:K$1048576,MATCH(FmtData!$B$4+(ROW()-10),RawData!$A$2:$A$1048576,0))</f>
        <v>#N/A</v>
      </c>
      <c r="L1721" t="e">
        <f>INDEX(RawData!L$2:L$1048576,MATCH(FmtData!$B$4+(ROW()-10),RawData!$A$2:$A$1048576,0))</f>
        <v>#N/A</v>
      </c>
      <c r="M1721" t="e">
        <f>INDEX(RawData!M$2:M$1048576,MATCH(FmtData!$B$4+(ROW()-10),RawData!$A$2:$A$1048576,0))</f>
        <v>#N/A</v>
      </c>
      <c r="N1721" t="e">
        <f>INDEX(RawData!N$2:N$1048576,MATCH(FmtData!$B$4+(ROW()-10),RawData!$A$2:$A$1048576,0))</f>
        <v>#N/A</v>
      </c>
      <c r="O1721" t="e">
        <f>INDEX(RawData!O$2:O$1048576,MATCH(FmtData!$B$4+(ROW()-10),RawData!$A$2:$A$1048576,0))</f>
        <v>#N/A</v>
      </c>
      <c r="P1721" t="e">
        <f>INDEX(RawData!P$2:P$1048576,MATCH(FmtData!$B$4+(ROW()-10),RawData!$A$2:$A$1048576,0))</f>
        <v>#N/A</v>
      </c>
      <c r="Q1721" t="e">
        <f>INDEX(RawData!Q$2:Q$1048576,MATCH(FmtData!$B$4+(ROW()-10),RawData!$A$2:$A$1048576,0))</f>
        <v>#N/A</v>
      </c>
      <c r="R1721" t="e">
        <f>INDEX(RawData!R$2:R$1048576,MATCH(FmtData!$B$4+(ROW()-10),RawData!$A$2:$A$1048576,0))</f>
        <v>#N/A</v>
      </c>
      <c r="S1721" t="e">
        <f>INDEX(RawData!S$2:S$1048576,MATCH(FmtData!$B$4+(ROW()-10),RawData!$A$2:$A$1048576,0))</f>
        <v>#N/A</v>
      </c>
      <c r="T1721" t="e">
        <f>INDEX(RawData!T$2:T$1048576,MATCH(FmtData!$B$4+(ROW()-10),RawData!$A$2:$A$1048576,0))</f>
        <v>#N/A</v>
      </c>
      <c r="U1721" t="e">
        <f>INDEX(RawData!U$2:U$1048576,MATCH(FmtData!$B$4+(ROW()-10),RawData!$A$2:$A$1048576,0))</f>
        <v>#N/A</v>
      </c>
      <c r="V1721" t="e">
        <f>INDEX(RawData!V$2:V$1048576,MATCH(FmtData!$B$4+(ROW()-10),RawData!$A$2:$A$1048576,0))</f>
        <v>#N/A</v>
      </c>
      <c r="W1721" s="7" t="e">
        <f t="shared" si="581"/>
        <v>#N/A</v>
      </c>
      <c r="X1721" s="7" t="e">
        <f t="shared" si="598"/>
        <v>#N/A</v>
      </c>
      <c r="Y1721" s="7" t="e">
        <f t="shared" si="599"/>
        <v>#N/A</v>
      </c>
      <c r="Z1721" s="7" t="e">
        <f t="shared" si="582"/>
        <v>#N/A</v>
      </c>
      <c r="AA1721" s="7" t="e">
        <f t="shared" si="583"/>
        <v>#N/A</v>
      </c>
      <c r="AB1721" s="7" t="e">
        <f t="shared" si="600"/>
        <v>#N/A</v>
      </c>
      <c r="AC1721" s="5" t="e">
        <f t="shared" si="597"/>
        <v>#N/A</v>
      </c>
      <c r="AD1721" s="14" t="e">
        <f t="shared" si="584"/>
        <v>#N/A</v>
      </c>
      <c r="AE1721" s="14" t="e">
        <f t="shared" si="585"/>
        <v>#N/A</v>
      </c>
      <c r="AF1721" s="14" t="e">
        <f t="shared" si="586"/>
        <v>#N/A</v>
      </c>
      <c r="AG1721" s="14" t="e">
        <f t="shared" si="587"/>
        <v>#N/A</v>
      </c>
      <c r="AH1721" s="14" t="e">
        <f t="shared" si="601"/>
        <v>#N/A</v>
      </c>
      <c r="AI1721" s="16" t="e">
        <f t="shared" si="588"/>
        <v>#N/A</v>
      </c>
      <c r="AJ1721" s="16" t="e">
        <f t="shared" si="589"/>
        <v>#N/A</v>
      </c>
      <c r="AK1721" s="16" t="e">
        <f t="shared" si="590"/>
        <v>#N/A</v>
      </c>
      <c r="AL1721" s="16" t="e">
        <f t="shared" si="591"/>
        <v>#N/A</v>
      </c>
      <c r="AM1721" s="16" t="e">
        <f t="shared" si="592"/>
        <v>#N/A</v>
      </c>
      <c r="AN1721" s="16" t="e">
        <f t="shared" si="593"/>
        <v>#N/A</v>
      </c>
      <c r="AO1721" s="16" t="e">
        <f t="shared" si="580"/>
        <v>#N/A</v>
      </c>
      <c r="AP1721" s="16" t="e">
        <f t="shared" si="594"/>
        <v>#N/A</v>
      </c>
      <c r="AQ1721" s="16" t="e">
        <f t="shared" si="595"/>
        <v>#N/A</v>
      </c>
      <c r="AR1721" s="16" t="e">
        <f t="shared" si="596"/>
        <v>#N/A</v>
      </c>
    </row>
    <row r="1722" spans="2:44" x14ac:dyDescent="0.25">
      <c r="B1722" t="e">
        <f>INDEX(RawData!$A$2:$A$1048576,MATCH(FmtData!$B$4+(ROW()-10),RawData!$A$2:$A$1048576,0))</f>
        <v>#N/A</v>
      </c>
      <c r="C17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2)</f>
        <v>#N/A</v>
      </c>
      <c r="D17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22" t="e">
        <f>INDEX(RawData!E$2:E$1048576,MATCH(FmtData!$B$4+(ROW()-10),RawData!$A$2:$A$1048576,0))</f>
        <v>#N/A</v>
      </c>
      <c r="F1722" t="e">
        <f>INDEX(RawData!F$2:F$1048576,MATCH(FmtData!$B$4+(ROW()-10),RawData!$A$2:$A$1048576,0))</f>
        <v>#N/A</v>
      </c>
      <c r="G1722" t="e">
        <f>INDEX(RawData!G$2:G$1048576,MATCH(FmtData!$B$4+(ROW()-10),RawData!$A$2:$A$1048576,0))</f>
        <v>#N/A</v>
      </c>
      <c r="H1722" t="e">
        <f>INDEX(RawData!H$2:H$1048576,MATCH(FmtData!$B$4+(ROW()-10),RawData!$A$2:$A$1048576,0))</f>
        <v>#N/A</v>
      </c>
      <c r="I1722" t="e">
        <f>INDEX(RawData!I$2:I$1048576,MATCH(FmtData!$B$4+(ROW()-10),RawData!$A$2:$A$1048576,0))</f>
        <v>#N/A</v>
      </c>
      <c r="J1722" t="e">
        <f>INDEX(RawData!J$2:J$1048576,MATCH(FmtData!$B$4+(ROW()-10),RawData!$A$2:$A$1048576,0))</f>
        <v>#N/A</v>
      </c>
      <c r="K1722" t="e">
        <f>INDEX(RawData!K$2:K$1048576,MATCH(FmtData!$B$4+(ROW()-10),RawData!$A$2:$A$1048576,0))</f>
        <v>#N/A</v>
      </c>
      <c r="L1722" t="e">
        <f>INDEX(RawData!L$2:L$1048576,MATCH(FmtData!$B$4+(ROW()-10),RawData!$A$2:$A$1048576,0))</f>
        <v>#N/A</v>
      </c>
      <c r="M1722" t="e">
        <f>INDEX(RawData!M$2:M$1048576,MATCH(FmtData!$B$4+(ROW()-10),RawData!$A$2:$A$1048576,0))</f>
        <v>#N/A</v>
      </c>
      <c r="N1722" t="e">
        <f>INDEX(RawData!N$2:N$1048576,MATCH(FmtData!$B$4+(ROW()-10),RawData!$A$2:$A$1048576,0))</f>
        <v>#N/A</v>
      </c>
      <c r="O1722" t="e">
        <f>INDEX(RawData!O$2:O$1048576,MATCH(FmtData!$B$4+(ROW()-10),RawData!$A$2:$A$1048576,0))</f>
        <v>#N/A</v>
      </c>
      <c r="P1722" t="e">
        <f>INDEX(RawData!P$2:P$1048576,MATCH(FmtData!$B$4+(ROW()-10),RawData!$A$2:$A$1048576,0))</f>
        <v>#N/A</v>
      </c>
      <c r="Q1722" t="e">
        <f>INDEX(RawData!Q$2:Q$1048576,MATCH(FmtData!$B$4+(ROW()-10),RawData!$A$2:$A$1048576,0))</f>
        <v>#N/A</v>
      </c>
      <c r="R1722" t="e">
        <f>INDEX(RawData!R$2:R$1048576,MATCH(FmtData!$B$4+(ROW()-10),RawData!$A$2:$A$1048576,0))</f>
        <v>#N/A</v>
      </c>
      <c r="S1722" t="e">
        <f>INDEX(RawData!S$2:S$1048576,MATCH(FmtData!$B$4+(ROW()-10),RawData!$A$2:$A$1048576,0))</f>
        <v>#N/A</v>
      </c>
      <c r="T1722" t="e">
        <f>INDEX(RawData!T$2:T$1048576,MATCH(FmtData!$B$4+(ROW()-10),RawData!$A$2:$A$1048576,0))</f>
        <v>#N/A</v>
      </c>
      <c r="U1722" t="e">
        <f>INDEX(RawData!U$2:U$1048576,MATCH(FmtData!$B$4+(ROW()-10),RawData!$A$2:$A$1048576,0))</f>
        <v>#N/A</v>
      </c>
      <c r="V1722" t="e">
        <f>INDEX(RawData!V$2:V$1048576,MATCH(FmtData!$B$4+(ROW()-10),RawData!$A$2:$A$1048576,0))</f>
        <v>#N/A</v>
      </c>
      <c r="W1722" s="7" t="e">
        <f t="shared" si="581"/>
        <v>#N/A</v>
      </c>
      <c r="X1722" s="7" t="e">
        <f t="shared" si="598"/>
        <v>#N/A</v>
      </c>
      <c r="Y1722" s="7" t="e">
        <f t="shared" si="599"/>
        <v>#N/A</v>
      </c>
      <c r="Z1722" s="7" t="e">
        <f t="shared" si="582"/>
        <v>#N/A</v>
      </c>
      <c r="AA1722" s="7" t="e">
        <f t="shared" si="583"/>
        <v>#N/A</v>
      </c>
      <c r="AB1722" s="7" t="e">
        <f t="shared" si="600"/>
        <v>#N/A</v>
      </c>
      <c r="AC1722" s="5" t="e">
        <f t="shared" si="597"/>
        <v>#N/A</v>
      </c>
      <c r="AD1722" s="14" t="e">
        <f t="shared" si="584"/>
        <v>#N/A</v>
      </c>
      <c r="AE1722" s="14" t="e">
        <f t="shared" si="585"/>
        <v>#N/A</v>
      </c>
      <c r="AF1722" s="14" t="e">
        <f t="shared" si="586"/>
        <v>#N/A</v>
      </c>
      <c r="AG1722" s="14" t="e">
        <f t="shared" si="587"/>
        <v>#N/A</v>
      </c>
      <c r="AH1722" s="14" t="e">
        <f t="shared" si="601"/>
        <v>#N/A</v>
      </c>
      <c r="AI1722" s="16" t="e">
        <f t="shared" si="588"/>
        <v>#N/A</v>
      </c>
      <c r="AJ1722" s="16" t="e">
        <f t="shared" si="589"/>
        <v>#N/A</v>
      </c>
      <c r="AK1722" s="16" t="e">
        <f t="shared" si="590"/>
        <v>#N/A</v>
      </c>
      <c r="AL1722" s="16" t="e">
        <f t="shared" si="591"/>
        <v>#N/A</v>
      </c>
      <c r="AM1722" s="16" t="e">
        <f t="shared" si="592"/>
        <v>#N/A</v>
      </c>
      <c r="AN1722" s="16" t="e">
        <f t="shared" si="593"/>
        <v>#N/A</v>
      </c>
      <c r="AO1722" s="16" t="e">
        <f t="shared" si="580"/>
        <v>#N/A</v>
      </c>
      <c r="AP1722" s="16" t="e">
        <f t="shared" si="594"/>
        <v>#N/A</v>
      </c>
      <c r="AQ1722" s="16" t="e">
        <f t="shared" si="595"/>
        <v>#N/A</v>
      </c>
      <c r="AR1722" s="16" t="e">
        <f t="shared" si="596"/>
        <v>#N/A</v>
      </c>
    </row>
    <row r="1723" spans="2:44" x14ac:dyDescent="0.25">
      <c r="B1723" t="e">
        <f>INDEX(RawData!$A$2:$A$1048576,MATCH(FmtData!$B$4+(ROW()-10),RawData!$A$2:$A$1048576,0))</f>
        <v>#N/A</v>
      </c>
      <c r="C17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3)</f>
        <v>#N/A</v>
      </c>
      <c r="D17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23" t="e">
        <f>INDEX(RawData!E$2:E$1048576,MATCH(FmtData!$B$4+(ROW()-10),RawData!$A$2:$A$1048576,0))</f>
        <v>#N/A</v>
      </c>
      <c r="F1723" t="e">
        <f>INDEX(RawData!F$2:F$1048576,MATCH(FmtData!$B$4+(ROW()-10),RawData!$A$2:$A$1048576,0))</f>
        <v>#N/A</v>
      </c>
      <c r="G1723" t="e">
        <f>INDEX(RawData!G$2:G$1048576,MATCH(FmtData!$B$4+(ROW()-10),RawData!$A$2:$A$1048576,0))</f>
        <v>#N/A</v>
      </c>
      <c r="H1723" t="e">
        <f>INDEX(RawData!H$2:H$1048576,MATCH(FmtData!$B$4+(ROW()-10),RawData!$A$2:$A$1048576,0))</f>
        <v>#N/A</v>
      </c>
      <c r="I1723" t="e">
        <f>INDEX(RawData!I$2:I$1048576,MATCH(FmtData!$B$4+(ROW()-10),RawData!$A$2:$A$1048576,0))</f>
        <v>#N/A</v>
      </c>
      <c r="J1723" t="e">
        <f>INDEX(RawData!J$2:J$1048576,MATCH(FmtData!$B$4+(ROW()-10),RawData!$A$2:$A$1048576,0))</f>
        <v>#N/A</v>
      </c>
      <c r="K1723" t="e">
        <f>INDEX(RawData!K$2:K$1048576,MATCH(FmtData!$B$4+(ROW()-10),RawData!$A$2:$A$1048576,0))</f>
        <v>#N/A</v>
      </c>
      <c r="L1723" t="e">
        <f>INDEX(RawData!L$2:L$1048576,MATCH(FmtData!$B$4+(ROW()-10),RawData!$A$2:$A$1048576,0))</f>
        <v>#N/A</v>
      </c>
      <c r="M1723" t="e">
        <f>INDEX(RawData!M$2:M$1048576,MATCH(FmtData!$B$4+(ROW()-10),RawData!$A$2:$A$1048576,0))</f>
        <v>#N/A</v>
      </c>
      <c r="N1723" t="e">
        <f>INDEX(RawData!N$2:N$1048576,MATCH(FmtData!$B$4+(ROW()-10),RawData!$A$2:$A$1048576,0))</f>
        <v>#N/A</v>
      </c>
      <c r="O1723" t="e">
        <f>INDEX(RawData!O$2:O$1048576,MATCH(FmtData!$B$4+(ROW()-10),RawData!$A$2:$A$1048576,0))</f>
        <v>#N/A</v>
      </c>
      <c r="P1723" t="e">
        <f>INDEX(RawData!P$2:P$1048576,MATCH(FmtData!$B$4+(ROW()-10),RawData!$A$2:$A$1048576,0))</f>
        <v>#N/A</v>
      </c>
      <c r="Q1723" t="e">
        <f>INDEX(RawData!Q$2:Q$1048576,MATCH(FmtData!$B$4+(ROW()-10),RawData!$A$2:$A$1048576,0))</f>
        <v>#N/A</v>
      </c>
      <c r="R1723" t="e">
        <f>INDEX(RawData!R$2:R$1048576,MATCH(FmtData!$B$4+(ROW()-10),RawData!$A$2:$A$1048576,0))</f>
        <v>#N/A</v>
      </c>
      <c r="S1723" t="e">
        <f>INDEX(RawData!S$2:S$1048576,MATCH(FmtData!$B$4+(ROW()-10),RawData!$A$2:$A$1048576,0))</f>
        <v>#N/A</v>
      </c>
      <c r="T1723" t="e">
        <f>INDEX(RawData!T$2:T$1048576,MATCH(FmtData!$B$4+(ROW()-10),RawData!$A$2:$A$1048576,0))</f>
        <v>#N/A</v>
      </c>
      <c r="U1723" t="e">
        <f>INDEX(RawData!U$2:U$1048576,MATCH(FmtData!$B$4+(ROW()-10),RawData!$A$2:$A$1048576,0))</f>
        <v>#N/A</v>
      </c>
      <c r="V1723" t="e">
        <f>INDEX(RawData!V$2:V$1048576,MATCH(FmtData!$B$4+(ROW()-10),RawData!$A$2:$A$1048576,0))</f>
        <v>#N/A</v>
      </c>
      <c r="W1723" s="7" t="e">
        <f t="shared" si="581"/>
        <v>#N/A</v>
      </c>
      <c r="X1723" s="7" t="e">
        <f t="shared" si="598"/>
        <v>#N/A</v>
      </c>
      <c r="Y1723" s="7" t="e">
        <f t="shared" si="599"/>
        <v>#N/A</v>
      </c>
      <c r="Z1723" s="7" t="e">
        <f t="shared" si="582"/>
        <v>#N/A</v>
      </c>
      <c r="AA1723" s="7" t="e">
        <f t="shared" si="583"/>
        <v>#N/A</v>
      </c>
      <c r="AB1723" s="7" t="e">
        <f t="shared" si="600"/>
        <v>#N/A</v>
      </c>
      <c r="AC1723" s="5" t="e">
        <f t="shared" si="597"/>
        <v>#N/A</v>
      </c>
      <c r="AD1723" s="14" t="e">
        <f t="shared" si="584"/>
        <v>#N/A</v>
      </c>
      <c r="AE1723" s="14" t="e">
        <f t="shared" si="585"/>
        <v>#N/A</v>
      </c>
      <c r="AF1723" s="14" t="e">
        <f t="shared" si="586"/>
        <v>#N/A</v>
      </c>
      <c r="AG1723" s="14" t="e">
        <f t="shared" si="587"/>
        <v>#N/A</v>
      </c>
      <c r="AH1723" s="14" t="e">
        <f t="shared" si="601"/>
        <v>#N/A</v>
      </c>
      <c r="AI1723" s="16" t="e">
        <f t="shared" si="588"/>
        <v>#N/A</v>
      </c>
      <c r="AJ1723" s="16" t="e">
        <f t="shared" si="589"/>
        <v>#N/A</v>
      </c>
      <c r="AK1723" s="16" t="e">
        <f t="shared" si="590"/>
        <v>#N/A</v>
      </c>
      <c r="AL1723" s="16" t="e">
        <f t="shared" si="591"/>
        <v>#N/A</v>
      </c>
      <c r="AM1723" s="16" t="e">
        <f t="shared" si="592"/>
        <v>#N/A</v>
      </c>
      <c r="AN1723" s="16" t="e">
        <f t="shared" si="593"/>
        <v>#N/A</v>
      </c>
      <c r="AO1723" s="16" t="e">
        <f t="shared" si="580"/>
        <v>#N/A</v>
      </c>
      <c r="AP1723" s="16" t="e">
        <f t="shared" si="594"/>
        <v>#N/A</v>
      </c>
      <c r="AQ1723" s="16" t="e">
        <f t="shared" si="595"/>
        <v>#N/A</v>
      </c>
      <c r="AR1723" s="16" t="e">
        <f t="shared" si="596"/>
        <v>#N/A</v>
      </c>
    </row>
    <row r="1724" spans="2:44" x14ac:dyDescent="0.25">
      <c r="B1724" t="e">
        <f>INDEX(RawData!$A$2:$A$1048576,MATCH(FmtData!$B$4+(ROW()-10),RawData!$A$2:$A$1048576,0))</f>
        <v>#N/A</v>
      </c>
      <c r="C17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4)</f>
        <v>#N/A</v>
      </c>
      <c r="D17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24" t="e">
        <f>INDEX(RawData!E$2:E$1048576,MATCH(FmtData!$B$4+(ROW()-10),RawData!$A$2:$A$1048576,0))</f>
        <v>#N/A</v>
      </c>
      <c r="F1724" t="e">
        <f>INDEX(RawData!F$2:F$1048576,MATCH(FmtData!$B$4+(ROW()-10),RawData!$A$2:$A$1048576,0))</f>
        <v>#N/A</v>
      </c>
      <c r="G1724" t="e">
        <f>INDEX(RawData!G$2:G$1048576,MATCH(FmtData!$B$4+(ROW()-10),RawData!$A$2:$A$1048576,0))</f>
        <v>#N/A</v>
      </c>
      <c r="H1724" t="e">
        <f>INDEX(RawData!H$2:H$1048576,MATCH(FmtData!$B$4+(ROW()-10),RawData!$A$2:$A$1048576,0))</f>
        <v>#N/A</v>
      </c>
      <c r="I1724" t="e">
        <f>INDEX(RawData!I$2:I$1048576,MATCH(FmtData!$B$4+(ROW()-10),RawData!$A$2:$A$1048576,0))</f>
        <v>#N/A</v>
      </c>
      <c r="J1724" t="e">
        <f>INDEX(RawData!J$2:J$1048576,MATCH(FmtData!$B$4+(ROW()-10),RawData!$A$2:$A$1048576,0))</f>
        <v>#N/A</v>
      </c>
      <c r="K1724" t="e">
        <f>INDEX(RawData!K$2:K$1048576,MATCH(FmtData!$B$4+(ROW()-10),RawData!$A$2:$A$1048576,0))</f>
        <v>#N/A</v>
      </c>
      <c r="L1724" t="e">
        <f>INDEX(RawData!L$2:L$1048576,MATCH(FmtData!$B$4+(ROW()-10),RawData!$A$2:$A$1048576,0))</f>
        <v>#N/A</v>
      </c>
      <c r="M1724" t="e">
        <f>INDEX(RawData!M$2:M$1048576,MATCH(FmtData!$B$4+(ROW()-10),RawData!$A$2:$A$1048576,0))</f>
        <v>#N/A</v>
      </c>
      <c r="N1724" t="e">
        <f>INDEX(RawData!N$2:N$1048576,MATCH(FmtData!$B$4+(ROW()-10),RawData!$A$2:$A$1048576,0))</f>
        <v>#N/A</v>
      </c>
      <c r="O1724" t="e">
        <f>INDEX(RawData!O$2:O$1048576,MATCH(FmtData!$B$4+(ROW()-10),RawData!$A$2:$A$1048576,0))</f>
        <v>#N/A</v>
      </c>
      <c r="P1724" t="e">
        <f>INDEX(RawData!P$2:P$1048576,MATCH(FmtData!$B$4+(ROW()-10),RawData!$A$2:$A$1048576,0))</f>
        <v>#N/A</v>
      </c>
      <c r="Q1724" t="e">
        <f>INDEX(RawData!Q$2:Q$1048576,MATCH(FmtData!$B$4+(ROW()-10),RawData!$A$2:$A$1048576,0))</f>
        <v>#N/A</v>
      </c>
      <c r="R1724" t="e">
        <f>INDEX(RawData!R$2:R$1048576,MATCH(FmtData!$B$4+(ROW()-10),RawData!$A$2:$A$1048576,0))</f>
        <v>#N/A</v>
      </c>
      <c r="S1724" t="e">
        <f>INDEX(RawData!S$2:S$1048576,MATCH(FmtData!$B$4+(ROW()-10),RawData!$A$2:$A$1048576,0))</f>
        <v>#N/A</v>
      </c>
      <c r="T1724" t="e">
        <f>INDEX(RawData!T$2:T$1048576,MATCH(FmtData!$B$4+(ROW()-10),RawData!$A$2:$A$1048576,0))</f>
        <v>#N/A</v>
      </c>
      <c r="U1724" t="e">
        <f>INDEX(RawData!U$2:U$1048576,MATCH(FmtData!$B$4+(ROW()-10),RawData!$A$2:$A$1048576,0))</f>
        <v>#N/A</v>
      </c>
      <c r="V1724" t="e">
        <f>INDEX(RawData!V$2:V$1048576,MATCH(FmtData!$B$4+(ROW()-10),RawData!$A$2:$A$1048576,0))</f>
        <v>#N/A</v>
      </c>
      <c r="W1724" s="7" t="e">
        <f t="shared" si="581"/>
        <v>#N/A</v>
      </c>
      <c r="X1724" s="7" t="e">
        <f t="shared" si="598"/>
        <v>#N/A</v>
      </c>
      <c r="Y1724" s="7" t="e">
        <f t="shared" si="599"/>
        <v>#N/A</v>
      </c>
      <c r="Z1724" s="7" t="e">
        <f t="shared" si="582"/>
        <v>#N/A</v>
      </c>
      <c r="AA1724" s="7" t="e">
        <f t="shared" si="583"/>
        <v>#N/A</v>
      </c>
      <c r="AB1724" s="7" t="e">
        <f t="shared" si="600"/>
        <v>#N/A</v>
      </c>
      <c r="AC1724" s="5" t="e">
        <f t="shared" si="597"/>
        <v>#N/A</v>
      </c>
      <c r="AD1724" s="14" t="e">
        <f t="shared" si="584"/>
        <v>#N/A</v>
      </c>
      <c r="AE1724" s="14" t="e">
        <f t="shared" si="585"/>
        <v>#N/A</v>
      </c>
      <c r="AF1724" s="14" t="e">
        <f t="shared" si="586"/>
        <v>#N/A</v>
      </c>
      <c r="AG1724" s="14" t="e">
        <f t="shared" si="587"/>
        <v>#N/A</v>
      </c>
      <c r="AH1724" s="14" t="e">
        <f t="shared" si="601"/>
        <v>#N/A</v>
      </c>
      <c r="AI1724" s="16" t="e">
        <f t="shared" si="588"/>
        <v>#N/A</v>
      </c>
      <c r="AJ1724" s="16" t="e">
        <f t="shared" si="589"/>
        <v>#N/A</v>
      </c>
      <c r="AK1724" s="16" t="e">
        <f t="shared" si="590"/>
        <v>#N/A</v>
      </c>
      <c r="AL1724" s="16" t="e">
        <f t="shared" si="591"/>
        <v>#N/A</v>
      </c>
      <c r="AM1724" s="16" t="e">
        <f t="shared" si="592"/>
        <v>#N/A</v>
      </c>
      <c r="AN1724" s="16" t="e">
        <f t="shared" si="593"/>
        <v>#N/A</v>
      </c>
      <c r="AO1724" s="16" t="e">
        <f t="shared" si="580"/>
        <v>#N/A</v>
      </c>
      <c r="AP1724" s="16" t="e">
        <f t="shared" si="594"/>
        <v>#N/A</v>
      </c>
      <c r="AQ1724" s="16" t="e">
        <f t="shared" si="595"/>
        <v>#N/A</v>
      </c>
      <c r="AR1724" s="16" t="e">
        <f t="shared" si="596"/>
        <v>#N/A</v>
      </c>
    </row>
    <row r="1725" spans="2:44" x14ac:dyDescent="0.25">
      <c r="B1725" t="e">
        <f>INDEX(RawData!$A$2:$A$1048576,MATCH(FmtData!$B$4+(ROW()-10),RawData!$A$2:$A$1048576,0))</f>
        <v>#N/A</v>
      </c>
      <c r="C17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5)</f>
        <v>#N/A</v>
      </c>
      <c r="D17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25" t="e">
        <f>INDEX(RawData!E$2:E$1048576,MATCH(FmtData!$B$4+(ROW()-10),RawData!$A$2:$A$1048576,0))</f>
        <v>#N/A</v>
      </c>
      <c r="F1725" t="e">
        <f>INDEX(RawData!F$2:F$1048576,MATCH(FmtData!$B$4+(ROW()-10),RawData!$A$2:$A$1048576,0))</f>
        <v>#N/A</v>
      </c>
      <c r="G1725" t="e">
        <f>INDEX(RawData!G$2:G$1048576,MATCH(FmtData!$B$4+(ROW()-10),RawData!$A$2:$A$1048576,0))</f>
        <v>#N/A</v>
      </c>
      <c r="H1725" t="e">
        <f>INDEX(RawData!H$2:H$1048576,MATCH(FmtData!$B$4+(ROW()-10),RawData!$A$2:$A$1048576,0))</f>
        <v>#N/A</v>
      </c>
      <c r="I1725" t="e">
        <f>INDEX(RawData!I$2:I$1048576,MATCH(FmtData!$B$4+(ROW()-10),RawData!$A$2:$A$1048576,0))</f>
        <v>#N/A</v>
      </c>
      <c r="J1725" t="e">
        <f>INDEX(RawData!J$2:J$1048576,MATCH(FmtData!$B$4+(ROW()-10),RawData!$A$2:$A$1048576,0))</f>
        <v>#N/A</v>
      </c>
      <c r="K1725" t="e">
        <f>INDEX(RawData!K$2:K$1048576,MATCH(FmtData!$B$4+(ROW()-10),RawData!$A$2:$A$1048576,0))</f>
        <v>#N/A</v>
      </c>
      <c r="L1725" t="e">
        <f>INDEX(RawData!L$2:L$1048576,MATCH(FmtData!$B$4+(ROW()-10),RawData!$A$2:$A$1048576,0))</f>
        <v>#N/A</v>
      </c>
      <c r="M1725" t="e">
        <f>INDEX(RawData!M$2:M$1048576,MATCH(FmtData!$B$4+(ROW()-10),RawData!$A$2:$A$1048576,0))</f>
        <v>#N/A</v>
      </c>
      <c r="N1725" t="e">
        <f>INDEX(RawData!N$2:N$1048576,MATCH(FmtData!$B$4+(ROW()-10),RawData!$A$2:$A$1048576,0))</f>
        <v>#N/A</v>
      </c>
      <c r="O1725" t="e">
        <f>INDEX(RawData!O$2:O$1048576,MATCH(FmtData!$B$4+(ROW()-10),RawData!$A$2:$A$1048576,0))</f>
        <v>#N/A</v>
      </c>
      <c r="P1725" t="e">
        <f>INDEX(RawData!P$2:P$1048576,MATCH(FmtData!$B$4+(ROW()-10),RawData!$A$2:$A$1048576,0))</f>
        <v>#N/A</v>
      </c>
      <c r="Q1725" t="e">
        <f>INDEX(RawData!Q$2:Q$1048576,MATCH(FmtData!$B$4+(ROW()-10),RawData!$A$2:$A$1048576,0))</f>
        <v>#N/A</v>
      </c>
      <c r="R1725" t="e">
        <f>INDEX(RawData!R$2:R$1048576,MATCH(FmtData!$B$4+(ROW()-10),RawData!$A$2:$A$1048576,0))</f>
        <v>#N/A</v>
      </c>
      <c r="S1725" t="e">
        <f>INDEX(RawData!S$2:S$1048576,MATCH(FmtData!$B$4+(ROW()-10),RawData!$A$2:$A$1048576,0))</f>
        <v>#N/A</v>
      </c>
      <c r="T1725" t="e">
        <f>INDEX(RawData!T$2:T$1048576,MATCH(FmtData!$B$4+(ROW()-10),RawData!$A$2:$A$1048576,0))</f>
        <v>#N/A</v>
      </c>
      <c r="U1725" t="e">
        <f>INDEX(RawData!U$2:U$1048576,MATCH(FmtData!$B$4+(ROW()-10),RawData!$A$2:$A$1048576,0))</f>
        <v>#N/A</v>
      </c>
      <c r="V1725" t="e">
        <f>INDEX(RawData!V$2:V$1048576,MATCH(FmtData!$B$4+(ROW()-10),RawData!$A$2:$A$1048576,0))</f>
        <v>#N/A</v>
      </c>
      <c r="W1725" s="7" t="e">
        <f t="shared" si="581"/>
        <v>#N/A</v>
      </c>
      <c r="X1725" s="7" t="e">
        <f t="shared" si="598"/>
        <v>#N/A</v>
      </c>
      <c r="Y1725" s="7" t="e">
        <f t="shared" si="599"/>
        <v>#N/A</v>
      </c>
      <c r="Z1725" s="7" t="e">
        <f t="shared" si="582"/>
        <v>#N/A</v>
      </c>
      <c r="AA1725" s="7" t="e">
        <f t="shared" si="583"/>
        <v>#N/A</v>
      </c>
      <c r="AB1725" s="7" t="e">
        <f t="shared" si="600"/>
        <v>#N/A</v>
      </c>
      <c r="AC1725" s="5" t="e">
        <f t="shared" si="597"/>
        <v>#N/A</v>
      </c>
      <c r="AD1725" s="14" t="e">
        <f t="shared" si="584"/>
        <v>#N/A</v>
      </c>
      <c r="AE1725" s="14" t="e">
        <f t="shared" si="585"/>
        <v>#N/A</v>
      </c>
      <c r="AF1725" s="14" t="e">
        <f t="shared" si="586"/>
        <v>#N/A</v>
      </c>
      <c r="AG1725" s="14" t="e">
        <f t="shared" si="587"/>
        <v>#N/A</v>
      </c>
      <c r="AH1725" s="14" t="e">
        <f t="shared" si="601"/>
        <v>#N/A</v>
      </c>
      <c r="AI1725" s="16" t="e">
        <f t="shared" si="588"/>
        <v>#N/A</v>
      </c>
      <c r="AJ1725" s="16" t="e">
        <f t="shared" si="589"/>
        <v>#N/A</v>
      </c>
      <c r="AK1725" s="16" t="e">
        <f t="shared" si="590"/>
        <v>#N/A</v>
      </c>
      <c r="AL1725" s="16" t="e">
        <f t="shared" si="591"/>
        <v>#N/A</v>
      </c>
      <c r="AM1725" s="16" t="e">
        <f t="shared" si="592"/>
        <v>#N/A</v>
      </c>
      <c r="AN1725" s="16" t="e">
        <f t="shared" si="593"/>
        <v>#N/A</v>
      </c>
      <c r="AO1725" s="16" t="e">
        <f t="shared" si="580"/>
        <v>#N/A</v>
      </c>
      <c r="AP1725" s="16" t="e">
        <f t="shared" si="594"/>
        <v>#N/A</v>
      </c>
      <c r="AQ1725" s="16" t="e">
        <f t="shared" si="595"/>
        <v>#N/A</v>
      </c>
      <c r="AR1725" s="16" t="e">
        <f t="shared" si="596"/>
        <v>#N/A</v>
      </c>
    </row>
    <row r="1726" spans="2:44" x14ac:dyDescent="0.25">
      <c r="B1726" t="e">
        <f>INDEX(RawData!$A$2:$A$1048576,MATCH(FmtData!$B$4+(ROW()-10),RawData!$A$2:$A$1048576,0))</f>
        <v>#N/A</v>
      </c>
      <c r="C17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6)</f>
        <v>#N/A</v>
      </c>
      <c r="D17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26" t="e">
        <f>INDEX(RawData!E$2:E$1048576,MATCH(FmtData!$B$4+(ROW()-10),RawData!$A$2:$A$1048576,0))</f>
        <v>#N/A</v>
      </c>
      <c r="F1726" t="e">
        <f>INDEX(RawData!F$2:F$1048576,MATCH(FmtData!$B$4+(ROW()-10),RawData!$A$2:$A$1048576,0))</f>
        <v>#N/A</v>
      </c>
      <c r="G1726" t="e">
        <f>INDEX(RawData!G$2:G$1048576,MATCH(FmtData!$B$4+(ROW()-10),RawData!$A$2:$A$1048576,0))</f>
        <v>#N/A</v>
      </c>
      <c r="H1726" t="e">
        <f>INDEX(RawData!H$2:H$1048576,MATCH(FmtData!$B$4+(ROW()-10),RawData!$A$2:$A$1048576,0))</f>
        <v>#N/A</v>
      </c>
      <c r="I1726" t="e">
        <f>INDEX(RawData!I$2:I$1048576,MATCH(FmtData!$B$4+(ROW()-10),RawData!$A$2:$A$1048576,0))</f>
        <v>#N/A</v>
      </c>
      <c r="J1726" t="e">
        <f>INDEX(RawData!J$2:J$1048576,MATCH(FmtData!$B$4+(ROW()-10),RawData!$A$2:$A$1048576,0))</f>
        <v>#N/A</v>
      </c>
      <c r="K1726" t="e">
        <f>INDEX(RawData!K$2:K$1048576,MATCH(FmtData!$B$4+(ROW()-10),RawData!$A$2:$A$1048576,0))</f>
        <v>#N/A</v>
      </c>
      <c r="L1726" t="e">
        <f>INDEX(RawData!L$2:L$1048576,MATCH(FmtData!$B$4+(ROW()-10),RawData!$A$2:$A$1048576,0))</f>
        <v>#N/A</v>
      </c>
      <c r="M1726" t="e">
        <f>INDEX(RawData!M$2:M$1048576,MATCH(FmtData!$B$4+(ROW()-10),RawData!$A$2:$A$1048576,0))</f>
        <v>#N/A</v>
      </c>
      <c r="N1726" t="e">
        <f>INDEX(RawData!N$2:N$1048576,MATCH(FmtData!$B$4+(ROW()-10),RawData!$A$2:$A$1048576,0))</f>
        <v>#N/A</v>
      </c>
      <c r="O1726" t="e">
        <f>INDEX(RawData!O$2:O$1048576,MATCH(FmtData!$B$4+(ROW()-10),RawData!$A$2:$A$1048576,0))</f>
        <v>#N/A</v>
      </c>
      <c r="P1726" t="e">
        <f>INDEX(RawData!P$2:P$1048576,MATCH(FmtData!$B$4+(ROW()-10),RawData!$A$2:$A$1048576,0))</f>
        <v>#N/A</v>
      </c>
      <c r="Q1726" t="e">
        <f>INDEX(RawData!Q$2:Q$1048576,MATCH(FmtData!$B$4+(ROW()-10),RawData!$A$2:$A$1048576,0))</f>
        <v>#N/A</v>
      </c>
      <c r="R1726" t="e">
        <f>INDEX(RawData!R$2:R$1048576,MATCH(FmtData!$B$4+(ROW()-10),RawData!$A$2:$A$1048576,0))</f>
        <v>#N/A</v>
      </c>
      <c r="S1726" t="e">
        <f>INDEX(RawData!S$2:S$1048576,MATCH(FmtData!$B$4+(ROW()-10),RawData!$A$2:$A$1048576,0))</f>
        <v>#N/A</v>
      </c>
      <c r="T1726" t="e">
        <f>INDEX(RawData!T$2:T$1048576,MATCH(FmtData!$B$4+(ROW()-10),RawData!$A$2:$A$1048576,0))</f>
        <v>#N/A</v>
      </c>
      <c r="U1726" t="e">
        <f>INDEX(RawData!U$2:U$1048576,MATCH(FmtData!$B$4+(ROW()-10),RawData!$A$2:$A$1048576,0))</f>
        <v>#N/A</v>
      </c>
      <c r="V1726" t="e">
        <f>INDEX(RawData!V$2:V$1048576,MATCH(FmtData!$B$4+(ROW()-10),RawData!$A$2:$A$1048576,0))</f>
        <v>#N/A</v>
      </c>
      <c r="W1726" s="7" t="e">
        <f t="shared" si="581"/>
        <v>#N/A</v>
      </c>
      <c r="X1726" s="7" t="e">
        <f t="shared" si="598"/>
        <v>#N/A</v>
      </c>
      <c r="Y1726" s="7" t="e">
        <f t="shared" si="599"/>
        <v>#N/A</v>
      </c>
      <c r="Z1726" s="7" t="e">
        <f t="shared" si="582"/>
        <v>#N/A</v>
      </c>
      <c r="AA1726" s="7" t="e">
        <f t="shared" si="583"/>
        <v>#N/A</v>
      </c>
      <c r="AB1726" s="7" t="e">
        <f t="shared" si="600"/>
        <v>#N/A</v>
      </c>
      <c r="AC1726" s="5" t="e">
        <f t="shared" si="597"/>
        <v>#N/A</v>
      </c>
      <c r="AD1726" s="14" t="e">
        <f t="shared" si="584"/>
        <v>#N/A</v>
      </c>
      <c r="AE1726" s="14" t="e">
        <f t="shared" si="585"/>
        <v>#N/A</v>
      </c>
      <c r="AF1726" s="14" t="e">
        <f t="shared" si="586"/>
        <v>#N/A</v>
      </c>
      <c r="AG1726" s="14" t="e">
        <f t="shared" si="587"/>
        <v>#N/A</v>
      </c>
      <c r="AH1726" s="14" t="e">
        <f t="shared" si="601"/>
        <v>#N/A</v>
      </c>
      <c r="AI1726" s="16" t="e">
        <f t="shared" si="588"/>
        <v>#N/A</v>
      </c>
      <c r="AJ1726" s="16" t="e">
        <f t="shared" si="589"/>
        <v>#N/A</v>
      </c>
      <c r="AK1726" s="16" t="e">
        <f t="shared" si="590"/>
        <v>#N/A</v>
      </c>
      <c r="AL1726" s="16" t="e">
        <f t="shared" si="591"/>
        <v>#N/A</v>
      </c>
      <c r="AM1726" s="16" t="e">
        <f t="shared" si="592"/>
        <v>#N/A</v>
      </c>
      <c r="AN1726" s="16" t="e">
        <f t="shared" si="593"/>
        <v>#N/A</v>
      </c>
      <c r="AO1726" s="16" t="e">
        <f t="shared" si="580"/>
        <v>#N/A</v>
      </c>
      <c r="AP1726" s="16" t="e">
        <f t="shared" si="594"/>
        <v>#N/A</v>
      </c>
      <c r="AQ1726" s="16" t="e">
        <f t="shared" si="595"/>
        <v>#N/A</v>
      </c>
      <c r="AR1726" s="16" t="e">
        <f t="shared" si="596"/>
        <v>#N/A</v>
      </c>
    </row>
    <row r="1727" spans="2:44" x14ac:dyDescent="0.25">
      <c r="B1727" t="e">
        <f>INDEX(RawData!$A$2:$A$1048576,MATCH(FmtData!$B$4+(ROW()-10),RawData!$A$2:$A$1048576,0))</f>
        <v>#N/A</v>
      </c>
      <c r="C17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7)</f>
        <v>#N/A</v>
      </c>
      <c r="D17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27" t="e">
        <f>INDEX(RawData!E$2:E$1048576,MATCH(FmtData!$B$4+(ROW()-10),RawData!$A$2:$A$1048576,0))</f>
        <v>#N/A</v>
      </c>
      <c r="F1727" t="e">
        <f>INDEX(RawData!F$2:F$1048576,MATCH(FmtData!$B$4+(ROW()-10),RawData!$A$2:$A$1048576,0))</f>
        <v>#N/A</v>
      </c>
      <c r="G1727" t="e">
        <f>INDEX(RawData!G$2:G$1048576,MATCH(FmtData!$B$4+(ROW()-10),RawData!$A$2:$A$1048576,0))</f>
        <v>#N/A</v>
      </c>
      <c r="H1727" t="e">
        <f>INDEX(RawData!H$2:H$1048576,MATCH(FmtData!$B$4+(ROW()-10),RawData!$A$2:$A$1048576,0))</f>
        <v>#N/A</v>
      </c>
      <c r="I1727" t="e">
        <f>INDEX(RawData!I$2:I$1048576,MATCH(FmtData!$B$4+(ROW()-10),RawData!$A$2:$A$1048576,0))</f>
        <v>#N/A</v>
      </c>
      <c r="J1727" t="e">
        <f>INDEX(RawData!J$2:J$1048576,MATCH(FmtData!$B$4+(ROW()-10),RawData!$A$2:$A$1048576,0))</f>
        <v>#N/A</v>
      </c>
      <c r="K1727" t="e">
        <f>INDEX(RawData!K$2:K$1048576,MATCH(FmtData!$B$4+(ROW()-10),RawData!$A$2:$A$1048576,0))</f>
        <v>#N/A</v>
      </c>
      <c r="L1727" t="e">
        <f>INDEX(RawData!L$2:L$1048576,MATCH(FmtData!$B$4+(ROW()-10),RawData!$A$2:$A$1048576,0))</f>
        <v>#N/A</v>
      </c>
      <c r="M1727" t="e">
        <f>INDEX(RawData!M$2:M$1048576,MATCH(FmtData!$B$4+(ROW()-10),RawData!$A$2:$A$1048576,0))</f>
        <v>#N/A</v>
      </c>
      <c r="N1727" t="e">
        <f>INDEX(RawData!N$2:N$1048576,MATCH(FmtData!$B$4+(ROW()-10),RawData!$A$2:$A$1048576,0))</f>
        <v>#N/A</v>
      </c>
      <c r="O1727" t="e">
        <f>INDEX(RawData!O$2:O$1048576,MATCH(FmtData!$B$4+(ROW()-10),RawData!$A$2:$A$1048576,0))</f>
        <v>#N/A</v>
      </c>
      <c r="P1727" t="e">
        <f>INDEX(RawData!P$2:P$1048576,MATCH(FmtData!$B$4+(ROW()-10),RawData!$A$2:$A$1048576,0))</f>
        <v>#N/A</v>
      </c>
      <c r="Q1727" t="e">
        <f>INDEX(RawData!Q$2:Q$1048576,MATCH(FmtData!$B$4+(ROW()-10),RawData!$A$2:$A$1048576,0))</f>
        <v>#N/A</v>
      </c>
      <c r="R1727" t="e">
        <f>INDEX(RawData!R$2:R$1048576,MATCH(FmtData!$B$4+(ROW()-10),RawData!$A$2:$A$1048576,0))</f>
        <v>#N/A</v>
      </c>
      <c r="S1727" t="e">
        <f>INDEX(RawData!S$2:S$1048576,MATCH(FmtData!$B$4+(ROW()-10),RawData!$A$2:$A$1048576,0))</f>
        <v>#N/A</v>
      </c>
      <c r="T1727" t="e">
        <f>INDEX(RawData!T$2:T$1048576,MATCH(FmtData!$B$4+(ROW()-10),RawData!$A$2:$A$1048576,0))</f>
        <v>#N/A</v>
      </c>
      <c r="U1727" t="e">
        <f>INDEX(RawData!U$2:U$1048576,MATCH(FmtData!$B$4+(ROW()-10),RawData!$A$2:$A$1048576,0))</f>
        <v>#N/A</v>
      </c>
      <c r="V1727" t="e">
        <f>INDEX(RawData!V$2:V$1048576,MATCH(FmtData!$B$4+(ROW()-10),RawData!$A$2:$A$1048576,0))</f>
        <v>#N/A</v>
      </c>
      <c r="W1727" s="7" t="e">
        <f t="shared" si="581"/>
        <v>#N/A</v>
      </c>
      <c r="X1727" s="7" t="e">
        <f t="shared" si="598"/>
        <v>#N/A</v>
      </c>
      <c r="Y1727" s="7" t="e">
        <f t="shared" si="599"/>
        <v>#N/A</v>
      </c>
      <c r="Z1727" s="7" t="e">
        <f t="shared" si="582"/>
        <v>#N/A</v>
      </c>
      <c r="AA1727" s="7" t="e">
        <f t="shared" si="583"/>
        <v>#N/A</v>
      </c>
      <c r="AB1727" s="7" t="e">
        <f t="shared" si="600"/>
        <v>#N/A</v>
      </c>
      <c r="AC1727" s="5" t="e">
        <f t="shared" si="597"/>
        <v>#N/A</v>
      </c>
      <c r="AD1727" s="14" t="e">
        <f t="shared" si="584"/>
        <v>#N/A</v>
      </c>
      <c r="AE1727" s="14" t="e">
        <f t="shared" si="585"/>
        <v>#N/A</v>
      </c>
      <c r="AF1727" s="14" t="e">
        <f t="shared" si="586"/>
        <v>#N/A</v>
      </c>
      <c r="AG1727" s="14" t="e">
        <f t="shared" si="587"/>
        <v>#N/A</v>
      </c>
      <c r="AH1727" s="14" t="e">
        <f t="shared" si="601"/>
        <v>#N/A</v>
      </c>
      <c r="AI1727" s="16" t="e">
        <f t="shared" si="588"/>
        <v>#N/A</v>
      </c>
      <c r="AJ1727" s="16" t="e">
        <f t="shared" si="589"/>
        <v>#N/A</v>
      </c>
      <c r="AK1727" s="16" t="e">
        <f t="shared" si="590"/>
        <v>#N/A</v>
      </c>
      <c r="AL1727" s="16" t="e">
        <f t="shared" si="591"/>
        <v>#N/A</v>
      </c>
      <c r="AM1727" s="16" t="e">
        <f t="shared" si="592"/>
        <v>#N/A</v>
      </c>
      <c r="AN1727" s="16" t="e">
        <f t="shared" si="593"/>
        <v>#N/A</v>
      </c>
      <c r="AO1727" s="16" t="e">
        <f t="shared" si="580"/>
        <v>#N/A</v>
      </c>
      <c r="AP1727" s="16" t="e">
        <f t="shared" si="594"/>
        <v>#N/A</v>
      </c>
      <c r="AQ1727" s="16" t="e">
        <f t="shared" si="595"/>
        <v>#N/A</v>
      </c>
      <c r="AR1727" s="16" t="e">
        <f t="shared" si="596"/>
        <v>#N/A</v>
      </c>
    </row>
    <row r="1728" spans="2:44" x14ac:dyDescent="0.25">
      <c r="B1728" t="e">
        <f>INDEX(RawData!$A$2:$A$1048576,MATCH(FmtData!$B$4+(ROW()-10),RawData!$A$2:$A$1048576,0))</f>
        <v>#N/A</v>
      </c>
      <c r="C17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8)</f>
        <v>#N/A</v>
      </c>
      <c r="D17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28" t="e">
        <f>INDEX(RawData!E$2:E$1048576,MATCH(FmtData!$B$4+(ROW()-10),RawData!$A$2:$A$1048576,0))</f>
        <v>#N/A</v>
      </c>
      <c r="F1728" t="e">
        <f>INDEX(RawData!F$2:F$1048576,MATCH(FmtData!$B$4+(ROW()-10),RawData!$A$2:$A$1048576,0))</f>
        <v>#N/A</v>
      </c>
      <c r="G1728" t="e">
        <f>INDEX(RawData!G$2:G$1048576,MATCH(FmtData!$B$4+(ROW()-10),RawData!$A$2:$A$1048576,0))</f>
        <v>#N/A</v>
      </c>
      <c r="H1728" t="e">
        <f>INDEX(RawData!H$2:H$1048576,MATCH(FmtData!$B$4+(ROW()-10),RawData!$A$2:$A$1048576,0))</f>
        <v>#N/A</v>
      </c>
      <c r="I1728" t="e">
        <f>INDEX(RawData!I$2:I$1048576,MATCH(FmtData!$B$4+(ROW()-10),RawData!$A$2:$A$1048576,0))</f>
        <v>#N/A</v>
      </c>
      <c r="J1728" t="e">
        <f>INDEX(RawData!J$2:J$1048576,MATCH(FmtData!$B$4+(ROW()-10),RawData!$A$2:$A$1048576,0))</f>
        <v>#N/A</v>
      </c>
      <c r="K1728" t="e">
        <f>INDEX(RawData!K$2:K$1048576,MATCH(FmtData!$B$4+(ROW()-10),RawData!$A$2:$A$1048576,0))</f>
        <v>#N/A</v>
      </c>
      <c r="L1728" t="e">
        <f>INDEX(RawData!L$2:L$1048576,MATCH(FmtData!$B$4+(ROW()-10),RawData!$A$2:$A$1048576,0))</f>
        <v>#N/A</v>
      </c>
      <c r="M1728" t="e">
        <f>INDEX(RawData!M$2:M$1048576,MATCH(FmtData!$B$4+(ROW()-10),RawData!$A$2:$A$1048576,0))</f>
        <v>#N/A</v>
      </c>
      <c r="N1728" t="e">
        <f>INDEX(RawData!N$2:N$1048576,MATCH(FmtData!$B$4+(ROW()-10),RawData!$A$2:$A$1048576,0))</f>
        <v>#N/A</v>
      </c>
      <c r="O1728" t="e">
        <f>INDEX(RawData!O$2:O$1048576,MATCH(FmtData!$B$4+(ROW()-10),RawData!$A$2:$A$1048576,0))</f>
        <v>#N/A</v>
      </c>
      <c r="P1728" t="e">
        <f>INDEX(RawData!P$2:P$1048576,MATCH(FmtData!$B$4+(ROW()-10),RawData!$A$2:$A$1048576,0))</f>
        <v>#N/A</v>
      </c>
      <c r="Q1728" t="e">
        <f>INDEX(RawData!Q$2:Q$1048576,MATCH(FmtData!$B$4+(ROW()-10),RawData!$A$2:$A$1048576,0))</f>
        <v>#N/A</v>
      </c>
      <c r="R1728" t="e">
        <f>INDEX(RawData!R$2:R$1048576,MATCH(FmtData!$B$4+(ROW()-10),RawData!$A$2:$A$1048576,0))</f>
        <v>#N/A</v>
      </c>
      <c r="S1728" t="e">
        <f>INDEX(RawData!S$2:S$1048576,MATCH(FmtData!$B$4+(ROW()-10),RawData!$A$2:$A$1048576,0))</f>
        <v>#N/A</v>
      </c>
      <c r="T1728" t="e">
        <f>INDEX(RawData!T$2:T$1048576,MATCH(FmtData!$B$4+(ROW()-10),RawData!$A$2:$A$1048576,0))</f>
        <v>#N/A</v>
      </c>
      <c r="U1728" t="e">
        <f>INDEX(RawData!U$2:U$1048576,MATCH(FmtData!$B$4+(ROW()-10),RawData!$A$2:$A$1048576,0))</f>
        <v>#N/A</v>
      </c>
      <c r="V1728" t="e">
        <f>INDEX(RawData!V$2:V$1048576,MATCH(FmtData!$B$4+(ROW()-10),RawData!$A$2:$A$1048576,0))</f>
        <v>#N/A</v>
      </c>
      <c r="W1728" s="7" t="e">
        <f t="shared" si="581"/>
        <v>#N/A</v>
      </c>
      <c r="X1728" s="7" t="e">
        <f t="shared" si="598"/>
        <v>#N/A</v>
      </c>
      <c r="Y1728" s="7" t="e">
        <f t="shared" si="599"/>
        <v>#N/A</v>
      </c>
      <c r="Z1728" s="7" t="e">
        <f t="shared" si="582"/>
        <v>#N/A</v>
      </c>
      <c r="AA1728" s="7" t="e">
        <f t="shared" si="583"/>
        <v>#N/A</v>
      </c>
      <c r="AB1728" s="7" t="e">
        <f t="shared" si="600"/>
        <v>#N/A</v>
      </c>
      <c r="AC1728" s="5" t="e">
        <f t="shared" si="597"/>
        <v>#N/A</v>
      </c>
      <c r="AD1728" s="14" t="e">
        <f t="shared" si="584"/>
        <v>#N/A</v>
      </c>
      <c r="AE1728" s="14" t="e">
        <f t="shared" si="585"/>
        <v>#N/A</v>
      </c>
      <c r="AF1728" s="14" t="e">
        <f t="shared" si="586"/>
        <v>#N/A</v>
      </c>
      <c r="AG1728" s="14" t="e">
        <f t="shared" si="587"/>
        <v>#N/A</v>
      </c>
      <c r="AH1728" s="14" t="e">
        <f t="shared" si="601"/>
        <v>#N/A</v>
      </c>
      <c r="AI1728" s="16" t="e">
        <f t="shared" si="588"/>
        <v>#N/A</v>
      </c>
      <c r="AJ1728" s="16" t="e">
        <f t="shared" si="589"/>
        <v>#N/A</v>
      </c>
      <c r="AK1728" s="16" t="e">
        <f t="shared" si="590"/>
        <v>#N/A</v>
      </c>
      <c r="AL1728" s="16" t="e">
        <f t="shared" si="591"/>
        <v>#N/A</v>
      </c>
      <c r="AM1728" s="16" t="e">
        <f t="shared" si="592"/>
        <v>#N/A</v>
      </c>
      <c r="AN1728" s="16" t="e">
        <f t="shared" si="593"/>
        <v>#N/A</v>
      </c>
      <c r="AO1728" s="16" t="e">
        <f t="shared" si="580"/>
        <v>#N/A</v>
      </c>
      <c r="AP1728" s="16" t="e">
        <f t="shared" si="594"/>
        <v>#N/A</v>
      </c>
      <c r="AQ1728" s="16" t="e">
        <f t="shared" si="595"/>
        <v>#N/A</v>
      </c>
      <c r="AR1728" s="16" t="e">
        <f t="shared" si="596"/>
        <v>#N/A</v>
      </c>
    </row>
    <row r="1729" spans="2:44" x14ac:dyDescent="0.25">
      <c r="B1729" t="e">
        <f>INDEX(RawData!$A$2:$A$1048576,MATCH(FmtData!$B$4+(ROW()-10),RawData!$A$2:$A$1048576,0))</f>
        <v>#N/A</v>
      </c>
      <c r="C17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9)</f>
        <v>#N/A</v>
      </c>
      <c r="D17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29" t="e">
        <f>INDEX(RawData!E$2:E$1048576,MATCH(FmtData!$B$4+(ROW()-10),RawData!$A$2:$A$1048576,0))</f>
        <v>#N/A</v>
      </c>
      <c r="F1729" t="e">
        <f>INDEX(RawData!F$2:F$1048576,MATCH(FmtData!$B$4+(ROW()-10),RawData!$A$2:$A$1048576,0))</f>
        <v>#N/A</v>
      </c>
      <c r="G1729" t="e">
        <f>INDEX(RawData!G$2:G$1048576,MATCH(FmtData!$B$4+(ROW()-10),RawData!$A$2:$A$1048576,0))</f>
        <v>#N/A</v>
      </c>
      <c r="H1729" t="e">
        <f>INDEX(RawData!H$2:H$1048576,MATCH(FmtData!$B$4+(ROW()-10),RawData!$A$2:$A$1048576,0))</f>
        <v>#N/A</v>
      </c>
      <c r="I1729" t="e">
        <f>INDEX(RawData!I$2:I$1048576,MATCH(FmtData!$B$4+(ROW()-10),RawData!$A$2:$A$1048576,0))</f>
        <v>#N/A</v>
      </c>
      <c r="J1729" t="e">
        <f>INDEX(RawData!J$2:J$1048576,MATCH(FmtData!$B$4+(ROW()-10),RawData!$A$2:$A$1048576,0))</f>
        <v>#N/A</v>
      </c>
      <c r="K1729" t="e">
        <f>INDEX(RawData!K$2:K$1048576,MATCH(FmtData!$B$4+(ROW()-10),RawData!$A$2:$A$1048576,0))</f>
        <v>#N/A</v>
      </c>
      <c r="L1729" t="e">
        <f>INDEX(RawData!L$2:L$1048576,MATCH(FmtData!$B$4+(ROW()-10),RawData!$A$2:$A$1048576,0))</f>
        <v>#N/A</v>
      </c>
      <c r="M1729" t="e">
        <f>INDEX(RawData!M$2:M$1048576,MATCH(FmtData!$B$4+(ROW()-10),RawData!$A$2:$A$1048576,0))</f>
        <v>#N/A</v>
      </c>
      <c r="N1729" t="e">
        <f>INDEX(RawData!N$2:N$1048576,MATCH(FmtData!$B$4+(ROW()-10),RawData!$A$2:$A$1048576,0))</f>
        <v>#N/A</v>
      </c>
      <c r="O1729" t="e">
        <f>INDEX(RawData!O$2:O$1048576,MATCH(FmtData!$B$4+(ROW()-10),RawData!$A$2:$A$1048576,0))</f>
        <v>#N/A</v>
      </c>
      <c r="P1729" t="e">
        <f>INDEX(RawData!P$2:P$1048576,MATCH(FmtData!$B$4+(ROW()-10),RawData!$A$2:$A$1048576,0))</f>
        <v>#N/A</v>
      </c>
      <c r="Q1729" t="e">
        <f>INDEX(RawData!Q$2:Q$1048576,MATCH(FmtData!$B$4+(ROW()-10),RawData!$A$2:$A$1048576,0))</f>
        <v>#N/A</v>
      </c>
      <c r="R1729" t="e">
        <f>INDEX(RawData!R$2:R$1048576,MATCH(FmtData!$B$4+(ROW()-10),RawData!$A$2:$A$1048576,0))</f>
        <v>#N/A</v>
      </c>
      <c r="S1729" t="e">
        <f>INDEX(RawData!S$2:S$1048576,MATCH(FmtData!$B$4+(ROW()-10),RawData!$A$2:$A$1048576,0))</f>
        <v>#N/A</v>
      </c>
      <c r="T1729" t="e">
        <f>INDEX(RawData!T$2:T$1048576,MATCH(FmtData!$B$4+(ROW()-10),RawData!$A$2:$A$1048576,0))</f>
        <v>#N/A</v>
      </c>
      <c r="U1729" t="e">
        <f>INDEX(RawData!U$2:U$1048576,MATCH(FmtData!$B$4+(ROW()-10),RawData!$A$2:$A$1048576,0))</f>
        <v>#N/A</v>
      </c>
      <c r="V1729" t="e">
        <f>INDEX(RawData!V$2:V$1048576,MATCH(FmtData!$B$4+(ROW()-10),RawData!$A$2:$A$1048576,0))</f>
        <v>#N/A</v>
      </c>
      <c r="W1729" s="7" t="e">
        <f t="shared" si="581"/>
        <v>#N/A</v>
      </c>
      <c r="X1729" s="7" t="e">
        <f t="shared" si="598"/>
        <v>#N/A</v>
      </c>
      <c r="Y1729" s="7" t="e">
        <f t="shared" si="599"/>
        <v>#N/A</v>
      </c>
      <c r="Z1729" s="7" t="e">
        <f t="shared" si="582"/>
        <v>#N/A</v>
      </c>
      <c r="AA1729" s="7" t="e">
        <f t="shared" si="583"/>
        <v>#N/A</v>
      </c>
      <c r="AB1729" s="7" t="e">
        <f t="shared" si="600"/>
        <v>#N/A</v>
      </c>
      <c r="AC1729" s="5" t="e">
        <f t="shared" si="597"/>
        <v>#N/A</v>
      </c>
      <c r="AD1729" s="14" t="e">
        <f t="shared" si="584"/>
        <v>#N/A</v>
      </c>
      <c r="AE1729" s="14" t="e">
        <f t="shared" si="585"/>
        <v>#N/A</v>
      </c>
      <c r="AF1729" s="14" t="e">
        <f t="shared" si="586"/>
        <v>#N/A</v>
      </c>
      <c r="AG1729" s="14" t="e">
        <f t="shared" si="587"/>
        <v>#N/A</v>
      </c>
      <c r="AH1729" s="14" t="e">
        <f t="shared" si="601"/>
        <v>#N/A</v>
      </c>
      <c r="AI1729" s="16" t="e">
        <f t="shared" si="588"/>
        <v>#N/A</v>
      </c>
      <c r="AJ1729" s="16" t="e">
        <f t="shared" si="589"/>
        <v>#N/A</v>
      </c>
      <c r="AK1729" s="16" t="e">
        <f t="shared" si="590"/>
        <v>#N/A</v>
      </c>
      <c r="AL1729" s="16" t="e">
        <f t="shared" si="591"/>
        <v>#N/A</v>
      </c>
      <c r="AM1729" s="16" t="e">
        <f t="shared" si="592"/>
        <v>#N/A</v>
      </c>
      <c r="AN1729" s="16" t="e">
        <f t="shared" si="593"/>
        <v>#N/A</v>
      </c>
      <c r="AO1729" s="16" t="e">
        <f t="shared" si="580"/>
        <v>#N/A</v>
      </c>
      <c r="AP1729" s="16" t="e">
        <f t="shared" si="594"/>
        <v>#N/A</v>
      </c>
      <c r="AQ1729" s="16" t="e">
        <f t="shared" si="595"/>
        <v>#N/A</v>
      </c>
      <c r="AR1729" s="16" t="e">
        <f t="shared" si="596"/>
        <v>#N/A</v>
      </c>
    </row>
    <row r="1730" spans="2:44" x14ac:dyDescent="0.25">
      <c r="B1730" t="e">
        <f>INDEX(RawData!$A$2:$A$1048576,MATCH(FmtData!$B$4+(ROW()-10),RawData!$A$2:$A$1048576,0))</f>
        <v>#N/A</v>
      </c>
      <c r="C17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0)</f>
        <v>#N/A</v>
      </c>
      <c r="D17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30" t="e">
        <f>INDEX(RawData!E$2:E$1048576,MATCH(FmtData!$B$4+(ROW()-10),RawData!$A$2:$A$1048576,0))</f>
        <v>#N/A</v>
      </c>
      <c r="F1730" t="e">
        <f>INDEX(RawData!F$2:F$1048576,MATCH(FmtData!$B$4+(ROW()-10),RawData!$A$2:$A$1048576,0))</f>
        <v>#N/A</v>
      </c>
      <c r="G1730" t="e">
        <f>INDEX(RawData!G$2:G$1048576,MATCH(FmtData!$B$4+(ROW()-10),RawData!$A$2:$A$1048576,0))</f>
        <v>#N/A</v>
      </c>
      <c r="H1730" t="e">
        <f>INDEX(RawData!H$2:H$1048576,MATCH(FmtData!$B$4+(ROW()-10),RawData!$A$2:$A$1048576,0))</f>
        <v>#N/A</v>
      </c>
      <c r="I1730" t="e">
        <f>INDEX(RawData!I$2:I$1048576,MATCH(FmtData!$B$4+(ROW()-10),RawData!$A$2:$A$1048576,0))</f>
        <v>#N/A</v>
      </c>
      <c r="J1730" t="e">
        <f>INDEX(RawData!J$2:J$1048576,MATCH(FmtData!$B$4+(ROW()-10),RawData!$A$2:$A$1048576,0))</f>
        <v>#N/A</v>
      </c>
      <c r="K1730" t="e">
        <f>INDEX(RawData!K$2:K$1048576,MATCH(FmtData!$B$4+(ROW()-10),RawData!$A$2:$A$1048576,0))</f>
        <v>#N/A</v>
      </c>
      <c r="L1730" t="e">
        <f>INDEX(RawData!L$2:L$1048576,MATCH(FmtData!$B$4+(ROW()-10),RawData!$A$2:$A$1048576,0))</f>
        <v>#N/A</v>
      </c>
      <c r="M1730" t="e">
        <f>INDEX(RawData!M$2:M$1048576,MATCH(FmtData!$B$4+(ROW()-10),RawData!$A$2:$A$1048576,0))</f>
        <v>#N/A</v>
      </c>
      <c r="N1730" t="e">
        <f>INDEX(RawData!N$2:N$1048576,MATCH(FmtData!$B$4+(ROW()-10),RawData!$A$2:$A$1048576,0))</f>
        <v>#N/A</v>
      </c>
      <c r="O1730" t="e">
        <f>INDEX(RawData!O$2:O$1048576,MATCH(FmtData!$B$4+(ROW()-10),RawData!$A$2:$A$1048576,0))</f>
        <v>#N/A</v>
      </c>
      <c r="P1730" t="e">
        <f>INDEX(RawData!P$2:P$1048576,MATCH(FmtData!$B$4+(ROW()-10),RawData!$A$2:$A$1048576,0))</f>
        <v>#N/A</v>
      </c>
      <c r="Q1730" t="e">
        <f>INDEX(RawData!Q$2:Q$1048576,MATCH(FmtData!$B$4+(ROW()-10),RawData!$A$2:$A$1048576,0))</f>
        <v>#N/A</v>
      </c>
      <c r="R1730" t="e">
        <f>INDEX(RawData!R$2:R$1048576,MATCH(FmtData!$B$4+(ROW()-10),RawData!$A$2:$A$1048576,0))</f>
        <v>#N/A</v>
      </c>
      <c r="S1730" t="e">
        <f>INDEX(RawData!S$2:S$1048576,MATCH(FmtData!$B$4+(ROW()-10),RawData!$A$2:$A$1048576,0))</f>
        <v>#N/A</v>
      </c>
      <c r="T1730" t="e">
        <f>INDEX(RawData!T$2:T$1048576,MATCH(FmtData!$B$4+(ROW()-10),RawData!$A$2:$A$1048576,0))</f>
        <v>#N/A</v>
      </c>
      <c r="U1730" t="e">
        <f>INDEX(RawData!U$2:U$1048576,MATCH(FmtData!$B$4+(ROW()-10),RawData!$A$2:$A$1048576,0))</f>
        <v>#N/A</v>
      </c>
      <c r="V1730" t="e">
        <f>INDEX(RawData!V$2:V$1048576,MATCH(FmtData!$B$4+(ROW()-10),RawData!$A$2:$A$1048576,0))</f>
        <v>#N/A</v>
      </c>
      <c r="W1730" s="7" t="e">
        <f t="shared" si="581"/>
        <v>#N/A</v>
      </c>
      <c r="X1730" s="7" t="e">
        <f t="shared" si="598"/>
        <v>#N/A</v>
      </c>
      <c r="Y1730" s="7" t="e">
        <f t="shared" si="599"/>
        <v>#N/A</v>
      </c>
      <c r="Z1730" s="7" t="e">
        <f t="shared" si="582"/>
        <v>#N/A</v>
      </c>
      <c r="AA1730" s="7" t="e">
        <f t="shared" si="583"/>
        <v>#N/A</v>
      </c>
      <c r="AB1730" s="7" t="e">
        <f t="shared" si="600"/>
        <v>#N/A</v>
      </c>
      <c r="AC1730" s="5" t="e">
        <f t="shared" si="597"/>
        <v>#N/A</v>
      </c>
      <c r="AD1730" s="14" t="e">
        <f t="shared" si="584"/>
        <v>#N/A</v>
      </c>
      <c r="AE1730" s="14" t="e">
        <f t="shared" si="585"/>
        <v>#N/A</v>
      </c>
      <c r="AF1730" s="14" t="e">
        <f t="shared" si="586"/>
        <v>#N/A</v>
      </c>
      <c r="AG1730" s="14" t="e">
        <f t="shared" si="587"/>
        <v>#N/A</v>
      </c>
      <c r="AH1730" s="14" t="e">
        <f t="shared" si="601"/>
        <v>#N/A</v>
      </c>
      <c r="AI1730" s="16" t="e">
        <f t="shared" si="588"/>
        <v>#N/A</v>
      </c>
      <c r="AJ1730" s="16" t="e">
        <f t="shared" si="589"/>
        <v>#N/A</v>
      </c>
      <c r="AK1730" s="16" t="e">
        <f t="shared" si="590"/>
        <v>#N/A</v>
      </c>
      <c r="AL1730" s="16" t="e">
        <f t="shared" si="591"/>
        <v>#N/A</v>
      </c>
      <c r="AM1730" s="16" t="e">
        <f t="shared" si="592"/>
        <v>#N/A</v>
      </c>
      <c r="AN1730" s="16" t="e">
        <f t="shared" si="593"/>
        <v>#N/A</v>
      </c>
      <c r="AO1730" s="16" t="e">
        <f t="shared" si="580"/>
        <v>#N/A</v>
      </c>
      <c r="AP1730" s="16" t="e">
        <f t="shared" si="594"/>
        <v>#N/A</v>
      </c>
      <c r="AQ1730" s="16" t="e">
        <f t="shared" si="595"/>
        <v>#N/A</v>
      </c>
      <c r="AR1730" s="16" t="e">
        <f t="shared" si="596"/>
        <v>#N/A</v>
      </c>
    </row>
    <row r="1731" spans="2:44" x14ac:dyDescent="0.25">
      <c r="B1731" t="e">
        <f>INDEX(RawData!$A$2:$A$1048576,MATCH(FmtData!$B$4+(ROW()-10),RawData!$A$2:$A$1048576,0))</f>
        <v>#N/A</v>
      </c>
      <c r="C17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1)</f>
        <v>#N/A</v>
      </c>
      <c r="D17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31" t="e">
        <f>INDEX(RawData!E$2:E$1048576,MATCH(FmtData!$B$4+(ROW()-10),RawData!$A$2:$A$1048576,0))</f>
        <v>#N/A</v>
      </c>
      <c r="F1731" t="e">
        <f>INDEX(RawData!F$2:F$1048576,MATCH(FmtData!$B$4+(ROW()-10),RawData!$A$2:$A$1048576,0))</f>
        <v>#N/A</v>
      </c>
      <c r="G1731" t="e">
        <f>INDEX(RawData!G$2:G$1048576,MATCH(FmtData!$B$4+(ROW()-10),RawData!$A$2:$A$1048576,0))</f>
        <v>#N/A</v>
      </c>
      <c r="H1731" t="e">
        <f>INDEX(RawData!H$2:H$1048576,MATCH(FmtData!$B$4+(ROW()-10),RawData!$A$2:$A$1048576,0))</f>
        <v>#N/A</v>
      </c>
      <c r="I1731" t="e">
        <f>INDEX(RawData!I$2:I$1048576,MATCH(FmtData!$B$4+(ROW()-10),RawData!$A$2:$A$1048576,0))</f>
        <v>#N/A</v>
      </c>
      <c r="J1731" t="e">
        <f>INDEX(RawData!J$2:J$1048576,MATCH(FmtData!$B$4+(ROW()-10),RawData!$A$2:$A$1048576,0))</f>
        <v>#N/A</v>
      </c>
      <c r="K1731" t="e">
        <f>INDEX(RawData!K$2:K$1048576,MATCH(FmtData!$B$4+(ROW()-10),RawData!$A$2:$A$1048576,0))</f>
        <v>#N/A</v>
      </c>
      <c r="L1731" t="e">
        <f>INDEX(RawData!L$2:L$1048576,MATCH(FmtData!$B$4+(ROW()-10),RawData!$A$2:$A$1048576,0))</f>
        <v>#N/A</v>
      </c>
      <c r="M1731" t="e">
        <f>INDEX(RawData!M$2:M$1048576,MATCH(FmtData!$B$4+(ROW()-10),RawData!$A$2:$A$1048576,0))</f>
        <v>#N/A</v>
      </c>
      <c r="N1731" t="e">
        <f>INDEX(RawData!N$2:N$1048576,MATCH(FmtData!$B$4+(ROW()-10),RawData!$A$2:$A$1048576,0))</f>
        <v>#N/A</v>
      </c>
      <c r="O1731" t="e">
        <f>INDEX(RawData!O$2:O$1048576,MATCH(FmtData!$B$4+(ROW()-10),RawData!$A$2:$A$1048576,0))</f>
        <v>#N/A</v>
      </c>
      <c r="P1731" t="e">
        <f>INDEX(RawData!P$2:P$1048576,MATCH(FmtData!$B$4+(ROW()-10),RawData!$A$2:$A$1048576,0))</f>
        <v>#N/A</v>
      </c>
      <c r="Q1731" t="e">
        <f>INDEX(RawData!Q$2:Q$1048576,MATCH(FmtData!$B$4+(ROW()-10),RawData!$A$2:$A$1048576,0))</f>
        <v>#N/A</v>
      </c>
      <c r="R1731" t="e">
        <f>INDEX(RawData!R$2:R$1048576,MATCH(FmtData!$B$4+(ROW()-10),RawData!$A$2:$A$1048576,0))</f>
        <v>#N/A</v>
      </c>
      <c r="S1731" t="e">
        <f>INDEX(RawData!S$2:S$1048576,MATCH(FmtData!$B$4+(ROW()-10),RawData!$A$2:$A$1048576,0))</f>
        <v>#N/A</v>
      </c>
      <c r="T1731" t="e">
        <f>INDEX(RawData!T$2:T$1048576,MATCH(FmtData!$B$4+(ROW()-10),RawData!$A$2:$A$1048576,0))</f>
        <v>#N/A</v>
      </c>
      <c r="U1731" t="e">
        <f>INDEX(RawData!U$2:U$1048576,MATCH(FmtData!$B$4+(ROW()-10),RawData!$A$2:$A$1048576,0))</f>
        <v>#N/A</v>
      </c>
      <c r="V1731" t="e">
        <f>INDEX(RawData!V$2:V$1048576,MATCH(FmtData!$B$4+(ROW()-10),RawData!$A$2:$A$1048576,0))</f>
        <v>#N/A</v>
      </c>
      <c r="W1731" s="7" t="e">
        <f t="shared" si="581"/>
        <v>#N/A</v>
      </c>
      <c r="X1731" s="7" t="e">
        <f t="shared" si="598"/>
        <v>#N/A</v>
      </c>
      <c r="Y1731" s="7" t="e">
        <f t="shared" si="599"/>
        <v>#N/A</v>
      </c>
      <c r="Z1731" s="7" t="e">
        <f t="shared" si="582"/>
        <v>#N/A</v>
      </c>
      <c r="AA1731" s="7" t="e">
        <f t="shared" si="583"/>
        <v>#N/A</v>
      </c>
      <c r="AB1731" s="7" t="e">
        <f t="shared" si="600"/>
        <v>#N/A</v>
      </c>
      <c r="AC1731" s="5" t="e">
        <f t="shared" si="597"/>
        <v>#N/A</v>
      </c>
      <c r="AD1731" s="14" t="e">
        <f t="shared" si="584"/>
        <v>#N/A</v>
      </c>
      <c r="AE1731" s="14" t="e">
        <f t="shared" si="585"/>
        <v>#N/A</v>
      </c>
      <c r="AF1731" s="14" t="e">
        <f t="shared" si="586"/>
        <v>#N/A</v>
      </c>
      <c r="AG1731" s="14" t="e">
        <f t="shared" si="587"/>
        <v>#N/A</v>
      </c>
      <c r="AH1731" s="14" t="e">
        <f t="shared" si="601"/>
        <v>#N/A</v>
      </c>
      <c r="AI1731" s="16" t="e">
        <f t="shared" si="588"/>
        <v>#N/A</v>
      </c>
      <c r="AJ1731" s="16" t="e">
        <f t="shared" si="589"/>
        <v>#N/A</v>
      </c>
      <c r="AK1731" s="16" t="e">
        <f t="shared" si="590"/>
        <v>#N/A</v>
      </c>
      <c r="AL1731" s="16" t="e">
        <f t="shared" si="591"/>
        <v>#N/A</v>
      </c>
      <c r="AM1731" s="16" t="e">
        <f t="shared" si="592"/>
        <v>#N/A</v>
      </c>
      <c r="AN1731" s="16" t="e">
        <f t="shared" si="593"/>
        <v>#N/A</v>
      </c>
      <c r="AO1731" s="16" t="e">
        <f t="shared" si="580"/>
        <v>#N/A</v>
      </c>
      <c r="AP1731" s="16" t="e">
        <f t="shared" si="594"/>
        <v>#N/A</v>
      </c>
      <c r="AQ1731" s="16" t="e">
        <f t="shared" si="595"/>
        <v>#N/A</v>
      </c>
      <c r="AR1731" s="16" t="e">
        <f t="shared" si="596"/>
        <v>#N/A</v>
      </c>
    </row>
    <row r="1732" spans="2:44" x14ac:dyDescent="0.25">
      <c r="B1732" t="e">
        <f>INDEX(RawData!$A$2:$A$1048576,MATCH(FmtData!$B$4+(ROW()-10),RawData!$A$2:$A$1048576,0))</f>
        <v>#N/A</v>
      </c>
      <c r="C17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2)</f>
        <v>#N/A</v>
      </c>
      <c r="D17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32" t="e">
        <f>INDEX(RawData!E$2:E$1048576,MATCH(FmtData!$B$4+(ROW()-10),RawData!$A$2:$A$1048576,0))</f>
        <v>#N/A</v>
      </c>
      <c r="F1732" t="e">
        <f>INDEX(RawData!F$2:F$1048576,MATCH(FmtData!$B$4+(ROW()-10),RawData!$A$2:$A$1048576,0))</f>
        <v>#N/A</v>
      </c>
      <c r="G1732" t="e">
        <f>INDEX(RawData!G$2:G$1048576,MATCH(FmtData!$B$4+(ROW()-10),RawData!$A$2:$A$1048576,0))</f>
        <v>#N/A</v>
      </c>
      <c r="H1732" t="e">
        <f>INDEX(RawData!H$2:H$1048576,MATCH(FmtData!$B$4+(ROW()-10),RawData!$A$2:$A$1048576,0))</f>
        <v>#N/A</v>
      </c>
      <c r="I1732" t="e">
        <f>INDEX(RawData!I$2:I$1048576,MATCH(FmtData!$B$4+(ROW()-10),RawData!$A$2:$A$1048576,0))</f>
        <v>#N/A</v>
      </c>
      <c r="J1732" t="e">
        <f>INDEX(RawData!J$2:J$1048576,MATCH(FmtData!$B$4+(ROW()-10),RawData!$A$2:$A$1048576,0))</f>
        <v>#N/A</v>
      </c>
      <c r="K1732" t="e">
        <f>INDEX(RawData!K$2:K$1048576,MATCH(FmtData!$B$4+(ROW()-10),RawData!$A$2:$A$1048576,0))</f>
        <v>#N/A</v>
      </c>
      <c r="L1732" t="e">
        <f>INDEX(RawData!L$2:L$1048576,MATCH(FmtData!$B$4+(ROW()-10),RawData!$A$2:$A$1048576,0))</f>
        <v>#N/A</v>
      </c>
      <c r="M1732" t="e">
        <f>INDEX(RawData!M$2:M$1048576,MATCH(FmtData!$B$4+(ROW()-10),RawData!$A$2:$A$1048576,0))</f>
        <v>#N/A</v>
      </c>
      <c r="N1732" t="e">
        <f>INDEX(RawData!N$2:N$1048576,MATCH(FmtData!$B$4+(ROW()-10),RawData!$A$2:$A$1048576,0))</f>
        <v>#N/A</v>
      </c>
      <c r="O1732" t="e">
        <f>INDEX(RawData!O$2:O$1048576,MATCH(FmtData!$B$4+(ROW()-10),RawData!$A$2:$A$1048576,0))</f>
        <v>#N/A</v>
      </c>
      <c r="P1732" t="e">
        <f>INDEX(RawData!P$2:P$1048576,MATCH(FmtData!$B$4+(ROW()-10),RawData!$A$2:$A$1048576,0))</f>
        <v>#N/A</v>
      </c>
      <c r="Q1732" t="e">
        <f>INDEX(RawData!Q$2:Q$1048576,MATCH(FmtData!$B$4+(ROW()-10),RawData!$A$2:$A$1048576,0))</f>
        <v>#N/A</v>
      </c>
      <c r="R1732" t="e">
        <f>INDEX(RawData!R$2:R$1048576,MATCH(FmtData!$B$4+(ROW()-10),RawData!$A$2:$A$1048576,0))</f>
        <v>#N/A</v>
      </c>
      <c r="S1732" t="e">
        <f>INDEX(RawData!S$2:S$1048576,MATCH(FmtData!$B$4+(ROW()-10),RawData!$A$2:$A$1048576,0))</f>
        <v>#N/A</v>
      </c>
      <c r="T1732" t="e">
        <f>INDEX(RawData!T$2:T$1048576,MATCH(FmtData!$B$4+(ROW()-10),RawData!$A$2:$A$1048576,0))</f>
        <v>#N/A</v>
      </c>
      <c r="U1732" t="e">
        <f>INDEX(RawData!U$2:U$1048576,MATCH(FmtData!$B$4+(ROW()-10),RawData!$A$2:$A$1048576,0))</f>
        <v>#N/A</v>
      </c>
      <c r="V1732" t="e">
        <f>INDEX(RawData!V$2:V$1048576,MATCH(FmtData!$B$4+(ROW()-10),RawData!$A$2:$A$1048576,0))</f>
        <v>#N/A</v>
      </c>
      <c r="W1732" s="7" t="e">
        <f t="shared" si="581"/>
        <v>#N/A</v>
      </c>
      <c r="X1732" s="7" t="e">
        <f t="shared" si="598"/>
        <v>#N/A</v>
      </c>
      <c r="Y1732" s="7" t="e">
        <f t="shared" si="599"/>
        <v>#N/A</v>
      </c>
      <c r="Z1732" s="7" t="e">
        <f t="shared" si="582"/>
        <v>#N/A</v>
      </c>
      <c r="AA1732" s="7" t="e">
        <f t="shared" si="583"/>
        <v>#N/A</v>
      </c>
      <c r="AB1732" s="7" t="e">
        <f t="shared" si="600"/>
        <v>#N/A</v>
      </c>
      <c r="AC1732" s="5" t="e">
        <f t="shared" si="597"/>
        <v>#N/A</v>
      </c>
      <c r="AD1732" s="14" t="e">
        <f t="shared" si="584"/>
        <v>#N/A</v>
      </c>
      <c r="AE1732" s="14" t="e">
        <f t="shared" si="585"/>
        <v>#N/A</v>
      </c>
      <c r="AF1732" s="14" t="e">
        <f t="shared" si="586"/>
        <v>#N/A</v>
      </c>
      <c r="AG1732" s="14" t="e">
        <f t="shared" si="587"/>
        <v>#N/A</v>
      </c>
      <c r="AH1732" s="14" t="e">
        <f t="shared" si="601"/>
        <v>#N/A</v>
      </c>
      <c r="AI1732" s="16" t="e">
        <f t="shared" si="588"/>
        <v>#N/A</v>
      </c>
      <c r="AJ1732" s="16" t="e">
        <f t="shared" si="589"/>
        <v>#N/A</v>
      </c>
      <c r="AK1732" s="16" t="e">
        <f t="shared" si="590"/>
        <v>#N/A</v>
      </c>
      <c r="AL1732" s="16" t="e">
        <f t="shared" si="591"/>
        <v>#N/A</v>
      </c>
      <c r="AM1732" s="16" t="e">
        <f t="shared" si="592"/>
        <v>#N/A</v>
      </c>
      <c r="AN1732" s="16" t="e">
        <f t="shared" si="593"/>
        <v>#N/A</v>
      </c>
      <c r="AO1732" s="16" t="e">
        <f t="shared" si="580"/>
        <v>#N/A</v>
      </c>
      <c r="AP1732" s="16" t="e">
        <f t="shared" si="594"/>
        <v>#N/A</v>
      </c>
      <c r="AQ1732" s="16" t="e">
        <f t="shared" si="595"/>
        <v>#N/A</v>
      </c>
      <c r="AR1732" s="16" t="e">
        <f t="shared" si="596"/>
        <v>#N/A</v>
      </c>
    </row>
    <row r="1733" spans="2:44" x14ac:dyDescent="0.25">
      <c r="B1733" t="e">
        <f>INDEX(RawData!$A$2:$A$1048576,MATCH(FmtData!$B$4+(ROW()-10),RawData!$A$2:$A$1048576,0))</f>
        <v>#N/A</v>
      </c>
      <c r="C17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3)</f>
        <v>#N/A</v>
      </c>
      <c r="D17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33" t="e">
        <f>INDEX(RawData!E$2:E$1048576,MATCH(FmtData!$B$4+(ROW()-10),RawData!$A$2:$A$1048576,0))</f>
        <v>#N/A</v>
      </c>
      <c r="F1733" t="e">
        <f>INDEX(RawData!F$2:F$1048576,MATCH(FmtData!$B$4+(ROW()-10),RawData!$A$2:$A$1048576,0))</f>
        <v>#N/A</v>
      </c>
      <c r="G1733" t="e">
        <f>INDEX(RawData!G$2:G$1048576,MATCH(FmtData!$B$4+(ROW()-10),RawData!$A$2:$A$1048576,0))</f>
        <v>#N/A</v>
      </c>
      <c r="H1733" t="e">
        <f>INDEX(RawData!H$2:H$1048576,MATCH(FmtData!$B$4+(ROW()-10),RawData!$A$2:$A$1048576,0))</f>
        <v>#N/A</v>
      </c>
      <c r="I1733" t="e">
        <f>INDEX(RawData!I$2:I$1048576,MATCH(FmtData!$B$4+(ROW()-10),RawData!$A$2:$A$1048576,0))</f>
        <v>#N/A</v>
      </c>
      <c r="J1733" t="e">
        <f>INDEX(RawData!J$2:J$1048576,MATCH(FmtData!$B$4+(ROW()-10),RawData!$A$2:$A$1048576,0))</f>
        <v>#N/A</v>
      </c>
      <c r="K1733" t="e">
        <f>INDEX(RawData!K$2:K$1048576,MATCH(FmtData!$B$4+(ROW()-10),RawData!$A$2:$A$1048576,0))</f>
        <v>#N/A</v>
      </c>
      <c r="L1733" t="e">
        <f>INDEX(RawData!L$2:L$1048576,MATCH(FmtData!$B$4+(ROW()-10),RawData!$A$2:$A$1048576,0))</f>
        <v>#N/A</v>
      </c>
      <c r="M1733" t="e">
        <f>INDEX(RawData!M$2:M$1048576,MATCH(FmtData!$B$4+(ROW()-10),RawData!$A$2:$A$1048576,0))</f>
        <v>#N/A</v>
      </c>
      <c r="N1733" t="e">
        <f>INDEX(RawData!N$2:N$1048576,MATCH(FmtData!$B$4+(ROW()-10),RawData!$A$2:$A$1048576,0))</f>
        <v>#N/A</v>
      </c>
      <c r="O1733" t="e">
        <f>INDEX(RawData!O$2:O$1048576,MATCH(FmtData!$B$4+(ROW()-10),RawData!$A$2:$A$1048576,0))</f>
        <v>#N/A</v>
      </c>
      <c r="P1733" t="e">
        <f>INDEX(RawData!P$2:P$1048576,MATCH(FmtData!$B$4+(ROW()-10),RawData!$A$2:$A$1048576,0))</f>
        <v>#N/A</v>
      </c>
      <c r="Q1733" t="e">
        <f>INDEX(RawData!Q$2:Q$1048576,MATCH(FmtData!$B$4+(ROW()-10),RawData!$A$2:$A$1048576,0))</f>
        <v>#N/A</v>
      </c>
      <c r="R1733" t="e">
        <f>INDEX(RawData!R$2:R$1048576,MATCH(FmtData!$B$4+(ROW()-10),RawData!$A$2:$A$1048576,0))</f>
        <v>#N/A</v>
      </c>
      <c r="S1733" t="e">
        <f>INDEX(RawData!S$2:S$1048576,MATCH(FmtData!$B$4+(ROW()-10),RawData!$A$2:$A$1048576,0))</f>
        <v>#N/A</v>
      </c>
      <c r="T1733" t="e">
        <f>INDEX(RawData!T$2:T$1048576,MATCH(FmtData!$B$4+(ROW()-10),RawData!$A$2:$A$1048576,0))</f>
        <v>#N/A</v>
      </c>
      <c r="U1733" t="e">
        <f>INDEX(RawData!U$2:U$1048576,MATCH(FmtData!$B$4+(ROW()-10),RawData!$A$2:$A$1048576,0))</f>
        <v>#N/A</v>
      </c>
      <c r="V1733" t="e">
        <f>INDEX(RawData!V$2:V$1048576,MATCH(FmtData!$B$4+(ROW()-10),RawData!$A$2:$A$1048576,0))</f>
        <v>#N/A</v>
      </c>
      <c r="W1733" s="7" t="e">
        <f t="shared" si="581"/>
        <v>#N/A</v>
      </c>
      <c r="X1733" s="7" t="e">
        <f t="shared" si="598"/>
        <v>#N/A</v>
      </c>
      <c r="Y1733" s="7" t="e">
        <f t="shared" si="599"/>
        <v>#N/A</v>
      </c>
      <c r="Z1733" s="7" t="e">
        <f t="shared" si="582"/>
        <v>#N/A</v>
      </c>
      <c r="AA1733" s="7" t="e">
        <f t="shared" si="583"/>
        <v>#N/A</v>
      </c>
      <c r="AB1733" s="7" t="e">
        <f t="shared" si="600"/>
        <v>#N/A</v>
      </c>
      <c r="AC1733" s="5" t="e">
        <f t="shared" si="597"/>
        <v>#N/A</v>
      </c>
      <c r="AD1733" s="14" t="e">
        <f t="shared" si="584"/>
        <v>#N/A</v>
      </c>
      <c r="AE1733" s="14" t="e">
        <f t="shared" si="585"/>
        <v>#N/A</v>
      </c>
      <c r="AF1733" s="14" t="e">
        <f t="shared" si="586"/>
        <v>#N/A</v>
      </c>
      <c r="AG1733" s="14" t="e">
        <f t="shared" si="587"/>
        <v>#N/A</v>
      </c>
      <c r="AH1733" s="14" t="e">
        <f t="shared" si="601"/>
        <v>#N/A</v>
      </c>
      <c r="AI1733" s="16" t="e">
        <f t="shared" si="588"/>
        <v>#N/A</v>
      </c>
      <c r="AJ1733" s="16" t="e">
        <f t="shared" si="589"/>
        <v>#N/A</v>
      </c>
      <c r="AK1733" s="16" t="e">
        <f t="shared" si="590"/>
        <v>#N/A</v>
      </c>
      <c r="AL1733" s="16" t="e">
        <f t="shared" si="591"/>
        <v>#N/A</v>
      </c>
      <c r="AM1733" s="16" t="e">
        <f t="shared" si="592"/>
        <v>#N/A</v>
      </c>
      <c r="AN1733" s="16" t="e">
        <f t="shared" si="593"/>
        <v>#N/A</v>
      </c>
      <c r="AO1733" s="16" t="e">
        <f t="shared" si="580"/>
        <v>#N/A</v>
      </c>
      <c r="AP1733" s="16" t="e">
        <f t="shared" si="594"/>
        <v>#N/A</v>
      </c>
      <c r="AQ1733" s="16" t="e">
        <f t="shared" si="595"/>
        <v>#N/A</v>
      </c>
      <c r="AR1733" s="16" t="e">
        <f t="shared" si="596"/>
        <v>#N/A</v>
      </c>
    </row>
    <row r="1734" spans="2:44" x14ac:dyDescent="0.25">
      <c r="B1734" t="e">
        <f>INDEX(RawData!$A$2:$A$1048576,MATCH(FmtData!$B$4+(ROW()-10),RawData!$A$2:$A$1048576,0))</f>
        <v>#N/A</v>
      </c>
      <c r="C17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4)</f>
        <v>#N/A</v>
      </c>
      <c r="D17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34" t="e">
        <f>INDEX(RawData!E$2:E$1048576,MATCH(FmtData!$B$4+(ROW()-10),RawData!$A$2:$A$1048576,0))</f>
        <v>#N/A</v>
      </c>
      <c r="F1734" t="e">
        <f>INDEX(RawData!F$2:F$1048576,MATCH(FmtData!$B$4+(ROW()-10),RawData!$A$2:$A$1048576,0))</f>
        <v>#N/A</v>
      </c>
      <c r="G1734" t="e">
        <f>INDEX(RawData!G$2:G$1048576,MATCH(FmtData!$B$4+(ROW()-10),RawData!$A$2:$A$1048576,0))</f>
        <v>#N/A</v>
      </c>
      <c r="H1734" t="e">
        <f>INDEX(RawData!H$2:H$1048576,MATCH(FmtData!$B$4+(ROW()-10),RawData!$A$2:$A$1048576,0))</f>
        <v>#N/A</v>
      </c>
      <c r="I1734" t="e">
        <f>INDEX(RawData!I$2:I$1048576,MATCH(FmtData!$B$4+(ROW()-10),RawData!$A$2:$A$1048576,0))</f>
        <v>#N/A</v>
      </c>
      <c r="J1734" t="e">
        <f>INDEX(RawData!J$2:J$1048576,MATCH(FmtData!$B$4+(ROW()-10),RawData!$A$2:$A$1048576,0))</f>
        <v>#N/A</v>
      </c>
      <c r="K1734" t="e">
        <f>INDEX(RawData!K$2:K$1048576,MATCH(FmtData!$B$4+(ROW()-10),RawData!$A$2:$A$1048576,0))</f>
        <v>#N/A</v>
      </c>
      <c r="L1734" t="e">
        <f>INDEX(RawData!L$2:L$1048576,MATCH(FmtData!$B$4+(ROW()-10),RawData!$A$2:$A$1048576,0))</f>
        <v>#N/A</v>
      </c>
      <c r="M1734" t="e">
        <f>INDEX(RawData!M$2:M$1048576,MATCH(FmtData!$B$4+(ROW()-10),RawData!$A$2:$A$1048576,0))</f>
        <v>#N/A</v>
      </c>
      <c r="N1734" t="e">
        <f>INDEX(RawData!N$2:N$1048576,MATCH(FmtData!$B$4+(ROW()-10),RawData!$A$2:$A$1048576,0))</f>
        <v>#N/A</v>
      </c>
      <c r="O1734" t="e">
        <f>INDEX(RawData!O$2:O$1048576,MATCH(FmtData!$B$4+(ROW()-10),RawData!$A$2:$A$1048576,0))</f>
        <v>#N/A</v>
      </c>
      <c r="P1734" t="e">
        <f>INDEX(RawData!P$2:P$1048576,MATCH(FmtData!$B$4+(ROW()-10),RawData!$A$2:$A$1048576,0))</f>
        <v>#N/A</v>
      </c>
      <c r="Q1734" t="e">
        <f>INDEX(RawData!Q$2:Q$1048576,MATCH(FmtData!$B$4+(ROW()-10),RawData!$A$2:$A$1048576,0))</f>
        <v>#N/A</v>
      </c>
      <c r="R1734" t="e">
        <f>INDEX(RawData!R$2:R$1048576,MATCH(FmtData!$B$4+(ROW()-10),RawData!$A$2:$A$1048576,0))</f>
        <v>#N/A</v>
      </c>
      <c r="S1734" t="e">
        <f>INDEX(RawData!S$2:S$1048576,MATCH(FmtData!$B$4+(ROW()-10),RawData!$A$2:$A$1048576,0))</f>
        <v>#N/A</v>
      </c>
      <c r="T1734" t="e">
        <f>INDEX(RawData!T$2:T$1048576,MATCH(FmtData!$B$4+(ROW()-10),RawData!$A$2:$A$1048576,0))</f>
        <v>#N/A</v>
      </c>
      <c r="U1734" t="e">
        <f>INDEX(RawData!U$2:U$1048576,MATCH(FmtData!$B$4+(ROW()-10),RawData!$A$2:$A$1048576,0))</f>
        <v>#N/A</v>
      </c>
      <c r="V1734" t="e">
        <f>INDEX(RawData!V$2:V$1048576,MATCH(FmtData!$B$4+(ROW()-10),RawData!$A$2:$A$1048576,0))</f>
        <v>#N/A</v>
      </c>
      <c r="W1734" s="7" t="e">
        <f t="shared" si="581"/>
        <v>#N/A</v>
      </c>
      <c r="X1734" s="7" t="e">
        <f t="shared" si="598"/>
        <v>#N/A</v>
      </c>
      <c r="Y1734" s="7" t="e">
        <f t="shared" si="599"/>
        <v>#N/A</v>
      </c>
      <c r="Z1734" s="7" t="e">
        <f t="shared" si="582"/>
        <v>#N/A</v>
      </c>
      <c r="AA1734" s="7" t="e">
        <f t="shared" si="583"/>
        <v>#N/A</v>
      </c>
      <c r="AB1734" s="7" t="e">
        <f t="shared" si="600"/>
        <v>#N/A</v>
      </c>
      <c r="AC1734" s="5" t="e">
        <f t="shared" si="597"/>
        <v>#N/A</v>
      </c>
      <c r="AD1734" s="14" t="e">
        <f t="shared" si="584"/>
        <v>#N/A</v>
      </c>
      <c r="AE1734" s="14" t="e">
        <f t="shared" si="585"/>
        <v>#N/A</v>
      </c>
      <c r="AF1734" s="14" t="e">
        <f t="shared" si="586"/>
        <v>#N/A</v>
      </c>
      <c r="AG1734" s="14" t="e">
        <f t="shared" si="587"/>
        <v>#N/A</v>
      </c>
      <c r="AH1734" s="14" t="e">
        <f t="shared" si="601"/>
        <v>#N/A</v>
      </c>
      <c r="AI1734" s="16" t="e">
        <f t="shared" si="588"/>
        <v>#N/A</v>
      </c>
      <c r="AJ1734" s="16" t="e">
        <f t="shared" si="589"/>
        <v>#N/A</v>
      </c>
      <c r="AK1734" s="16" t="e">
        <f t="shared" si="590"/>
        <v>#N/A</v>
      </c>
      <c r="AL1734" s="16" t="e">
        <f t="shared" si="591"/>
        <v>#N/A</v>
      </c>
      <c r="AM1734" s="16" t="e">
        <f t="shared" si="592"/>
        <v>#N/A</v>
      </c>
      <c r="AN1734" s="16" t="e">
        <f t="shared" si="593"/>
        <v>#N/A</v>
      </c>
      <c r="AO1734" s="16" t="e">
        <f t="shared" si="580"/>
        <v>#N/A</v>
      </c>
      <c r="AP1734" s="16" t="e">
        <f t="shared" si="594"/>
        <v>#N/A</v>
      </c>
      <c r="AQ1734" s="16" t="e">
        <f t="shared" si="595"/>
        <v>#N/A</v>
      </c>
      <c r="AR1734" s="16" t="e">
        <f t="shared" si="596"/>
        <v>#N/A</v>
      </c>
    </row>
    <row r="1735" spans="2:44" x14ac:dyDescent="0.25">
      <c r="B1735" t="e">
        <f>INDEX(RawData!$A$2:$A$1048576,MATCH(FmtData!$B$4+(ROW()-10),RawData!$A$2:$A$1048576,0))</f>
        <v>#N/A</v>
      </c>
      <c r="C17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5)</f>
        <v>#N/A</v>
      </c>
      <c r="D17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35" t="e">
        <f>INDEX(RawData!E$2:E$1048576,MATCH(FmtData!$B$4+(ROW()-10),RawData!$A$2:$A$1048576,0))</f>
        <v>#N/A</v>
      </c>
      <c r="F1735" t="e">
        <f>INDEX(RawData!F$2:F$1048576,MATCH(FmtData!$B$4+(ROW()-10),RawData!$A$2:$A$1048576,0))</f>
        <v>#N/A</v>
      </c>
      <c r="G1735" t="e">
        <f>INDEX(RawData!G$2:G$1048576,MATCH(FmtData!$B$4+(ROW()-10),RawData!$A$2:$A$1048576,0))</f>
        <v>#N/A</v>
      </c>
      <c r="H1735" t="e">
        <f>INDEX(RawData!H$2:H$1048576,MATCH(FmtData!$B$4+(ROW()-10),RawData!$A$2:$A$1048576,0))</f>
        <v>#N/A</v>
      </c>
      <c r="I1735" t="e">
        <f>INDEX(RawData!I$2:I$1048576,MATCH(FmtData!$B$4+(ROW()-10),RawData!$A$2:$A$1048576,0))</f>
        <v>#N/A</v>
      </c>
      <c r="J1735" t="e">
        <f>INDEX(RawData!J$2:J$1048576,MATCH(FmtData!$B$4+(ROW()-10),RawData!$A$2:$A$1048576,0))</f>
        <v>#N/A</v>
      </c>
      <c r="K1735" t="e">
        <f>INDEX(RawData!K$2:K$1048576,MATCH(FmtData!$B$4+(ROW()-10),RawData!$A$2:$A$1048576,0))</f>
        <v>#N/A</v>
      </c>
      <c r="L1735" t="e">
        <f>INDEX(RawData!L$2:L$1048576,MATCH(FmtData!$B$4+(ROW()-10),RawData!$A$2:$A$1048576,0))</f>
        <v>#N/A</v>
      </c>
      <c r="M1735" t="e">
        <f>INDEX(RawData!M$2:M$1048576,MATCH(FmtData!$B$4+(ROW()-10),RawData!$A$2:$A$1048576,0))</f>
        <v>#N/A</v>
      </c>
      <c r="N1735" t="e">
        <f>INDEX(RawData!N$2:N$1048576,MATCH(FmtData!$B$4+(ROW()-10),RawData!$A$2:$A$1048576,0))</f>
        <v>#N/A</v>
      </c>
      <c r="O1735" t="e">
        <f>INDEX(RawData!O$2:O$1048576,MATCH(FmtData!$B$4+(ROW()-10),RawData!$A$2:$A$1048576,0))</f>
        <v>#N/A</v>
      </c>
      <c r="P1735" t="e">
        <f>INDEX(RawData!P$2:P$1048576,MATCH(FmtData!$B$4+(ROW()-10),RawData!$A$2:$A$1048576,0))</f>
        <v>#N/A</v>
      </c>
      <c r="Q1735" t="e">
        <f>INDEX(RawData!Q$2:Q$1048576,MATCH(FmtData!$B$4+(ROW()-10),RawData!$A$2:$A$1048576,0))</f>
        <v>#N/A</v>
      </c>
      <c r="R1735" t="e">
        <f>INDEX(RawData!R$2:R$1048576,MATCH(FmtData!$B$4+(ROW()-10),RawData!$A$2:$A$1048576,0))</f>
        <v>#N/A</v>
      </c>
      <c r="S1735" t="e">
        <f>INDEX(RawData!S$2:S$1048576,MATCH(FmtData!$B$4+(ROW()-10),RawData!$A$2:$A$1048576,0))</f>
        <v>#N/A</v>
      </c>
      <c r="T1735" t="e">
        <f>INDEX(RawData!T$2:T$1048576,MATCH(FmtData!$B$4+(ROW()-10),RawData!$A$2:$A$1048576,0))</f>
        <v>#N/A</v>
      </c>
      <c r="U1735" t="e">
        <f>INDEX(RawData!U$2:U$1048576,MATCH(FmtData!$B$4+(ROW()-10),RawData!$A$2:$A$1048576,0))</f>
        <v>#N/A</v>
      </c>
      <c r="V1735" t="e">
        <f>INDEX(RawData!V$2:V$1048576,MATCH(FmtData!$B$4+(ROW()-10),RawData!$A$2:$A$1048576,0))</f>
        <v>#N/A</v>
      </c>
      <c r="W1735" s="7" t="e">
        <f t="shared" si="581"/>
        <v>#N/A</v>
      </c>
      <c r="X1735" s="7" t="e">
        <f t="shared" si="598"/>
        <v>#N/A</v>
      </c>
      <c r="Y1735" s="7" t="e">
        <f t="shared" si="599"/>
        <v>#N/A</v>
      </c>
      <c r="Z1735" s="7" t="e">
        <f t="shared" si="582"/>
        <v>#N/A</v>
      </c>
      <c r="AA1735" s="7" t="e">
        <f t="shared" si="583"/>
        <v>#N/A</v>
      </c>
      <c r="AB1735" s="7" t="e">
        <f t="shared" si="600"/>
        <v>#N/A</v>
      </c>
      <c r="AC1735" s="5" t="e">
        <f t="shared" si="597"/>
        <v>#N/A</v>
      </c>
      <c r="AD1735" s="14" t="e">
        <f t="shared" si="584"/>
        <v>#N/A</v>
      </c>
      <c r="AE1735" s="14" t="e">
        <f t="shared" si="585"/>
        <v>#N/A</v>
      </c>
      <c r="AF1735" s="14" t="e">
        <f t="shared" si="586"/>
        <v>#N/A</v>
      </c>
      <c r="AG1735" s="14" t="e">
        <f t="shared" si="587"/>
        <v>#N/A</v>
      </c>
      <c r="AH1735" s="14" t="e">
        <f t="shared" si="601"/>
        <v>#N/A</v>
      </c>
      <c r="AI1735" s="16" t="e">
        <f t="shared" si="588"/>
        <v>#N/A</v>
      </c>
      <c r="AJ1735" s="16" t="e">
        <f t="shared" si="589"/>
        <v>#N/A</v>
      </c>
      <c r="AK1735" s="16" t="e">
        <f t="shared" si="590"/>
        <v>#N/A</v>
      </c>
      <c r="AL1735" s="16" t="e">
        <f t="shared" si="591"/>
        <v>#N/A</v>
      </c>
      <c r="AM1735" s="16" t="e">
        <f t="shared" si="592"/>
        <v>#N/A</v>
      </c>
      <c r="AN1735" s="16" t="e">
        <f t="shared" si="593"/>
        <v>#N/A</v>
      </c>
      <c r="AO1735" s="16" t="e">
        <f t="shared" si="580"/>
        <v>#N/A</v>
      </c>
      <c r="AP1735" s="16" t="e">
        <f t="shared" si="594"/>
        <v>#N/A</v>
      </c>
      <c r="AQ1735" s="16" t="e">
        <f t="shared" si="595"/>
        <v>#N/A</v>
      </c>
      <c r="AR1735" s="16" t="e">
        <f t="shared" si="596"/>
        <v>#N/A</v>
      </c>
    </row>
    <row r="1736" spans="2:44" x14ac:dyDescent="0.25">
      <c r="B1736" t="e">
        <f>INDEX(RawData!$A$2:$A$1048576,MATCH(FmtData!$B$4+(ROW()-10),RawData!$A$2:$A$1048576,0))</f>
        <v>#N/A</v>
      </c>
      <c r="C17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6)</f>
        <v>#N/A</v>
      </c>
      <c r="D17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36" t="e">
        <f>INDEX(RawData!E$2:E$1048576,MATCH(FmtData!$B$4+(ROW()-10),RawData!$A$2:$A$1048576,0))</f>
        <v>#N/A</v>
      </c>
      <c r="F1736" t="e">
        <f>INDEX(RawData!F$2:F$1048576,MATCH(FmtData!$B$4+(ROW()-10),RawData!$A$2:$A$1048576,0))</f>
        <v>#N/A</v>
      </c>
      <c r="G1736" t="e">
        <f>INDEX(RawData!G$2:G$1048576,MATCH(FmtData!$B$4+(ROW()-10),RawData!$A$2:$A$1048576,0))</f>
        <v>#N/A</v>
      </c>
      <c r="H1736" t="e">
        <f>INDEX(RawData!H$2:H$1048576,MATCH(FmtData!$B$4+(ROW()-10),RawData!$A$2:$A$1048576,0))</f>
        <v>#N/A</v>
      </c>
      <c r="I1736" t="e">
        <f>INDEX(RawData!I$2:I$1048576,MATCH(FmtData!$B$4+(ROW()-10),RawData!$A$2:$A$1048576,0))</f>
        <v>#N/A</v>
      </c>
      <c r="J1736" t="e">
        <f>INDEX(RawData!J$2:J$1048576,MATCH(FmtData!$B$4+(ROW()-10),RawData!$A$2:$A$1048576,0))</f>
        <v>#N/A</v>
      </c>
      <c r="K1736" t="e">
        <f>INDEX(RawData!K$2:K$1048576,MATCH(FmtData!$B$4+(ROW()-10),RawData!$A$2:$A$1048576,0))</f>
        <v>#N/A</v>
      </c>
      <c r="L1736" t="e">
        <f>INDEX(RawData!L$2:L$1048576,MATCH(FmtData!$B$4+(ROW()-10),RawData!$A$2:$A$1048576,0))</f>
        <v>#N/A</v>
      </c>
      <c r="M1736" t="e">
        <f>INDEX(RawData!M$2:M$1048576,MATCH(FmtData!$B$4+(ROW()-10),RawData!$A$2:$A$1048576,0))</f>
        <v>#N/A</v>
      </c>
      <c r="N1736" t="e">
        <f>INDEX(RawData!N$2:N$1048576,MATCH(FmtData!$B$4+(ROW()-10),RawData!$A$2:$A$1048576,0))</f>
        <v>#N/A</v>
      </c>
      <c r="O1736" t="e">
        <f>INDEX(RawData!O$2:O$1048576,MATCH(FmtData!$B$4+(ROW()-10),RawData!$A$2:$A$1048576,0))</f>
        <v>#N/A</v>
      </c>
      <c r="P1736" t="e">
        <f>INDEX(RawData!P$2:P$1048576,MATCH(FmtData!$B$4+(ROW()-10),RawData!$A$2:$A$1048576,0))</f>
        <v>#N/A</v>
      </c>
      <c r="Q1736" t="e">
        <f>INDEX(RawData!Q$2:Q$1048576,MATCH(FmtData!$B$4+(ROW()-10),RawData!$A$2:$A$1048576,0))</f>
        <v>#N/A</v>
      </c>
      <c r="R1736" t="e">
        <f>INDEX(RawData!R$2:R$1048576,MATCH(FmtData!$B$4+(ROW()-10),RawData!$A$2:$A$1048576,0))</f>
        <v>#N/A</v>
      </c>
      <c r="S1736" t="e">
        <f>INDEX(RawData!S$2:S$1048576,MATCH(FmtData!$B$4+(ROW()-10),RawData!$A$2:$A$1048576,0))</f>
        <v>#N/A</v>
      </c>
      <c r="T1736" t="e">
        <f>INDEX(RawData!T$2:T$1048576,MATCH(FmtData!$B$4+(ROW()-10),RawData!$A$2:$A$1048576,0))</f>
        <v>#N/A</v>
      </c>
      <c r="U1736" t="e">
        <f>INDEX(RawData!U$2:U$1048576,MATCH(FmtData!$B$4+(ROW()-10),RawData!$A$2:$A$1048576,0))</f>
        <v>#N/A</v>
      </c>
      <c r="V1736" t="e">
        <f>INDEX(RawData!V$2:V$1048576,MATCH(FmtData!$B$4+(ROW()-10),RawData!$A$2:$A$1048576,0))</f>
        <v>#N/A</v>
      </c>
      <c r="W1736" s="7" t="e">
        <f t="shared" si="581"/>
        <v>#N/A</v>
      </c>
      <c r="X1736" s="7" t="e">
        <f t="shared" si="598"/>
        <v>#N/A</v>
      </c>
      <c r="Y1736" s="7" t="e">
        <f t="shared" si="599"/>
        <v>#N/A</v>
      </c>
      <c r="Z1736" s="7" t="e">
        <f t="shared" si="582"/>
        <v>#N/A</v>
      </c>
      <c r="AA1736" s="7" t="e">
        <f t="shared" si="583"/>
        <v>#N/A</v>
      </c>
      <c r="AB1736" s="7" t="e">
        <f t="shared" si="600"/>
        <v>#N/A</v>
      </c>
      <c r="AC1736" s="5" t="e">
        <f t="shared" si="597"/>
        <v>#N/A</v>
      </c>
      <c r="AD1736" s="14" t="e">
        <f t="shared" si="584"/>
        <v>#N/A</v>
      </c>
      <c r="AE1736" s="14" t="e">
        <f t="shared" si="585"/>
        <v>#N/A</v>
      </c>
      <c r="AF1736" s="14" t="e">
        <f t="shared" si="586"/>
        <v>#N/A</v>
      </c>
      <c r="AG1736" s="14" t="e">
        <f t="shared" si="587"/>
        <v>#N/A</v>
      </c>
      <c r="AH1736" s="14" t="e">
        <f t="shared" si="601"/>
        <v>#N/A</v>
      </c>
      <c r="AI1736" s="16" t="e">
        <f t="shared" si="588"/>
        <v>#N/A</v>
      </c>
      <c r="AJ1736" s="16" t="e">
        <f t="shared" si="589"/>
        <v>#N/A</v>
      </c>
      <c r="AK1736" s="16" t="e">
        <f t="shared" si="590"/>
        <v>#N/A</v>
      </c>
      <c r="AL1736" s="16" t="e">
        <f t="shared" si="591"/>
        <v>#N/A</v>
      </c>
      <c r="AM1736" s="16" t="e">
        <f t="shared" si="592"/>
        <v>#N/A</v>
      </c>
      <c r="AN1736" s="16" t="e">
        <f t="shared" si="593"/>
        <v>#N/A</v>
      </c>
      <c r="AO1736" s="16" t="e">
        <f t="shared" si="580"/>
        <v>#N/A</v>
      </c>
      <c r="AP1736" s="16" t="e">
        <f t="shared" si="594"/>
        <v>#N/A</v>
      </c>
      <c r="AQ1736" s="16" t="e">
        <f t="shared" si="595"/>
        <v>#N/A</v>
      </c>
      <c r="AR1736" s="16" t="e">
        <f t="shared" si="596"/>
        <v>#N/A</v>
      </c>
    </row>
    <row r="1737" spans="2:44" x14ac:dyDescent="0.25">
      <c r="B1737" t="e">
        <f>INDEX(RawData!$A$2:$A$1048576,MATCH(FmtData!$B$4+(ROW()-10),RawData!$A$2:$A$1048576,0))</f>
        <v>#N/A</v>
      </c>
      <c r="C17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7)</f>
        <v>#N/A</v>
      </c>
      <c r="D17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37" t="e">
        <f>INDEX(RawData!E$2:E$1048576,MATCH(FmtData!$B$4+(ROW()-10),RawData!$A$2:$A$1048576,0))</f>
        <v>#N/A</v>
      </c>
      <c r="F1737" t="e">
        <f>INDEX(RawData!F$2:F$1048576,MATCH(FmtData!$B$4+(ROW()-10),RawData!$A$2:$A$1048576,0))</f>
        <v>#N/A</v>
      </c>
      <c r="G1737" t="e">
        <f>INDEX(RawData!G$2:G$1048576,MATCH(FmtData!$B$4+(ROW()-10),RawData!$A$2:$A$1048576,0))</f>
        <v>#N/A</v>
      </c>
      <c r="H1737" t="e">
        <f>INDEX(RawData!H$2:H$1048576,MATCH(FmtData!$B$4+(ROW()-10),RawData!$A$2:$A$1048576,0))</f>
        <v>#N/A</v>
      </c>
      <c r="I1737" t="e">
        <f>INDEX(RawData!I$2:I$1048576,MATCH(FmtData!$B$4+(ROW()-10),RawData!$A$2:$A$1048576,0))</f>
        <v>#N/A</v>
      </c>
      <c r="J1737" t="e">
        <f>INDEX(RawData!J$2:J$1048576,MATCH(FmtData!$B$4+(ROW()-10),RawData!$A$2:$A$1048576,0))</f>
        <v>#N/A</v>
      </c>
      <c r="K1737" t="e">
        <f>INDEX(RawData!K$2:K$1048576,MATCH(FmtData!$B$4+(ROW()-10),RawData!$A$2:$A$1048576,0))</f>
        <v>#N/A</v>
      </c>
      <c r="L1737" t="e">
        <f>INDEX(RawData!L$2:L$1048576,MATCH(FmtData!$B$4+(ROW()-10),RawData!$A$2:$A$1048576,0))</f>
        <v>#N/A</v>
      </c>
      <c r="M1737" t="e">
        <f>INDEX(RawData!M$2:M$1048576,MATCH(FmtData!$B$4+(ROW()-10),RawData!$A$2:$A$1048576,0))</f>
        <v>#N/A</v>
      </c>
      <c r="N1737" t="e">
        <f>INDEX(RawData!N$2:N$1048576,MATCH(FmtData!$B$4+(ROW()-10),RawData!$A$2:$A$1048576,0))</f>
        <v>#N/A</v>
      </c>
      <c r="O1737" t="e">
        <f>INDEX(RawData!O$2:O$1048576,MATCH(FmtData!$B$4+(ROW()-10),RawData!$A$2:$A$1048576,0))</f>
        <v>#N/A</v>
      </c>
      <c r="P1737" t="e">
        <f>INDEX(RawData!P$2:P$1048576,MATCH(FmtData!$B$4+(ROW()-10),RawData!$A$2:$A$1048576,0))</f>
        <v>#N/A</v>
      </c>
      <c r="Q1737" t="e">
        <f>INDEX(RawData!Q$2:Q$1048576,MATCH(FmtData!$B$4+(ROW()-10),RawData!$A$2:$A$1048576,0))</f>
        <v>#N/A</v>
      </c>
      <c r="R1737" t="e">
        <f>INDEX(RawData!R$2:R$1048576,MATCH(FmtData!$B$4+(ROW()-10),RawData!$A$2:$A$1048576,0))</f>
        <v>#N/A</v>
      </c>
      <c r="S1737" t="e">
        <f>INDEX(RawData!S$2:S$1048576,MATCH(FmtData!$B$4+(ROW()-10),RawData!$A$2:$A$1048576,0))</f>
        <v>#N/A</v>
      </c>
      <c r="T1737" t="e">
        <f>INDEX(RawData!T$2:T$1048576,MATCH(FmtData!$B$4+(ROW()-10),RawData!$A$2:$A$1048576,0))</f>
        <v>#N/A</v>
      </c>
      <c r="U1737" t="e">
        <f>INDEX(RawData!U$2:U$1048576,MATCH(FmtData!$B$4+(ROW()-10),RawData!$A$2:$A$1048576,0))</f>
        <v>#N/A</v>
      </c>
      <c r="V1737" t="e">
        <f>INDEX(RawData!V$2:V$1048576,MATCH(FmtData!$B$4+(ROW()-10),RawData!$A$2:$A$1048576,0))</f>
        <v>#N/A</v>
      </c>
      <c r="W1737" s="7" t="e">
        <f t="shared" si="581"/>
        <v>#N/A</v>
      </c>
      <c r="X1737" s="7" t="e">
        <f t="shared" si="598"/>
        <v>#N/A</v>
      </c>
      <c r="Y1737" s="7" t="e">
        <f t="shared" si="599"/>
        <v>#N/A</v>
      </c>
      <c r="Z1737" s="7" t="e">
        <f t="shared" si="582"/>
        <v>#N/A</v>
      </c>
      <c r="AA1737" s="7" t="e">
        <f t="shared" si="583"/>
        <v>#N/A</v>
      </c>
      <c r="AB1737" s="7" t="e">
        <f t="shared" si="600"/>
        <v>#N/A</v>
      </c>
      <c r="AC1737" s="5" t="e">
        <f t="shared" si="597"/>
        <v>#N/A</v>
      </c>
      <c r="AD1737" s="14" t="e">
        <f t="shared" si="584"/>
        <v>#N/A</v>
      </c>
      <c r="AE1737" s="14" t="e">
        <f t="shared" si="585"/>
        <v>#N/A</v>
      </c>
      <c r="AF1737" s="14" t="e">
        <f t="shared" si="586"/>
        <v>#N/A</v>
      </c>
      <c r="AG1737" s="14" t="e">
        <f t="shared" si="587"/>
        <v>#N/A</v>
      </c>
      <c r="AH1737" s="14" t="e">
        <f t="shared" si="601"/>
        <v>#N/A</v>
      </c>
      <c r="AI1737" s="16" t="e">
        <f t="shared" si="588"/>
        <v>#N/A</v>
      </c>
      <c r="AJ1737" s="16" t="e">
        <f t="shared" si="589"/>
        <v>#N/A</v>
      </c>
      <c r="AK1737" s="16" t="e">
        <f t="shared" si="590"/>
        <v>#N/A</v>
      </c>
      <c r="AL1737" s="16" t="e">
        <f t="shared" si="591"/>
        <v>#N/A</v>
      </c>
      <c r="AM1737" s="16" t="e">
        <f t="shared" si="592"/>
        <v>#N/A</v>
      </c>
      <c r="AN1737" s="16" t="e">
        <f t="shared" si="593"/>
        <v>#N/A</v>
      </c>
      <c r="AO1737" s="16" t="e">
        <f t="shared" si="580"/>
        <v>#N/A</v>
      </c>
      <c r="AP1737" s="16" t="e">
        <f t="shared" si="594"/>
        <v>#N/A</v>
      </c>
      <c r="AQ1737" s="16" t="e">
        <f t="shared" si="595"/>
        <v>#N/A</v>
      </c>
      <c r="AR1737" s="16" t="e">
        <f t="shared" si="596"/>
        <v>#N/A</v>
      </c>
    </row>
    <row r="1738" spans="2:44" x14ac:dyDescent="0.25">
      <c r="B1738" t="e">
        <f>INDEX(RawData!$A$2:$A$1048576,MATCH(FmtData!$B$4+(ROW()-10),RawData!$A$2:$A$1048576,0))</f>
        <v>#N/A</v>
      </c>
      <c r="C17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8)</f>
        <v>#N/A</v>
      </c>
      <c r="D17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38" t="e">
        <f>INDEX(RawData!E$2:E$1048576,MATCH(FmtData!$B$4+(ROW()-10),RawData!$A$2:$A$1048576,0))</f>
        <v>#N/A</v>
      </c>
      <c r="F1738" t="e">
        <f>INDEX(RawData!F$2:F$1048576,MATCH(FmtData!$B$4+(ROW()-10),RawData!$A$2:$A$1048576,0))</f>
        <v>#N/A</v>
      </c>
      <c r="G1738" t="e">
        <f>INDEX(RawData!G$2:G$1048576,MATCH(FmtData!$B$4+(ROW()-10),RawData!$A$2:$A$1048576,0))</f>
        <v>#N/A</v>
      </c>
      <c r="H1738" t="e">
        <f>INDEX(RawData!H$2:H$1048576,MATCH(FmtData!$B$4+(ROW()-10),RawData!$A$2:$A$1048576,0))</f>
        <v>#N/A</v>
      </c>
      <c r="I1738" t="e">
        <f>INDEX(RawData!I$2:I$1048576,MATCH(FmtData!$B$4+(ROW()-10),RawData!$A$2:$A$1048576,0))</f>
        <v>#N/A</v>
      </c>
      <c r="J1738" t="e">
        <f>INDEX(RawData!J$2:J$1048576,MATCH(FmtData!$B$4+(ROW()-10),RawData!$A$2:$A$1048576,0))</f>
        <v>#N/A</v>
      </c>
      <c r="K1738" t="e">
        <f>INDEX(RawData!K$2:K$1048576,MATCH(FmtData!$B$4+(ROW()-10),RawData!$A$2:$A$1048576,0))</f>
        <v>#N/A</v>
      </c>
      <c r="L1738" t="e">
        <f>INDEX(RawData!L$2:L$1048576,MATCH(FmtData!$B$4+(ROW()-10),RawData!$A$2:$A$1048576,0))</f>
        <v>#N/A</v>
      </c>
      <c r="M1738" t="e">
        <f>INDEX(RawData!M$2:M$1048576,MATCH(FmtData!$B$4+(ROW()-10),RawData!$A$2:$A$1048576,0))</f>
        <v>#N/A</v>
      </c>
      <c r="N1738" t="e">
        <f>INDEX(RawData!N$2:N$1048576,MATCH(FmtData!$B$4+(ROW()-10),RawData!$A$2:$A$1048576,0))</f>
        <v>#N/A</v>
      </c>
      <c r="O1738" t="e">
        <f>INDEX(RawData!O$2:O$1048576,MATCH(FmtData!$B$4+(ROW()-10),RawData!$A$2:$A$1048576,0))</f>
        <v>#N/A</v>
      </c>
      <c r="P1738" t="e">
        <f>INDEX(RawData!P$2:P$1048576,MATCH(FmtData!$B$4+(ROW()-10),RawData!$A$2:$A$1048576,0))</f>
        <v>#N/A</v>
      </c>
      <c r="Q1738" t="e">
        <f>INDEX(RawData!Q$2:Q$1048576,MATCH(FmtData!$B$4+(ROW()-10),RawData!$A$2:$A$1048576,0))</f>
        <v>#N/A</v>
      </c>
      <c r="R1738" t="e">
        <f>INDEX(RawData!R$2:R$1048576,MATCH(FmtData!$B$4+(ROW()-10),RawData!$A$2:$A$1048576,0))</f>
        <v>#N/A</v>
      </c>
      <c r="S1738" t="e">
        <f>INDEX(RawData!S$2:S$1048576,MATCH(FmtData!$B$4+(ROW()-10),RawData!$A$2:$A$1048576,0))</f>
        <v>#N/A</v>
      </c>
      <c r="T1738" t="e">
        <f>INDEX(RawData!T$2:T$1048576,MATCH(FmtData!$B$4+(ROW()-10),RawData!$A$2:$A$1048576,0))</f>
        <v>#N/A</v>
      </c>
      <c r="U1738" t="e">
        <f>INDEX(RawData!U$2:U$1048576,MATCH(FmtData!$B$4+(ROW()-10),RawData!$A$2:$A$1048576,0))</f>
        <v>#N/A</v>
      </c>
      <c r="V1738" t="e">
        <f>INDEX(RawData!V$2:V$1048576,MATCH(FmtData!$B$4+(ROW()-10),RawData!$A$2:$A$1048576,0))</f>
        <v>#N/A</v>
      </c>
      <c r="W1738" s="7" t="e">
        <f t="shared" si="581"/>
        <v>#N/A</v>
      </c>
      <c r="X1738" s="7" t="e">
        <f t="shared" si="598"/>
        <v>#N/A</v>
      </c>
      <c r="Y1738" s="7" t="e">
        <f t="shared" si="599"/>
        <v>#N/A</v>
      </c>
      <c r="Z1738" s="7" t="e">
        <f t="shared" si="582"/>
        <v>#N/A</v>
      </c>
      <c r="AA1738" s="7" t="e">
        <f t="shared" si="583"/>
        <v>#N/A</v>
      </c>
      <c r="AB1738" s="7" t="e">
        <f t="shared" si="600"/>
        <v>#N/A</v>
      </c>
      <c r="AC1738" s="5" t="e">
        <f t="shared" si="597"/>
        <v>#N/A</v>
      </c>
      <c r="AD1738" s="14" t="e">
        <f t="shared" si="584"/>
        <v>#N/A</v>
      </c>
      <c r="AE1738" s="14" t="e">
        <f t="shared" si="585"/>
        <v>#N/A</v>
      </c>
      <c r="AF1738" s="14" t="e">
        <f t="shared" si="586"/>
        <v>#N/A</v>
      </c>
      <c r="AG1738" s="14" t="e">
        <f t="shared" si="587"/>
        <v>#N/A</v>
      </c>
      <c r="AH1738" s="14" t="e">
        <f t="shared" si="601"/>
        <v>#N/A</v>
      </c>
      <c r="AI1738" s="16" t="e">
        <f t="shared" si="588"/>
        <v>#N/A</v>
      </c>
      <c r="AJ1738" s="16" t="e">
        <f t="shared" si="589"/>
        <v>#N/A</v>
      </c>
      <c r="AK1738" s="16" t="e">
        <f t="shared" si="590"/>
        <v>#N/A</v>
      </c>
      <c r="AL1738" s="16" t="e">
        <f t="shared" si="591"/>
        <v>#N/A</v>
      </c>
      <c r="AM1738" s="16" t="e">
        <f t="shared" si="592"/>
        <v>#N/A</v>
      </c>
      <c r="AN1738" s="16" t="e">
        <f t="shared" si="593"/>
        <v>#N/A</v>
      </c>
      <c r="AO1738" s="16" t="e">
        <f t="shared" ref="AO1738:AO1801" si="602">INDEX($AN$10:$AN$2627,MATCH(C1738+1/24,$C$10:$C$2627,1))-INDEX($AN$10:$AN$2627,MATCH(C1738,$C$10:$C$2627,1))</f>
        <v>#N/A</v>
      </c>
      <c r="AP1738" s="16" t="e">
        <f t="shared" si="594"/>
        <v>#N/A</v>
      </c>
      <c r="AQ1738" s="16" t="e">
        <f t="shared" si="595"/>
        <v>#N/A</v>
      </c>
      <c r="AR1738" s="16" t="e">
        <f t="shared" si="596"/>
        <v>#N/A</v>
      </c>
    </row>
    <row r="1739" spans="2:44" x14ac:dyDescent="0.25">
      <c r="B1739" t="e">
        <f>INDEX(RawData!$A$2:$A$1048576,MATCH(FmtData!$B$4+(ROW()-10),RawData!$A$2:$A$1048576,0))</f>
        <v>#N/A</v>
      </c>
      <c r="C17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9)</f>
        <v>#N/A</v>
      </c>
      <c r="D17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39" t="e">
        <f>INDEX(RawData!E$2:E$1048576,MATCH(FmtData!$B$4+(ROW()-10),RawData!$A$2:$A$1048576,0))</f>
        <v>#N/A</v>
      </c>
      <c r="F1739" t="e">
        <f>INDEX(RawData!F$2:F$1048576,MATCH(FmtData!$B$4+(ROW()-10),RawData!$A$2:$A$1048576,0))</f>
        <v>#N/A</v>
      </c>
      <c r="G1739" t="e">
        <f>INDEX(RawData!G$2:G$1048576,MATCH(FmtData!$B$4+(ROW()-10),RawData!$A$2:$A$1048576,0))</f>
        <v>#N/A</v>
      </c>
      <c r="H1739" t="e">
        <f>INDEX(RawData!H$2:H$1048576,MATCH(FmtData!$B$4+(ROW()-10),RawData!$A$2:$A$1048576,0))</f>
        <v>#N/A</v>
      </c>
      <c r="I1739" t="e">
        <f>INDEX(RawData!I$2:I$1048576,MATCH(FmtData!$B$4+(ROW()-10),RawData!$A$2:$A$1048576,0))</f>
        <v>#N/A</v>
      </c>
      <c r="J1739" t="e">
        <f>INDEX(RawData!J$2:J$1048576,MATCH(FmtData!$B$4+(ROW()-10),RawData!$A$2:$A$1048576,0))</f>
        <v>#N/A</v>
      </c>
      <c r="K1739" t="e">
        <f>INDEX(RawData!K$2:K$1048576,MATCH(FmtData!$B$4+(ROW()-10),RawData!$A$2:$A$1048576,0))</f>
        <v>#N/A</v>
      </c>
      <c r="L1739" t="e">
        <f>INDEX(RawData!L$2:L$1048576,MATCH(FmtData!$B$4+(ROW()-10),RawData!$A$2:$A$1048576,0))</f>
        <v>#N/A</v>
      </c>
      <c r="M1739" t="e">
        <f>INDEX(RawData!M$2:M$1048576,MATCH(FmtData!$B$4+(ROW()-10),RawData!$A$2:$A$1048576,0))</f>
        <v>#N/A</v>
      </c>
      <c r="N1739" t="e">
        <f>INDEX(RawData!N$2:N$1048576,MATCH(FmtData!$B$4+(ROW()-10),RawData!$A$2:$A$1048576,0))</f>
        <v>#N/A</v>
      </c>
      <c r="O1739" t="e">
        <f>INDEX(RawData!O$2:O$1048576,MATCH(FmtData!$B$4+(ROW()-10),RawData!$A$2:$A$1048576,0))</f>
        <v>#N/A</v>
      </c>
      <c r="P1739" t="e">
        <f>INDEX(RawData!P$2:P$1048576,MATCH(FmtData!$B$4+(ROW()-10),RawData!$A$2:$A$1048576,0))</f>
        <v>#N/A</v>
      </c>
      <c r="Q1739" t="e">
        <f>INDEX(RawData!Q$2:Q$1048576,MATCH(FmtData!$B$4+(ROW()-10),RawData!$A$2:$A$1048576,0))</f>
        <v>#N/A</v>
      </c>
      <c r="R1739" t="e">
        <f>INDEX(RawData!R$2:R$1048576,MATCH(FmtData!$B$4+(ROW()-10),RawData!$A$2:$A$1048576,0))</f>
        <v>#N/A</v>
      </c>
      <c r="S1739" t="e">
        <f>INDEX(RawData!S$2:S$1048576,MATCH(FmtData!$B$4+(ROW()-10),RawData!$A$2:$A$1048576,0))</f>
        <v>#N/A</v>
      </c>
      <c r="T1739" t="e">
        <f>INDEX(RawData!T$2:T$1048576,MATCH(FmtData!$B$4+(ROW()-10),RawData!$A$2:$A$1048576,0))</f>
        <v>#N/A</v>
      </c>
      <c r="U1739" t="e">
        <f>INDEX(RawData!U$2:U$1048576,MATCH(FmtData!$B$4+(ROW()-10),RawData!$A$2:$A$1048576,0))</f>
        <v>#N/A</v>
      </c>
      <c r="V1739" t="e">
        <f>INDEX(RawData!V$2:V$1048576,MATCH(FmtData!$B$4+(ROW()-10),RawData!$A$2:$A$1048576,0))</f>
        <v>#N/A</v>
      </c>
      <c r="W1739" s="7" t="e">
        <f t="shared" ref="W1739:W1802" si="603">V1739-U1739</f>
        <v>#N/A</v>
      </c>
      <c r="X1739" s="7" t="e">
        <f t="shared" si="598"/>
        <v>#N/A</v>
      </c>
      <c r="Y1739" s="7" t="e">
        <f t="shared" si="599"/>
        <v>#N/A</v>
      </c>
      <c r="Z1739" s="7" t="e">
        <f t="shared" ref="Z1739:Z1802" si="604">$S$6+X1739</f>
        <v>#N/A</v>
      </c>
      <c r="AA1739" s="7" t="e">
        <f t="shared" ref="AA1739:AA1802" si="605">$S$6+Y1739</f>
        <v>#N/A</v>
      </c>
      <c r="AB1739" s="7" t="e">
        <f t="shared" si="600"/>
        <v>#N/A</v>
      </c>
      <c r="AC1739" s="5" t="e">
        <f t="shared" si="597"/>
        <v>#N/A</v>
      </c>
      <c r="AD1739" s="14" t="e">
        <f t="shared" ref="AD1739:AD1802" si="606">AC1739+$AD$4</f>
        <v>#N/A</v>
      </c>
      <c r="AE1739" s="14" t="e">
        <f t="shared" ref="AE1739:AE1802" si="607">PI()*Z1739^2/4*($P$4+(Z1739-$Z$10))-$S$5</f>
        <v>#N/A</v>
      </c>
      <c r="AF1739" s="14" t="e">
        <f t="shared" ref="AF1739:AF1802" si="608">PI()*AA1739^2/4*($P$4+(AA1739-$AA$10))-$S$5</f>
        <v>#N/A</v>
      </c>
      <c r="AG1739" s="14" t="e">
        <f t="shared" ref="AG1739:AG1802" si="609">PI()*AB1739^2/4*($P$4+(AB1739-$AB$10))-$S$5</f>
        <v>#N/A</v>
      </c>
      <c r="AH1739" s="14" t="e">
        <f t="shared" si="601"/>
        <v>#N/A</v>
      </c>
      <c r="AI1739" s="16" t="e">
        <f t="shared" ref="AI1739:AI1802" si="610">$L$6/(($S$5+AD1739)*2160)*100^3</f>
        <v>#N/A</v>
      </c>
      <c r="AJ1739" s="16" t="e">
        <f t="shared" ref="AJ1739:AJ1802" si="611">$L$6/(($S$5+AH1739)*2160)*100^3</f>
        <v>#N/A</v>
      </c>
      <c r="AK1739" s="16" t="e">
        <f t="shared" ref="AK1739:AK1802" si="612">$L$6/(($S$5+AE1739)*2160)*100^3</f>
        <v>#N/A</v>
      </c>
      <c r="AL1739" s="16" t="e">
        <f t="shared" ref="AL1739:AL1802" si="613">$L$6/(($S$5+AF1739)*2160)*100^3</f>
        <v>#N/A</v>
      </c>
      <c r="AM1739" s="16" t="e">
        <f t="shared" ref="AM1739:AM1802" si="614">$L$6/(($S$3+AG1739)*2160)*100^3</f>
        <v>#N/A</v>
      </c>
      <c r="AN1739" s="16" t="e">
        <f t="shared" ref="AN1739:AN1802" si="615">$L$6/(($S$5+AH1739)*2160)*100^3</f>
        <v>#N/A</v>
      </c>
      <c r="AO1739" s="16" t="e">
        <f t="shared" si="602"/>
        <v>#N/A</v>
      </c>
      <c r="AP1739" s="16" t="e">
        <f t="shared" ref="AP1739:AP1802" si="616">AM1739*10</f>
        <v>#N/A</v>
      </c>
      <c r="AQ1739" s="16" t="e">
        <f t="shared" ref="AQ1739:AQ1802" si="617">AI1739*10</f>
        <v>#N/A</v>
      </c>
      <c r="AR1739" s="16" t="e">
        <f t="shared" ref="AR1739:AR1802" si="618">E1739*0.101325/14.696</f>
        <v>#N/A</v>
      </c>
    </row>
    <row r="1740" spans="2:44" x14ac:dyDescent="0.25">
      <c r="B1740" t="e">
        <f>INDEX(RawData!$A$2:$A$1048576,MATCH(FmtData!$B$4+(ROW()-10),RawData!$A$2:$A$1048576,0))</f>
        <v>#N/A</v>
      </c>
      <c r="C17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0)</f>
        <v>#N/A</v>
      </c>
      <c r="D17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40" t="e">
        <f>INDEX(RawData!E$2:E$1048576,MATCH(FmtData!$B$4+(ROW()-10),RawData!$A$2:$A$1048576,0))</f>
        <v>#N/A</v>
      </c>
      <c r="F1740" t="e">
        <f>INDEX(RawData!F$2:F$1048576,MATCH(FmtData!$B$4+(ROW()-10),RawData!$A$2:$A$1048576,0))</f>
        <v>#N/A</v>
      </c>
      <c r="G1740" t="e">
        <f>INDEX(RawData!G$2:G$1048576,MATCH(FmtData!$B$4+(ROW()-10),RawData!$A$2:$A$1048576,0))</f>
        <v>#N/A</v>
      </c>
      <c r="H1740" t="e">
        <f>INDEX(RawData!H$2:H$1048576,MATCH(FmtData!$B$4+(ROW()-10),RawData!$A$2:$A$1048576,0))</f>
        <v>#N/A</v>
      </c>
      <c r="I1740" t="e">
        <f>INDEX(RawData!I$2:I$1048576,MATCH(FmtData!$B$4+(ROW()-10),RawData!$A$2:$A$1048576,0))</f>
        <v>#N/A</v>
      </c>
      <c r="J1740" t="e">
        <f>INDEX(RawData!J$2:J$1048576,MATCH(FmtData!$B$4+(ROW()-10),RawData!$A$2:$A$1048576,0))</f>
        <v>#N/A</v>
      </c>
      <c r="K1740" t="e">
        <f>INDEX(RawData!K$2:K$1048576,MATCH(FmtData!$B$4+(ROW()-10),RawData!$A$2:$A$1048576,0))</f>
        <v>#N/A</v>
      </c>
      <c r="L1740" t="e">
        <f>INDEX(RawData!L$2:L$1048576,MATCH(FmtData!$B$4+(ROW()-10),RawData!$A$2:$A$1048576,0))</f>
        <v>#N/A</v>
      </c>
      <c r="M1740" t="e">
        <f>INDEX(RawData!M$2:M$1048576,MATCH(FmtData!$B$4+(ROW()-10),RawData!$A$2:$A$1048576,0))</f>
        <v>#N/A</v>
      </c>
      <c r="N1740" t="e">
        <f>INDEX(RawData!N$2:N$1048576,MATCH(FmtData!$B$4+(ROW()-10),RawData!$A$2:$A$1048576,0))</f>
        <v>#N/A</v>
      </c>
      <c r="O1740" t="e">
        <f>INDEX(RawData!O$2:O$1048576,MATCH(FmtData!$B$4+(ROW()-10),RawData!$A$2:$A$1048576,0))</f>
        <v>#N/A</v>
      </c>
      <c r="P1740" t="e">
        <f>INDEX(RawData!P$2:P$1048576,MATCH(FmtData!$B$4+(ROW()-10),RawData!$A$2:$A$1048576,0))</f>
        <v>#N/A</v>
      </c>
      <c r="Q1740" t="e">
        <f>INDEX(RawData!Q$2:Q$1048576,MATCH(FmtData!$B$4+(ROW()-10),RawData!$A$2:$A$1048576,0))</f>
        <v>#N/A</v>
      </c>
      <c r="R1740" t="e">
        <f>INDEX(RawData!R$2:R$1048576,MATCH(FmtData!$B$4+(ROW()-10),RawData!$A$2:$A$1048576,0))</f>
        <v>#N/A</v>
      </c>
      <c r="S1740" t="e">
        <f>INDEX(RawData!S$2:S$1048576,MATCH(FmtData!$B$4+(ROW()-10),RawData!$A$2:$A$1048576,0))</f>
        <v>#N/A</v>
      </c>
      <c r="T1740" t="e">
        <f>INDEX(RawData!T$2:T$1048576,MATCH(FmtData!$B$4+(ROW()-10),RawData!$A$2:$A$1048576,0))</f>
        <v>#N/A</v>
      </c>
      <c r="U1740" t="e">
        <f>INDEX(RawData!U$2:U$1048576,MATCH(FmtData!$B$4+(ROW()-10),RawData!$A$2:$A$1048576,0))</f>
        <v>#N/A</v>
      </c>
      <c r="V1740" t="e">
        <f>INDEX(RawData!V$2:V$1048576,MATCH(FmtData!$B$4+(ROW()-10),RawData!$A$2:$A$1048576,0))</f>
        <v>#N/A</v>
      </c>
      <c r="W1740" s="7" t="e">
        <f t="shared" si="603"/>
        <v>#N/A</v>
      </c>
      <c r="X1740" s="7" t="e">
        <f t="shared" si="598"/>
        <v>#N/A</v>
      </c>
      <c r="Y1740" s="7" t="e">
        <f t="shared" si="599"/>
        <v>#N/A</v>
      </c>
      <c r="Z1740" s="7" t="e">
        <f t="shared" si="604"/>
        <v>#N/A</v>
      </c>
      <c r="AA1740" s="7" t="e">
        <f t="shared" si="605"/>
        <v>#N/A</v>
      </c>
      <c r="AB1740" s="7" t="e">
        <f t="shared" si="600"/>
        <v>#N/A</v>
      </c>
      <c r="AC1740" s="5" t="e">
        <f t="shared" ref="AC1740:AC1803" si="619">Q1740-$Q$10</f>
        <v>#N/A</v>
      </c>
      <c r="AD1740" s="14" t="e">
        <f t="shared" si="606"/>
        <v>#N/A</v>
      </c>
      <c r="AE1740" s="14" t="e">
        <f t="shared" si="607"/>
        <v>#N/A</v>
      </c>
      <c r="AF1740" s="14" t="e">
        <f t="shared" si="608"/>
        <v>#N/A</v>
      </c>
      <c r="AG1740" s="14" t="e">
        <f t="shared" si="609"/>
        <v>#N/A</v>
      </c>
      <c r="AH1740" s="14" t="e">
        <f t="shared" si="601"/>
        <v>#N/A</v>
      </c>
      <c r="AI1740" s="16" t="e">
        <f t="shared" si="610"/>
        <v>#N/A</v>
      </c>
      <c r="AJ1740" s="16" t="e">
        <f t="shared" si="611"/>
        <v>#N/A</v>
      </c>
      <c r="AK1740" s="16" t="e">
        <f t="shared" si="612"/>
        <v>#N/A</v>
      </c>
      <c r="AL1740" s="16" t="e">
        <f t="shared" si="613"/>
        <v>#N/A</v>
      </c>
      <c r="AM1740" s="16" t="e">
        <f t="shared" si="614"/>
        <v>#N/A</v>
      </c>
      <c r="AN1740" s="16" t="e">
        <f t="shared" si="615"/>
        <v>#N/A</v>
      </c>
      <c r="AO1740" s="16" t="e">
        <f t="shared" si="602"/>
        <v>#N/A</v>
      </c>
      <c r="AP1740" s="16" t="e">
        <f t="shared" si="616"/>
        <v>#N/A</v>
      </c>
      <c r="AQ1740" s="16" t="e">
        <f t="shared" si="617"/>
        <v>#N/A</v>
      </c>
      <c r="AR1740" s="16" t="e">
        <f t="shared" si="618"/>
        <v>#N/A</v>
      </c>
    </row>
    <row r="1741" spans="2:44" x14ac:dyDescent="0.25">
      <c r="B1741" t="e">
        <f>INDEX(RawData!$A$2:$A$1048576,MATCH(FmtData!$B$4+(ROW()-10),RawData!$A$2:$A$1048576,0))</f>
        <v>#N/A</v>
      </c>
      <c r="C17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1)</f>
        <v>#N/A</v>
      </c>
      <c r="D17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41" t="e">
        <f>INDEX(RawData!E$2:E$1048576,MATCH(FmtData!$B$4+(ROW()-10),RawData!$A$2:$A$1048576,0))</f>
        <v>#N/A</v>
      </c>
      <c r="F1741" t="e">
        <f>INDEX(RawData!F$2:F$1048576,MATCH(FmtData!$B$4+(ROW()-10),RawData!$A$2:$A$1048576,0))</f>
        <v>#N/A</v>
      </c>
      <c r="G1741" t="e">
        <f>INDEX(RawData!G$2:G$1048576,MATCH(FmtData!$B$4+(ROW()-10),RawData!$A$2:$A$1048576,0))</f>
        <v>#N/A</v>
      </c>
      <c r="H1741" t="e">
        <f>INDEX(RawData!H$2:H$1048576,MATCH(FmtData!$B$4+(ROW()-10),RawData!$A$2:$A$1048576,0))</f>
        <v>#N/A</v>
      </c>
      <c r="I1741" t="e">
        <f>INDEX(RawData!I$2:I$1048576,MATCH(FmtData!$B$4+(ROW()-10),RawData!$A$2:$A$1048576,0))</f>
        <v>#N/A</v>
      </c>
      <c r="J1741" t="e">
        <f>INDEX(RawData!J$2:J$1048576,MATCH(FmtData!$B$4+(ROW()-10),RawData!$A$2:$A$1048576,0))</f>
        <v>#N/A</v>
      </c>
      <c r="K1741" t="e">
        <f>INDEX(RawData!K$2:K$1048576,MATCH(FmtData!$B$4+(ROW()-10),RawData!$A$2:$A$1048576,0))</f>
        <v>#N/A</v>
      </c>
      <c r="L1741" t="e">
        <f>INDEX(RawData!L$2:L$1048576,MATCH(FmtData!$B$4+(ROW()-10),RawData!$A$2:$A$1048576,0))</f>
        <v>#N/A</v>
      </c>
      <c r="M1741" t="e">
        <f>INDEX(RawData!M$2:M$1048576,MATCH(FmtData!$B$4+(ROW()-10),RawData!$A$2:$A$1048576,0))</f>
        <v>#N/A</v>
      </c>
      <c r="N1741" t="e">
        <f>INDEX(RawData!N$2:N$1048576,MATCH(FmtData!$B$4+(ROW()-10),RawData!$A$2:$A$1048576,0))</f>
        <v>#N/A</v>
      </c>
      <c r="O1741" t="e">
        <f>INDEX(RawData!O$2:O$1048576,MATCH(FmtData!$B$4+(ROW()-10),RawData!$A$2:$A$1048576,0))</f>
        <v>#N/A</v>
      </c>
      <c r="P1741" t="e">
        <f>INDEX(RawData!P$2:P$1048576,MATCH(FmtData!$B$4+(ROW()-10),RawData!$A$2:$A$1048576,0))</f>
        <v>#N/A</v>
      </c>
      <c r="Q1741" t="e">
        <f>INDEX(RawData!Q$2:Q$1048576,MATCH(FmtData!$B$4+(ROW()-10),RawData!$A$2:$A$1048576,0))</f>
        <v>#N/A</v>
      </c>
      <c r="R1741" t="e">
        <f>INDEX(RawData!R$2:R$1048576,MATCH(FmtData!$B$4+(ROW()-10),RawData!$A$2:$A$1048576,0))</f>
        <v>#N/A</v>
      </c>
      <c r="S1741" t="e">
        <f>INDEX(RawData!S$2:S$1048576,MATCH(FmtData!$B$4+(ROW()-10),RawData!$A$2:$A$1048576,0))</f>
        <v>#N/A</v>
      </c>
      <c r="T1741" t="e">
        <f>INDEX(RawData!T$2:T$1048576,MATCH(FmtData!$B$4+(ROW()-10),RawData!$A$2:$A$1048576,0))</f>
        <v>#N/A</v>
      </c>
      <c r="U1741" t="e">
        <f>INDEX(RawData!U$2:U$1048576,MATCH(FmtData!$B$4+(ROW()-10),RawData!$A$2:$A$1048576,0))</f>
        <v>#N/A</v>
      </c>
      <c r="V1741" t="e">
        <f>INDEX(RawData!V$2:V$1048576,MATCH(FmtData!$B$4+(ROW()-10),RawData!$A$2:$A$1048576,0))</f>
        <v>#N/A</v>
      </c>
      <c r="W1741" s="7" t="e">
        <f t="shared" si="603"/>
        <v>#N/A</v>
      </c>
      <c r="X1741" s="7" t="e">
        <f t="shared" si="598"/>
        <v>#N/A</v>
      </c>
      <c r="Y1741" s="7" t="e">
        <f t="shared" si="599"/>
        <v>#N/A</v>
      </c>
      <c r="Z1741" s="7" t="e">
        <f t="shared" si="604"/>
        <v>#N/A</v>
      </c>
      <c r="AA1741" s="7" t="e">
        <f t="shared" si="605"/>
        <v>#N/A</v>
      </c>
      <c r="AB1741" s="7" t="e">
        <f t="shared" si="600"/>
        <v>#N/A</v>
      </c>
      <c r="AC1741" s="5" t="e">
        <f t="shared" si="619"/>
        <v>#N/A</v>
      </c>
      <c r="AD1741" s="14" t="e">
        <f t="shared" si="606"/>
        <v>#N/A</v>
      </c>
      <c r="AE1741" s="14" t="e">
        <f t="shared" si="607"/>
        <v>#N/A</v>
      </c>
      <c r="AF1741" s="14" t="e">
        <f t="shared" si="608"/>
        <v>#N/A</v>
      </c>
      <c r="AG1741" s="14" t="e">
        <f t="shared" si="609"/>
        <v>#N/A</v>
      </c>
      <c r="AH1741" s="14" t="e">
        <f t="shared" si="601"/>
        <v>#N/A</v>
      </c>
      <c r="AI1741" s="16" t="e">
        <f t="shared" si="610"/>
        <v>#N/A</v>
      </c>
      <c r="AJ1741" s="16" t="e">
        <f t="shared" si="611"/>
        <v>#N/A</v>
      </c>
      <c r="AK1741" s="16" t="e">
        <f t="shared" si="612"/>
        <v>#N/A</v>
      </c>
      <c r="AL1741" s="16" t="e">
        <f t="shared" si="613"/>
        <v>#N/A</v>
      </c>
      <c r="AM1741" s="16" t="e">
        <f t="shared" si="614"/>
        <v>#N/A</v>
      </c>
      <c r="AN1741" s="16" t="e">
        <f t="shared" si="615"/>
        <v>#N/A</v>
      </c>
      <c r="AO1741" s="16" t="e">
        <f t="shared" si="602"/>
        <v>#N/A</v>
      </c>
      <c r="AP1741" s="16" t="e">
        <f t="shared" si="616"/>
        <v>#N/A</v>
      </c>
      <c r="AQ1741" s="16" t="e">
        <f t="shared" si="617"/>
        <v>#N/A</v>
      </c>
      <c r="AR1741" s="16" t="e">
        <f t="shared" si="618"/>
        <v>#N/A</v>
      </c>
    </row>
    <row r="1742" spans="2:44" x14ac:dyDescent="0.25">
      <c r="B1742" t="e">
        <f>INDEX(RawData!$A$2:$A$1048576,MATCH(FmtData!$B$4+(ROW()-10),RawData!$A$2:$A$1048576,0))</f>
        <v>#N/A</v>
      </c>
      <c r="C17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2)</f>
        <v>#N/A</v>
      </c>
      <c r="D17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42" t="e">
        <f>INDEX(RawData!E$2:E$1048576,MATCH(FmtData!$B$4+(ROW()-10),RawData!$A$2:$A$1048576,0))</f>
        <v>#N/A</v>
      </c>
      <c r="F1742" t="e">
        <f>INDEX(RawData!F$2:F$1048576,MATCH(FmtData!$B$4+(ROW()-10),RawData!$A$2:$A$1048576,0))</f>
        <v>#N/A</v>
      </c>
      <c r="G1742" t="e">
        <f>INDEX(RawData!G$2:G$1048576,MATCH(FmtData!$B$4+(ROW()-10),RawData!$A$2:$A$1048576,0))</f>
        <v>#N/A</v>
      </c>
      <c r="H1742" t="e">
        <f>INDEX(RawData!H$2:H$1048576,MATCH(FmtData!$B$4+(ROW()-10),RawData!$A$2:$A$1048576,0))</f>
        <v>#N/A</v>
      </c>
      <c r="I1742" t="e">
        <f>INDEX(RawData!I$2:I$1048576,MATCH(FmtData!$B$4+(ROW()-10),RawData!$A$2:$A$1048576,0))</f>
        <v>#N/A</v>
      </c>
      <c r="J1742" t="e">
        <f>INDEX(RawData!J$2:J$1048576,MATCH(FmtData!$B$4+(ROW()-10),RawData!$A$2:$A$1048576,0))</f>
        <v>#N/A</v>
      </c>
      <c r="K1742" t="e">
        <f>INDEX(RawData!K$2:K$1048576,MATCH(FmtData!$B$4+(ROW()-10),RawData!$A$2:$A$1048576,0))</f>
        <v>#N/A</v>
      </c>
      <c r="L1742" t="e">
        <f>INDEX(RawData!L$2:L$1048576,MATCH(FmtData!$B$4+(ROW()-10),RawData!$A$2:$A$1048576,0))</f>
        <v>#N/A</v>
      </c>
      <c r="M1742" t="e">
        <f>INDEX(RawData!M$2:M$1048576,MATCH(FmtData!$B$4+(ROW()-10),RawData!$A$2:$A$1048576,0))</f>
        <v>#N/A</v>
      </c>
      <c r="N1742" t="e">
        <f>INDEX(RawData!N$2:N$1048576,MATCH(FmtData!$B$4+(ROW()-10),RawData!$A$2:$A$1048576,0))</f>
        <v>#N/A</v>
      </c>
      <c r="O1742" t="e">
        <f>INDEX(RawData!O$2:O$1048576,MATCH(FmtData!$B$4+(ROW()-10),RawData!$A$2:$A$1048576,0))</f>
        <v>#N/A</v>
      </c>
      <c r="P1742" t="e">
        <f>INDEX(RawData!P$2:P$1048576,MATCH(FmtData!$B$4+(ROW()-10),RawData!$A$2:$A$1048576,0))</f>
        <v>#N/A</v>
      </c>
      <c r="Q1742" t="e">
        <f>INDEX(RawData!Q$2:Q$1048576,MATCH(FmtData!$B$4+(ROW()-10),RawData!$A$2:$A$1048576,0))</f>
        <v>#N/A</v>
      </c>
      <c r="R1742" t="e">
        <f>INDEX(RawData!R$2:R$1048576,MATCH(FmtData!$B$4+(ROW()-10),RawData!$A$2:$A$1048576,0))</f>
        <v>#N/A</v>
      </c>
      <c r="S1742" t="e">
        <f>INDEX(RawData!S$2:S$1048576,MATCH(FmtData!$B$4+(ROW()-10),RawData!$A$2:$A$1048576,0))</f>
        <v>#N/A</v>
      </c>
      <c r="T1742" t="e">
        <f>INDEX(RawData!T$2:T$1048576,MATCH(FmtData!$B$4+(ROW()-10),RawData!$A$2:$A$1048576,0))</f>
        <v>#N/A</v>
      </c>
      <c r="U1742" t="e">
        <f>INDEX(RawData!U$2:U$1048576,MATCH(FmtData!$B$4+(ROW()-10),RawData!$A$2:$A$1048576,0))</f>
        <v>#N/A</v>
      </c>
      <c r="V1742" t="e">
        <f>INDEX(RawData!V$2:V$1048576,MATCH(FmtData!$B$4+(ROW()-10),RawData!$A$2:$A$1048576,0))</f>
        <v>#N/A</v>
      </c>
      <c r="W1742" s="7" t="e">
        <f t="shared" si="603"/>
        <v>#N/A</v>
      </c>
      <c r="X1742" s="7" t="e">
        <f t="shared" si="598"/>
        <v>#N/A</v>
      </c>
      <c r="Y1742" s="7" t="e">
        <f t="shared" si="599"/>
        <v>#N/A</v>
      </c>
      <c r="Z1742" s="7" t="e">
        <f t="shared" si="604"/>
        <v>#N/A</v>
      </c>
      <c r="AA1742" s="7" t="e">
        <f t="shared" si="605"/>
        <v>#N/A</v>
      </c>
      <c r="AB1742" s="7" t="e">
        <f t="shared" si="600"/>
        <v>#N/A</v>
      </c>
      <c r="AC1742" s="5" t="e">
        <f t="shared" si="619"/>
        <v>#N/A</v>
      </c>
      <c r="AD1742" s="14" t="e">
        <f t="shared" si="606"/>
        <v>#N/A</v>
      </c>
      <c r="AE1742" s="14" t="e">
        <f t="shared" si="607"/>
        <v>#N/A</v>
      </c>
      <c r="AF1742" s="14" t="e">
        <f t="shared" si="608"/>
        <v>#N/A</v>
      </c>
      <c r="AG1742" s="14" t="e">
        <f t="shared" si="609"/>
        <v>#N/A</v>
      </c>
      <c r="AH1742" s="14" t="e">
        <f t="shared" si="601"/>
        <v>#N/A</v>
      </c>
      <c r="AI1742" s="16" t="e">
        <f t="shared" si="610"/>
        <v>#N/A</v>
      </c>
      <c r="AJ1742" s="16" t="e">
        <f t="shared" si="611"/>
        <v>#N/A</v>
      </c>
      <c r="AK1742" s="16" t="e">
        <f t="shared" si="612"/>
        <v>#N/A</v>
      </c>
      <c r="AL1742" s="16" t="e">
        <f t="shared" si="613"/>
        <v>#N/A</v>
      </c>
      <c r="AM1742" s="16" t="e">
        <f t="shared" si="614"/>
        <v>#N/A</v>
      </c>
      <c r="AN1742" s="16" t="e">
        <f t="shared" si="615"/>
        <v>#N/A</v>
      </c>
      <c r="AO1742" s="16" t="e">
        <f t="shared" si="602"/>
        <v>#N/A</v>
      </c>
      <c r="AP1742" s="16" t="e">
        <f t="shared" si="616"/>
        <v>#N/A</v>
      </c>
      <c r="AQ1742" s="16" t="e">
        <f t="shared" si="617"/>
        <v>#N/A</v>
      </c>
      <c r="AR1742" s="16" t="e">
        <f t="shared" si="618"/>
        <v>#N/A</v>
      </c>
    </row>
    <row r="1743" spans="2:44" x14ac:dyDescent="0.25">
      <c r="B1743" t="e">
        <f>INDEX(RawData!$A$2:$A$1048576,MATCH(FmtData!$B$4+(ROW()-10),RawData!$A$2:$A$1048576,0))</f>
        <v>#N/A</v>
      </c>
      <c r="C17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3)</f>
        <v>#N/A</v>
      </c>
      <c r="D17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43" t="e">
        <f>INDEX(RawData!E$2:E$1048576,MATCH(FmtData!$B$4+(ROW()-10),RawData!$A$2:$A$1048576,0))</f>
        <v>#N/A</v>
      </c>
      <c r="F1743" t="e">
        <f>INDEX(RawData!F$2:F$1048576,MATCH(FmtData!$B$4+(ROW()-10),RawData!$A$2:$A$1048576,0))</f>
        <v>#N/A</v>
      </c>
      <c r="G1743" t="e">
        <f>INDEX(RawData!G$2:G$1048576,MATCH(FmtData!$B$4+(ROW()-10),RawData!$A$2:$A$1048576,0))</f>
        <v>#N/A</v>
      </c>
      <c r="H1743" t="e">
        <f>INDEX(RawData!H$2:H$1048576,MATCH(FmtData!$B$4+(ROW()-10),RawData!$A$2:$A$1048576,0))</f>
        <v>#N/A</v>
      </c>
      <c r="I1743" t="e">
        <f>INDEX(RawData!I$2:I$1048576,MATCH(FmtData!$B$4+(ROW()-10),RawData!$A$2:$A$1048576,0))</f>
        <v>#N/A</v>
      </c>
      <c r="J1743" t="e">
        <f>INDEX(RawData!J$2:J$1048576,MATCH(FmtData!$B$4+(ROW()-10),RawData!$A$2:$A$1048576,0))</f>
        <v>#N/A</v>
      </c>
      <c r="K1743" t="e">
        <f>INDEX(RawData!K$2:K$1048576,MATCH(FmtData!$B$4+(ROW()-10),RawData!$A$2:$A$1048576,0))</f>
        <v>#N/A</v>
      </c>
      <c r="L1743" t="e">
        <f>INDEX(RawData!L$2:L$1048576,MATCH(FmtData!$B$4+(ROW()-10),RawData!$A$2:$A$1048576,0))</f>
        <v>#N/A</v>
      </c>
      <c r="M1743" t="e">
        <f>INDEX(RawData!M$2:M$1048576,MATCH(FmtData!$B$4+(ROW()-10),RawData!$A$2:$A$1048576,0))</f>
        <v>#N/A</v>
      </c>
      <c r="N1743" t="e">
        <f>INDEX(RawData!N$2:N$1048576,MATCH(FmtData!$B$4+(ROW()-10),RawData!$A$2:$A$1048576,0))</f>
        <v>#N/A</v>
      </c>
      <c r="O1743" t="e">
        <f>INDEX(RawData!O$2:O$1048576,MATCH(FmtData!$B$4+(ROW()-10),RawData!$A$2:$A$1048576,0))</f>
        <v>#N/A</v>
      </c>
      <c r="P1743" t="e">
        <f>INDEX(RawData!P$2:P$1048576,MATCH(FmtData!$B$4+(ROW()-10),RawData!$A$2:$A$1048576,0))</f>
        <v>#N/A</v>
      </c>
      <c r="Q1743" t="e">
        <f>INDEX(RawData!Q$2:Q$1048576,MATCH(FmtData!$B$4+(ROW()-10),RawData!$A$2:$A$1048576,0))</f>
        <v>#N/A</v>
      </c>
      <c r="R1743" t="e">
        <f>INDEX(RawData!R$2:R$1048576,MATCH(FmtData!$B$4+(ROW()-10),RawData!$A$2:$A$1048576,0))</f>
        <v>#N/A</v>
      </c>
      <c r="S1743" t="e">
        <f>INDEX(RawData!S$2:S$1048576,MATCH(FmtData!$B$4+(ROW()-10),RawData!$A$2:$A$1048576,0))</f>
        <v>#N/A</v>
      </c>
      <c r="T1743" t="e">
        <f>INDEX(RawData!T$2:T$1048576,MATCH(FmtData!$B$4+(ROW()-10),RawData!$A$2:$A$1048576,0))</f>
        <v>#N/A</v>
      </c>
      <c r="U1743" t="e">
        <f>INDEX(RawData!U$2:U$1048576,MATCH(FmtData!$B$4+(ROW()-10),RawData!$A$2:$A$1048576,0))</f>
        <v>#N/A</v>
      </c>
      <c r="V1743" t="e">
        <f>INDEX(RawData!V$2:V$1048576,MATCH(FmtData!$B$4+(ROW()-10),RawData!$A$2:$A$1048576,0))</f>
        <v>#N/A</v>
      </c>
      <c r="W1743" s="7" t="e">
        <f t="shared" si="603"/>
        <v>#N/A</v>
      </c>
      <c r="X1743" s="7" t="e">
        <f t="shared" si="598"/>
        <v>#N/A</v>
      </c>
      <c r="Y1743" s="7" t="e">
        <f t="shared" si="599"/>
        <v>#N/A</v>
      </c>
      <c r="Z1743" s="7" t="e">
        <f t="shared" si="604"/>
        <v>#N/A</v>
      </c>
      <c r="AA1743" s="7" t="e">
        <f t="shared" si="605"/>
        <v>#N/A</v>
      </c>
      <c r="AB1743" s="7" t="e">
        <f t="shared" si="600"/>
        <v>#N/A</v>
      </c>
      <c r="AC1743" s="5" t="e">
        <f t="shared" si="619"/>
        <v>#N/A</v>
      </c>
      <c r="AD1743" s="14" t="e">
        <f t="shared" si="606"/>
        <v>#N/A</v>
      </c>
      <c r="AE1743" s="14" t="e">
        <f t="shared" si="607"/>
        <v>#N/A</v>
      </c>
      <c r="AF1743" s="14" t="e">
        <f t="shared" si="608"/>
        <v>#N/A</v>
      </c>
      <c r="AG1743" s="14" t="e">
        <f t="shared" si="609"/>
        <v>#N/A</v>
      </c>
      <c r="AH1743" s="14" t="e">
        <f t="shared" si="601"/>
        <v>#N/A</v>
      </c>
      <c r="AI1743" s="16" t="e">
        <f t="shared" si="610"/>
        <v>#N/A</v>
      </c>
      <c r="AJ1743" s="16" t="e">
        <f t="shared" si="611"/>
        <v>#N/A</v>
      </c>
      <c r="AK1743" s="16" t="e">
        <f t="shared" si="612"/>
        <v>#N/A</v>
      </c>
      <c r="AL1743" s="16" t="e">
        <f t="shared" si="613"/>
        <v>#N/A</v>
      </c>
      <c r="AM1743" s="16" t="e">
        <f t="shared" si="614"/>
        <v>#N/A</v>
      </c>
      <c r="AN1743" s="16" t="e">
        <f t="shared" si="615"/>
        <v>#N/A</v>
      </c>
      <c r="AO1743" s="16" t="e">
        <f t="shared" si="602"/>
        <v>#N/A</v>
      </c>
      <c r="AP1743" s="16" t="e">
        <f t="shared" si="616"/>
        <v>#N/A</v>
      </c>
      <c r="AQ1743" s="16" t="e">
        <f t="shared" si="617"/>
        <v>#N/A</v>
      </c>
      <c r="AR1743" s="16" t="e">
        <f t="shared" si="618"/>
        <v>#N/A</v>
      </c>
    </row>
    <row r="1744" spans="2:44" x14ac:dyDescent="0.25">
      <c r="B1744" t="e">
        <f>INDEX(RawData!$A$2:$A$1048576,MATCH(FmtData!$B$4+(ROW()-10),RawData!$A$2:$A$1048576,0))</f>
        <v>#N/A</v>
      </c>
      <c r="C17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4)</f>
        <v>#N/A</v>
      </c>
      <c r="D17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44" t="e">
        <f>INDEX(RawData!E$2:E$1048576,MATCH(FmtData!$B$4+(ROW()-10),RawData!$A$2:$A$1048576,0))</f>
        <v>#N/A</v>
      </c>
      <c r="F1744" t="e">
        <f>INDEX(RawData!F$2:F$1048576,MATCH(FmtData!$B$4+(ROW()-10),RawData!$A$2:$A$1048576,0))</f>
        <v>#N/A</v>
      </c>
      <c r="G1744" t="e">
        <f>INDEX(RawData!G$2:G$1048576,MATCH(FmtData!$B$4+(ROW()-10),RawData!$A$2:$A$1048576,0))</f>
        <v>#N/A</v>
      </c>
      <c r="H1744" t="e">
        <f>INDEX(RawData!H$2:H$1048576,MATCH(FmtData!$B$4+(ROW()-10),RawData!$A$2:$A$1048576,0))</f>
        <v>#N/A</v>
      </c>
      <c r="I1744" t="e">
        <f>INDEX(RawData!I$2:I$1048576,MATCH(FmtData!$B$4+(ROW()-10),RawData!$A$2:$A$1048576,0))</f>
        <v>#N/A</v>
      </c>
      <c r="J1744" t="e">
        <f>INDEX(RawData!J$2:J$1048576,MATCH(FmtData!$B$4+(ROW()-10),RawData!$A$2:$A$1048576,0))</f>
        <v>#N/A</v>
      </c>
      <c r="K1744" t="e">
        <f>INDEX(RawData!K$2:K$1048576,MATCH(FmtData!$B$4+(ROW()-10),RawData!$A$2:$A$1048576,0))</f>
        <v>#N/A</v>
      </c>
      <c r="L1744" t="e">
        <f>INDEX(RawData!L$2:L$1048576,MATCH(FmtData!$B$4+(ROW()-10),RawData!$A$2:$A$1048576,0))</f>
        <v>#N/A</v>
      </c>
      <c r="M1744" t="e">
        <f>INDEX(RawData!M$2:M$1048576,MATCH(FmtData!$B$4+(ROW()-10),RawData!$A$2:$A$1048576,0))</f>
        <v>#N/A</v>
      </c>
      <c r="N1744" t="e">
        <f>INDEX(RawData!N$2:N$1048576,MATCH(FmtData!$B$4+(ROW()-10),RawData!$A$2:$A$1048576,0))</f>
        <v>#N/A</v>
      </c>
      <c r="O1744" t="e">
        <f>INDEX(RawData!O$2:O$1048576,MATCH(FmtData!$B$4+(ROW()-10),RawData!$A$2:$A$1048576,0))</f>
        <v>#N/A</v>
      </c>
      <c r="P1744" t="e">
        <f>INDEX(RawData!P$2:P$1048576,MATCH(FmtData!$B$4+(ROW()-10),RawData!$A$2:$A$1048576,0))</f>
        <v>#N/A</v>
      </c>
      <c r="Q1744" t="e">
        <f>INDEX(RawData!Q$2:Q$1048576,MATCH(FmtData!$B$4+(ROW()-10),RawData!$A$2:$A$1048576,0))</f>
        <v>#N/A</v>
      </c>
      <c r="R1744" t="e">
        <f>INDEX(RawData!R$2:R$1048576,MATCH(FmtData!$B$4+(ROW()-10),RawData!$A$2:$A$1048576,0))</f>
        <v>#N/A</v>
      </c>
      <c r="S1744" t="e">
        <f>INDEX(RawData!S$2:S$1048576,MATCH(FmtData!$B$4+(ROW()-10),RawData!$A$2:$A$1048576,0))</f>
        <v>#N/A</v>
      </c>
      <c r="T1744" t="e">
        <f>INDEX(RawData!T$2:T$1048576,MATCH(FmtData!$B$4+(ROW()-10),RawData!$A$2:$A$1048576,0))</f>
        <v>#N/A</v>
      </c>
      <c r="U1744" t="e">
        <f>INDEX(RawData!U$2:U$1048576,MATCH(FmtData!$B$4+(ROW()-10),RawData!$A$2:$A$1048576,0))</f>
        <v>#N/A</v>
      </c>
      <c r="V1744" t="e">
        <f>INDEX(RawData!V$2:V$1048576,MATCH(FmtData!$B$4+(ROW()-10),RawData!$A$2:$A$1048576,0))</f>
        <v>#N/A</v>
      </c>
      <c r="W1744" s="7" t="e">
        <f t="shared" si="603"/>
        <v>#N/A</v>
      </c>
      <c r="X1744" s="7" t="e">
        <f t="shared" si="598"/>
        <v>#N/A</v>
      </c>
      <c r="Y1744" s="7" t="e">
        <f t="shared" si="599"/>
        <v>#N/A</v>
      </c>
      <c r="Z1744" s="7" t="e">
        <f t="shared" si="604"/>
        <v>#N/A</v>
      </c>
      <c r="AA1744" s="7" t="e">
        <f t="shared" si="605"/>
        <v>#N/A</v>
      </c>
      <c r="AB1744" s="7" t="e">
        <f t="shared" si="600"/>
        <v>#N/A</v>
      </c>
      <c r="AC1744" s="5" t="e">
        <f t="shared" si="619"/>
        <v>#N/A</v>
      </c>
      <c r="AD1744" s="14" t="e">
        <f t="shared" si="606"/>
        <v>#N/A</v>
      </c>
      <c r="AE1744" s="14" t="e">
        <f t="shared" si="607"/>
        <v>#N/A</v>
      </c>
      <c r="AF1744" s="14" t="e">
        <f t="shared" si="608"/>
        <v>#N/A</v>
      </c>
      <c r="AG1744" s="14" t="e">
        <f t="shared" si="609"/>
        <v>#N/A</v>
      </c>
      <c r="AH1744" s="14" t="e">
        <f t="shared" si="601"/>
        <v>#N/A</v>
      </c>
      <c r="AI1744" s="16" t="e">
        <f t="shared" si="610"/>
        <v>#N/A</v>
      </c>
      <c r="AJ1744" s="16" t="e">
        <f t="shared" si="611"/>
        <v>#N/A</v>
      </c>
      <c r="AK1744" s="16" t="e">
        <f t="shared" si="612"/>
        <v>#N/A</v>
      </c>
      <c r="AL1744" s="16" t="e">
        <f t="shared" si="613"/>
        <v>#N/A</v>
      </c>
      <c r="AM1744" s="16" t="e">
        <f t="shared" si="614"/>
        <v>#N/A</v>
      </c>
      <c r="AN1744" s="16" t="e">
        <f t="shared" si="615"/>
        <v>#N/A</v>
      </c>
      <c r="AO1744" s="16" t="e">
        <f t="shared" si="602"/>
        <v>#N/A</v>
      </c>
      <c r="AP1744" s="16" t="e">
        <f t="shared" si="616"/>
        <v>#N/A</v>
      </c>
      <c r="AQ1744" s="16" t="e">
        <f t="shared" si="617"/>
        <v>#N/A</v>
      </c>
      <c r="AR1744" s="16" t="e">
        <f t="shared" si="618"/>
        <v>#N/A</v>
      </c>
    </row>
    <row r="1745" spans="2:44" x14ac:dyDescent="0.25">
      <c r="B1745" t="e">
        <f>INDEX(RawData!$A$2:$A$1048576,MATCH(FmtData!$B$4+(ROW()-10),RawData!$A$2:$A$1048576,0))</f>
        <v>#N/A</v>
      </c>
      <c r="C17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5)</f>
        <v>#N/A</v>
      </c>
      <c r="D17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45" t="e">
        <f>INDEX(RawData!E$2:E$1048576,MATCH(FmtData!$B$4+(ROW()-10),RawData!$A$2:$A$1048576,0))</f>
        <v>#N/A</v>
      </c>
      <c r="F1745" t="e">
        <f>INDEX(RawData!F$2:F$1048576,MATCH(FmtData!$B$4+(ROW()-10),RawData!$A$2:$A$1048576,0))</f>
        <v>#N/A</v>
      </c>
      <c r="G1745" t="e">
        <f>INDEX(RawData!G$2:G$1048576,MATCH(FmtData!$B$4+(ROW()-10),RawData!$A$2:$A$1048576,0))</f>
        <v>#N/A</v>
      </c>
      <c r="H1745" t="e">
        <f>INDEX(RawData!H$2:H$1048576,MATCH(FmtData!$B$4+(ROW()-10),RawData!$A$2:$A$1048576,0))</f>
        <v>#N/A</v>
      </c>
      <c r="I1745" t="e">
        <f>INDEX(RawData!I$2:I$1048576,MATCH(FmtData!$B$4+(ROW()-10),RawData!$A$2:$A$1048576,0))</f>
        <v>#N/A</v>
      </c>
      <c r="J1745" t="e">
        <f>INDEX(RawData!J$2:J$1048576,MATCH(FmtData!$B$4+(ROW()-10),RawData!$A$2:$A$1048576,0))</f>
        <v>#N/A</v>
      </c>
      <c r="K1745" t="e">
        <f>INDEX(RawData!K$2:K$1048576,MATCH(FmtData!$B$4+(ROW()-10),RawData!$A$2:$A$1048576,0))</f>
        <v>#N/A</v>
      </c>
      <c r="L1745" t="e">
        <f>INDEX(RawData!L$2:L$1048576,MATCH(FmtData!$B$4+(ROW()-10),RawData!$A$2:$A$1048576,0))</f>
        <v>#N/A</v>
      </c>
      <c r="M1745" t="e">
        <f>INDEX(RawData!M$2:M$1048576,MATCH(FmtData!$B$4+(ROW()-10),RawData!$A$2:$A$1048576,0))</f>
        <v>#N/A</v>
      </c>
      <c r="N1745" t="e">
        <f>INDEX(RawData!N$2:N$1048576,MATCH(FmtData!$B$4+(ROW()-10),RawData!$A$2:$A$1048576,0))</f>
        <v>#N/A</v>
      </c>
      <c r="O1745" t="e">
        <f>INDEX(RawData!O$2:O$1048576,MATCH(FmtData!$B$4+(ROW()-10),RawData!$A$2:$A$1048576,0))</f>
        <v>#N/A</v>
      </c>
      <c r="P1745" t="e">
        <f>INDEX(RawData!P$2:P$1048576,MATCH(FmtData!$B$4+(ROW()-10),RawData!$A$2:$A$1048576,0))</f>
        <v>#N/A</v>
      </c>
      <c r="Q1745" t="e">
        <f>INDEX(RawData!Q$2:Q$1048576,MATCH(FmtData!$B$4+(ROW()-10),RawData!$A$2:$A$1048576,0))</f>
        <v>#N/A</v>
      </c>
      <c r="R1745" t="e">
        <f>INDEX(RawData!R$2:R$1048576,MATCH(FmtData!$B$4+(ROW()-10),RawData!$A$2:$A$1048576,0))</f>
        <v>#N/A</v>
      </c>
      <c r="S1745" t="e">
        <f>INDEX(RawData!S$2:S$1048576,MATCH(FmtData!$B$4+(ROW()-10),RawData!$A$2:$A$1048576,0))</f>
        <v>#N/A</v>
      </c>
      <c r="T1745" t="e">
        <f>INDEX(RawData!T$2:T$1048576,MATCH(FmtData!$B$4+(ROW()-10),RawData!$A$2:$A$1048576,0))</f>
        <v>#N/A</v>
      </c>
      <c r="U1745" t="e">
        <f>INDEX(RawData!U$2:U$1048576,MATCH(FmtData!$B$4+(ROW()-10),RawData!$A$2:$A$1048576,0))</f>
        <v>#N/A</v>
      </c>
      <c r="V1745" t="e">
        <f>INDEX(RawData!V$2:V$1048576,MATCH(FmtData!$B$4+(ROW()-10),RawData!$A$2:$A$1048576,0))</f>
        <v>#N/A</v>
      </c>
      <c r="W1745" s="7" t="e">
        <f t="shared" si="603"/>
        <v>#N/A</v>
      </c>
      <c r="X1745" s="7" t="e">
        <f t="shared" si="598"/>
        <v>#N/A</v>
      </c>
      <c r="Y1745" s="7" t="e">
        <f t="shared" si="599"/>
        <v>#N/A</v>
      </c>
      <c r="Z1745" s="7" t="e">
        <f t="shared" si="604"/>
        <v>#N/A</v>
      </c>
      <c r="AA1745" s="7" t="e">
        <f t="shared" si="605"/>
        <v>#N/A</v>
      </c>
      <c r="AB1745" s="7" t="e">
        <f t="shared" si="600"/>
        <v>#N/A</v>
      </c>
      <c r="AC1745" s="5" t="e">
        <f t="shared" si="619"/>
        <v>#N/A</v>
      </c>
      <c r="AD1745" s="14" t="e">
        <f t="shared" si="606"/>
        <v>#N/A</v>
      </c>
      <c r="AE1745" s="14" t="e">
        <f t="shared" si="607"/>
        <v>#N/A</v>
      </c>
      <c r="AF1745" s="14" t="e">
        <f t="shared" si="608"/>
        <v>#N/A</v>
      </c>
      <c r="AG1745" s="14" t="e">
        <f t="shared" si="609"/>
        <v>#N/A</v>
      </c>
      <c r="AH1745" s="14" t="e">
        <f t="shared" si="601"/>
        <v>#N/A</v>
      </c>
      <c r="AI1745" s="16" t="e">
        <f t="shared" si="610"/>
        <v>#N/A</v>
      </c>
      <c r="AJ1745" s="16" t="e">
        <f t="shared" si="611"/>
        <v>#N/A</v>
      </c>
      <c r="AK1745" s="16" t="e">
        <f t="shared" si="612"/>
        <v>#N/A</v>
      </c>
      <c r="AL1745" s="16" t="e">
        <f t="shared" si="613"/>
        <v>#N/A</v>
      </c>
      <c r="AM1745" s="16" t="e">
        <f t="shared" si="614"/>
        <v>#N/A</v>
      </c>
      <c r="AN1745" s="16" t="e">
        <f t="shared" si="615"/>
        <v>#N/A</v>
      </c>
      <c r="AO1745" s="16" t="e">
        <f t="shared" si="602"/>
        <v>#N/A</v>
      </c>
      <c r="AP1745" s="16" t="e">
        <f t="shared" si="616"/>
        <v>#N/A</v>
      </c>
      <c r="AQ1745" s="16" t="e">
        <f t="shared" si="617"/>
        <v>#N/A</v>
      </c>
      <c r="AR1745" s="16" t="e">
        <f t="shared" si="618"/>
        <v>#N/A</v>
      </c>
    </row>
    <row r="1746" spans="2:44" x14ac:dyDescent="0.25">
      <c r="B1746" t="e">
        <f>INDEX(RawData!$A$2:$A$1048576,MATCH(FmtData!$B$4+(ROW()-10),RawData!$A$2:$A$1048576,0))</f>
        <v>#N/A</v>
      </c>
      <c r="C17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6)</f>
        <v>#N/A</v>
      </c>
      <c r="D17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46" t="e">
        <f>INDEX(RawData!E$2:E$1048576,MATCH(FmtData!$B$4+(ROW()-10),RawData!$A$2:$A$1048576,0))</f>
        <v>#N/A</v>
      </c>
      <c r="F1746" t="e">
        <f>INDEX(RawData!F$2:F$1048576,MATCH(FmtData!$B$4+(ROW()-10),RawData!$A$2:$A$1048576,0))</f>
        <v>#N/A</v>
      </c>
      <c r="G1746" t="e">
        <f>INDEX(RawData!G$2:G$1048576,MATCH(FmtData!$B$4+(ROW()-10),RawData!$A$2:$A$1048576,0))</f>
        <v>#N/A</v>
      </c>
      <c r="H1746" t="e">
        <f>INDEX(RawData!H$2:H$1048576,MATCH(FmtData!$B$4+(ROW()-10),RawData!$A$2:$A$1048576,0))</f>
        <v>#N/A</v>
      </c>
      <c r="I1746" t="e">
        <f>INDEX(RawData!I$2:I$1048576,MATCH(FmtData!$B$4+(ROW()-10),RawData!$A$2:$A$1048576,0))</f>
        <v>#N/A</v>
      </c>
      <c r="J1746" t="e">
        <f>INDEX(RawData!J$2:J$1048576,MATCH(FmtData!$B$4+(ROW()-10),RawData!$A$2:$A$1048576,0))</f>
        <v>#N/A</v>
      </c>
      <c r="K1746" t="e">
        <f>INDEX(RawData!K$2:K$1048576,MATCH(FmtData!$B$4+(ROW()-10),RawData!$A$2:$A$1048576,0))</f>
        <v>#N/A</v>
      </c>
      <c r="L1746" t="e">
        <f>INDEX(RawData!L$2:L$1048576,MATCH(FmtData!$B$4+(ROW()-10),RawData!$A$2:$A$1048576,0))</f>
        <v>#N/A</v>
      </c>
      <c r="M1746" t="e">
        <f>INDEX(RawData!M$2:M$1048576,MATCH(FmtData!$B$4+(ROW()-10),RawData!$A$2:$A$1048576,0))</f>
        <v>#N/A</v>
      </c>
      <c r="N1746" t="e">
        <f>INDEX(RawData!N$2:N$1048576,MATCH(FmtData!$B$4+(ROW()-10),RawData!$A$2:$A$1048576,0))</f>
        <v>#N/A</v>
      </c>
      <c r="O1746" t="e">
        <f>INDEX(RawData!O$2:O$1048576,MATCH(FmtData!$B$4+(ROW()-10),RawData!$A$2:$A$1048576,0))</f>
        <v>#N/A</v>
      </c>
      <c r="P1746" t="e">
        <f>INDEX(RawData!P$2:P$1048576,MATCH(FmtData!$B$4+(ROW()-10),RawData!$A$2:$A$1048576,0))</f>
        <v>#N/A</v>
      </c>
      <c r="Q1746" t="e">
        <f>INDEX(RawData!Q$2:Q$1048576,MATCH(FmtData!$B$4+(ROW()-10),RawData!$A$2:$A$1048576,0))</f>
        <v>#N/A</v>
      </c>
      <c r="R1746" t="e">
        <f>INDEX(RawData!R$2:R$1048576,MATCH(FmtData!$B$4+(ROW()-10),RawData!$A$2:$A$1048576,0))</f>
        <v>#N/A</v>
      </c>
      <c r="S1746" t="e">
        <f>INDEX(RawData!S$2:S$1048576,MATCH(FmtData!$B$4+(ROW()-10),RawData!$A$2:$A$1048576,0))</f>
        <v>#N/A</v>
      </c>
      <c r="T1746" t="e">
        <f>INDEX(RawData!T$2:T$1048576,MATCH(FmtData!$B$4+(ROW()-10),RawData!$A$2:$A$1048576,0))</f>
        <v>#N/A</v>
      </c>
      <c r="U1746" t="e">
        <f>INDEX(RawData!U$2:U$1048576,MATCH(FmtData!$B$4+(ROW()-10),RawData!$A$2:$A$1048576,0))</f>
        <v>#N/A</v>
      </c>
      <c r="V1746" t="e">
        <f>INDEX(RawData!V$2:V$1048576,MATCH(FmtData!$B$4+(ROW()-10),RawData!$A$2:$A$1048576,0))</f>
        <v>#N/A</v>
      </c>
      <c r="W1746" s="7" t="e">
        <f t="shared" si="603"/>
        <v>#N/A</v>
      </c>
      <c r="X1746" s="7" t="e">
        <f t="shared" si="598"/>
        <v>#N/A</v>
      </c>
      <c r="Y1746" s="7" t="e">
        <f t="shared" si="599"/>
        <v>#N/A</v>
      </c>
      <c r="Z1746" s="7" t="e">
        <f t="shared" si="604"/>
        <v>#N/A</v>
      </c>
      <c r="AA1746" s="7" t="e">
        <f t="shared" si="605"/>
        <v>#N/A</v>
      </c>
      <c r="AB1746" s="7" t="e">
        <f t="shared" si="600"/>
        <v>#N/A</v>
      </c>
      <c r="AC1746" s="5" t="e">
        <f t="shared" si="619"/>
        <v>#N/A</v>
      </c>
      <c r="AD1746" s="14" t="e">
        <f t="shared" si="606"/>
        <v>#N/A</v>
      </c>
      <c r="AE1746" s="14" t="e">
        <f t="shared" si="607"/>
        <v>#N/A</v>
      </c>
      <c r="AF1746" s="14" t="e">
        <f t="shared" si="608"/>
        <v>#N/A</v>
      </c>
      <c r="AG1746" s="14" t="e">
        <f t="shared" si="609"/>
        <v>#N/A</v>
      </c>
      <c r="AH1746" s="14" t="e">
        <f t="shared" si="601"/>
        <v>#N/A</v>
      </c>
      <c r="AI1746" s="16" t="e">
        <f t="shared" si="610"/>
        <v>#N/A</v>
      </c>
      <c r="AJ1746" s="16" t="e">
        <f t="shared" si="611"/>
        <v>#N/A</v>
      </c>
      <c r="AK1746" s="16" t="e">
        <f t="shared" si="612"/>
        <v>#N/A</v>
      </c>
      <c r="AL1746" s="16" t="e">
        <f t="shared" si="613"/>
        <v>#N/A</v>
      </c>
      <c r="AM1746" s="16" t="e">
        <f t="shared" si="614"/>
        <v>#N/A</v>
      </c>
      <c r="AN1746" s="16" t="e">
        <f t="shared" si="615"/>
        <v>#N/A</v>
      </c>
      <c r="AO1746" s="16" t="e">
        <f t="shared" si="602"/>
        <v>#N/A</v>
      </c>
      <c r="AP1746" s="16" t="e">
        <f t="shared" si="616"/>
        <v>#N/A</v>
      </c>
      <c r="AQ1746" s="16" t="e">
        <f t="shared" si="617"/>
        <v>#N/A</v>
      </c>
      <c r="AR1746" s="16" t="e">
        <f t="shared" si="618"/>
        <v>#N/A</v>
      </c>
    </row>
    <row r="1747" spans="2:44" x14ac:dyDescent="0.25">
      <c r="B1747" t="e">
        <f>INDEX(RawData!$A$2:$A$1048576,MATCH(FmtData!$B$4+(ROW()-10),RawData!$A$2:$A$1048576,0))</f>
        <v>#N/A</v>
      </c>
      <c r="C17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7)</f>
        <v>#N/A</v>
      </c>
      <c r="D17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47" t="e">
        <f>INDEX(RawData!E$2:E$1048576,MATCH(FmtData!$B$4+(ROW()-10),RawData!$A$2:$A$1048576,0))</f>
        <v>#N/A</v>
      </c>
      <c r="F1747" t="e">
        <f>INDEX(RawData!F$2:F$1048576,MATCH(FmtData!$B$4+(ROW()-10),RawData!$A$2:$A$1048576,0))</f>
        <v>#N/A</v>
      </c>
      <c r="G1747" t="e">
        <f>INDEX(RawData!G$2:G$1048576,MATCH(FmtData!$B$4+(ROW()-10),RawData!$A$2:$A$1048576,0))</f>
        <v>#N/A</v>
      </c>
      <c r="H1747" t="e">
        <f>INDEX(RawData!H$2:H$1048576,MATCH(FmtData!$B$4+(ROW()-10),RawData!$A$2:$A$1048576,0))</f>
        <v>#N/A</v>
      </c>
      <c r="I1747" t="e">
        <f>INDEX(RawData!I$2:I$1048576,MATCH(FmtData!$B$4+(ROW()-10),RawData!$A$2:$A$1048576,0))</f>
        <v>#N/A</v>
      </c>
      <c r="J1747" t="e">
        <f>INDEX(RawData!J$2:J$1048576,MATCH(FmtData!$B$4+(ROW()-10),RawData!$A$2:$A$1048576,0))</f>
        <v>#N/A</v>
      </c>
      <c r="K1747" t="e">
        <f>INDEX(RawData!K$2:K$1048576,MATCH(FmtData!$B$4+(ROW()-10),RawData!$A$2:$A$1048576,0))</f>
        <v>#N/A</v>
      </c>
      <c r="L1747" t="e">
        <f>INDEX(RawData!L$2:L$1048576,MATCH(FmtData!$B$4+(ROW()-10),RawData!$A$2:$A$1048576,0))</f>
        <v>#N/A</v>
      </c>
      <c r="M1747" t="e">
        <f>INDEX(RawData!M$2:M$1048576,MATCH(FmtData!$B$4+(ROW()-10),RawData!$A$2:$A$1048576,0))</f>
        <v>#N/A</v>
      </c>
      <c r="N1747" t="e">
        <f>INDEX(RawData!N$2:N$1048576,MATCH(FmtData!$B$4+(ROW()-10),RawData!$A$2:$A$1048576,0))</f>
        <v>#N/A</v>
      </c>
      <c r="O1747" t="e">
        <f>INDEX(RawData!O$2:O$1048576,MATCH(FmtData!$B$4+(ROW()-10),RawData!$A$2:$A$1048576,0))</f>
        <v>#N/A</v>
      </c>
      <c r="P1747" t="e">
        <f>INDEX(RawData!P$2:P$1048576,MATCH(FmtData!$B$4+(ROW()-10),RawData!$A$2:$A$1048576,0))</f>
        <v>#N/A</v>
      </c>
      <c r="Q1747" t="e">
        <f>INDEX(RawData!Q$2:Q$1048576,MATCH(FmtData!$B$4+(ROW()-10),RawData!$A$2:$A$1048576,0))</f>
        <v>#N/A</v>
      </c>
      <c r="R1747" t="e">
        <f>INDEX(RawData!R$2:R$1048576,MATCH(FmtData!$B$4+(ROW()-10),RawData!$A$2:$A$1048576,0))</f>
        <v>#N/A</v>
      </c>
      <c r="S1747" t="e">
        <f>INDEX(RawData!S$2:S$1048576,MATCH(FmtData!$B$4+(ROW()-10),RawData!$A$2:$A$1048576,0))</f>
        <v>#N/A</v>
      </c>
      <c r="T1747" t="e">
        <f>INDEX(RawData!T$2:T$1048576,MATCH(FmtData!$B$4+(ROW()-10),RawData!$A$2:$A$1048576,0))</f>
        <v>#N/A</v>
      </c>
      <c r="U1747" t="e">
        <f>INDEX(RawData!U$2:U$1048576,MATCH(FmtData!$B$4+(ROW()-10),RawData!$A$2:$A$1048576,0))</f>
        <v>#N/A</v>
      </c>
      <c r="V1747" t="e">
        <f>INDEX(RawData!V$2:V$1048576,MATCH(FmtData!$B$4+(ROW()-10),RawData!$A$2:$A$1048576,0))</f>
        <v>#N/A</v>
      </c>
      <c r="W1747" s="7" t="e">
        <f t="shared" si="603"/>
        <v>#N/A</v>
      </c>
      <c r="X1747" s="7" t="e">
        <f t="shared" si="598"/>
        <v>#N/A</v>
      </c>
      <c r="Y1747" s="7" t="e">
        <f t="shared" si="599"/>
        <v>#N/A</v>
      </c>
      <c r="Z1747" s="7" t="e">
        <f t="shared" si="604"/>
        <v>#N/A</v>
      </c>
      <c r="AA1747" s="7" t="e">
        <f t="shared" si="605"/>
        <v>#N/A</v>
      </c>
      <c r="AB1747" s="7" t="e">
        <f t="shared" si="600"/>
        <v>#N/A</v>
      </c>
      <c r="AC1747" s="5" t="e">
        <f t="shared" si="619"/>
        <v>#N/A</v>
      </c>
      <c r="AD1747" s="14" t="e">
        <f t="shared" si="606"/>
        <v>#N/A</v>
      </c>
      <c r="AE1747" s="14" t="e">
        <f t="shared" si="607"/>
        <v>#N/A</v>
      </c>
      <c r="AF1747" s="14" t="e">
        <f t="shared" si="608"/>
        <v>#N/A</v>
      </c>
      <c r="AG1747" s="14" t="e">
        <f t="shared" si="609"/>
        <v>#N/A</v>
      </c>
      <c r="AH1747" s="14" t="e">
        <f t="shared" si="601"/>
        <v>#N/A</v>
      </c>
      <c r="AI1747" s="16" t="e">
        <f t="shared" si="610"/>
        <v>#N/A</v>
      </c>
      <c r="AJ1747" s="16" t="e">
        <f t="shared" si="611"/>
        <v>#N/A</v>
      </c>
      <c r="AK1747" s="16" t="e">
        <f t="shared" si="612"/>
        <v>#N/A</v>
      </c>
      <c r="AL1747" s="16" t="e">
        <f t="shared" si="613"/>
        <v>#N/A</v>
      </c>
      <c r="AM1747" s="16" t="e">
        <f t="shared" si="614"/>
        <v>#N/A</v>
      </c>
      <c r="AN1747" s="16" t="e">
        <f t="shared" si="615"/>
        <v>#N/A</v>
      </c>
      <c r="AO1747" s="16" t="e">
        <f t="shared" si="602"/>
        <v>#N/A</v>
      </c>
      <c r="AP1747" s="16" t="e">
        <f t="shared" si="616"/>
        <v>#N/A</v>
      </c>
      <c r="AQ1747" s="16" t="e">
        <f t="shared" si="617"/>
        <v>#N/A</v>
      </c>
      <c r="AR1747" s="16" t="e">
        <f t="shared" si="618"/>
        <v>#N/A</v>
      </c>
    </row>
    <row r="1748" spans="2:44" x14ac:dyDescent="0.25">
      <c r="B1748" t="e">
        <f>INDEX(RawData!$A$2:$A$1048576,MATCH(FmtData!$B$4+(ROW()-10),RawData!$A$2:$A$1048576,0))</f>
        <v>#N/A</v>
      </c>
      <c r="C17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8)</f>
        <v>#N/A</v>
      </c>
      <c r="D17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48" t="e">
        <f>INDEX(RawData!E$2:E$1048576,MATCH(FmtData!$B$4+(ROW()-10),RawData!$A$2:$A$1048576,0))</f>
        <v>#N/A</v>
      </c>
      <c r="F1748" t="e">
        <f>INDEX(RawData!F$2:F$1048576,MATCH(FmtData!$B$4+(ROW()-10),RawData!$A$2:$A$1048576,0))</f>
        <v>#N/A</v>
      </c>
      <c r="G1748" t="e">
        <f>INDEX(RawData!G$2:G$1048576,MATCH(FmtData!$B$4+(ROW()-10),RawData!$A$2:$A$1048576,0))</f>
        <v>#N/A</v>
      </c>
      <c r="H1748" t="e">
        <f>INDEX(RawData!H$2:H$1048576,MATCH(FmtData!$B$4+(ROW()-10),RawData!$A$2:$A$1048576,0))</f>
        <v>#N/A</v>
      </c>
      <c r="I1748" t="e">
        <f>INDEX(RawData!I$2:I$1048576,MATCH(FmtData!$B$4+(ROW()-10),RawData!$A$2:$A$1048576,0))</f>
        <v>#N/A</v>
      </c>
      <c r="J1748" t="e">
        <f>INDEX(RawData!J$2:J$1048576,MATCH(FmtData!$B$4+(ROW()-10),RawData!$A$2:$A$1048576,0))</f>
        <v>#N/A</v>
      </c>
      <c r="K1748" t="e">
        <f>INDEX(RawData!K$2:K$1048576,MATCH(FmtData!$B$4+(ROW()-10),RawData!$A$2:$A$1048576,0))</f>
        <v>#N/A</v>
      </c>
      <c r="L1748" t="e">
        <f>INDEX(RawData!L$2:L$1048576,MATCH(FmtData!$B$4+(ROW()-10),RawData!$A$2:$A$1048576,0))</f>
        <v>#N/A</v>
      </c>
      <c r="M1748" t="e">
        <f>INDEX(RawData!M$2:M$1048576,MATCH(FmtData!$B$4+(ROW()-10),RawData!$A$2:$A$1048576,0))</f>
        <v>#N/A</v>
      </c>
      <c r="N1748" t="e">
        <f>INDEX(RawData!N$2:N$1048576,MATCH(FmtData!$B$4+(ROW()-10),RawData!$A$2:$A$1048576,0))</f>
        <v>#N/A</v>
      </c>
      <c r="O1748" t="e">
        <f>INDEX(RawData!O$2:O$1048576,MATCH(FmtData!$B$4+(ROW()-10),RawData!$A$2:$A$1048576,0))</f>
        <v>#N/A</v>
      </c>
      <c r="P1748" t="e">
        <f>INDEX(RawData!P$2:P$1048576,MATCH(FmtData!$B$4+(ROW()-10),RawData!$A$2:$A$1048576,0))</f>
        <v>#N/A</v>
      </c>
      <c r="Q1748" t="e">
        <f>INDEX(RawData!Q$2:Q$1048576,MATCH(FmtData!$B$4+(ROW()-10),RawData!$A$2:$A$1048576,0))</f>
        <v>#N/A</v>
      </c>
      <c r="R1748" t="e">
        <f>INDEX(RawData!R$2:R$1048576,MATCH(FmtData!$B$4+(ROW()-10),RawData!$A$2:$A$1048576,0))</f>
        <v>#N/A</v>
      </c>
      <c r="S1748" t="e">
        <f>INDEX(RawData!S$2:S$1048576,MATCH(FmtData!$B$4+(ROW()-10),RawData!$A$2:$A$1048576,0))</f>
        <v>#N/A</v>
      </c>
      <c r="T1748" t="e">
        <f>INDEX(RawData!T$2:T$1048576,MATCH(FmtData!$B$4+(ROW()-10),RawData!$A$2:$A$1048576,0))</f>
        <v>#N/A</v>
      </c>
      <c r="U1748" t="e">
        <f>INDEX(RawData!U$2:U$1048576,MATCH(FmtData!$B$4+(ROW()-10),RawData!$A$2:$A$1048576,0))</f>
        <v>#N/A</v>
      </c>
      <c r="V1748" t="e">
        <f>INDEX(RawData!V$2:V$1048576,MATCH(FmtData!$B$4+(ROW()-10),RawData!$A$2:$A$1048576,0))</f>
        <v>#N/A</v>
      </c>
      <c r="W1748" s="7" t="e">
        <f t="shared" si="603"/>
        <v>#N/A</v>
      </c>
      <c r="X1748" s="7" t="e">
        <f t="shared" si="598"/>
        <v>#N/A</v>
      </c>
      <c r="Y1748" s="7" t="e">
        <f t="shared" si="599"/>
        <v>#N/A</v>
      </c>
      <c r="Z1748" s="7" t="e">
        <f t="shared" si="604"/>
        <v>#N/A</v>
      </c>
      <c r="AA1748" s="7" t="e">
        <f t="shared" si="605"/>
        <v>#N/A</v>
      </c>
      <c r="AB1748" s="7" t="e">
        <f t="shared" si="600"/>
        <v>#N/A</v>
      </c>
      <c r="AC1748" s="5" t="e">
        <f t="shared" si="619"/>
        <v>#N/A</v>
      </c>
      <c r="AD1748" s="14" t="e">
        <f t="shared" si="606"/>
        <v>#N/A</v>
      </c>
      <c r="AE1748" s="14" t="e">
        <f t="shared" si="607"/>
        <v>#N/A</v>
      </c>
      <c r="AF1748" s="14" t="e">
        <f t="shared" si="608"/>
        <v>#N/A</v>
      </c>
      <c r="AG1748" s="14" t="e">
        <f t="shared" si="609"/>
        <v>#N/A</v>
      </c>
      <c r="AH1748" s="14" t="e">
        <f t="shared" si="601"/>
        <v>#N/A</v>
      </c>
      <c r="AI1748" s="16" t="e">
        <f t="shared" si="610"/>
        <v>#N/A</v>
      </c>
      <c r="AJ1748" s="16" t="e">
        <f t="shared" si="611"/>
        <v>#N/A</v>
      </c>
      <c r="AK1748" s="16" t="e">
        <f t="shared" si="612"/>
        <v>#N/A</v>
      </c>
      <c r="AL1748" s="16" t="e">
        <f t="shared" si="613"/>
        <v>#N/A</v>
      </c>
      <c r="AM1748" s="16" t="e">
        <f t="shared" si="614"/>
        <v>#N/A</v>
      </c>
      <c r="AN1748" s="16" t="e">
        <f t="shared" si="615"/>
        <v>#N/A</v>
      </c>
      <c r="AO1748" s="16" t="e">
        <f t="shared" si="602"/>
        <v>#N/A</v>
      </c>
      <c r="AP1748" s="16" t="e">
        <f t="shared" si="616"/>
        <v>#N/A</v>
      </c>
      <c r="AQ1748" s="16" t="e">
        <f t="shared" si="617"/>
        <v>#N/A</v>
      </c>
      <c r="AR1748" s="16" t="e">
        <f t="shared" si="618"/>
        <v>#N/A</v>
      </c>
    </row>
    <row r="1749" spans="2:44" x14ac:dyDescent="0.25">
      <c r="B1749" t="e">
        <f>INDEX(RawData!$A$2:$A$1048576,MATCH(FmtData!$B$4+(ROW()-10),RawData!$A$2:$A$1048576,0))</f>
        <v>#N/A</v>
      </c>
      <c r="C17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9)</f>
        <v>#N/A</v>
      </c>
      <c r="D17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49" t="e">
        <f>INDEX(RawData!E$2:E$1048576,MATCH(FmtData!$B$4+(ROW()-10),RawData!$A$2:$A$1048576,0))</f>
        <v>#N/A</v>
      </c>
      <c r="F1749" t="e">
        <f>INDEX(RawData!F$2:F$1048576,MATCH(FmtData!$B$4+(ROW()-10),RawData!$A$2:$A$1048576,0))</f>
        <v>#N/A</v>
      </c>
      <c r="G1749" t="e">
        <f>INDEX(RawData!G$2:G$1048576,MATCH(FmtData!$B$4+(ROW()-10),RawData!$A$2:$A$1048576,0))</f>
        <v>#N/A</v>
      </c>
      <c r="H1749" t="e">
        <f>INDEX(RawData!H$2:H$1048576,MATCH(FmtData!$B$4+(ROW()-10),RawData!$A$2:$A$1048576,0))</f>
        <v>#N/A</v>
      </c>
      <c r="I1749" t="e">
        <f>INDEX(RawData!I$2:I$1048576,MATCH(FmtData!$B$4+(ROW()-10),RawData!$A$2:$A$1048576,0))</f>
        <v>#N/A</v>
      </c>
      <c r="J1749" t="e">
        <f>INDEX(RawData!J$2:J$1048576,MATCH(FmtData!$B$4+(ROW()-10),RawData!$A$2:$A$1048576,0))</f>
        <v>#N/A</v>
      </c>
      <c r="K1749" t="e">
        <f>INDEX(RawData!K$2:K$1048576,MATCH(FmtData!$B$4+(ROW()-10),RawData!$A$2:$A$1048576,0))</f>
        <v>#N/A</v>
      </c>
      <c r="L1749" t="e">
        <f>INDEX(RawData!L$2:L$1048576,MATCH(FmtData!$B$4+(ROW()-10),RawData!$A$2:$A$1048576,0))</f>
        <v>#N/A</v>
      </c>
      <c r="M1749" t="e">
        <f>INDEX(RawData!M$2:M$1048576,MATCH(FmtData!$B$4+(ROW()-10),RawData!$A$2:$A$1048576,0))</f>
        <v>#N/A</v>
      </c>
      <c r="N1749" t="e">
        <f>INDEX(RawData!N$2:N$1048576,MATCH(FmtData!$B$4+(ROW()-10),RawData!$A$2:$A$1048576,0))</f>
        <v>#N/A</v>
      </c>
      <c r="O1749" t="e">
        <f>INDEX(RawData!O$2:O$1048576,MATCH(FmtData!$B$4+(ROW()-10),RawData!$A$2:$A$1048576,0))</f>
        <v>#N/A</v>
      </c>
      <c r="P1749" t="e">
        <f>INDEX(RawData!P$2:P$1048576,MATCH(FmtData!$B$4+(ROW()-10),RawData!$A$2:$A$1048576,0))</f>
        <v>#N/A</v>
      </c>
      <c r="Q1749" t="e">
        <f>INDEX(RawData!Q$2:Q$1048576,MATCH(FmtData!$B$4+(ROW()-10),RawData!$A$2:$A$1048576,0))</f>
        <v>#N/A</v>
      </c>
      <c r="R1749" t="e">
        <f>INDEX(RawData!R$2:R$1048576,MATCH(FmtData!$B$4+(ROW()-10),RawData!$A$2:$A$1048576,0))</f>
        <v>#N/A</v>
      </c>
      <c r="S1749" t="e">
        <f>INDEX(RawData!S$2:S$1048576,MATCH(FmtData!$B$4+(ROW()-10),RawData!$A$2:$A$1048576,0))</f>
        <v>#N/A</v>
      </c>
      <c r="T1749" t="e">
        <f>INDEX(RawData!T$2:T$1048576,MATCH(FmtData!$B$4+(ROW()-10),RawData!$A$2:$A$1048576,0))</f>
        <v>#N/A</v>
      </c>
      <c r="U1749" t="e">
        <f>INDEX(RawData!U$2:U$1048576,MATCH(FmtData!$B$4+(ROW()-10),RawData!$A$2:$A$1048576,0))</f>
        <v>#N/A</v>
      </c>
      <c r="V1749" t="e">
        <f>INDEX(RawData!V$2:V$1048576,MATCH(FmtData!$B$4+(ROW()-10),RawData!$A$2:$A$1048576,0))</f>
        <v>#N/A</v>
      </c>
      <c r="W1749" s="7" t="e">
        <f t="shared" si="603"/>
        <v>#N/A</v>
      </c>
      <c r="X1749" s="7" t="e">
        <f t="shared" si="598"/>
        <v>#N/A</v>
      </c>
      <c r="Y1749" s="7" t="e">
        <f t="shared" si="599"/>
        <v>#N/A</v>
      </c>
      <c r="Z1749" s="7" t="e">
        <f t="shared" si="604"/>
        <v>#N/A</v>
      </c>
      <c r="AA1749" s="7" t="e">
        <f t="shared" si="605"/>
        <v>#N/A</v>
      </c>
      <c r="AB1749" s="7" t="e">
        <f t="shared" si="600"/>
        <v>#N/A</v>
      </c>
      <c r="AC1749" s="5" t="e">
        <f t="shared" si="619"/>
        <v>#N/A</v>
      </c>
      <c r="AD1749" s="14" t="e">
        <f t="shared" si="606"/>
        <v>#N/A</v>
      </c>
      <c r="AE1749" s="14" t="e">
        <f t="shared" si="607"/>
        <v>#N/A</v>
      </c>
      <c r="AF1749" s="14" t="e">
        <f t="shared" si="608"/>
        <v>#N/A</v>
      </c>
      <c r="AG1749" s="14" t="e">
        <f t="shared" si="609"/>
        <v>#N/A</v>
      </c>
      <c r="AH1749" s="14" t="e">
        <f t="shared" si="601"/>
        <v>#N/A</v>
      </c>
      <c r="AI1749" s="16" t="e">
        <f t="shared" si="610"/>
        <v>#N/A</v>
      </c>
      <c r="AJ1749" s="16" t="e">
        <f t="shared" si="611"/>
        <v>#N/A</v>
      </c>
      <c r="AK1749" s="16" t="e">
        <f t="shared" si="612"/>
        <v>#N/A</v>
      </c>
      <c r="AL1749" s="16" t="e">
        <f t="shared" si="613"/>
        <v>#N/A</v>
      </c>
      <c r="AM1749" s="16" t="e">
        <f t="shared" si="614"/>
        <v>#N/A</v>
      </c>
      <c r="AN1749" s="16" t="e">
        <f t="shared" si="615"/>
        <v>#N/A</v>
      </c>
      <c r="AO1749" s="16" t="e">
        <f t="shared" si="602"/>
        <v>#N/A</v>
      </c>
      <c r="AP1749" s="16" t="e">
        <f t="shared" si="616"/>
        <v>#N/A</v>
      </c>
      <c r="AQ1749" s="16" t="e">
        <f t="shared" si="617"/>
        <v>#N/A</v>
      </c>
      <c r="AR1749" s="16" t="e">
        <f t="shared" si="618"/>
        <v>#N/A</v>
      </c>
    </row>
    <row r="1750" spans="2:44" x14ac:dyDescent="0.25">
      <c r="B1750" t="e">
        <f>INDEX(RawData!$A$2:$A$1048576,MATCH(FmtData!$B$4+(ROW()-10),RawData!$A$2:$A$1048576,0))</f>
        <v>#N/A</v>
      </c>
      <c r="C17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0)</f>
        <v>#N/A</v>
      </c>
      <c r="D17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50" t="e">
        <f>INDEX(RawData!E$2:E$1048576,MATCH(FmtData!$B$4+(ROW()-10),RawData!$A$2:$A$1048576,0))</f>
        <v>#N/A</v>
      </c>
      <c r="F1750" t="e">
        <f>INDEX(RawData!F$2:F$1048576,MATCH(FmtData!$B$4+(ROW()-10),RawData!$A$2:$A$1048576,0))</f>
        <v>#N/A</v>
      </c>
      <c r="G1750" t="e">
        <f>INDEX(RawData!G$2:G$1048576,MATCH(FmtData!$B$4+(ROW()-10),RawData!$A$2:$A$1048576,0))</f>
        <v>#N/A</v>
      </c>
      <c r="H1750" t="e">
        <f>INDEX(RawData!H$2:H$1048576,MATCH(FmtData!$B$4+(ROW()-10),RawData!$A$2:$A$1048576,0))</f>
        <v>#N/A</v>
      </c>
      <c r="I1750" t="e">
        <f>INDEX(RawData!I$2:I$1048576,MATCH(FmtData!$B$4+(ROW()-10),RawData!$A$2:$A$1048576,0))</f>
        <v>#N/A</v>
      </c>
      <c r="J1750" t="e">
        <f>INDEX(RawData!J$2:J$1048576,MATCH(FmtData!$B$4+(ROW()-10),RawData!$A$2:$A$1048576,0))</f>
        <v>#N/A</v>
      </c>
      <c r="K1750" t="e">
        <f>INDEX(RawData!K$2:K$1048576,MATCH(FmtData!$B$4+(ROW()-10),RawData!$A$2:$A$1048576,0))</f>
        <v>#N/A</v>
      </c>
      <c r="L1750" t="e">
        <f>INDEX(RawData!L$2:L$1048576,MATCH(FmtData!$B$4+(ROW()-10),RawData!$A$2:$A$1048576,0))</f>
        <v>#N/A</v>
      </c>
      <c r="M1750" t="e">
        <f>INDEX(RawData!M$2:M$1048576,MATCH(FmtData!$B$4+(ROW()-10),RawData!$A$2:$A$1048576,0))</f>
        <v>#N/A</v>
      </c>
      <c r="N1750" t="e">
        <f>INDEX(RawData!N$2:N$1048576,MATCH(FmtData!$B$4+(ROW()-10),RawData!$A$2:$A$1048576,0))</f>
        <v>#N/A</v>
      </c>
      <c r="O1750" t="e">
        <f>INDEX(RawData!O$2:O$1048576,MATCH(FmtData!$B$4+(ROW()-10),RawData!$A$2:$A$1048576,0))</f>
        <v>#N/A</v>
      </c>
      <c r="P1750" t="e">
        <f>INDEX(RawData!P$2:P$1048576,MATCH(FmtData!$B$4+(ROW()-10),RawData!$A$2:$A$1048576,0))</f>
        <v>#N/A</v>
      </c>
      <c r="Q1750" t="e">
        <f>INDEX(RawData!Q$2:Q$1048576,MATCH(FmtData!$B$4+(ROW()-10),RawData!$A$2:$A$1048576,0))</f>
        <v>#N/A</v>
      </c>
      <c r="R1750" t="e">
        <f>INDEX(RawData!R$2:R$1048576,MATCH(FmtData!$B$4+(ROW()-10),RawData!$A$2:$A$1048576,0))</f>
        <v>#N/A</v>
      </c>
      <c r="S1750" t="e">
        <f>INDEX(RawData!S$2:S$1048576,MATCH(FmtData!$B$4+(ROW()-10),RawData!$A$2:$A$1048576,0))</f>
        <v>#N/A</v>
      </c>
      <c r="T1750" t="e">
        <f>INDEX(RawData!T$2:T$1048576,MATCH(FmtData!$B$4+(ROW()-10),RawData!$A$2:$A$1048576,0))</f>
        <v>#N/A</v>
      </c>
      <c r="U1750" t="e">
        <f>INDEX(RawData!U$2:U$1048576,MATCH(FmtData!$B$4+(ROW()-10),RawData!$A$2:$A$1048576,0))</f>
        <v>#N/A</v>
      </c>
      <c r="V1750" t="e">
        <f>INDEX(RawData!V$2:V$1048576,MATCH(FmtData!$B$4+(ROW()-10),RawData!$A$2:$A$1048576,0))</f>
        <v>#N/A</v>
      </c>
      <c r="W1750" s="7" t="e">
        <f t="shared" si="603"/>
        <v>#N/A</v>
      </c>
      <c r="X1750" s="7" t="e">
        <f t="shared" si="598"/>
        <v>#N/A</v>
      </c>
      <c r="Y1750" s="7" t="e">
        <f t="shared" si="599"/>
        <v>#N/A</v>
      </c>
      <c r="Z1750" s="7" t="e">
        <f t="shared" si="604"/>
        <v>#N/A</v>
      </c>
      <c r="AA1750" s="7" t="e">
        <f t="shared" si="605"/>
        <v>#N/A</v>
      </c>
      <c r="AB1750" s="7" t="e">
        <f t="shared" si="600"/>
        <v>#N/A</v>
      </c>
      <c r="AC1750" s="5" t="e">
        <f t="shared" si="619"/>
        <v>#N/A</v>
      </c>
      <c r="AD1750" s="14" t="e">
        <f t="shared" si="606"/>
        <v>#N/A</v>
      </c>
      <c r="AE1750" s="14" t="e">
        <f t="shared" si="607"/>
        <v>#N/A</v>
      </c>
      <c r="AF1750" s="14" t="e">
        <f t="shared" si="608"/>
        <v>#N/A</v>
      </c>
      <c r="AG1750" s="14" t="e">
        <f t="shared" si="609"/>
        <v>#N/A</v>
      </c>
      <c r="AH1750" s="14" t="e">
        <f t="shared" si="601"/>
        <v>#N/A</v>
      </c>
      <c r="AI1750" s="16" t="e">
        <f t="shared" si="610"/>
        <v>#N/A</v>
      </c>
      <c r="AJ1750" s="16" t="e">
        <f t="shared" si="611"/>
        <v>#N/A</v>
      </c>
      <c r="AK1750" s="16" t="e">
        <f t="shared" si="612"/>
        <v>#N/A</v>
      </c>
      <c r="AL1750" s="16" t="e">
        <f t="shared" si="613"/>
        <v>#N/A</v>
      </c>
      <c r="AM1750" s="16" t="e">
        <f t="shared" si="614"/>
        <v>#N/A</v>
      </c>
      <c r="AN1750" s="16" t="e">
        <f t="shared" si="615"/>
        <v>#N/A</v>
      </c>
      <c r="AO1750" s="16" t="e">
        <f t="shared" si="602"/>
        <v>#N/A</v>
      </c>
      <c r="AP1750" s="16" t="e">
        <f t="shared" si="616"/>
        <v>#N/A</v>
      </c>
      <c r="AQ1750" s="16" t="e">
        <f t="shared" si="617"/>
        <v>#N/A</v>
      </c>
      <c r="AR1750" s="16" t="e">
        <f t="shared" si="618"/>
        <v>#N/A</v>
      </c>
    </row>
    <row r="1751" spans="2:44" x14ac:dyDescent="0.25">
      <c r="B1751" t="e">
        <f>INDEX(RawData!$A$2:$A$1048576,MATCH(FmtData!$B$4+(ROW()-10),RawData!$A$2:$A$1048576,0))</f>
        <v>#N/A</v>
      </c>
      <c r="C17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1)</f>
        <v>#N/A</v>
      </c>
      <c r="D17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51" t="e">
        <f>INDEX(RawData!E$2:E$1048576,MATCH(FmtData!$B$4+(ROW()-10),RawData!$A$2:$A$1048576,0))</f>
        <v>#N/A</v>
      </c>
      <c r="F1751" t="e">
        <f>INDEX(RawData!F$2:F$1048576,MATCH(FmtData!$B$4+(ROW()-10),RawData!$A$2:$A$1048576,0))</f>
        <v>#N/A</v>
      </c>
      <c r="G1751" t="e">
        <f>INDEX(RawData!G$2:G$1048576,MATCH(FmtData!$B$4+(ROW()-10),RawData!$A$2:$A$1048576,0))</f>
        <v>#N/A</v>
      </c>
      <c r="H1751" t="e">
        <f>INDEX(RawData!H$2:H$1048576,MATCH(FmtData!$B$4+(ROW()-10),RawData!$A$2:$A$1048576,0))</f>
        <v>#N/A</v>
      </c>
      <c r="I1751" t="e">
        <f>INDEX(RawData!I$2:I$1048576,MATCH(FmtData!$B$4+(ROW()-10),RawData!$A$2:$A$1048576,0))</f>
        <v>#N/A</v>
      </c>
      <c r="J1751" t="e">
        <f>INDEX(RawData!J$2:J$1048576,MATCH(FmtData!$B$4+(ROW()-10),RawData!$A$2:$A$1048576,0))</f>
        <v>#N/A</v>
      </c>
      <c r="K1751" t="e">
        <f>INDEX(RawData!K$2:K$1048576,MATCH(FmtData!$B$4+(ROW()-10),RawData!$A$2:$A$1048576,0))</f>
        <v>#N/A</v>
      </c>
      <c r="L1751" t="e">
        <f>INDEX(RawData!L$2:L$1048576,MATCH(FmtData!$B$4+(ROW()-10),RawData!$A$2:$A$1048576,0))</f>
        <v>#N/A</v>
      </c>
      <c r="M1751" t="e">
        <f>INDEX(RawData!M$2:M$1048576,MATCH(FmtData!$B$4+(ROW()-10),RawData!$A$2:$A$1048576,0))</f>
        <v>#N/A</v>
      </c>
      <c r="N1751" t="e">
        <f>INDEX(RawData!N$2:N$1048576,MATCH(FmtData!$B$4+(ROW()-10),RawData!$A$2:$A$1048576,0))</f>
        <v>#N/A</v>
      </c>
      <c r="O1751" t="e">
        <f>INDEX(RawData!O$2:O$1048576,MATCH(FmtData!$B$4+(ROW()-10),RawData!$A$2:$A$1048576,0))</f>
        <v>#N/A</v>
      </c>
      <c r="P1751" t="e">
        <f>INDEX(RawData!P$2:P$1048576,MATCH(FmtData!$B$4+(ROW()-10),RawData!$A$2:$A$1048576,0))</f>
        <v>#N/A</v>
      </c>
      <c r="Q1751" t="e">
        <f>INDEX(RawData!Q$2:Q$1048576,MATCH(FmtData!$B$4+(ROW()-10),RawData!$A$2:$A$1048576,0))</f>
        <v>#N/A</v>
      </c>
      <c r="R1751" t="e">
        <f>INDEX(RawData!R$2:R$1048576,MATCH(FmtData!$B$4+(ROW()-10),RawData!$A$2:$A$1048576,0))</f>
        <v>#N/A</v>
      </c>
      <c r="S1751" t="e">
        <f>INDEX(RawData!S$2:S$1048576,MATCH(FmtData!$B$4+(ROW()-10),RawData!$A$2:$A$1048576,0))</f>
        <v>#N/A</v>
      </c>
      <c r="T1751" t="e">
        <f>INDEX(RawData!T$2:T$1048576,MATCH(FmtData!$B$4+(ROW()-10),RawData!$A$2:$A$1048576,0))</f>
        <v>#N/A</v>
      </c>
      <c r="U1751" t="e">
        <f>INDEX(RawData!U$2:U$1048576,MATCH(FmtData!$B$4+(ROW()-10),RawData!$A$2:$A$1048576,0))</f>
        <v>#N/A</v>
      </c>
      <c r="V1751" t="e">
        <f>INDEX(RawData!V$2:V$1048576,MATCH(FmtData!$B$4+(ROW()-10),RawData!$A$2:$A$1048576,0))</f>
        <v>#N/A</v>
      </c>
      <c r="W1751" s="7" t="e">
        <f t="shared" si="603"/>
        <v>#N/A</v>
      </c>
      <c r="X1751" s="7" t="e">
        <f t="shared" si="598"/>
        <v>#N/A</v>
      </c>
      <c r="Y1751" s="7" t="e">
        <f t="shared" si="599"/>
        <v>#N/A</v>
      </c>
      <c r="Z1751" s="7" t="e">
        <f t="shared" si="604"/>
        <v>#N/A</v>
      </c>
      <c r="AA1751" s="7" t="e">
        <f t="shared" si="605"/>
        <v>#N/A</v>
      </c>
      <c r="AB1751" s="7" t="e">
        <f t="shared" si="600"/>
        <v>#N/A</v>
      </c>
      <c r="AC1751" s="5" t="e">
        <f t="shared" si="619"/>
        <v>#N/A</v>
      </c>
      <c r="AD1751" s="14" t="e">
        <f t="shared" si="606"/>
        <v>#N/A</v>
      </c>
      <c r="AE1751" s="14" t="e">
        <f t="shared" si="607"/>
        <v>#N/A</v>
      </c>
      <c r="AF1751" s="14" t="e">
        <f t="shared" si="608"/>
        <v>#N/A</v>
      </c>
      <c r="AG1751" s="14" t="e">
        <f t="shared" si="609"/>
        <v>#N/A</v>
      </c>
      <c r="AH1751" s="14" t="e">
        <f t="shared" si="601"/>
        <v>#N/A</v>
      </c>
      <c r="AI1751" s="16" t="e">
        <f t="shared" si="610"/>
        <v>#N/A</v>
      </c>
      <c r="AJ1751" s="16" t="e">
        <f t="shared" si="611"/>
        <v>#N/A</v>
      </c>
      <c r="AK1751" s="16" t="e">
        <f t="shared" si="612"/>
        <v>#N/A</v>
      </c>
      <c r="AL1751" s="16" t="e">
        <f t="shared" si="613"/>
        <v>#N/A</v>
      </c>
      <c r="AM1751" s="16" t="e">
        <f t="shared" si="614"/>
        <v>#N/A</v>
      </c>
      <c r="AN1751" s="16" t="e">
        <f t="shared" si="615"/>
        <v>#N/A</v>
      </c>
      <c r="AO1751" s="16" t="e">
        <f t="shared" si="602"/>
        <v>#N/A</v>
      </c>
      <c r="AP1751" s="16" t="e">
        <f t="shared" si="616"/>
        <v>#N/A</v>
      </c>
      <c r="AQ1751" s="16" t="e">
        <f t="shared" si="617"/>
        <v>#N/A</v>
      </c>
      <c r="AR1751" s="16" t="e">
        <f t="shared" si="618"/>
        <v>#N/A</v>
      </c>
    </row>
    <row r="1752" spans="2:44" x14ac:dyDescent="0.25">
      <c r="B1752" t="e">
        <f>INDEX(RawData!$A$2:$A$1048576,MATCH(FmtData!$B$4+(ROW()-10),RawData!$A$2:$A$1048576,0))</f>
        <v>#N/A</v>
      </c>
      <c r="C17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2)</f>
        <v>#N/A</v>
      </c>
      <c r="D17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52" t="e">
        <f>INDEX(RawData!E$2:E$1048576,MATCH(FmtData!$B$4+(ROW()-10),RawData!$A$2:$A$1048576,0))</f>
        <v>#N/A</v>
      </c>
      <c r="F1752" t="e">
        <f>INDEX(RawData!F$2:F$1048576,MATCH(FmtData!$B$4+(ROW()-10),RawData!$A$2:$A$1048576,0))</f>
        <v>#N/A</v>
      </c>
      <c r="G1752" t="e">
        <f>INDEX(RawData!G$2:G$1048576,MATCH(FmtData!$B$4+(ROW()-10),RawData!$A$2:$A$1048576,0))</f>
        <v>#N/A</v>
      </c>
      <c r="H1752" t="e">
        <f>INDEX(RawData!H$2:H$1048576,MATCH(FmtData!$B$4+(ROW()-10),RawData!$A$2:$A$1048576,0))</f>
        <v>#N/A</v>
      </c>
      <c r="I1752" t="e">
        <f>INDEX(RawData!I$2:I$1048576,MATCH(FmtData!$B$4+(ROW()-10),RawData!$A$2:$A$1048576,0))</f>
        <v>#N/A</v>
      </c>
      <c r="J1752" t="e">
        <f>INDEX(RawData!J$2:J$1048576,MATCH(FmtData!$B$4+(ROW()-10),RawData!$A$2:$A$1048576,0))</f>
        <v>#N/A</v>
      </c>
      <c r="K1752" t="e">
        <f>INDEX(RawData!K$2:K$1048576,MATCH(FmtData!$B$4+(ROW()-10),RawData!$A$2:$A$1048576,0))</f>
        <v>#N/A</v>
      </c>
      <c r="L1752" t="e">
        <f>INDEX(RawData!L$2:L$1048576,MATCH(FmtData!$B$4+(ROW()-10),RawData!$A$2:$A$1048576,0))</f>
        <v>#N/A</v>
      </c>
      <c r="M1752" t="e">
        <f>INDEX(RawData!M$2:M$1048576,MATCH(FmtData!$B$4+(ROW()-10),RawData!$A$2:$A$1048576,0))</f>
        <v>#N/A</v>
      </c>
      <c r="N1752" t="e">
        <f>INDEX(RawData!N$2:N$1048576,MATCH(FmtData!$B$4+(ROW()-10),RawData!$A$2:$A$1048576,0))</f>
        <v>#N/A</v>
      </c>
      <c r="O1752" t="e">
        <f>INDEX(RawData!O$2:O$1048576,MATCH(FmtData!$B$4+(ROW()-10),RawData!$A$2:$A$1048576,0))</f>
        <v>#N/A</v>
      </c>
      <c r="P1752" t="e">
        <f>INDEX(RawData!P$2:P$1048576,MATCH(FmtData!$B$4+(ROW()-10),RawData!$A$2:$A$1048576,0))</f>
        <v>#N/A</v>
      </c>
      <c r="Q1752" t="e">
        <f>INDEX(RawData!Q$2:Q$1048576,MATCH(FmtData!$B$4+(ROW()-10),RawData!$A$2:$A$1048576,0))</f>
        <v>#N/A</v>
      </c>
      <c r="R1752" t="e">
        <f>INDEX(RawData!R$2:R$1048576,MATCH(FmtData!$B$4+(ROW()-10),RawData!$A$2:$A$1048576,0))</f>
        <v>#N/A</v>
      </c>
      <c r="S1752" t="e">
        <f>INDEX(RawData!S$2:S$1048576,MATCH(FmtData!$B$4+(ROW()-10),RawData!$A$2:$A$1048576,0))</f>
        <v>#N/A</v>
      </c>
      <c r="T1752" t="e">
        <f>INDEX(RawData!T$2:T$1048576,MATCH(FmtData!$B$4+(ROW()-10),RawData!$A$2:$A$1048576,0))</f>
        <v>#N/A</v>
      </c>
      <c r="U1752" t="e">
        <f>INDEX(RawData!U$2:U$1048576,MATCH(FmtData!$B$4+(ROW()-10),RawData!$A$2:$A$1048576,0))</f>
        <v>#N/A</v>
      </c>
      <c r="V1752" t="e">
        <f>INDEX(RawData!V$2:V$1048576,MATCH(FmtData!$B$4+(ROW()-10),RawData!$A$2:$A$1048576,0))</f>
        <v>#N/A</v>
      </c>
      <c r="W1752" s="7" t="e">
        <f t="shared" si="603"/>
        <v>#N/A</v>
      </c>
      <c r="X1752" s="7" t="e">
        <f t="shared" si="598"/>
        <v>#N/A</v>
      </c>
      <c r="Y1752" s="7" t="e">
        <f t="shared" si="599"/>
        <v>#N/A</v>
      </c>
      <c r="Z1752" s="7" t="e">
        <f t="shared" si="604"/>
        <v>#N/A</v>
      </c>
      <c r="AA1752" s="7" t="e">
        <f t="shared" si="605"/>
        <v>#N/A</v>
      </c>
      <c r="AB1752" s="7" t="e">
        <f t="shared" si="600"/>
        <v>#N/A</v>
      </c>
      <c r="AC1752" s="5" t="e">
        <f t="shared" si="619"/>
        <v>#N/A</v>
      </c>
      <c r="AD1752" s="14" t="e">
        <f t="shared" si="606"/>
        <v>#N/A</v>
      </c>
      <c r="AE1752" s="14" t="e">
        <f t="shared" si="607"/>
        <v>#N/A</v>
      </c>
      <c r="AF1752" s="14" t="e">
        <f t="shared" si="608"/>
        <v>#N/A</v>
      </c>
      <c r="AG1752" s="14" t="e">
        <f t="shared" si="609"/>
        <v>#N/A</v>
      </c>
      <c r="AH1752" s="14" t="e">
        <f t="shared" si="601"/>
        <v>#N/A</v>
      </c>
      <c r="AI1752" s="16" t="e">
        <f t="shared" si="610"/>
        <v>#N/A</v>
      </c>
      <c r="AJ1752" s="16" t="e">
        <f t="shared" si="611"/>
        <v>#N/A</v>
      </c>
      <c r="AK1752" s="16" t="e">
        <f t="shared" si="612"/>
        <v>#N/A</v>
      </c>
      <c r="AL1752" s="16" t="e">
        <f t="shared" si="613"/>
        <v>#N/A</v>
      </c>
      <c r="AM1752" s="16" t="e">
        <f t="shared" si="614"/>
        <v>#N/A</v>
      </c>
      <c r="AN1752" s="16" t="e">
        <f t="shared" si="615"/>
        <v>#N/A</v>
      </c>
      <c r="AO1752" s="16" t="e">
        <f t="shared" si="602"/>
        <v>#N/A</v>
      </c>
      <c r="AP1752" s="16" t="e">
        <f t="shared" si="616"/>
        <v>#N/A</v>
      </c>
      <c r="AQ1752" s="16" t="e">
        <f t="shared" si="617"/>
        <v>#N/A</v>
      </c>
      <c r="AR1752" s="16" t="e">
        <f t="shared" si="618"/>
        <v>#N/A</v>
      </c>
    </row>
    <row r="1753" spans="2:44" x14ac:dyDescent="0.25">
      <c r="B1753" t="e">
        <f>INDEX(RawData!$A$2:$A$1048576,MATCH(FmtData!$B$4+(ROW()-10),RawData!$A$2:$A$1048576,0))</f>
        <v>#N/A</v>
      </c>
      <c r="C17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3)</f>
        <v>#N/A</v>
      </c>
      <c r="D17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53" t="e">
        <f>INDEX(RawData!E$2:E$1048576,MATCH(FmtData!$B$4+(ROW()-10),RawData!$A$2:$A$1048576,0))</f>
        <v>#N/A</v>
      </c>
      <c r="F1753" t="e">
        <f>INDEX(RawData!F$2:F$1048576,MATCH(FmtData!$B$4+(ROW()-10),RawData!$A$2:$A$1048576,0))</f>
        <v>#N/A</v>
      </c>
      <c r="G1753" t="e">
        <f>INDEX(RawData!G$2:G$1048576,MATCH(FmtData!$B$4+(ROW()-10),RawData!$A$2:$A$1048576,0))</f>
        <v>#N/A</v>
      </c>
      <c r="H1753" t="e">
        <f>INDEX(RawData!H$2:H$1048576,MATCH(FmtData!$B$4+(ROW()-10),RawData!$A$2:$A$1048576,0))</f>
        <v>#N/A</v>
      </c>
      <c r="I1753" t="e">
        <f>INDEX(RawData!I$2:I$1048576,MATCH(FmtData!$B$4+(ROW()-10),RawData!$A$2:$A$1048576,0))</f>
        <v>#N/A</v>
      </c>
      <c r="J1753" t="e">
        <f>INDEX(RawData!J$2:J$1048576,MATCH(FmtData!$B$4+(ROW()-10),RawData!$A$2:$A$1048576,0))</f>
        <v>#N/A</v>
      </c>
      <c r="K1753" t="e">
        <f>INDEX(RawData!K$2:K$1048576,MATCH(FmtData!$B$4+(ROW()-10),RawData!$A$2:$A$1048576,0))</f>
        <v>#N/A</v>
      </c>
      <c r="L1753" t="e">
        <f>INDEX(RawData!L$2:L$1048576,MATCH(FmtData!$B$4+(ROW()-10),RawData!$A$2:$A$1048576,0))</f>
        <v>#N/A</v>
      </c>
      <c r="M1753" t="e">
        <f>INDEX(RawData!M$2:M$1048576,MATCH(FmtData!$B$4+(ROW()-10),RawData!$A$2:$A$1048576,0))</f>
        <v>#N/A</v>
      </c>
      <c r="N1753" t="e">
        <f>INDEX(RawData!N$2:N$1048576,MATCH(FmtData!$B$4+(ROW()-10),RawData!$A$2:$A$1048576,0))</f>
        <v>#N/A</v>
      </c>
      <c r="O1753" t="e">
        <f>INDEX(RawData!O$2:O$1048576,MATCH(FmtData!$B$4+(ROW()-10),RawData!$A$2:$A$1048576,0))</f>
        <v>#N/A</v>
      </c>
      <c r="P1753" t="e">
        <f>INDEX(RawData!P$2:P$1048576,MATCH(FmtData!$B$4+(ROW()-10),RawData!$A$2:$A$1048576,0))</f>
        <v>#N/A</v>
      </c>
      <c r="Q1753" t="e">
        <f>INDEX(RawData!Q$2:Q$1048576,MATCH(FmtData!$B$4+(ROW()-10),RawData!$A$2:$A$1048576,0))</f>
        <v>#N/A</v>
      </c>
      <c r="R1753" t="e">
        <f>INDEX(RawData!R$2:R$1048576,MATCH(FmtData!$B$4+(ROW()-10),RawData!$A$2:$A$1048576,0))</f>
        <v>#N/A</v>
      </c>
      <c r="S1753" t="e">
        <f>INDEX(RawData!S$2:S$1048576,MATCH(FmtData!$B$4+(ROW()-10),RawData!$A$2:$A$1048576,0))</f>
        <v>#N/A</v>
      </c>
      <c r="T1753" t="e">
        <f>INDEX(RawData!T$2:T$1048576,MATCH(FmtData!$B$4+(ROW()-10),RawData!$A$2:$A$1048576,0))</f>
        <v>#N/A</v>
      </c>
      <c r="U1753" t="e">
        <f>INDEX(RawData!U$2:U$1048576,MATCH(FmtData!$B$4+(ROW()-10),RawData!$A$2:$A$1048576,0))</f>
        <v>#N/A</v>
      </c>
      <c r="V1753" t="e">
        <f>INDEX(RawData!V$2:V$1048576,MATCH(FmtData!$B$4+(ROW()-10),RawData!$A$2:$A$1048576,0))</f>
        <v>#N/A</v>
      </c>
      <c r="W1753" s="7" t="e">
        <f t="shared" si="603"/>
        <v>#N/A</v>
      </c>
      <c r="X1753" s="7" t="e">
        <f t="shared" si="598"/>
        <v>#N/A</v>
      </c>
      <c r="Y1753" s="7" t="e">
        <f t="shared" si="599"/>
        <v>#N/A</v>
      </c>
      <c r="Z1753" s="7" t="e">
        <f t="shared" si="604"/>
        <v>#N/A</v>
      </c>
      <c r="AA1753" s="7" t="e">
        <f t="shared" si="605"/>
        <v>#N/A</v>
      </c>
      <c r="AB1753" s="7" t="e">
        <f t="shared" si="600"/>
        <v>#N/A</v>
      </c>
      <c r="AC1753" s="5" t="e">
        <f t="shared" si="619"/>
        <v>#N/A</v>
      </c>
      <c r="AD1753" s="14" t="e">
        <f t="shared" si="606"/>
        <v>#N/A</v>
      </c>
      <c r="AE1753" s="14" t="e">
        <f t="shared" si="607"/>
        <v>#N/A</v>
      </c>
      <c r="AF1753" s="14" t="e">
        <f t="shared" si="608"/>
        <v>#N/A</v>
      </c>
      <c r="AG1753" s="14" t="e">
        <f t="shared" si="609"/>
        <v>#N/A</v>
      </c>
      <c r="AH1753" s="14" t="e">
        <f t="shared" si="601"/>
        <v>#N/A</v>
      </c>
      <c r="AI1753" s="16" t="e">
        <f t="shared" si="610"/>
        <v>#N/A</v>
      </c>
      <c r="AJ1753" s="16" t="e">
        <f t="shared" si="611"/>
        <v>#N/A</v>
      </c>
      <c r="AK1753" s="16" t="e">
        <f t="shared" si="612"/>
        <v>#N/A</v>
      </c>
      <c r="AL1753" s="16" t="e">
        <f t="shared" si="613"/>
        <v>#N/A</v>
      </c>
      <c r="AM1753" s="16" t="e">
        <f t="shared" si="614"/>
        <v>#N/A</v>
      </c>
      <c r="AN1753" s="16" t="e">
        <f t="shared" si="615"/>
        <v>#N/A</v>
      </c>
      <c r="AO1753" s="16" t="e">
        <f t="shared" si="602"/>
        <v>#N/A</v>
      </c>
      <c r="AP1753" s="16" t="e">
        <f t="shared" si="616"/>
        <v>#N/A</v>
      </c>
      <c r="AQ1753" s="16" t="e">
        <f t="shared" si="617"/>
        <v>#N/A</v>
      </c>
      <c r="AR1753" s="16" t="e">
        <f t="shared" si="618"/>
        <v>#N/A</v>
      </c>
    </row>
    <row r="1754" spans="2:44" x14ac:dyDescent="0.25">
      <c r="B1754" t="e">
        <f>INDEX(RawData!$A$2:$A$1048576,MATCH(FmtData!$B$4+(ROW()-10),RawData!$A$2:$A$1048576,0))</f>
        <v>#N/A</v>
      </c>
      <c r="C17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4)</f>
        <v>#N/A</v>
      </c>
      <c r="D17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54" t="e">
        <f>INDEX(RawData!E$2:E$1048576,MATCH(FmtData!$B$4+(ROW()-10),RawData!$A$2:$A$1048576,0))</f>
        <v>#N/A</v>
      </c>
      <c r="F1754" t="e">
        <f>INDEX(RawData!F$2:F$1048576,MATCH(FmtData!$B$4+(ROW()-10),RawData!$A$2:$A$1048576,0))</f>
        <v>#N/A</v>
      </c>
      <c r="G1754" t="e">
        <f>INDEX(RawData!G$2:G$1048576,MATCH(FmtData!$B$4+(ROW()-10),RawData!$A$2:$A$1048576,0))</f>
        <v>#N/A</v>
      </c>
      <c r="H1754" t="e">
        <f>INDEX(RawData!H$2:H$1048576,MATCH(FmtData!$B$4+(ROW()-10),RawData!$A$2:$A$1048576,0))</f>
        <v>#N/A</v>
      </c>
      <c r="I1754" t="e">
        <f>INDEX(RawData!I$2:I$1048576,MATCH(FmtData!$B$4+(ROW()-10),RawData!$A$2:$A$1048576,0))</f>
        <v>#N/A</v>
      </c>
      <c r="J1754" t="e">
        <f>INDEX(RawData!J$2:J$1048576,MATCH(FmtData!$B$4+(ROW()-10),RawData!$A$2:$A$1048576,0))</f>
        <v>#N/A</v>
      </c>
      <c r="K1754" t="e">
        <f>INDEX(RawData!K$2:K$1048576,MATCH(FmtData!$B$4+(ROW()-10),RawData!$A$2:$A$1048576,0))</f>
        <v>#N/A</v>
      </c>
      <c r="L1754" t="e">
        <f>INDEX(RawData!L$2:L$1048576,MATCH(FmtData!$B$4+(ROW()-10),RawData!$A$2:$A$1048576,0))</f>
        <v>#N/A</v>
      </c>
      <c r="M1754" t="e">
        <f>INDEX(RawData!M$2:M$1048576,MATCH(FmtData!$B$4+(ROW()-10),RawData!$A$2:$A$1048576,0))</f>
        <v>#N/A</v>
      </c>
      <c r="N1754" t="e">
        <f>INDEX(RawData!N$2:N$1048576,MATCH(FmtData!$B$4+(ROW()-10),RawData!$A$2:$A$1048576,0))</f>
        <v>#N/A</v>
      </c>
      <c r="O1754" t="e">
        <f>INDEX(RawData!O$2:O$1048576,MATCH(FmtData!$B$4+(ROW()-10),RawData!$A$2:$A$1048576,0))</f>
        <v>#N/A</v>
      </c>
      <c r="P1754" t="e">
        <f>INDEX(RawData!P$2:P$1048576,MATCH(FmtData!$B$4+(ROW()-10),RawData!$A$2:$A$1048576,0))</f>
        <v>#N/A</v>
      </c>
      <c r="Q1754" t="e">
        <f>INDEX(RawData!Q$2:Q$1048576,MATCH(FmtData!$B$4+(ROW()-10),RawData!$A$2:$A$1048576,0))</f>
        <v>#N/A</v>
      </c>
      <c r="R1754" t="e">
        <f>INDEX(RawData!R$2:R$1048576,MATCH(FmtData!$B$4+(ROW()-10),RawData!$A$2:$A$1048576,0))</f>
        <v>#N/A</v>
      </c>
      <c r="S1754" t="e">
        <f>INDEX(RawData!S$2:S$1048576,MATCH(FmtData!$B$4+(ROW()-10),RawData!$A$2:$A$1048576,0))</f>
        <v>#N/A</v>
      </c>
      <c r="T1754" t="e">
        <f>INDEX(RawData!T$2:T$1048576,MATCH(FmtData!$B$4+(ROW()-10),RawData!$A$2:$A$1048576,0))</f>
        <v>#N/A</v>
      </c>
      <c r="U1754" t="e">
        <f>INDEX(RawData!U$2:U$1048576,MATCH(FmtData!$B$4+(ROW()-10),RawData!$A$2:$A$1048576,0))</f>
        <v>#N/A</v>
      </c>
      <c r="V1754" t="e">
        <f>INDEX(RawData!V$2:V$1048576,MATCH(FmtData!$B$4+(ROW()-10),RawData!$A$2:$A$1048576,0))</f>
        <v>#N/A</v>
      </c>
      <c r="W1754" s="7" t="e">
        <f t="shared" si="603"/>
        <v>#N/A</v>
      </c>
      <c r="X1754" s="7" t="e">
        <f t="shared" si="598"/>
        <v>#N/A</v>
      </c>
      <c r="Y1754" s="7" t="e">
        <f t="shared" si="599"/>
        <v>#N/A</v>
      </c>
      <c r="Z1754" s="7" t="e">
        <f t="shared" si="604"/>
        <v>#N/A</v>
      </c>
      <c r="AA1754" s="7" t="e">
        <f t="shared" si="605"/>
        <v>#N/A</v>
      </c>
      <c r="AB1754" s="7" t="e">
        <f t="shared" si="600"/>
        <v>#N/A</v>
      </c>
      <c r="AC1754" s="5" t="e">
        <f t="shared" si="619"/>
        <v>#N/A</v>
      </c>
      <c r="AD1754" s="14" t="e">
        <f t="shared" si="606"/>
        <v>#N/A</v>
      </c>
      <c r="AE1754" s="14" t="e">
        <f t="shared" si="607"/>
        <v>#N/A</v>
      </c>
      <c r="AF1754" s="14" t="e">
        <f t="shared" si="608"/>
        <v>#N/A</v>
      </c>
      <c r="AG1754" s="14" t="e">
        <f t="shared" si="609"/>
        <v>#N/A</v>
      </c>
      <c r="AH1754" s="14" t="e">
        <f t="shared" si="601"/>
        <v>#N/A</v>
      </c>
      <c r="AI1754" s="16" t="e">
        <f t="shared" si="610"/>
        <v>#N/A</v>
      </c>
      <c r="AJ1754" s="16" t="e">
        <f t="shared" si="611"/>
        <v>#N/A</v>
      </c>
      <c r="AK1754" s="16" t="e">
        <f t="shared" si="612"/>
        <v>#N/A</v>
      </c>
      <c r="AL1754" s="16" t="e">
        <f t="shared" si="613"/>
        <v>#N/A</v>
      </c>
      <c r="AM1754" s="16" t="e">
        <f t="shared" si="614"/>
        <v>#N/A</v>
      </c>
      <c r="AN1754" s="16" t="e">
        <f t="shared" si="615"/>
        <v>#N/A</v>
      </c>
      <c r="AO1754" s="16" t="e">
        <f t="shared" si="602"/>
        <v>#N/A</v>
      </c>
      <c r="AP1754" s="16" t="e">
        <f t="shared" si="616"/>
        <v>#N/A</v>
      </c>
      <c r="AQ1754" s="16" t="e">
        <f t="shared" si="617"/>
        <v>#N/A</v>
      </c>
      <c r="AR1754" s="16" t="e">
        <f t="shared" si="618"/>
        <v>#N/A</v>
      </c>
    </row>
    <row r="1755" spans="2:44" x14ac:dyDescent="0.25">
      <c r="B1755" t="e">
        <f>INDEX(RawData!$A$2:$A$1048576,MATCH(FmtData!$B$4+(ROW()-10),RawData!$A$2:$A$1048576,0))</f>
        <v>#N/A</v>
      </c>
      <c r="C17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5)</f>
        <v>#N/A</v>
      </c>
      <c r="D17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55" t="e">
        <f>INDEX(RawData!E$2:E$1048576,MATCH(FmtData!$B$4+(ROW()-10),RawData!$A$2:$A$1048576,0))</f>
        <v>#N/A</v>
      </c>
      <c r="F1755" t="e">
        <f>INDEX(RawData!F$2:F$1048576,MATCH(FmtData!$B$4+(ROW()-10),RawData!$A$2:$A$1048576,0))</f>
        <v>#N/A</v>
      </c>
      <c r="G1755" t="e">
        <f>INDEX(RawData!G$2:G$1048576,MATCH(FmtData!$B$4+(ROW()-10),RawData!$A$2:$A$1048576,0))</f>
        <v>#N/A</v>
      </c>
      <c r="H1755" t="e">
        <f>INDEX(RawData!H$2:H$1048576,MATCH(FmtData!$B$4+(ROW()-10),RawData!$A$2:$A$1048576,0))</f>
        <v>#N/A</v>
      </c>
      <c r="I1755" t="e">
        <f>INDEX(RawData!I$2:I$1048576,MATCH(FmtData!$B$4+(ROW()-10),RawData!$A$2:$A$1048576,0))</f>
        <v>#N/A</v>
      </c>
      <c r="J1755" t="e">
        <f>INDEX(RawData!J$2:J$1048576,MATCH(FmtData!$B$4+(ROW()-10),RawData!$A$2:$A$1048576,0))</f>
        <v>#N/A</v>
      </c>
      <c r="K1755" t="e">
        <f>INDEX(RawData!K$2:K$1048576,MATCH(FmtData!$B$4+(ROW()-10),RawData!$A$2:$A$1048576,0))</f>
        <v>#N/A</v>
      </c>
      <c r="L1755" t="e">
        <f>INDEX(RawData!L$2:L$1048576,MATCH(FmtData!$B$4+(ROW()-10),RawData!$A$2:$A$1048576,0))</f>
        <v>#N/A</v>
      </c>
      <c r="M1755" t="e">
        <f>INDEX(RawData!M$2:M$1048576,MATCH(FmtData!$B$4+(ROW()-10),RawData!$A$2:$A$1048576,0))</f>
        <v>#N/A</v>
      </c>
      <c r="N1755" t="e">
        <f>INDEX(RawData!N$2:N$1048576,MATCH(FmtData!$B$4+(ROW()-10),RawData!$A$2:$A$1048576,0))</f>
        <v>#N/A</v>
      </c>
      <c r="O1755" t="e">
        <f>INDEX(RawData!O$2:O$1048576,MATCH(FmtData!$B$4+(ROW()-10),RawData!$A$2:$A$1048576,0))</f>
        <v>#N/A</v>
      </c>
      <c r="P1755" t="e">
        <f>INDEX(RawData!P$2:P$1048576,MATCH(FmtData!$B$4+(ROW()-10),RawData!$A$2:$A$1048576,0))</f>
        <v>#N/A</v>
      </c>
      <c r="Q1755" t="e">
        <f>INDEX(RawData!Q$2:Q$1048576,MATCH(FmtData!$B$4+(ROW()-10),RawData!$A$2:$A$1048576,0))</f>
        <v>#N/A</v>
      </c>
      <c r="R1755" t="e">
        <f>INDEX(RawData!R$2:R$1048576,MATCH(FmtData!$B$4+(ROW()-10),RawData!$A$2:$A$1048576,0))</f>
        <v>#N/A</v>
      </c>
      <c r="S1755" t="e">
        <f>INDEX(RawData!S$2:S$1048576,MATCH(FmtData!$B$4+(ROW()-10),RawData!$A$2:$A$1048576,0))</f>
        <v>#N/A</v>
      </c>
      <c r="T1755" t="e">
        <f>INDEX(RawData!T$2:T$1048576,MATCH(FmtData!$B$4+(ROW()-10),RawData!$A$2:$A$1048576,0))</f>
        <v>#N/A</v>
      </c>
      <c r="U1755" t="e">
        <f>INDEX(RawData!U$2:U$1048576,MATCH(FmtData!$B$4+(ROW()-10),RawData!$A$2:$A$1048576,0))</f>
        <v>#N/A</v>
      </c>
      <c r="V1755" t="e">
        <f>INDEX(RawData!V$2:V$1048576,MATCH(FmtData!$B$4+(ROW()-10),RawData!$A$2:$A$1048576,0))</f>
        <v>#N/A</v>
      </c>
      <c r="W1755" s="7" t="e">
        <f t="shared" si="603"/>
        <v>#N/A</v>
      </c>
      <c r="X1755" s="7" t="e">
        <f t="shared" si="598"/>
        <v>#N/A</v>
      </c>
      <c r="Y1755" s="7" t="e">
        <f t="shared" si="599"/>
        <v>#N/A</v>
      </c>
      <c r="Z1755" s="7" t="e">
        <f t="shared" si="604"/>
        <v>#N/A</v>
      </c>
      <c r="AA1755" s="7" t="e">
        <f t="shared" si="605"/>
        <v>#N/A</v>
      </c>
      <c r="AB1755" s="7" t="e">
        <f t="shared" si="600"/>
        <v>#N/A</v>
      </c>
      <c r="AC1755" s="5" t="e">
        <f t="shared" si="619"/>
        <v>#N/A</v>
      </c>
      <c r="AD1755" s="14" t="e">
        <f t="shared" si="606"/>
        <v>#N/A</v>
      </c>
      <c r="AE1755" s="14" t="e">
        <f t="shared" si="607"/>
        <v>#N/A</v>
      </c>
      <c r="AF1755" s="14" t="e">
        <f t="shared" si="608"/>
        <v>#N/A</v>
      </c>
      <c r="AG1755" s="14" t="e">
        <f t="shared" si="609"/>
        <v>#N/A</v>
      </c>
      <c r="AH1755" s="14" t="e">
        <f t="shared" si="601"/>
        <v>#N/A</v>
      </c>
      <c r="AI1755" s="16" t="e">
        <f t="shared" si="610"/>
        <v>#N/A</v>
      </c>
      <c r="AJ1755" s="16" t="e">
        <f t="shared" si="611"/>
        <v>#N/A</v>
      </c>
      <c r="AK1755" s="16" t="e">
        <f t="shared" si="612"/>
        <v>#N/A</v>
      </c>
      <c r="AL1755" s="16" t="e">
        <f t="shared" si="613"/>
        <v>#N/A</v>
      </c>
      <c r="AM1755" s="16" t="e">
        <f t="shared" si="614"/>
        <v>#N/A</v>
      </c>
      <c r="AN1755" s="16" t="e">
        <f t="shared" si="615"/>
        <v>#N/A</v>
      </c>
      <c r="AO1755" s="16" t="e">
        <f t="shared" si="602"/>
        <v>#N/A</v>
      </c>
      <c r="AP1755" s="16" t="e">
        <f t="shared" si="616"/>
        <v>#N/A</v>
      </c>
      <c r="AQ1755" s="16" t="e">
        <f t="shared" si="617"/>
        <v>#N/A</v>
      </c>
      <c r="AR1755" s="16" t="e">
        <f t="shared" si="618"/>
        <v>#N/A</v>
      </c>
    </row>
    <row r="1756" spans="2:44" x14ac:dyDescent="0.25">
      <c r="B1756" t="e">
        <f>INDEX(RawData!$A$2:$A$1048576,MATCH(FmtData!$B$4+(ROW()-10),RawData!$A$2:$A$1048576,0))</f>
        <v>#N/A</v>
      </c>
      <c r="C17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6)</f>
        <v>#N/A</v>
      </c>
      <c r="D17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56" t="e">
        <f>INDEX(RawData!E$2:E$1048576,MATCH(FmtData!$B$4+(ROW()-10),RawData!$A$2:$A$1048576,0))</f>
        <v>#N/A</v>
      </c>
      <c r="F1756" t="e">
        <f>INDEX(RawData!F$2:F$1048576,MATCH(FmtData!$B$4+(ROW()-10),RawData!$A$2:$A$1048576,0))</f>
        <v>#N/A</v>
      </c>
      <c r="G1756" t="e">
        <f>INDEX(RawData!G$2:G$1048576,MATCH(FmtData!$B$4+(ROW()-10),RawData!$A$2:$A$1048576,0))</f>
        <v>#N/A</v>
      </c>
      <c r="H1756" t="e">
        <f>INDEX(RawData!H$2:H$1048576,MATCH(FmtData!$B$4+(ROW()-10),RawData!$A$2:$A$1048576,0))</f>
        <v>#N/A</v>
      </c>
      <c r="I1756" t="e">
        <f>INDEX(RawData!I$2:I$1048576,MATCH(FmtData!$B$4+(ROW()-10),RawData!$A$2:$A$1048576,0))</f>
        <v>#N/A</v>
      </c>
      <c r="J1756" t="e">
        <f>INDEX(RawData!J$2:J$1048576,MATCH(FmtData!$B$4+(ROW()-10),RawData!$A$2:$A$1048576,0))</f>
        <v>#N/A</v>
      </c>
      <c r="K1756" t="e">
        <f>INDEX(RawData!K$2:K$1048576,MATCH(FmtData!$B$4+(ROW()-10),RawData!$A$2:$A$1048576,0))</f>
        <v>#N/A</v>
      </c>
      <c r="L1756" t="e">
        <f>INDEX(RawData!L$2:L$1048576,MATCH(FmtData!$B$4+(ROW()-10),RawData!$A$2:$A$1048576,0))</f>
        <v>#N/A</v>
      </c>
      <c r="M1756" t="e">
        <f>INDEX(RawData!M$2:M$1048576,MATCH(FmtData!$B$4+(ROW()-10),RawData!$A$2:$A$1048576,0))</f>
        <v>#N/A</v>
      </c>
      <c r="N1756" t="e">
        <f>INDEX(RawData!N$2:N$1048576,MATCH(FmtData!$B$4+(ROW()-10),RawData!$A$2:$A$1048576,0))</f>
        <v>#N/A</v>
      </c>
      <c r="O1756" t="e">
        <f>INDEX(RawData!O$2:O$1048576,MATCH(FmtData!$B$4+(ROW()-10),RawData!$A$2:$A$1048576,0))</f>
        <v>#N/A</v>
      </c>
      <c r="P1756" t="e">
        <f>INDEX(RawData!P$2:P$1048576,MATCH(FmtData!$B$4+(ROW()-10),RawData!$A$2:$A$1048576,0))</f>
        <v>#N/A</v>
      </c>
      <c r="Q1756" t="e">
        <f>INDEX(RawData!Q$2:Q$1048576,MATCH(FmtData!$B$4+(ROW()-10),RawData!$A$2:$A$1048576,0))</f>
        <v>#N/A</v>
      </c>
      <c r="R1756" t="e">
        <f>INDEX(RawData!R$2:R$1048576,MATCH(FmtData!$B$4+(ROW()-10),RawData!$A$2:$A$1048576,0))</f>
        <v>#N/A</v>
      </c>
      <c r="S1756" t="e">
        <f>INDEX(RawData!S$2:S$1048576,MATCH(FmtData!$B$4+(ROW()-10),RawData!$A$2:$A$1048576,0))</f>
        <v>#N/A</v>
      </c>
      <c r="T1756" t="e">
        <f>INDEX(RawData!T$2:T$1048576,MATCH(FmtData!$B$4+(ROW()-10),RawData!$A$2:$A$1048576,0))</f>
        <v>#N/A</v>
      </c>
      <c r="U1756" t="e">
        <f>INDEX(RawData!U$2:U$1048576,MATCH(FmtData!$B$4+(ROW()-10),RawData!$A$2:$A$1048576,0))</f>
        <v>#N/A</v>
      </c>
      <c r="V1756" t="e">
        <f>INDEX(RawData!V$2:V$1048576,MATCH(FmtData!$B$4+(ROW()-10),RawData!$A$2:$A$1048576,0))</f>
        <v>#N/A</v>
      </c>
      <c r="W1756" s="7" t="e">
        <f t="shared" si="603"/>
        <v>#N/A</v>
      </c>
      <c r="X1756" s="7" t="e">
        <f t="shared" si="598"/>
        <v>#N/A</v>
      </c>
      <c r="Y1756" s="7" t="e">
        <f t="shared" si="599"/>
        <v>#N/A</v>
      </c>
      <c r="Z1756" s="7" t="e">
        <f t="shared" si="604"/>
        <v>#N/A</v>
      </c>
      <c r="AA1756" s="7" t="e">
        <f t="shared" si="605"/>
        <v>#N/A</v>
      </c>
      <c r="AB1756" s="7" t="e">
        <f t="shared" si="600"/>
        <v>#N/A</v>
      </c>
      <c r="AC1756" s="5" t="e">
        <f t="shared" si="619"/>
        <v>#N/A</v>
      </c>
      <c r="AD1756" s="14" t="e">
        <f t="shared" si="606"/>
        <v>#N/A</v>
      </c>
      <c r="AE1756" s="14" t="e">
        <f t="shared" si="607"/>
        <v>#N/A</v>
      </c>
      <c r="AF1756" s="14" t="e">
        <f t="shared" si="608"/>
        <v>#N/A</v>
      </c>
      <c r="AG1756" s="14" t="e">
        <f t="shared" si="609"/>
        <v>#N/A</v>
      </c>
      <c r="AH1756" s="14" t="e">
        <f t="shared" si="601"/>
        <v>#N/A</v>
      </c>
      <c r="AI1756" s="16" t="e">
        <f t="shared" si="610"/>
        <v>#N/A</v>
      </c>
      <c r="AJ1756" s="16" t="e">
        <f t="shared" si="611"/>
        <v>#N/A</v>
      </c>
      <c r="AK1756" s="16" t="e">
        <f t="shared" si="612"/>
        <v>#N/A</v>
      </c>
      <c r="AL1756" s="16" t="e">
        <f t="shared" si="613"/>
        <v>#N/A</v>
      </c>
      <c r="AM1756" s="16" t="e">
        <f t="shared" si="614"/>
        <v>#N/A</v>
      </c>
      <c r="AN1756" s="16" t="e">
        <f t="shared" si="615"/>
        <v>#N/A</v>
      </c>
      <c r="AO1756" s="16" t="e">
        <f t="shared" si="602"/>
        <v>#N/A</v>
      </c>
      <c r="AP1756" s="16" t="e">
        <f t="shared" si="616"/>
        <v>#N/A</v>
      </c>
      <c r="AQ1756" s="16" t="e">
        <f t="shared" si="617"/>
        <v>#N/A</v>
      </c>
      <c r="AR1756" s="16" t="e">
        <f t="shared" si="618"/>
        <v>#N/A</v>
      </c>
    </row>
    <row r="1757" spans="2:44" x14ac:dyDescent="0.25">
      <c r="B1757" t="e">
        <f>INDEX(RawData!$A$2:$A$1048576,MATCH(FmtData!$B$4+(ROW()-10),RawData!$A$2:$A$1048576,0))</f>
        <v>#N/A</v>
      </c>
      <c r="C17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7)</f>
        <v>#N/A</v>
      </c>
      <c r="D17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57" t="e">
        <f>INDEX(RawData!E$2:E$1048576,MATCH(FmtData!$B$4+(ROW()-10),RawData!$A$2:$A$1048576,0))</f>
        <v>#N/A</v>
      </c>
      <c r="F1757" t="e">
        <f>INDEX(RawData!F$2:F$1048576,MATCH(FmtData!$B$4+(ROW()-10),RawData!$A$2:$A$1048576,0))</f>
        <v>#N/A</v>
      </c>
      <c r="G1757" t="e">
        <f>INDEX(RawData!G$2:G$1048576,MATCH(FmtData!$B$4+(ROW()-10),RawData!$A$2:$A$1048576,0))</f>
        <v>#N/A</v>
      </c>
      <c r="H1757" t="e">
        <f>INDEX(RawData!H$2:H$1048576,MATCH(FmtData!$B$4+(ROW()-10),RawData!$A$2:$A$1048576,0))</f>
        <v>#N/A</v>
      </c>
      <c r="I1757" t="e">
        <f>INDEX(RawData!I$2:I$1048576,MATCH(FmtData!$B$4+(ROW()-10),RawData!$A$2:$A$1048576,0))</f>
        <v>#N/A</v>
      </c>
      <c r="J1757" t="e">
        <f>INDEX(RawData!J$2:J$1048576,MATCH(FmtData!$B$4+(ROW()-10),RawData!$A$2:$A$1048576,0))</f>
        <v>#N/A</v>
      </c>
      <c r="K1757" t="e">
        <f>INDEX(RawData!K$2:K$1048576,MATCH(FmtData!$B$4+(ROW()-10),RawData!$A$2:$A$1048576,0))</f>
        <v>#N/A</v>
      </c>
      <c r="L1757" t="e">
        <f>INDEX(RawData!L$2:L$1048576,MATCH(FmtData!$B$4+(ROW()-10),RawData!$A$2:$A$1048576,0))</f>
        <v>#N/A</v>
      </c>
      <c r="M1757" t="e">
        <f>INDEX(RawData!M$2:M$1048576,MATCH(FmtData!$B$4+(ROW()-10),RawData!$A$2:$A$1048576,0))</f>
        <v>#N/A</v>
      </c>
      <c r="N1757" t="e">
        <f>INDEX(RawData!N$2:N$1048576,MATCH(FmtData!$B$4+(ROW()-10),RawData!$A$2:$A$1048576,0))</f>
        <v>#N/A</v>
      </c>
      <c r="O1757" t="e">
        <f>INDEX(RawData!O$2:O$1048576,MATCH(FmtData!$B$4+(ROW()-10),RawData!$A$2:$A$1048576,0))</f>
        <v>#N/A</v>
      </c>
      <c r="P1757" t="e">
        <f>INDEX(RawData!P$2:P$1048576,MATCH(FmtData!$B$4+(ROW()-10),RawData!$A$2:$A$1048576,0))</f>
        <v>#N/A</v>
      </c>
      <c r="Q1757" t="e">
        <f>INDEX(RawData!Q$2:Q$1048576,MATCH(FmtData!$B$4+(ROW()-10),RawData!$A$2:$A$1048576,0))</f>
        <v>#N/A</v>
      </c>
      <c r="R1757" t="e">
        <f>INDEX(RawData!R$2:R$1048576,MATCH(FmtData!$B$4+(ROW()-10),RawData!$A$2:$A$1048576,0))</f>
        <v>#N/A</v>
      </c>
      <c r="S1757" t="e">
        <f>INDEX(RawData!S$2:S$1048576,MATCH(FmtData!$B$4+(ROW()-10),RawData!$A$2:$A$1048576,0))</f>
        <v>#N/A</v>
      </c>
      <c r="T1757" t="e">
        <f>INDEX(RawData!T$2:T$1048576,MATCH(FmtData!$B$4+(ROW()-10),RawData!$A$2:$A$1048576,0))</f>
        <v>#N/A</v>
      </c>
      <c r="U1757" t="e">
        <f>INDEX(RawData!U$2:U$1048576,MATCH(FmtData!$B$4+(ROW()-10),RawData!$A$2:$A$1048576,0))</f>
        <v>#N/A</v>
      </c>
      <c r="V1757" t="e">
        <f>INDEX(RawData!V$2:V$1048576,MATCH(FmtData!$B$4+(ROW()-10),RawData!$A$2:$A$1048576,0))</f>
        <v>#N/A</v>
      </c>
      <c r="W1757" s="7" t="e">
        <f t="shared" si="603"/>
        <v>#N/A</v>
      </c>
      <c r="X1757" s="7" t="e">
        <f t="shared" si="598"/>
        <v>#N/A</v>
      </c>
      <c r="Y1757" s="7" t="e">
        <f t="shared" si="599"/>
        <v>#N/A</v>
      </c>
      <c r="Z1757" s="7" t="e">
        <f t="shared" si="604"/>
        <v>#N/A</v>
      </c>
      <c r="AA1757" s="7" t="e">
        <f t="shared" si="605"/>
        <v>#N/A</v>
      </c>
      <c r="AB1757" s="7" t="e">
        <f t="shared" si="600"/>
        <v>#N/A</v>
      </c>
      <c r="AC1757" s="5" t="e">
        <f t="shared" si="619"/>
        <v>#N/A</v>
      </c>
      <c r="AD1757" s="14" t="e">
        <f t="shared" si="606"/>
        <v>#N/A</v>
      </c>
      <c r="AE1757" s="14" t="e">
        <f t="shared" si="607"/>
        <v>#N/A</v>
      </c>
      <c r="AF1757" s="14" t="e">
        <f t="shared" si="608"/>
        <v>#N/A</v>
      </c>
      <c r="AG1757" s="14" t="e">
        <f t="shared" si="609"/>
        <v>#N/A</v>
      </c>
      <c r="AH1757" s="14" t="e">
        <f t="shared" si="601"/>
        <v>#N/A</v>
      </c>
      <c r="AI1757" s="16" t="e">
        <f t="shared" si="610"/>
        <v>#N/A</v>
      </c>
      <c r="AJ1757" s="16" t="e">
        <f t="shared" si="611"/>
        <v>#N/A</v>
      </c>
      <c r="AK1757" s="16" t="e">
        <f t="shared" si="612"/>
        <v>#N/A</v>
      </c>
      <c r="AL1757" s="16" t="e">
        <f t="shared" si="613"/>
        <v>#N/A</v>
      </c>
      <c r="AM1757" s="16" t="e">
        <f t="shared" si="614"/>
        <v>#N/A</v>
      </c>
      <c r="AN1757" s="16" t="e">
        <f t="shared" si="615"/>
        <v>#N/A</v>
      </c>
      <c r="AO1757" s="16" t="e">
        <f t="shared" si="602"/>
        <v>#N/A</v>
      </c>
      <c r="AP1757" s="16" t="e">
        <f t="shared" si="616"/>
        <v>#N/A</v>
      </c>
      <c r="AQ1757" s="16" t="e">
        <f t="shared" si="617"/>
        <v>#N/A</v>
      </c>
      <c r="AR1757" s="16" t="e">
        <f t="shared" si="618"/>
        <v>#N/A</v>
      </c>
    </row>
    <row r="1758" spans="2:44" x14ac:dyDescent="0.25">
      <c r="B1758" t="e">
        <f>INDEX(RawData!$A$2:$A$1048576,MATCH(FmtData!$B$4+(ROW()-10),RawData!$A$2:$A$1048576,0))</f>
        <v>#N/A</v>
      </c>
      <c r="C17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8)</f>
        <v>#N/A</v>
      </c>
      <c r="D17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58" t="e">
        <f>INDEX(RawData!E$2:E$1048576,MATCH(FmtData!$B$4+(ROW()-10),RawData!$A$2:$A$1048576,0))</f>
        <v>#N/A</v>
      </c>
      <c r="F1758" t="e">
        <f>INDEX(RawData!F$2:F$1048576,MATCH(FmtData!$B$4+(ROW()-10),RawData!$A$2:$A$1048576,0))</f>
        <v>#N/A</v>
      </c>
      <c r="G1758" t="e">
        <f>INDEX(RawData!G$2:G$1048576,MATCH(FmtData!$B$4+(ROW()-10),RawData!$A$2:$A$1048576,0))</f>
        <v>#N/A</v>
      </c>
      <c r="H1758" t="e">
        <f>INDEX(RawData!H$2:H$1048576,MATCH(FmtData!$B$4+(ROW()-10),RawData!$A$2:$A$1048576,0))</f>
        <v>#N/A</v>
      </c>
      <c r="I1758" t="e">
        <f>INDEX(RawData!I$2:I$1048576,MATCH(FmtData!$B$4+(ROW()-10),RawData!$A$2:$A$1048576,0))</f>
        <v>#N/A</v>
      </c>
      <c r="J1758" t="e">
        <f>INDEX(RawData!J$2:J$1048576,MATCH(FmtData!$B$4+(ROW()-10),RawData!$A$2:$A$1048576,0))</f>
        <v>#N/A</v>
      </c>
      <c r="K1758" t="e">
        <f>INDEX(RawData!K$2:K$1048576,MATCH(FmtData!$B$4+(ROW()-10),RawData!$A$2:$A$1048576,0))</f>
        <v>#N/A</v>
      </c>
      <c r="L1758" t="e">
        <f>INDEX(RawData!L$2:L$1048576,MATCH(FmtData!$B$4+(ROW()-10),RawData!$A$2:$A$1048576,0))</f>
        <v>#N/A</v>
      </c>
      <c r="M1758" t="e">
        <f>INDEX(RawData!M$2:M$1048576,MATCH(FmtData!$B$4+(ROW()-10),RawData!$A$2:$A$1048576,0))</f>
        <v>#N/A</v>
      </c>
      <c r="N1758" t="e">
        <f>INDEX(RawData!N$2:N$1048576,MATCH(FmtData!$B$4+(ROW()-10),RawData!$A$2:$A$1048576,0))</f>
        <v>#N/A</v>
      </c>
      <c r="O1758" t="e">
        <f>INDEX(RawData!O$2:O$1048576,MATCH(FmtData!$B$4+(ROW()-10),RawData!$A$2:$A$1048576,0))</f>
        <v>#N/A</v>
      </c>
      <c r="P1758" t="e">
        <f>INDEX(RawData!P$2:P$1048576,MATCH(FmtData!$B$4+(ROW()-10),RawData!$A$2:$A$1048576,0))</f>
        <v>#N/A</v>
      </c>
      <c r="Q1758" t="e">
        <f>INDEX(RawData!Q$2:Q$1048576,MATCH(FmtData!$B$4+(ROW()-10),RawData!$A$2:$A$1048576,0))</f>
        <v>#N/A</v>
      </c>
      <c r="R1758" t="e">
        <f>INDEX(RawData!R$2:R$1048576,MATCH(FmtData!$B$4+(ROW()-10),RawData!$A$2:$A$1048576,0))</f>
        <v>#N/A</v>
      </c>
      <c r="S1758" t="e">
        <f>INDEX(RawData!S$2:S$1048576,MATCH(FmtData!$B$4+(ROW()-10),RawData!$A$2:$A$1048576,0))</f>
        <v>#N/A</v>
      </c>
      <c r="T1758" t="e">
        <f>INDEX(RawData!T$2:T$1048576,MATCH(FmtData!$B$4+(ROW()-10),RawData!$A$2:$A$1048576,0))</f>
        <v>#N/A</v>
      </c>
      <c r="U1758" t="e">
        <f>INDEX(RawData!U$2:U$1048576,MATCH(FmtData!$B$4+(ROW()-10),RawData!$A$2:$A$1048576,0))</f>
        <v>#N/A</v>
      </c>
      <c r="V1758" t="e">
        <f>INDEX(RawData!V$2:V$1048576,MATCH(FmtData!$B$4+(ROW()-10),RawData!$A$2:$A$1048576,0))</f>
        <v>#N/A</v>
      </c>
      <c r="W1758" s="7" t="e">
        <f t="shared" si="603"/>
        <v>#N/A</v>
      </c>
      <c r="X1758" s="7" t="e">
        <f t="shared" si="598"/>
        <v>#N/A</v>
      </c>
      <c r="Y1758" s="7" t="e">
        <f t="shared" si="599"/>
        <v>#N/A</v>
      </c>
      <c r="Z1758" s="7" t="e">
        <f t="shared" si="604"/>
        <v>#N/A</v>
      </c>
      <c r="AA1758" s="7" t="e">
        <f t="shared" si="605"/>
        <v>#N/A</v>
      </c>
      <c r="AB1758" s="7" t="e">
        <f t="shared" si="600"/>
        <v>#N/A</v>
      </c>
      <c r="AC1758" s="5" t="e">
        <f t="shared" si="619"/>
        <v>#N/A</v>
      </c>
      <c r="AD1758" s="14" t="e">
        <f t="shared" si="606"/>
        <v>#N/A</v>
      </c>
      <c r="AE1758" s="14" t="e">
        <f t="shared" si="607"/>
        <v>#N/A</v>
      </c>
      <c r="AF1758" s="14" t="e">
        <f t="shared" si="608"/>
        <v>#N/A</v>
      </c>
      <c r="AG1758" s="14" t="e">
        <f t="shared" si="609"/>
        <v>#N/A</v>
      </c>
      <c r="AH1758" s="14" t="e">
        <f t="shared" si="601"/>
        <v>#N/A</v>
      </c>
      <c r="AI1758" s="16" t="e">
        <f t="shared" si="610"/>
        <v>#N/A</v>
      </c>
      <c r="AJ1758" s="16" t="e">
        <f t="shared" si="611"/>
        <v>#N/A</v>
      </c>
      <c r="AK1758" s="16" t="e">
        <f t="shared" si="612"/>
        <v>#N/A</v>
      </c>
      <c r="AL1758" s="16" t="e">
        <f t="shared" si="613"/>
        <v>#N/A</v>
      </c>
      <c r="AM1758" s="16" t="e">
        <f t="shared" si="614"/>
        <v>#N/A</v>
      </c>
      <c r="AN1758" s="16" t="e">
        <f t="shared" si="615"/>
        <v>#N/A</v>
      </c>
      <c r="AO1758" s="16" t="e">
        <f t="shared" si="602"/>
        <v>#N/A</v>
      </c>
      <c r="AP1758" s="16" t="e">
        <f t="shared" si="616"/>
        <v>#N/A</v>
      </c>
      <c r="AQ1758" s="16" t="e">
        <f t="shared" si="617"/>
        <v>#N/A</v>
      </c>
      <c r="AR1758" s="16" t="e">
        <f t="shared" si="618"/>
        <v>#N/A</v>
      </c>
    </row>
    <row r="1759" spans="2:44" x14ac:dyDescent="0.25">
      <c r="B1759" t="e">
        <f>INDEX(RawData!$A$2:$A$1048576,MATCH(FmtData!$B$4+(ROW()-10),RawData!$A$2:$A$1048576,0))</f>
        <v>#N/A</v>
      </c>
      <c r="C17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9)</f>
        <v>#N/A</v>
      </c>
      <c r="D17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59" t="e">
        <f>INDEX(RawData!E$2:E$1048576,MATCH(FmtData!$B$4+(ROW()-10),RawData!$A$2:$A$1048576,0))</f>
        <v>#N/A</v>
      </c>
      <c r="F1759" t="e">
        <f>INDEX(RawData!F$2:F$1048576,MATCH(FmtData!$B$4+(ROW()-10),RawData!$A$2:$A$1048576,0))</f>
        <v>#N/A</v>
      </c>
      <c r="G1759" t="e">
        <f>INDEX(RawData!G$2:G$1048576,MATCH(FmtData!$B$4+(ROW()-10),RawData!$A$2:$A$1048576,0))</f>
        <v>#N/A</v>
      </c>
      <c r="H1759" t="e">
        <f>INDEX(RawData!H$2:H$1048576,MATCH(FmtData!$B$4+(ROW()-10),RawData!$A$2:$A$1048576,0))</f>
        <v>#N/A</v>
      </c>
      <c r="I1759" t="e">
        <f>INDEX(RawData!I$2:I$1048576,MATCH(FmtData!$B$4+(ROW()-10),RawData!$A$2:$A$1048576,0))</f>
        <v>#N/A</v>
      </c>
      <c r="J1759" t="e">
        <f>INDEX(RawData!J$2:J$1048576,MATCH(FmtData!$B$4+(ROW()-10),RawData!$A$2:$A$1048576,0))</f>
        <v>#N/A</v>
      </c>
      <c r="K1759" t="e">
        <f>INDEX(RawData!K$2:K$1048576,MATCH(FmtData!$B$4+(ROW()-10),RawData!$A$2:$A$1048576,0))</f>
        <v>#N/A</v>
      </c>
      <c r="L1759" t="e">
        <f>INDEX(RawData!L$2:L$1048576,MATCH(FmtData!$B$4+(ROW()-10),RawData!$A$2:$A$1048576,0))</f>
        <v>#N/A</v>
      </c>
      <c r="M1759" t="e">
        <f>INDEX(RawData!M$2:M$1048576,MATCH(FmtData!$B$4+(ROW()-10),RawData!$A$2:$A$1048576,0))</f>
        <v>#N/A</v>
      </c>
      <c r="N1759" t="e">
        <f>INDEX(RawData!N$2:N$1048576,MATCH(FmtData!$B$4+(ROW()-10),RawData!$A$2:$A$1048576,0))</f>
        <v>#N/A</v>
      </c>
      <c r="O1759" t="e">
        <f>INDEX(RawData!O$2:O$1048576,MATCH(FmtData!$B$4+(ROW()-10),RawData!$A$2:$A$1048576,0))</f>
        <v>#N/A</v>
      </c>
      <c r="P1759" t="e">
        <f>INDEX(RawData!P$2:P$1048576,MATCH(FmtData!$B$4+(ROW()-10),RawData!$A$2:$A$1048576,0))</f>
        <v>#N/A</v>
      </c>
      <c r="Q1759" t="e">
        <f>INDEX(RawData!Q$2:Q$1048576,MATCH(FmtData!$B$4+(ROW()-10),RawData!$A$2:$A$1048576,0))</f>
        <v>#N/A</v>
      </c>
      <c r="R1759" t="e">
        <f>INDEX(RawData!R$2:R$1048576,MATCH(FmtData!$B$4+(ROW()-10),RawData!$A$2:$A$1048576,0))</f>
        <v>#N/A</v>
      </c>
      <c r="S1759" t="e">
        <f>INDEX(RawData!S$2:S$1048576,MATCH(FmtData!$B$4+(ROW()-10),RawData!$A$2:$A$1048576,0))</f>
        <v>#N/A</v>
      </c>
      <c r="T1759" t="e">
        <f>INDEX(RawData!T$2:T$1048576,MATCH(FmtData!$B$4+(ROW()-10),RawData!$A$2:$A$1048576,0))</f>
        <v>#N/A</v>
      </c>
      <c r="U1759" t="e">
        <f>INDEX(RawData!U$2:U$1048576,MATCH(FmtData!$B$4+(ROW()-10),RawData!$A$2:$A$1048576,0))</f>
        <v>#N/A</v>
      </c>
      <c r="V1759" t="e">
        <f>INDEX(RawData!V$2:V$1048576,MATCH(FmtData!$B$4+(ROW()-10),RawData!$A$2:$A$1048576,0))</f>
        <v>#N/A</v>
      </c>
      <c r="W1759" s="7" t="e">
        <f t="shared" si="603"/>
        <v>#N/A</v>
      </c>
      <c r="X1759" s="7" t="e">
        <f t="shared" si="598"/>
        <v>#N/A</v>
      </c>
      <c r="Y1759" s="7" t="e">
        <f t="shared" si="599"/>
        <v>#N/A</v>
      </c>
      <c r="Z1759" s="7" t="e">
        <f t="shared" si="604"/>
        <v>#N/A</v>
      </c>
      <c r="AA1759" s="7" t="e">
        <f t="shared" si="605"/>
        <v>#N/A</v>
      </c>
      <c r="AB1759" s="7" t="e">
        <f t="shared" si="600"/>
        <v>#N/A</v>
      </c>
      <c r="AC1759" s="5" t="e">
        <f t="shared" si="619"/>
        <v>#N/A</v>
      </c>
      <c r="AD1759" s="14" t="e">
        <f t="shared" si="606"/>
        <v>#N/A</v>
      </c>
      <c r="AE1759" s="14" t="e">
        <f t="shared" si="607"/>
        <v>#N/A</v>
      </c>
      <c r="AF1759" s="14" t="e">
        <f t="shared" si="608"/>
        <v>#N/A</v>
      </c>
      <c r="AG1759" s="14" t="e">
        <f t="shared" si="609"/>
        <v>#N/A</v>
      </c>
      <c r="AH1759" s="14" t="e">
        <f t="shared" si="601"/>
        <v>#N/A</v>
      </c>
      <c r="AI1759" s="16" t="e">
        <f t="shared" si="610"/>
        <v>#N/A</v>
      </c>
      <c r="AJ1759" s="16" t="e">
        <f t="shared" si="611"/>
        <v>#N/A</v>
      </c>
      <c r="AK1759" s="16" t="e">
        <f t="shared" si="612"/>
        <v>#N/A</v>
      </c>
      <c r="AL1759" s="16" t="e">
        <f t="shared" si="613"/>
        <v>#N/A</v>
      </c>
      <c r="AM1759" s="16" t="e">
        <f t="shared" si="614"/>
        <v>#N/A</v>
      </c>
      <c r="AN1759" s="16" t="e">
        <f t="shared" si="615"/>
        <v>#N/A</v>
      </c>
      <c r="AO1759" s="16" t="e">
        <f t="shared" si="602"/>
        <v>#N/A</v>
      </c>
      <c r="AP1759" s="16" t="e">
        <f t="shared" si="616"/>
        <v>#N/A</v>
      </c>
      <c r="AQ1759" s="16" t="e">
        <f t="shared" si="617"/>
        <v>#N/A</v>
      </c>
      <c r="AR1759" s="16" t="e">
        <f t="shared" si="618"/>
        <v>#N/A</v>
      </c>
    </row>
    <row r="1760" spans="2:44" x14ac:dyDescent="0.25">
      <c r="B1760" t="e">
        <f>INDEX(RawData!$A$2:$A$1048576,MATCH(FmtData!$B$4+(ROW()-10),RawData!$A$2:$A$1048576,0))</f>
        <v>#N/A</v>
      </c>
      <c r="C17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0)</f>
        <v>#N/A</v>
      </c>
      <c r="D17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60" t="e">
        <f>INDEX(RawData!E$2:E$1048576,MATCH(FmtData!$B$4+(ROW()-10),RawData!$A$2:$A$1048576,0))</f>
        <v>#N/A</v>
      </c>
      <c r="F1760" t="e">
        <f>INDEX(RawData!F$2:F$1048576,MATCH(FmtData!$B$4+(ROW()-10),RawData!$A$2:$A$1048576,0))</f>
        <v>#N/A</v>
      </c>
      <c r="G1760" t="e">
        <f>INDEX(RawData!G$2:G$1048576,MATCH(FmtData!$B$4+(ROW()-10),RawData!$A$2:$A$1048576,0))</f>
        <v>#N/A</v>
      </c>
      <c r="H1760" t="e">
        <f>INDEX(RawData!H$2:H$1048576,MATCH(FmtData!$B$4+(ROW()-10),RawData!$A$2:$A$1048576,0))</f>
        <v>#N/A</v>
      </c>
      <c r="I1760" t="e">
        <f>INDEX(RawData!I$2:I$1048576,MATCH(FmtData!$B$4+(ROW()-10),RawData!$A$2:$A$1048576,0))</f>
        <v>#N/A</v>
      </c>
      <c r="J1760" t="e">
        <f>INDEX(RawData!J$2:J$1048576,MATCH(FmtData!$B$4+(ROW()-10),RawData!$A$2:$A$1048576,0))</f>
        <v>#N/A</v>
      </c>
      <c r="K1760" t="e">
        <f>INDEX(RawData!K$2:K$1048576,MATCH(FmtData!$B$4+(ROW()-10),RawData!$A$2:$A$1048576,0))</f>
        <v>#N/A</v>
      </c>
      <c r="L1760" t="e">
        <f>INDEX(RawData!L$2:L$1048576,MATCH(FmtData!$B$4+(ROW()-10),RawData!$A$2:$A$1048576,0))</f>
        <v>#N/A</v>
      </c>
      <c r="M1760" t="e">
        <f>INDEX(RawData!M$2:M$1048576,MATCH(FmtData!$B$4+(ROW()-10),RawData!$A$2:$A$1048576,0))</f>
        <v>#N/A</v>
      </c>
      <c r="N1760" t="e">
        <f>INDEX(RawData!N$2:N$1048576,MATCH(FmtData!$B$4+(ROW()-10),RawData!$A$2:$A$1048576,0))</f>
        <v>#N/A</v>
      </c>
      <c r="O1760" t="e">
        <f>INDEX(RawData!O$2:O$1048576,MATCH(FmtData!$B$4+(ROW()-10),RawData!$A$2:$A$1048576,0))</f>
        <v>#N/A</v>
      </c>
      <c r="P1760" t="e">
        <f>INDEX(RawData!P$2:P$1048576,MATCH(FmtData!$B$4+(ROW()-10),RawData!$A$2:$A$1048576,0))</f>
        <v>#N/A</v>
      </c>
      <c r="Q1760" t="e">
        <f>INDEX(RawData!Q$2:Q$1048576,MATCH(FmtData!$B$4+(ROW()-10),RawData!$A$2:$A$1048576,0))</f>
        <v>#N/A</v>
      </c>
      <c r="R1760" t="e">
        <f>INDEX(RawData!R$2:R$1048576,MATCH(FmtData!$B$4+(ROW()-10),RawData!$A$2:$A$1048576,0))</f>
        <v>#N/A</v>
      </c>
      <c r="S1760" t="e">
        <f>INDEX(RawData!S$2:S$1048576,MATCH(FmtData!$B$4+(ROW()-10),RawData!$A$2:$A$1048576,0))</f>
        <v>#N/A</v>
      </c>
      <c r="T1760" t="e">
        <f>INDEX(RawData!T$2:T$1048576,MATCH(FmtData!$B$4+(ROW()-10),RawData!$A$2:$A$1048576,0))</f>
        <v>#N/A</v>
      </c>
      <c r="U1760" t="e">
        <f>INDEX(RawData!U$2:U$1048576,MATCH(FmtData!$B$4+(ROW()-10),RawData!$A$2:$A$1048576,0))</f>
        <v>#N/A</v>
      </c>
      <c r="V1760" t="e">
        <f>INDEX(RawData!V$2:V$1048576,MATCH(FmtData!$B$4+(ROW()-10),RawData!$A$2:$A$1048576,0))</f>
        <v>#N/A</v>
      </c>
      <c r="W1760" s="7" t="e">
        <f t="shared" si="603"/>
        <v>#N/A</v>
      </c>
      <c r="X1760" s="7" t="e">
        <f t="shared" si="598"/>
        <v>#N/A</v>
      </c>
      <c r="Y1760" s="7" t="e">
        <f t="shared" si="599"/>
        <v>#N/A</v>
      </c>
      <c r="Z1760" s="7" t="e">
        <f t="shared" si="604"/>
        <v>#N/A</v>
      </c>
      <c r="AA1760" s="7" t="e">
        <f t="shared" si="605"/>
        <v>#N/A</v>
      </c>
      <c r="AB1760" s="7" t="e">
        <f t="shared" si="600"/>
        <v>#N/A</v>
      </c>
      <c r="AC1760" s="5" t="e">
        <f t="shared" si="619"/>
        <v>#N/A</v>
      </c>
      <c r="AD1760" s="14" t="e">
        <f t="shared" si="606"/>
        <v>#N/A</v>
      </c>
      <c r="AE1760" s="14" t="e">
        <f t="shared" si="607"/>
        <v>#N/A</v>
      </c>
      <c r="AF1760" s="14" t="e">
        <f t="shared" si="608"/>
        <v>#N/A</v>
      </c>
      <c r="AG1760" s="14" t="e">
        <f t="shared" si="609"/>
        <v>#N/A</v>
      </c>
      <c r="AH1760" s="14" t="e">
        <f t="shared" si="601"/>
        <v>#N/A</v>
      </c>
      <c r="AI1760" s="16" t="e">
        <f t="shared" si="610"/>
        <v>#N/A</v>
      </c>
      <c r="AJ1760" s="16" t="e">
        <f t="shared" si="611"/>
        <v>#N/A</v>
      </c>
      <c r="AK1760" s="16" t="e">
        <f t="shared" si="612"/>
        <v>#N/A</v>
      </c>
      <c r="AL1760" s="16" t="e">
        <f t="shared" si="613"/>
        <v>#N/A</v>
      </c>
      <c r="AM1760" s="16" t="e">
        <f t="shared" si="614"/>
        <v>#N/A</v>
      </c>
      <c r="AN1760" s="16" t="e">
        <f t="shared" si="615"/>
        <v>#N/A</v>
      </c>
      <c r="AO1760" s="16" t="e">
        <f t="shared" si="602"/>
        <v>#N/A</v>
      </c>
      <c r="AP1760" s="16" t="e">
        <f t="shared" si="616"/>
        <v>#N/A</v>
      </c>
      <c r="AQ1760" s="16" t="e">
        <f t="shared" si="617"/>
        <v>#N/A</v>
      </c>
      <c r="AR1760" s="16" t="e">
        <f t="shared" si="618"/>
        <v>#N/A</v>
      </c>
    </row>
    <row r="1761" spans="2:44" x14ac:dyDescent="0.25">
      <c r="B1761" t="e">
        <f>INDEX(RawData!$A$2:$A$1048576,MATCH(FmtData!$B$4+(ROW()-10),RawData!$A$2:$A$1048576,0))</f>
        <v>#N/A</v>
      </c>
      <c r="C17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1)</f>
        <v>#N/A</v>
      </c>
      <c r="D17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61" t="e">
        <f>INDEX(RawData!E$2:E$1048576,MATCH(FmtData!$B$4+(ROW()-10),RawData!$A$2:$A$1048576,0))</f>
        <v>#N/A</v>
      </c>
      <c r="F1761" t="e">
        <f>INDEX(RawData!F$2:F$1048576,MATCH(FmtData!$B$4+(ROW()-10),RawData!$A$2:$A$1048576,0))</f>
        <v>#N/A</v>
      </c>
      <c r="G1761" t="e">
        <f>INDEX(RawData!G$2:G$1048576,MATCH(FmtData!$B$4+(ROW()-10),RawData!$A$2:$A$1048576,0))</f>
        <v>#N/A</v>
      </c>
      <c r="H1761" t="e">
        <f>INDEX(RawData!H$2:H$1048576,MATCH(FmtData!$B$4+(ROW()-10),RawData!$A$2:$A$1048576,0))</f>
        <v>#N/A</v>
      </c>
      <c r="I1761" t="e">
        <f>INDEX(RawData!I$2:I$1048576,MATCH(FmtData!$B$4+(ROW()-10),RawData!$A$2:$A$1048576,0))</f>
        <v>#N/A</v>
      </c>
      <c r="J1761" t="e">
        <f>INDEX(RawData!J$2:J$1048576,MATCH(FmtData!$B$4+(ROW()-10),RawData!$A$2:$A$1048576,0))</f>
        <v>#N/A</v>
      </c>
      <c r="K1761" t="e">
        <f>INDEX(RawData!K$2:K$1048576,MATCH(FmtData!$B$4+(ROW()-10),RawData!$A$2:$A$1048576,0))</f>
        <v>#N/A</v>
      </c>
      <c r="L1761" t="e">
        <f>INDEX(RawData!L$2:L$1048576,MATCH(FmtData!$B$4+(ROW()-10),RawData!$A$2:$A$1048576,0))</f>
        <v>#N/A</v>
      </c>
      <c r="M1761" t="e">
        <f>INDEX(RawData!M$2:M$1048576,MATCH(FmtData!$B$4+(ROW()-10),RawData!$A$2:$A$1048576,0))</f>
        <v>#N/A</v>
      </c>
      <c r="N1761" t="e">
        <f>INDEX(RawData!N$2:N$1048576,MATCH(FmtData!$B$4+(ROW()-10),RawData!$A$2:$A$1048576,0))</f>
        <v>#N/A</v>
      </c>
      <c r="O1761" t="e">
        <f>INDEX(RawData!O$2:O$1048576,MATCH(FmtData!$B$4+(ROW()-10),RawData!$A$2:$A$1048576,0))</f>
        <v>#N/A</v>
      </c>
      <c r="P1761" t="e">
        <f>INDEX(RawData!P$2:P$1048576,MATCH(FmtData!$B$4+(ROW()-10),RawData!$A$2:$A$1048576,0))</f>
        <v>#N/A</v>
      </c>
      <c r="Q1761" t="e">
        <f>INDEX(RawData!Q$2:Q$1048576,MATCH(FmtData!$B$4+(ROW()-10),RawData!$A$2:$A$1048576,0))</f>
        <v>#N/A</v>
      </c>
      <c r="R1761" t="e">
        <f>INDEX(RawData!R$2:R$1048576,MATCH(FmtData!$B$4+(ROW()-10),RawData!$A$2:$A$1048576,0))</f>
        <v>#N/A</v>
      </c>
      <c r="S1761" t="e">
        <f>INDEX(RawData!S$2:S$1048576,MATCH(FmtData!$B$4+(ROW()-10),RawData!$A$2:$A$1048576,0))</f>
        <v>#N/A</v>
      </c>
      <c r="T1761" t="e">
        <f>INDEX(RawData!T$2:T$1048576,MATCH(FmtData!$B$4+(ROW()-10),RawData!$A$2:$A$1048576,0))</f>
        <v>#N/A</v>
      </c>
      <c r="U1761" t="e">
        <f>INDEX(RawData!U$2:U$1048576,MATCH(FmtData!$B$4+(ROW()-10),RawData!$A$2:$A$1048576,0))</f>
        <v>#N/A</v>
      </c>
      <c r="V1761" t="e">
        <f>INDEX(RawData!V$2:V$1048576,MATCH(FmtData!$B$4+(ROW()-10),RawData!$A$2:$A$1048576,0))</f>
        <v>#N/A</v>
      </c>
      <c r="W1761" s="7" t="e">
        <f t="shared" si="603"/>
        <v>#N/A</v>
      </c>
      <c r="X1761" s="7" t="e">
        <f t="shared" si="598"/>
        <v>#N/A</v>
      </c>
      <c r="Y1761" s="7" t="e">
        <f t="shared" si="599"/>
        <v>#N/A</v>
      </c>
      <c r="Z1761" s="7" t="e">
        <f t="shared" si="604"/>
        <v>#N/A</v>
      </c>
      <c r="AA1761" s="7" t="e">
        <f t="shared" si="605"/>
        <v>#N/A</v>
      </c>
      <c r="AB1761" s="7" t="e">
        <f t="shared" si="600"/>
        <v>#N/A</v>
      </c>
      <c r="AC1761" s="5" t="e">
        <f t="shared" si="619"/>
        <v>#N/A</v>
      </c>
      <c r="AD1761" s="14" t="e">
        <f t="shared" si="606"/>
        <v>#N/A</v>
      </c>
      <c r="AE1761" s="14" t="e">
        <f t="shared" si="607"/>
        <v>#N/A</v>
      </c>
      <c r="AF1761" s="14" t="e">
        <f t="shared" si="608"/>
        <v>#N/A</v>
      </c>
      <c r="AG1761" s="14" t="e">
        <f t="shared" si="609"/>
        <v>#N/A</v>
      </c>
      <c r="AH1761" s="14" t="e">
        <f t="shared" si="601"/>
        <v>#N/A</v>
      </c>
      <c r="AI1761" s="16" t="e">
        <f t="shared" si="610"/>
        <v>#N/A</v>
      </c>
      <c r="AJ1761" s="16" t="e">
        <f t="shared" si="611"/>
        <v>#N/A</v>
      </c>
      <c r="AK1761" s="16" t="e">
        <f t="shared" si="612"/>
        <v>#N/A</v>
      </c>
      <c r="AL1761" s="16" t="e">
        <f t="shared" si="613"/>
        <v>#N/A</v>
      </c>
      <c r="AM1761" s="16" t="e">
        <f t="shared" si="614"/>
        <v>#N/A</v>
      </c>
      <c r="AN1761" s="16" t="e">
        <f t="shared" si="615"/>
        <v>#N/A</v>
      </c>
      <c r="AO1761" s="16" t="e">
        <f t="shared" si="602"/>
        <v>#N/A</v>
      </c>
      <c r="AP1761" s="16" t="e">
        <f t="shared" si="616"/>
        <v>#N/A</v>
      </c>
      <c r="AQ1761" s="16" t="e">
        <f t="shared" si="617"/>
        <v>#N/A</v>
      </c>
      <c r="AR1761" s="16" t="e">
        <f t="shared" si="618"/>
        <v>#N/A</v>
      </c>
    </row>
    <row r="1762" spans="2:44" x14ac:dyDescent="0.25">
      <c r="B1762" t="e">
        <f>INDEX(RawData!$A$2:$A$1048576,MATCH(FmtData!$B$4+(ROW()-10),RawData!$A$2:$A$1048576,0))</f>
        <v>#N/A</v>
      </c>
      <c r="C17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2)</f>
        <v>#N/A</v>
      </c>
      <c r="D17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62" t="e">
        <f>INDEX(RawData!E$2:E$1048576,MATCH(FmtData!$B$4+(ROW()-10),RawData!$A$2:$A$1048576,0))</f>
        <v>#N/A</v>
      </c>
      <c r="F1762" t="e">
        <f>INDEX(RawData!F$2:F$1048576,MATCH(FmtData!$B$4+(ROW()-10),RawData!$A$2:$A$1048576,0))</f>
        <v>#N/A</v>
      </c>
      <c r="G1762" t="e">
        <f>INDEX(RawData!G$2:G$1048576,MATCH(FmtData!$B$4+(ROW()-10),RawData!$A$2:$A$1048576,0))</f>
        <v>#N/A</v>
      </c>
      <c r="H1762" t="e">
        <f>INDEX(RawData!H$2:H$1048576,MATCH(FmtData!$B$4+(ROW()-10),RawData!$A$2:$A$1048576,0))</f>
        <v>#N/A</v>
      </c>
      <c r="I1762" t="e">
        <f>INDEX(RawData!I$2:I$1048576,MATCH(FmtData!$B$4+(ROW()-10),RawData!$A$2:$A$1048576,0))</f>
        <v>#N/A</v>
      </c>
      <c r="J1762" t="e">
        <f>INDEX(RawData!J$2:J$1048576,MATCH(FmtData!$B$4+(ROW()-10),RawData!$A$2:$A$1048576,0))</f>
        <v>#N/A</v>
      </c>
      <c r="K1762" t="e">
        <f>INDEX(RawData!K$2:K$1048576,MATCH(FmtData!$B$4+(ROW()-10),RawData!$A$2:$A$1048576,0))</f>
        <v>#N/A</v>
      </c>
      <c r="L1762" t="e">
        <f>INDEX(RawData!L$2:L$1048576,MATCH(FmtData!$B$4+(ROW()-10),RawData!$A$2:$A$1048576,0))</f>
        <v>#N/A</v>
      </c>
      <c r="M1762" t="e">
        <f>INDEX(RawData!M$2:M$1048576,MATCH(FmtData!$B$4+(ROW()-10),RawData!$A$2:$A$1048576,0))</f>
        <v>#N/A</v>
      </c>
      <c r="N1762" t="e">
        <f>INDEX(RawData!N$2:N$1048576,MATCH(FmtData!$B$4+(ROW()-10),RawData!$A$2:$A$1048576,0))</f>
        <v>#N/A</v>
      </c>
      <c r="O1762" t="e">
        <f>INDEX(RawData!O$2:O$1048576,MATCH(FmtData!$B$4+(ROW()-10),RawData!$A$2:$A$1048576,0))</f>
        <v>#N/A</v>
      </c>
      <c r="P1762" t="e">
        <f>INDEX(RawData!P$2:P$1048576,MATCH(FmtData!$B$4+(ROW()-10),RawData!$A$2:$A$1048576,0))</f>
        <v>#N/A</v>
      </c>
      <c r="Q1762" t="e">
        <f>INDEX(RawData!Q$2:Q$1048576,MATCH(FmtData!$B$4+(ROW()-10),RawData!$A$2:$A$1048576,0))</f>
        <v>#N/A</v>
      </c>
      <c r="R1762" t="e">
        <f>INDEX(RawData!R$2:R$1048576,MATCH(FmtData!$B$4+(ROW()-10),RawData!$A$2:$A$1048576,0))</f>
        <v>#N/A</v>
      </c>
      <c r="S1762" t="e">
        <f>INDEX(RawData!S$2:S$1048576,MATCH(FmtData!$B$4+(ROW()-10),RawData!$A$2:$A$1048576,0))</f>
        <v>#N/A</v>
      </c>
      <c r="T1762" t="e">
        <f>INDEX(RawData!T$2:T$1048576,MATCH(FmtData!$B$4+(ROW()-10),RawData!$A$2:$A$1048576,0))</f>
        <v>#N/A</v>
      </c>
      <c r="U1762" t="e">
        <f>INDEX(RawData!U$2:U$1048576,MATCH(FmtData!$B$4+(ROW()-10),RawData!$A$2:$A$1048576,0))</f>
        <v>#N/A</v>
      </c>
      <c r="V1762" t="e">
        <f>INDEX(RawData!V$2:V$1048576,MATCH(FmtData!$B$4+(ROW()-10),RawData!$A$2:$A$1048576,0))</f>
        <v>#N/A</v>
      </c>
      <c r="W1762" s="7" t="e">
        <f t="shared" si="603"/>
        <v>#N/A</v>
      </c>
      <c r="X1762" s="7" t="e">
        <f t="shared" si="598"/>
        <v>#N/A</v>
      </c>
      <c r="Y1762" s="7" t="e">
        <f t="shared" si="599"/>
        <v>#N/A</v>
      </c>
      <c r="Z1762" s="7" t="e">
        <f t="shared" si="604"/>
        <v>#N/A</v>
      </c>
      <c r="AA1762" s="7" t="e">
        <f t="shared" si="605"/>
        <v>#N/A</v>
      </c>
      <c r="AB1762" s="7" t="e">
        <f t="shared" si="600"/>
        <v>#N/A</v>
      </c>
      <c r="AC1762" s="5" t="e">
        <f t="shared" si="619"/>
        <v>#N/A</v>
      </c>
      <c r="AD1762" s="14" t="e">
        <f t="shared" si="606"/>
        <v>#N/A</v>
      </c>
      <c r="AE1762" s="14" t="e">
        <f t="shared" si="607"/>
        <v>#N/A</v>
      </c>
      <c r="AF1762" s="14" t="e">
        <f t="shared" si="608"/>
        <v>#N/A</v>
      </c>
      <c r="AG1762" s="14" t="e">
        <f t="shared" si="609"/>
        <v>#N/A</v>
      </c>
      <c r="AH1762" s="14" t="e">
        <f t="shared" si="601"/>
        <v>#N/A</v>
      </c>
      <c r="AI1762" s="16" t="e">
        <f t="shared" si="610"/>
        <v>#N/A</v>
      </c>
      <c r="AJ1762" s="16" t="e">
        <f t="shared" si="611"/>
        <v>#N/A</v>
      </c>
      <c r="AK1762" s="16" t="e">
        <f t="shared" si="612"/>
        <v>#N/A</v>
      </c>
      <c r="AL1762" s="16" t="e">
        <f t="shared" si="613"/>
        <v>#N/A</v>
      </c>
      <c r="AM1762" s="16" t="e">
        <f t="shared" si="614"/>
        <v>#N/A</v>
      </c>
      <c r="AN1762" s="16" t="e">
        <f t="shared" si="615"/>
        <v>#N/A</v>
      </c>
      <c r="AO1762" s="16" t="e">
        <f t="shared" si="602"/>
        <v>#N/A</v>
      </c>
      <c r="AP1762" s="16" t="e">
        <f t="shared" si="616"/>
        <v>#N/A</v>
      </c>
      <c r="AQ1762" s="16" t="e">
        <f t="shared" si="617"/>
        <v>#N/A</v>
      </c>
      <c r="AR1762" s="16" t="e">
        <f t="shared" si="618"/>
        <v>#N/A</v>
      </c>
    </row>
    <row r="1763" spans="2:44" x14ac:dyDescent="0.25">
      <c r="B1763" t="e">
        <f>INDEX(RawData!$A$2:$A$1048576,MATCH(FmtData!$B$4+(ROW()-10),RawData!$A$2:$A$1048576,0))</f>
        <v>#N/A</v>
      </c>
      <c r="C17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3)</f>
        <v>#N/A</v>
      </c>
      <c r="D17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63" t="e">
        <f>INDEX(RawData!E$2:E$1048576,MATCH(FmtData!$B$4+(ROW()-10),RawData!$A$2:$A$1048576,0))</f>
        <v>#N/A</v>
      </c>
      <c r="F1763" t="e">
        <f>INDEX(RawData!F$2:F$1048576,MATCH(FmtData!$B$4+(ROW()-10),RawData!$A$2:$A$1048576,0))</f>
        <v>#N/A</v>
      </c>
      <c r="G1763" t="e">
        <f>INDEX(RawData!G$2:G$1048576,MATCH(FmtData!$B$4+(ROW()-10),RawData!$A$2:$A$1048576,0))</f>
        <v>#N/A</v>
      </c>
      <c r="H1763" t="e">
        <f>INDEX(RawData!H$2:H$1048576,MATCH(FmtData!$B$4+(ROW()-10),RawData!$A$2:$A$1048576,0))</f>
        <v>#N/A</v>
      </c>
      <c r="I1763" t="e">
        <f>INDEX(RawData!I$2:I$1048576,MATCH(FmtData!$B$4+(ROW()-10),RawData!$A$2:$A$1048576,0))</f>
        <v>#N/A</v>
      </c>
      <c r="J1763" t="e">
        <f>INDEX(RawData!J$2:J$1048576,MATCH(FmtData!$B$4+(ROW()-10),RawData!$A$2:$A$1048576,0))</f>
        <v>#N/A</v>
      </c>
      <c r="K1763" t="e">
        <f>INDEX(RawData!K$2:K$1048576,MATCH(FmtData!$B$4+(ROW()-10),RawData!$A$2:$A$1048576,0))</f>
        <v>#N/A</v>
      </c>
      <c r="L1763" t="e">
        <f>INDEX(RawData!L$2:L$1048576,MATCH(FmtData!$B$4+(ROW()-10),RawData!$A$2:$A$1048576,0))</f>
        <v>#N/A</v>
      </c>
      <c r="M1763" t="e">
        <f>INDEX(RawData!M$2:M$1048576,MATCH(FmtData!$B$4+(ROW()-10),RawData!$A$2:$A$1048576,0))</f>
        <v>#N/A</v>
      </c>
      <c r="N1763" t="e">
        <f>INDEX(RawData!N$2:N$1048576,MATCH(FmtData!$B$4+(ROW()-10),RawData!$A$2:$A$1048576,0))</f>
        <v>#N/A</v>
      </c>
      <c r="O1763" t="e">
        <f>INDEX(RawData!O$2:O$1048576,MATCH(FmtData!$B$4+(ROW()-10),RawData!$A$2:$A$1048576,0))</f>
        <v>#N/A</v>
      </c>
      <c r="P1763" t="e">
        <f>INDEX(RawData!P$2:P$1048576,MATCH(FmtData!$B$4+(ROW()-10),RawData!$A$2:$A$1048576,0))</f>
        <v>#N/A</v>
      </c>
      <c r="Q1763" t="e">
        <f>INDEX(RawData!Q$2:Q$1048576,MATCH(FmtData!$B$4+(ROW()-10),RawData!$A$2:$A$1048576,0))</f>
        <v>#N/A</v>
      </c>
      <c r="R1763" t="e">
        <f>INDEX(RawData!R$2:R$1048576,MATCH(FmtData!$B$4+(ROW()-10),RawData!$A$2:$A$1048576,0))</f>
        <v>#N/A</v>
      </c>
      <c r="S1763" t="e">
        <f>INDEX(RawData!S$2:S$1048576,MATCH(FmtData!$B$4+(ROW()-10),RawData!$A$2:$A$1048576,0))</f>
        <v>#N/A</v>
      </c>
      <c r="T1763" t="e">
        <f>INDEX(RawData!T$2:T$1048576,MATCH(FmtData!$B$4+(ROW()-10),RawData!$A$2:$A$1048576,0))</f>
        <v>#N/A</v>
      </c>
      <c r="U1763" t="e">
        <f>INDEX(RawData!U$2:U$1048576,MATCH(FmtData!$B$4+(ROW()-10),RawData!$A$2:$A$1048576,0))</f>
        <v>#N/A</v>
      </c>
      <c r="V1763" t="e">
        <f>INDEX(RawData!V$2:V$1048576,MATCH(FmtData!$B$4+(ROW()-10),RawData!$A$2:$A$1048576,0))</f>
        <v>#N/A</v>
      </c>
      <c r="W1763" s="7" t="e">
        <f t="shared" si="603"/>
        <v>#N/A</v>
      </c>
      <c r="X1763" s="7" t="e">
        <f t="shared" si="598"/>
        <v>#N/A</v>
      </c>
      <c r="Y1763" s="7" t="e">
        <f t="shared" si="599"/>
        <v>#N/A</v>
      </c>
      <c r="Z1763" s="7" t="e">
        <f t="shared" si="604"/>
        <v>#N/A</v>
      </c>
      <c r="AA1763" s="7" t="e">
        <f t="shared" si="605"/>
        <v>#N/A</v>
      </c>
      <c r="AB1763" s="7" t="e">
        <f t="shared" si="600"/>
        <v>#N/A</v>
      </c>
      <c r="AC1763" s="5" t="e">
        <f t="shared" si="619"/>
        <v>#N/A</v>
      </c>
      <c r="AD1763" s="14" t="e">
        <f t="shared" si="606"/>
        <v>#N/A</v>
      </c>
      <c r="AE1763" s="14" t="e">
        <f t="shared" si="607"/>
        <v>#N/A</v>
      </c>
      <c r="AF1763" s="14" t="e">
        <f t="shared" si="608"/>
        <v>#N/A</v>
      </c>
      <c r="AG1763" s="14" t="e">
        <f t="shared" si="609"/>
        <v>#N/A</v>
      </c>
      <c r="AH1763" s="14" t="e">
        <f t="shared" si="601"/>
        <v>#N/A</v>
      </c>
      <c r="AI1763" s="16" t="e">
        <f t="shared" si="610"/>
        <v>#N/A</v>
      </c>
      <c r="AJ1763" s="16" t="e">
        <f t="shared" si="611"/>
        <v>#N/A</v>
      </c>
      <c r="AK1763" s="16" t="e">
        <f t="shared" si="612"/>
        <v>#N/A</v>
      </c>
      <c r="AL1763" s="16" t="e">
        <f t="shared" si="613"/>
        <v>#N/A</v>
      </c>
      <c r="AM1763" s="16" t="e">
        <f t="shared" si="614"/>
        <v>#N/A</v>
      </c>
      <c r="AN1763" s="16" t="e">
        <f t="shared" si="615"/>
        <v>#N/A</v>
      </c>
      <c r="AO1763" s="16" t="e">
        <f t="shared" si="602"/>
        <v>#N/A</v>
      </c>
      <c r="AP1763" s="16" t="e">
        <f t="shared" si="616"/>
        <v>#N/A</v>
      </c>
      <c r="AQ1763" s="16" t="e">
        <f t="shared" si="617"/>
        <v>#N/A</v>
      </c>
      <c r="AR1763" s="16" t="e">
        <f t="shared" si="618"/>
        <v>#N/A</v>
      </c>
    </row>
    <row r="1764" spans="2:44" x14ac:dyDescent="0.25">
      <c r="B1764" t="e">
        <f>INDEX(RawData!$A$2:$A$1048576,MATCH(FmtData!$B$4+(ROW()-10),RawData!$A$2:$A$1048576,0))</f>
        <v>#N/A</v>
      </c>
      <c r="C17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4)</f>
        <v>#N/A</v>
      </c>
      <c r="D17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64" t="e">
        <f>INDEX(RawData!E$2:E$1048576,MATCH(FmtData!$B$4+(ROW()-10),RawData!$A$2:$A$1048576,0))</f>
        <v>#N/A</v>
      </c>
      <c r="F1764" t="e">
        <f>INDEX(RawData!F$2:F$1048576,MATCH(FmtData!$B$4+(ROW()-10),RawData!$A$2:$A$1048576,0))</f>
        <v>#N/A</v>
      </c>
      <c r="G1764" t="e">
        <f>INDEX(RawData!G$2:G$1048576,MATCH(FmtData!$B$4+(ROW()-10),RawData!$A$2:$A$1048576,0))</f>
        <v>#N/A</v>
      </c>
      <c r="H1764" t="e">
        <f>INDEX(RawData!H$2:H$1048576,MATCH(FmtData!$B$4+(ROW()-10),RawData!$A$2:$A$1048576,0))</f>
        <v>#N/A</v>
      </c>
      <c r="I1764" t="e">
        <f>INDEX(RawData!I$2:I$1048576,MATCH(FmtData!$B$4+(ROW()-10),RawData!$A$2:$A$1048576,0))</f>
        <v>#N/A</v>
      </c>
      <c r="J1764" t="e">
        <f>INDEX(RawData!J$2:J$1048576,MATCH(FmtData!$B$4+(ROW()-10),RawData!$A$2:$A$1048576,0))</f>
        <v>#N/A</v>
      </c>
      <c r="K1764" t="e">
        <f>INDEX(RawData!K$2:K$1048576,MATCH(FmtData!$B$4+(ROW()-10),RawData!$A$2:$A$1048576,0))</f>
        <v>#N/A</v>
      </c>
      <c r="L1764" t="e">
        <f>INDEX(RawData!L$2:L$1048576,MATCH(FmtData!$B$4+(ROW()-10),RawData!$A$2:$A$1048576,0))</f>
        <v>#N/A</v>
      </c>
      <c r="M1764" t="e">
        <f>INDEX(RawData!M$2:M$1048576,MATCH(FmtData!$B$4+(ROW()-10),RawData!$A$2:$A$1048576,0))</f>
        <v>#N/A</v>
      </c>
      <c r="N1764" t="e">
        <f>INDEX(RawData!N$2:N$1048576,MATCH(FmtData!$B$4+(ROW()-10),RawData!$A$2:$A$1048576,0))</f>
        <v>#N/A</v>
      </c>
      <c r="O1764" t="e">
        <f>INDEX(RawData!O$2:O$1048576,MATCH(FmtData!$B$4+(ROW()-10),RawData!$A$2:$A$1048576,0))</f>
        <v>#N/A</v>
      </c>
      <c r="P1764" t="e">
        <f>INDEX(RawData!P$2:P$1048576,MATCH(FmtData!$B$4+(ROW()-10),RawData!$A$2:$A$1048576,0))</f>
        <v>#N/A</v>
      </c>
      <c r="Q1764" t="e">
        <f>INDEX(RawData!Q$2:Q$1048576,MATCH(FmtData!$B$4+(ROW()-10),RawData!$A$2:$A$1048576,0))</f>
        <v>#N/A</v>
      </c>
      <c r="R1764" t="e">
        <f>INDEX(RawData!R$2:R$1048576,MATCH(FmtData!$B$4+(ROW()-10),RawData!$A$2:$A$1048576,0))</f>
        <v>#N/A</v>
      </c>
      <c r="S1764" t="e">
        <f>INDEX(RawData!S$2:S$1048576,MATCH(FmtData!$B$4+(ROW()-10),RawData!$A$2:$A$1048576,0))</f>
        <v>#N/A</v>
      </c>
      <c r="T1764" t="e">
        <f>INDEX(RawData!T$2:T$1048576,MATCH(FmtData!$B$4+(ROW()-10),RawData!$A$2:$A$1048576,0))</f>
        <v>#N/A</v>
      </c>
      <c r="U1764" t="e">
        <f>INDEX(RawData!U$2:U$1048576,MATCH(FmtData!$B$4+(ROW()-10),RawData!$A$2:$A$1048576,0))</f>
        <v>#N/A</v>
      </c>
      <c r="V1764" t="e">
        <f>INDEX(RawData!V$2:V$1048576,MATCH(FmtData!$B$4+(ROW()-10),RawData!$A$2:$A$1048576,0))</f>
        <v>#N/A</v>
      </c>
      <c r="W1764" s="7" t="e">
        <f t="shared" si="603"/>
        <v>#N/A</v>
      </c>
      <c r="X1764" s="7" t="e">
        <f t="shared" si="598"/>
        <v>#N/A</v>
      </c>
      <c r="Y1764" s="7" t="e">
        <f t="shared" si="599"/>
        <v>#N/A</v>
      </c>
      <c r="Z1764" s="7" t="e">
        <f t="shared" si="604"/>
        <v>#N/A</v>
      </c>
      <c r="AA1764" s="7" t="e">
        <f t="shared" si="605"/>
        <v>#N/A</v>
      </c>
      <c r="AB1764" s="7" t="e">
        <f t="shared" si="600"/>
        <v>#N/A</v>
      </c>
      <c r="AC1764" s="5" t="e">
        <f t="shared" si="619"/>
        <v>#N/A</v>
      </c>
      <c r="AD1764" s="14" t="e">
        <f t="shared" si="606"/>
        <v>#N/A</v>
      </c>
      <c r="AE1764" s="14" t="e">
        <f t="shared" si="607"/>
        <v>#N/A</v>
      </c>
      <c r="AF1764" s="14" t="e">
        <f t="shared" si="608"/>
        <v>#N/A</v>
      </c>
      <c r="AG1764" s="14" t="e">
        <f t="shared" si="609"/>
        <v>#N/A</v>
      </c>
      <c r="AH1764" s="14" t="e">
        <f t="shared" si="601"/>
        <v>#N/A</v>
      </c>
      <c r="AI1764" s="16" t="e">
        <f t="shared" si="610"/>
        <v>#N/A</v>
      </c>
      <c r="AJ1764" s="16" t="e">
        <f t="shared" si="611"/>
        <v>#N/A</v>
      </c>
      <c r="AK1764" s="16" t="e">
        <f t="shared" si="612"/>
        <v>#N/A</v>
      </c>
      <c r="AL1764" s="16" t="e">
        <f t="shared" si="613"/>
        <v>#N/A</v>
      </c>
      <c r="AM1764" s="16" t="e">
        <f t="shared" si="614"/>
        <v>#N/A</v>
      </c>
      <c r="AN1764" s="16" t="e">
        <f t="shared" si="615"/>
        <v>#N/A</v>
      </c>
      <c r="AO1764" s="16" t="e">
        <f t="shared" si="602"/>
        <v>#N/A</v>
      </c>
      <c r="AP1764" s="16" t="e">
        <f t="shared" si="616"/>
        <v>#N/A</v>
      </c>
      <c r="AQ1764" s="16" t="e">
        <f t="shared" si="617"/>
        <v>#N/A</v>
      </c>
      <c r="AR1764" s="16" t="e">
        <f t="shared" si="618"/>
        <v>#N/A</v>
      </c>
    </row>
    <row r="1765" spans="2:44" x14ac:dyDescent="0.25">
      <c r="B1765" t="e">
        <f>INDEX(RawData!$A$2:$A$1048576,MATCH(FmtData!$B$4+(ROW()-10),RawData!$A$2:$A$1048576,0))</f>
        <v>#N/A</v>
      </c>
      <c r="C17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5)</f>
        <v>#N/A</v>
      </c>
      <c r="D17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65" t="e">
        <f>INDEX(RawData!E$2:E$1048576,MATCH(FmtData!$B$4+(ROW()-10),RawData!$A$2:$A$1048576,0))</f>
        <v>#N/A</v>
      </c>
      <c r="F1765" t="e">
        <f>INDEX(RawData!F$2:F$1048576,MATCH(FmtData!$B$4+(ROW()-10),RawData!$A$2:$A$1048576,0))</f>
        <v>#N/A</v>
      </c>
      <c r="G1765" t="e">
        <f>INDEX(RawData!G$2:G$1048576,MATCH(FmtData!$B$4+(ROW()-10),RawData!$A$2:$A$1048576,0))</f>
        <v>#N/A</v>
      </c>
      <c r="H1765" t="e">
        <f>INDEX(RawData!H$2:H$1048576,MATCH(FmtData!$B$4+(ROW()-10),RawData!$A$2:$A$1048576,0))</f>
        <v>#N/A</v>
      </c>
      <c r="I1765" t="e">
        <f>INDEX(RawData!I$2:I$1048576,MATCH(FmtData!$B$4+(ROW()-10),RawData!$A$2:$A$1048576,0))</f>
        <v>#N/A</v>
      </c>
      <c r="J1765" t="e">
        <f>INDEX(RawData!J$2:J$1048576,MATCH(FmtData!$B$4+(ROW()-10),RawData!$A$2:$A$1048576,0))</f>
        <v>#N/A</v>
      </c>
      <c r="K1765" t="e">
        <f>INDEX(RawData!K$2:K$1048576,MATCH(FmtData!$B$4+(ROW()-10),RawData!$A$2:$A$1048576,0))</f>
        <v>#N/A</v>
      </c>
      <c r="L1765" t="e">
        <f>INDEX(RawData!L$2:L$1048576,MATCH(FmtData!$B$4+(ROW()-10),RawData!$A$2:$A$1048576,0))</f>
        <v>#N/A</v>
      </c>
      <c r="M1765" t="e">
        <f>INDEX(RawData!M$2:M$1048576,MATCH(FmtData!$B$4+(ROW()-10),RawData!$A$2:$A$1048576,0))</f>
        <v>#N/A</v>
      </c>
      <c r="N1765" t="e">
        <f>INDEX(RawData!N$2:N$1048576,MATCH(FmtData!$B$4+(ROW()-10),RawData!$A$2:$A$1048576,0))</f>
        <v>#N/A</v>
      </c>
      <c r="O1765" t="e">
        <f>INDEX(RawData!O$2:O$1048576,MATCH(FmtData!$B$4+(ROW()-10),RawData!$A$2:$A$1048576,0))</f>
        <v>#N/A</v>
      </c>
      <c r="P1765" t="e">
        <f>INDEX(RawData!P$2:P$1048576,MATCH(FmtData!$B$4+(ROW()-10),RawData!$A$2:$A$1048576,0))</f>
        <v>#N/A</v>
      </c>
      <c r="Q1765" t="e">
        <f>INDEX(RawData!Q$2:Q$1048576,MATCH(FmtData!$B$4+(ROW()-10),RawData!$A$2:$A$1048576,0))</f>
        <v>#N/A</v>
      </c>
      <c r="R1765" t="e">
        <f>INDEX(RawData!R$2:R$1048576,MATCH(FmtData!$B$4+(ROW()-10),RawData!$A$2:$A$1048576,0))</f>
        <v>#N/A</v>
      </c>
      <c r="S1765" t="e">
        <f>INDEX(RawData!S$2:S$1048576,MATCH(FmtData!$B$4+(ROW()-10),RawData!$A$2:$A$1048576,0))</f>
        <v>#N/A</v>
      </c>
      <c r="T1765" t="e">
        <f>INDEX(RawData!T$2:T$1048576,MATCH(FmtData!$B$4+(ROW()-10),RawData!$A$2:$A$1048576,0))</f>
        <v>#N/A</v>
      </c>
      <c r="U1765" t="e">
        <f>INDEX(RawData!U$2:U$1048576,MATCH(FmtData!$B$4+(ROW()-10),RawData!$A$2:$A$1048576,0))</f>
        <v>#N/A</v>
      </c>
      <c r="V1765" t="e">
        <f>INDEX(RawData!V$2:V$1048576,MATCH(FmtData!$B$4+(ROW()-10),RawData!$A$2:$A$1048576,0))</f>
        <v>#N/A</v>
      </c>
      <c r="W1765" s="7" t="e">
        <f t="shared" si="603"/>
        <v>#N/A</v>
      </c>
      <c r="X1765" s="7" t="e">
        <f t="shared" si="598"/>
        <v>#N/A</v>
      </c>
      <c r="Y1765" s="7" t="e">
        <f t="shared" si="599"/>
        <v>#N/A</v>
      </c>
      <c r="Z1765" s="7" t="e">
        <f t="shared" si="604"/>
        <v>#N/A</v>
      </c>
      <c r="AA1765" s="7" t="e">
        <f t="shared" si="605"/>
        <v>#N/A</v>
      </c>
      <c r="AB1765" s="7" t="e">
        <f t="shared" si="600"/>
        <v>#N/A</v>
      </c>
      <c r="AC1765" s="5" t="e">
        <f t="shared" si="619"/>
        <v>#N/A</v>
      </c>
      <c r="AD1765" s="14" t="e">
        <f t="shared" si="606"/>
        <v>#N/A</v>
      </c>
      <c r="AE1765" s="14" t="e">
        <f t="shared" si="607"/>
        <v>#N/A</v>
      </c>
      <c r="AF1765" s="14" t="e">
        <f t="shared" si="608"/>
        <v>#N/A</v>
      </c>
      <c r="AG1765" s="14" t="e">
        <f t="shared" si="609"/>
        <v>#N/A</v>
      </c>
      <c r="AH1765" s="14" t="e">
        <f t="shared" si="601"/>
        <v>#N/A</v>
      </c>
      <c r="AI1765" s="16" t="e">
        <f t="shared" si="610"/>
        <v>#N/A</v>
      </c>
      <c r="AJ1765" s="16" t="e">
        <f t="shared" si="611"/>
        <v>#N/A</v>
      </c>
      <c r="AK1765" s="16" t="e">
        <f t="shared" si="612"/>
        <v>#N/A</v>
      </c>
      <c r="AL1765" s="16" t="e">
        <f t="shared" si="613"/>
        <v>#N/A</v>
      </c>
      <c r="AM1765" s="16" t="e">
        <f t="shared" si="614"/>
        <v>#N/A</v>
      </c>
      <c r="AN1765" s="16" t="e">
        <f t="shared" si="615"/>
        <v>#N/A</v>
      </c>
      <c r="AO1765" s="16" t="e">
        <f t="shared" si="602"/>
        <v>#N/A</v>
      </c>
      <c r="AP1765" s="16" t="e">
        <f t="shared" si="616"/>
        <v>#N/A</v>
      </c>
      <c r="AQ1765" s="16" t="e">
        <f t="shared" si="617"/>
        <v>#N/A</v>
      </c>
      <c r="AR1765" s="16" t="e">
        <f t="shared" si="618"/>
        <v>#N/A</v>
      </c>
    </row>
    <row r="1766" spans="2:44" x14ac:dyDescent="0.25">
      <c r="B1766" t="e">
        <f>INDEX(RawData!$A$2:$A$1048576,MATCH(FmtData!$B$4+(ROW()-10),RawData!$A$2:$A$1048576,0))</f>
        <v>#N/A</v>
      </c>
      <c r="C17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6)</f>
        <v>#N/A</v>
      </c>
      <c r="D17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66" t="e">
        <f>INDEX(RawData!E$2:E$1048576,MATCH(FmtData!$B$4+(ROW()-10),RawData!$A$2:$A$1048576,0))</f>
        <v>#N/A</v>
      </c>
      <c r="F1766" t="e">
        <f>INDEX(RawData!F$2:F$1048576,MATCH(FmtData!$B$4+(ROW()-10),RawData!$A$2:$A$1048576,0))</f>
        <v>#N/A</v>
      </c>
      <c r="G1766" t="e">
        <f>INDEX(RawData!G$2:G$1048576,MATCH(FmtData!$B$4+(ROW()-10),RawData!$A$2:$A$1048576,0))</f>
        <v>#N/A</v>
      </c>
      <c r="H1766" t="e">
        <f>INDEX(RawData!H$2:H$1048576,MATCH(FmtData!$B$4+(ROW()-10),RawData!$A$2:$A$1048576,0))</f>
        <v>#N/A</v>
      </c>
      <c r="I1766" t="e">
        <f>INDEX(RawData!I$2:I$1048576,MATCH(FmtData!$B$4+(ROW()-10),RawData!$A$2:$A$1048576,0))</f>
        <v>#N/A</v>
      </c>
      <c r="J1766" t="e">
        <f>INDEX(RawData!J$2:J$1048576,MATCH(FmtData!$B$4+(ROW()-10),RawData!$A$2:$A$1048576,0))</f>
        <v>#N/A</v>
      </c>
      <c r="K1766" t="e">
        <f>INDEX(RawData!K$2:K$1048576,MATCH(FmtData!$B$4+(ROW()-10),RawData!$A$2:$A$1048576,0))</f>
        <v>#N/A</v>
      </c>
      <c r="L1766" t="e">
        <f>INDEX(RawData!L$2:L$1048576,MATCH(FmtData!$B$4+(ROW()-10),RawData!$A$2:$A$1048576,0))</f>
        <v>#N/A</v>
      </c>
      <c r="M1766" t="e">
        <f>INDEX(RawData!M$2:M$1048576,MATCH(FmtData!$B$4+(ROW()-10),RawData!$A$2:$A$1048576,0))</f>
        <v>#N/A</v>
      </c>
      <c r="N1766" t="e">
        <f>INDEX(RawData!N$2:N$1048576,MATCH(FmtData!$B$4+(ROW()-10),RawData!$A$2:$A$1048576,0))</f>
        <v>#N/A</v>
      </c>
      <c r="O1766" t="e">
        <f>INDEX(RawData!O$2:O$1048576,MATCH(FmtData!$B$4+(ROW()-10),RawData!$A$2:$A$1048576,0))</f>
        <v>#N/A</v>
      </c>
      <c r="P1766" t="e">
        <f>INDEX(RawData!P$2:P$1048576,MATCH(FmtData!$B$4+(ROW()-10),RawData!$A$2:$A$1048576,0))</f>
        <v>#N/A</v>
      </c>
      <c r="Q1766" t="e">
        <f>INDEX(RawData!Q$2:Q$1048576,MATCH(FmtData!$B$4+(ROW()-10),RawData!$A$2:$A$1048576,0))</f>
        <v>#N/A</v>
      </c>
      <c r="R1766" t="e">
        <f>INDEX(RawData!R$2:R$1048576,MATCH(FmtData!$B$4+(ROW()-10),RawData!$A$2:$A$1048576,0))</f>
        <v>#N/A</v>
      </c>
      <c r="S1766" t="e">
        <f>INDEX(RawData!S$2:S$1048576,MATCH(FmtData!$B$4+(ROW()-10),RawData!$A$2:$A$1048576,0))</f>
        <v>#N/A</v>
      </c>
      <c r="T1766" t="e">
        <f>INDEX(RawData!T$2:T$1048576,MATCH(FmtData!$B$4+(ROW()-10),RawData!$A$2:$A$1048576,0))</f>
        <v>#N/A</v>
      </c>
      <c r="U1766" t="e">
        <f>INDEX(RawData!U$2:U$1048576,MATCH(FmtData!$B$4+(ROW()-10),RawData!$A$2:$A$1048576,0))</f>
        <v>#N/A</v>
      </c>
      <c r="V1766" t="e">
        <f>INDEX(RawData!V$2:V$1048576,MATCH(FmtData!$B$4+(ROW()-10),RawData!$A$2:$A$1048576,0))</f>
        <v>#N/A</v>
      </c>
      <c r="W1766" s="7" t="e">
        <f t="shared" si="603"/>
        <v>#N/A</v>
      </c>
      <c r="X1766" s="7" t="e">
        <f t="shared" si="598"/>
        <v>#N/A</v>
      </c>
      <c r="Y1766" s="7" t="e">
        <f t="shared" si="599"/>
        <v>#N/A</v>
      </c>
      <c r="Z1766" s="7" t="e">
        <f t="shared" si="604"/>
        <v>#N/A</v>
      </c>
      <c r="AA1766" s="7" t="e">
        <f t="shared" si="605"/>
        <v>#N/A</v>
      </c>
      <c r="AB1766" s="7" t="e">
        <f t="shared" si="600"/>
        <v>#N/A</v>
      </c>
      <c r="AC1766" s="5" t="e">
        <f t="shared" si="619"/>
        <v>#N/A</v>
      </c>
      <c r="AD1766" s="14" t="e">
        <f t="shared" si="606"/>
        <v>#N/A</v>
      </c>
      <c r="AE1766" s="14" t="e">
        <f t="shared" si="607"/>
        <v>#N/A</v>
      </c>
      <c r="AF1766" s="14" t="e">
        <f t="shared" si="608"/>
        <v>#N/A</v>
      </c>
      <c r="AG1766" s="14" t="e">
        <f t="shared" si="609"/>
        <v>#N/A</v>
      </c>
      <c r="AH1766" s="14" t="e">
        <f t="shared" si="601"/>
        <v>#N/A</v>
      </c>
      <c r="AI1766" s="16" t="e">
        <f t="shared" si="610"/>
        <v>#N/A</v>
      </c>
      <c r="AJ1766" s="16" t="e">
        <f t="shared" si="611"/>
        <v>#N/A</v>
      </c>
      <c r="AK1766" s="16" t="e">
        <f t="shared" si="612"/>
        <v>#N/A</v>
      </c>
      <c r="AL1766" s="16" t="e">
        <f t="shared" si="613"/>
        <v>#N/A</v>
      </c>
      <c r="AM1766" s="16" t="e">
        <f t="shared" si="614"/>
        <v>#N/A</v>
      </c>
      <c r="AN1766" s="16" t="e">
        <f t="shared" si="615"/>
        <v>#N/A</v>
      </c>
      <c r="AO1766" s="16" t="e">
        <f t="shared" si="602"/>
        <v>#N/A</v>
      </c>
      <c r="AP1766" s="16" t="e">
        <f t="shared" si="616"/>
        <v>#N/A</v>
      </c>
      <c r="AQ1766" s="16" t="e">
        <f t="shared" si="617"/>
        <v>#N/A</v>
      </c>
      <c r="AR1766" s="16" t="e">
        <f t="shared" si="618"/>
        <v>#N/A</v>
      </c>
    </row>
    <row r="1767" spans="2:44" x14ac:dyDescent="0.25">
      <c r="B1767" t="e">
        <f>INDEX(RawData!$A$2:$A$1048576,MATCH(FmtData!$B$4+(ROW()-10),RawData!$A$2:$A$1048576,0))</f>
        <v>#N/A</v>
      </c>
      <c r="C17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7)</f>
        <v>#N/A</v>
      </c>
      <c r="D17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67" t="e">
        <f>INDEX(RawData!E$2:E$1048576,MATCH(FmtData!$B$4+(ROW()-10),RawData!$A$2:$A$1048576,0))</f>
        <v>#N/A</v>
      </c>
      <c r="F1767" t="e">
        <f>INDEX(RawData!F$2:F$1048576,MATCH(FmtData!$B$4+(ROW()-10),RawData!$A$2:$A$1048576,0))</f>
        <v>#N/A</v>
      </c>
      <c r="G1767" t="e">
        <f>INDEX(RawData!G$2:G$1048576,MATCH(FmtData!$B$4+(ROW()-10),RawData!$A$2:$A$1048576,0))</f>
        <v>#N/A</v>
      </c>
      <c r="H1767" t="e">
        <f>INDEX(RawData!H$2:H$1048576,MATCH(FmtData!$B$4+(ROW()-10),RawData!$A$2:$A$1048576,0))</f>
        <v>#N/A</v>
      </c>
      <c r="I1767" t="e">
        <f>INDEX(RawData!I$2:I$1048576,MATCH(FmtData!$B$4+(ROW()-10),RawData!$A$2:$A$1048576,0))</f>
        <v>#N/A</v>
      </c>
      <c r="J1767" t="e">
        <f>INDEX(RawData!J$2:J$1048576,MATCH(FmtData!$B$4+(ROW()-10),RawData!$A$2:$A$1048576,0))</f>
        <v>#N/A</v>
      </c>
      <c r="K1767" t="e">
        <f>INDEX(RawData!K$2:K$1048576,MATCH(FmtData!$B$4+(ROW()-10),RawData!$A$2:$A$1048576,0))</f>
        <v>#N/A</v>
      </c>
      <c r="L1767" t="e">
        <f>INDEX(RawData!L$2:L$1048576,MATCH(FmtData!$B$4+(ROW()-10),RawData!$A$2:$A$1048576,0))</f>
        <v>#N/A</v>
      </c>
      <c r="M1767" t="e">
        <f>INDEX(RawData!M$2:M$1048576,MATCH(FmtData!$B$4+(ROW()-10),RawData!$A$2:$A$1048576,0))</f>
        <v>#N/A</v>
      </c>
      <c r="N1767" t="e">
        <f>INDEX(RawData!N$2:N$1048576,MATCH(FmtData!$B$4+(ROW()-10),RawData!$A$2:$A$1048576,0))</f>
        <v>#N/A</v>
      </c>
      <c r="O1767" t="e">
        <f>INDEX(RawData!O$2:O$1048576,MATCH(FmtData!$B$4+(ROW()-10),RawData!$A$2:$A$1048576,0))</f>
        <v>#N/A</v>
      </c>
      <c r="P1767" t="e">
        <f>INDEX(RawData!P$2:P$1048576,MATCH(FmtData!$B$4+(ROW()-10),RawData!$A$2:$A$1048576,0))</f>
        <v>#N/A</v>
      </c>
      <c r="Q1767" t="e">
        <f>INDEX(RawData!Q$2:Q$1048576,MATCH(FmtData!$B$4+(ROW()-10),RawData!$A$2:$A$1048576,0))</f>
        <v>#N/A</v>
      </c>
      <c r="R1767" t="e">
        <f>INDEX(RawData!R$2:R$1048576,MATCH(FmtData!$B$4+(ROW()-10),RawData!$A$2:$A$1048576,0))</f>
        <v>#N/A</v>
      </c>
      <c r="S1767" t="e">
        <f>INDEX(RawData!S$2:S$1048576,MATCH(FmtData!$B$4+(ROW()-10),RawData!$A$2:$A$1048576,0))</f>
        <v>#N/A</v>
      </c>
      <c r="T1767" t="e">
        <f>INDEX(RawData!T$2:T$1048576,MATCH(FmtData!$B$4+(ROW()-10),RawData!$A$2:$A$1048576,0))</f>
        <v>#N/A</v>
      </c>
      <c r="U1767" t="e">
        <f>INDEX(RawData!U$2:U$1048576,MATCH(FmtData!$B$4+(ROW()-10),RawData!$A$2:$A$1048576,0))</f>
        <v>#N/A</v>
      </c>
      <c r="V1767" t="e">
        <f>INDEX(RawData!V$2:V$1048576,MATCH(FmtData!$B$4+(ROW()-10),RawData!$A$2:$A$1048576,0))</f>
        <v>#N/A</v>
      </c>
      <c r="W1767" s="7" t="e">
        <f t="shared" si="603"/>
        <v>#N/A</v>
      </c>
      <c r="X1767" s="7" t="e">
        <f t="shared" si="598"/>
        <v>#N/A</v>
      </c>
      <c r="Y1767" s="7" t="e">
        <f t="shared" si="599"/>
        <v>#N/A</v>
      </c>
      <c r="Z1767" s="7" t="e">
        <f t="shared" si="604"/>
        <v>#N/A</v>
      </c>
      <c r="AA1767" s="7" t="e">
        <f t="shared" si="605"/>
        <v>#N/A</v>
      </c>
      <c r="AB1767" s="7" t="e">
        <f t="shared" si="600"/>
        <v>#N/A</v>
      </c>
      <c r="AC1767" s="5" t="e">
        <f t="shared" si="619"/>
        <v>#N/A</v>
      </c>
      <c r="AD1767" s="14" t="e">
        <f t="shared" si="606"/>
        <v>#N/A</v>
      </c>
      <c r="AE1767" s="14" t="e">
        <f t="shared" si="607"/>
        <v>#N/A</v>
      </c>
      <c r="AF1767" s="14" t="e">
        <f t="shared" si="608"/>
        <v>#N/A</v>
      </c>
      <c r="AG1767" s="14" t="e">
        <f t="shared" si="609"/>
        <v>#N/A</v>
      </c>
      <c r="AH1767" s="14" t="e">
        <f t="shared" si="601"/>
        <v>#N/A</v>
      </c>
      <c r="AI1767" s="16" t="e">
        <f t="shared" si="610"/>
        <v>#N/A</v>
      </c>
      <c r="AJ1767" s="16" t="e">
        <f t="shared" si="611"/>
        <v>#N/A</v>
      </c>
      <c r="AK1767" s="16" t="e">
        <f t="shared" si="612"/>
        <v>#N/A</v>
      </c>
      <c r="AL1767" s="16" t="e">
        <f t="shared" si="613"/>
        <v>#N/A</v>
      </c>
      <c r="AM1767" s="16" t="e">
        <f t="shared" si="614"/>
        <v>#N/A</v>
      </c>
      <c r="AN1767" s="16" t="e">
        <f t="shared" si="615"/>
        <v>#N/A</v>
      </c>
      <c r="AO1767" s="16" t="e">
        <f t="shared" si="602"/>
        <v>#N/A</v>
      </c>
      <c r="AP1767" s="16" t="e">
        <f t="shared" si="616"/>
        <v>#N/A</v>
      </c>
      <c r="AQ1767" s="16" t="e">
        <f t="shared" si="617"/>
        <v>#N/A</v>
      </c>
      <c r="AR1767" s="16" t="e">
        <f t="shared" si="618"/>
        <v>#N/A</v>
      </c>
    </row>
    <row r="1768" spans="2:44" x14ac:dyDescent="0.25">
      <c r="B1768" t="e">
        <f>INDEX(RawData!$A$2:$A$1048576,MATCH(FmtData!$B$4+(ROW()-10),RawData!$A$2:$A$1048576,0))</f>
        <v>#N/A</v>
      </c>
      <c r="C17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8)</f>
        <v>#N/A</v>
      </c>
      <c r="D17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68" t="e">
        <f>INDEX(RawData!E$2:E$1048576,MATCH(FmtData!$B$4+(ROW()-10),RawData!$A$2:$A$1048576,0))</f>
        <v>#N/A</v>
      </c>
      <c r="F1768" t="e">
        <f>INDEX(RawData!F$2:F$1048576,MATCH(FmtData!$B$4+(ROW()-10),RawData!$A$2:$A$1048576,0))</f>
        <v>#N/A</v>
      </c>
      <c r="G1768" t="e">
        <f>INDEX(RawData!G$2:G$1048576,MATCH(FmtData!$B$4+(ROW()-10),RawData!$A$2:$A$1048576,0))</f>
        <v>#N/A</v>
      </c>
      <c r="H1768" t="e">
        <f>INDEX(RawData!H$2:H$1048576,MATCH(FmtData!$B$4+(ROW()-10),RawData!$A$2:$A$1048576,0))</f>
        <v>#N/A</v>
      </c>
      <c r="I1768" t="e">
        <f>INDEX(RawData!I$2:I$1048576,MATCH(FmtData!$B$4+(ROW()-10),RawData!$A$2:$A$1048576,0))</f>
        <v>#N/A</v>
      </c>
      <c r="J1768" t="e">
        <f>INDEX(RawData!J$2:J$1048576,MATCH(FmtData!$B$4+(ROW()-10),RawData!$A$2:$A$1048576,0))</f>
        <v>#N/A</v>
      </c>
      <c r="K1768" t="e">
        <f>INDEX(RawData!K$2:K$1048576,MATCH(FmtData!$B$4+(ROW()-10),RawData!$A$2:$A$1048576,0))</f>
        <v>#N/A</v>
      </c>
      <c r="L1768" t="e">
        <f>INDEX(RawData!L$2:L$1048576,MATCH(FmtData!$B$4+(ROW()-10),RawData!$A$2:$A$1048576,0))</f>
        <v>#N/A</v>
      </c>
      <c r="M1768" t="e">
        <f>INDEX(RawData!M$2:M$1048576,MATCH(FmtData!$B$4+(ROW()-10),RawData!$A$2:$A$1048576,0))</f>
        <v>#N/A</v>
      </c>
      <c r="N1768" t="e">
        <f>INDEX(RawData!N$2:N$1048576,MATCH(FmtData!$B$4+(ROW()-10),RawData!$A$2:$A$1048576,0))</f>
        <v>#N/A</v>
      </c>
      <c r="O1768" t="e">
        <f>INDEX(RawData!O$2:O$1048576,MATCH(FmtData!$B$4+(ROW()-10),RawData!$A$2:$A$1048576,0))</f>
        <v>#N/A</v>
      </c>
      <c r="P1768" t="e">
        <f>INDEX(RawData!P$2:P$1048576,MATCH(FmtData!$B$4+(ROW()-10),RawData!$A$2:$A$1048576,0))</f>
        <v>#N/A</v>
      </c>
      <c r="Q1768" t="e">
        <f>INDEX(RawData!Q$2:Q$1048576,MATCH(FmtData!$B$4+(ROW()-10),RawData!$A$2:$A$1048576,0))</f>
        <v>#N/A</v>
      </c>
      <c r="R1768" t="e">
        <f>INDEX(RawData!R$2:R$1048576,MATCH(FmtData!$B$4+(ROW()-10),RawData!$A$2:$A$1048576,0))</f>
        <v>#N/A</v>
      </c>
      <c r="S1768" t="e">
        <f>INDEX(RawData!S$2:S$1048576,MATCH(FmtData!$B$4+(ROW()-10),RawData!$A$2:$A$1048576,0))</f>
        <v>#N/A</v>
      </c>
      <c r="T1768" t="e">
        <f>INDEX(RawData!T$2:T$1048576,MATCH(FmtData!$B$4+(ROW()-10),RawData!$A$2:$A$1048576,0))</f>
        <v>#N/A</v>
      </c>
      <c r="U1768" t="e">
        <f>INDEX(RawData!U$2:U$1048576,MATCH(FmtData!$B$4+(ROW()-10),RawData!$A$2:$A$1048576,0))</f>
        <v>#N/A</v>
      </c>
      <c r="V1768" t="e">
        <f>INDEX(RawData!V$2:V$1048576,MATCH(FmtData!$B$4+(ROW()-10),RawData!$A$2:$A$1048576,0))</f>
        <v>#N/A</v>
      </c>
      <c r="W1768" s="7" t="e">
        <f t="shared" si="603"/>
        <v>#N/A</v>
      </c>
      <c r="X1768" s="7" t="e">
        <f t="shared" si="598"/>
        <v>#N/A</v>
      </c>
      <c r="Y1768" s="7" t="e">
        <f t="shared" si="599"/>
        <v>#N/A</v>
      </c>
      <c r="Z1768" s="7" t="e">
        <f t="shared" si="604"/>
        <v>#N/A</v>
      </c>
      <c r="AA1768" s="7" t="e">
        <f t="shared" si="605"/>
        <v>#N/A</v>
      </c>
      <c r="AB1768" s="7" t="e">
        <f t="shared" si="600"/>
        <v>#N/A</v>
      </c>
      <c r="AC1768" s="5" t="e">
        <f t="shared" si="619"/>
        <v>#N/A</v>
      </c>
      <c r="AD1768" s="14" t="e">
        <f t="shared" si="606"/>
        <v>#N/A</v>
      </c>
      <c r="AE1768" s="14" t="e">
        <f t="shared" si="607"/>
        <v>#N/A</v>
      </c>
      <c r="AF1768" s="14" t="e">
        <f t="shared" si="608"/>
        <v>#N/A</v>
      </c>
      <c r="AG1768" s="14" t="e">
        <f t="shared" si="609"/>
        <v>#N/A</v>
      </c>
      <c r="AH1768" s="14" t="e">
        <f t="shared" si="601"/>
        <v>#N/A</v>
      </c>
      <c r="AI1768" s="16" t="e">
        <f t="shared" si="610"/>
        <v>#N/A</v>
      </c>
      <c r="AJ1768" s="16" t="e">
        <f t="shared" si="611"/>
        <v>#N/A</v>
      </c>
      <c r="AK1768" s="16" t="e">
        <f t="shared" si="612"/>
        <v>#N/A</v>
      </c>
      <c r="AL1768" s="16" t="e">
        <f t="shared" si="613"/>
        <v>#N/A</v>
      </c>
      <c r="AM1768" s="16" t="e">
        <f t="shared" si="614"/>
        <v>#N/A</v>
      </c>
      <c r="AN1768" s="16" t="e">
        <f t="shared" si="615"/>
        <v>#N/A</v>
      </c>
      <c r="AO1768" s="16" t="e">
        <f t="shared" si="602"/>
        <v>#N/A</v>
      </c>
      <c r="AP1768" s="16" t="e">
        <f t="shared" si="616"/>
        <v>#N/A</v>
      </c>
      <c r="AQ1768" s="16" t="e">
        <f t="shared" si="617"/>
        <v>#N/A</v>
      </c>
      <c r="AR1768" s="16" t="e">
        <f t="shared" si="618"/>
        <v>#N/A</v>
      </c>
    </row>
    <row r="1769" spans="2:44" x14ac:dyDescent="0.25">
      <c r="B1769" t="e">
        <f>INDEX(RawData!$A$2:$A$1048576,MATCH(FmtData!$B$4+(ROW()-10),RawData!$A$2:$A$1048576,0))</f>
        <v>#N/A</v>
      </c>
      <c r="C17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9)</f>
        <v>#N/A</v>
      </c>
      <c r="D17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69" t="e">
        <f>INDEX(RawData!E$2:E$1048576,MATCH(FmtData!$B$4+(ROW()-10),RawData!$A$2:$A$1048576,0))</f>
        <v>#N/A</v>
      </c>
      <c r="F1769" t="e">
        <f>INDEX(RawData!F$2:F$1048576,MATCH(FmtData!$B$4+(ROW()-10),RawData!$A$2:$A$1048576,0))</f>
        <v>#N/A</v>
      </c>
      <c r="G1769" t="e">
        <f>INDEX(RawData!G$2:G$1048576,MATCH(FmtData!$B$4+(ROW()-10),RawData!$A$2:$A$1048576,0))</f>
        <v>#N/A</v>
      </c>
      <c r="H1769" t="e">
        <f>INDEX(RawData!H$2:H$1048576,MATCH(FmtData!$B$4+(ROW()-10),RawData!$A$2:$A$1048576,0))</f>
        <v>#N/A</v>
      </c>
      <c r="I1769" t="e">
        <f>INDEX(RawData!I$2:I$1048576,MATCH(FmtData!$B$4+(ROW()-10),RawData!$A$2:$A$1048576,0))</f>
        <v>#N/A</v>
      </c>
      <c r="J1769" t="e">
        <f>INDEX(RawData!J$2:J$1048576,MATCH(FmtData!$B$4+(ROW()-10),RawData!$A$2:$A$1048576,0))</f>
        <v>#N/A</v>
      </c>
      <c r="K1769" t="e">
        <f>INDEX(RawData!K$2:K$1048576,MATCH(FmtData!$B$4+(ROW()-10),RawData!$A$2:$A$1048576,0))</f>
        <v>#N/A</v>
      </c>
      <c r="L1769" t="e">
        <f>INDEX(RawData!L$2:L$1048576,MATCH(FmtData!$B$4+(ROW()-10),RawData!$A$2:$A$1048576,0))</f>
        <v>#N/A</v>
      </c>
      <c r="M1769" t="e">
        <f>INDEX(RawData!M$2:M$1048576,MATCH(FmtData!$B$4+(ROW()-10),RawData!$A$2:$A$1048576,0))</f>
        <v>#N/A</v>
      </c>
      <c r="N1769" t="e">
        <f>INDEX(RawData!N$2:N$1048576,MATCH(FmtData!$B$4+(ROW()-10),RawData!$A$2:$A$1048576,0))</f>
        <v>#N/A</v>
      </c>
      <c r="O1769" t="e">
        <f>INDEX(RawData!O$2:O$1048576,MATCH(FmtData!$B$4+(ROW()-10),RawData!$A$2:$A$1048576,0))</f>
        <v>#N/A</v>
      </c>
      <c r="P1769" t="e">
        <f>INDEX(RawData!P$2:P$1048576,MATCH(FmtData!$B$4+(ROW()-10),RawData!$A$2:$A$1048576,0))</f>
        <v>#N/A</v>
      </c>
      <c r="Q1769" t="e">
        <f>INDEX(RawData!Q$2:Q$1048576,MATCH(FmtData!$B$4+(ROW()-10),RawData!$A$2:$A$1048576,0))</f>
        <v>#N/A</v>
      </c>
      <c r="R1769" t="e">
        <f>INDEX(RawData!R$2:R$1048576,MATCH(FmtData!$B$4+(ROW()-10),RawData!$A$2:$A$1048576,0))</f>
        <v>#N/A</v>
      </c>
      <c r="S1769" t="e">
        <f>INDEX(RawData!S$2:S$1048576,MATCH(FmtData!$B$4+(ROW()-10),RawData!$A$2:$A$1048576,0))</f>
        <v>#N/A</v>
      </c>
      <c r="T1769" t="e">
        <f>INDEX(RawData!T$2:T$1048576,MATCH(FmtData!$B$4+(ROW()-10),RawData!$A$2:$A$1048576,0))</f>
        <v>#N/A</v>
      </c>
      <c r="U1769" t="e">
        <f>INDEX(RawData!U$2:U$1048576,MATCH(FmtData!$B$4+(ROW()-10),RawData!$A$2:$A$1048576,0))</f>
        <v>#N/A</v>
      </c>
      <c r="V1769" t="e">
        <f>INDEX(RawData!V$2:V$1048576,MATCH(FmtData!$B$4+(ROW()-10),RawData!$A$2:$A$1048576,0))</f>
        <v>#N/A</v>
      </c>
      <c r="W1769" s="7" t="e">
        <f t="shared" si="603"/>
        <v>#N/A</v>
      </c>
      <c r="X1769" s="7" t="e">
        <f t="shared" si="598"/>
        <v>#N/A</v>
      </c>
      <c r="Y1769" s="7" t="e">
        <f t="shared" si="599"/>
        <v>#N/A</v>
      </c>
      <c r="Z1769" s="7" t="e">
        <f t="shared" si="604"/>
        <v>#N/A</v>
      </c>
      <c r="AA1769" s="7" t="e">
        <f t="shared" si="605"/>
        <v>#N/A</v>
      </c>
      <c r="AB1769" s="7" t="e">
        <f t="shared" si="600"/>
        <v>#N/A</v>
      </c>
      <c r="AC1769" s="5" t="e">
        <f t="shared" si="619"/>
        <v>#N/A</v>
      </c>
      <c r="AD1769" s="14" t="e">
        <f t="shared" si="606"/>
        <v>#N/A</v>
      </c>
      <c r="AE1769" s="14" t="e">
        <f t="shared" si="607"/>
        <v>#N/A</v>
      </c>
      <c r="AF1769" s="14" t="e">
        <f t="shared" si="608"/>
        <v>#N/A</v>
      </c>
      <c r="AG1769" s="14" t="e">
        <f t="shared" si="609"/>
        <v>#N/A</v>
      </c>
      <c r="AH1769" s="14" t="e">
        <f t="shared" si="601"/>
        <v>#N/A</v>
      </c>
      <c r="AI1769" s="16" t="e">
        <f t="shared" si="610"/>
        <v>#N/A</v>
      </c>
      <c r="AJ1769" s="16" t="e">
        <f t="shared" si="611"/>
        <v>#N/A</v>
      </c>
      <c r="AK1769" s="16" t="e">
        <f t="shared" si="612"/>
        <v>#N/A</v>
      </c>
      <c r="AL1769" s="16" t="e">
        <f t="shared" si="613"/>
        <v>#N/A</v>
      </c>
      <c r="AM1769" s="16" t="e">
        <f t="shared" si="614"/>
        <v>#N/A</v>
      </c>
      <c r="AN1769" s="16" t="e">
        <f t="shared" si="615"/>
        <v>#N/A</v>
      </c>
      <c r="AO1769" s="16" t="e">
        <f t="shared" si="602"/>
        <v>#N/A</v>
      </c>
      <c r="AP1769" s="16" t="e">
        <f t="shared" si="616"/>
        <v>#N/A</v>
      </c>
      <c r="AQ1769" s="16" t="e">
        <f t="shared" si="617"/>
        <v>#N/A</v>
      </c>
      <c r="AR1769" s="16" t="e">
        <f t="shared" si="618"/>
        <v>#N/A</v>
      </c>
    </row>
    <row r="1770" spans="2:44" x14ac:dyDescent="0.25">
      <c r="B1770" t="e">
        <f>INDEX(RawData!$A$2:$A$1048576,MATCH(FmtData!$B$4+(ROW()-10),RawData!$A$2:$A$1048576,0))</f>
        <v>#N/A</v>
      </c>
      <c r="C17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0)</f>
        <v>#N/A</v>
      </c>
      <c r="D17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70" t="e">
        <f>INDEX(RawData!E$2:E$1048576,MATCH(FmtData!$B$4+(ROW()-10),RawData!$A$2:$A$1048576,0))</f>
        <v>#N/A</v>
      </c>
      <c r="F1770" t="e">
        <f>INDEX(RawData!F$2:F$1048576,MATCH(FmtData!$B$4+(ROW()-10),RawData!$A$2:$A$1048576,0))</f>
        <v>#N/A</v>
      </c>
      <c r="G1770" t="e">
        <f>INDEX(RawData!G$2:G$1048576,MATCH(FmtData!$B$4+(ROW()-10),RawData!$A$2:$A$1048576,0))</f>
        <v>#N/A</v>
      </c>
      <c r="H1770" t="e">
        <f>INDEX(RawData!H$2:H$1048576,MATCH(FmtData!$B$4+(ROW()-10),RawData!$A$2:$A$1048576,0))</f>
        <v>#N/A</v>
      </c>
      <c r="I1770" t="e">
        <f>INDEX(RawData!I$2:I$1048576,MATCH(FmtData!$B$4+(ROW()-10),RawData!$A$2:$A$1048576,0))</f>
        <v>#N/A</v>
      </c>
      <c r="J1770" t="e">
        <f>INDEX(RawData!J$2:J$1048576,MATCH(FmtData!$B$4+(ROW()-10),RawData!$A$2:$A$1048576,0))</f>
        <v>#N/A</v>
      </c>
      <c r="K1770" t="e">
        <f>INDEX(RawData!K$2:K$1048576,MATCH(FmtData!$B$4+(ROW()-10),RawData!$A$2:$A$1048576,0))</f>
        <v>#N/A</v>
      </c>
      <c r="L1770" t="e">
        <f>INDEX(RawData!L$2:L$1048576,MATCH(FmtData!$B$4+(ROW()-10),RawData!$A$2:$A$1048576,0))</f>
        <v>#N/A</v>
      </c>
      <c r="M1770" t="e">
        <f>INDEX(RawData!M$2:M$1048576,MATCH(FmtData!$B$4+(ROW()-10),RawData!$A$2:$A$1048576,0))</f>
        <v>#N/A</v>
      </c>
      <c r="N1770" t="e">
        <f>INDEX(RawData!N$2:N$1048576,MATCH(FmtData!$B$4+(ROW()-10),RawData!$A$2:$A$1048576,0))</f>
        <v>#N/A</v>
      </c>
      <c r="O1770" t="e">
        <f>INDEX(RawData!O$2:O$1048576,MATCH(FmtData!$B$4+(ROW()-10),RawData!$A$2:$A$1048576,0))</f>
        <v>#N/A</v>
      </c>
      <c r="P1770" t="e">
        <f>INDEX(RawData!P$2:P$1048576,MATCH(FmtData!$B$4+(ROW()-10),RawData!$A$2:$A$1048576,0))</f>
        <v>#N/A</v>
      </c>
      <c r="Q1770" t="e">
        <f>INDEX(RawData!Q$2:Q$1048576,MATCH(FmtData!$B$4+(ROW()-10),RawData!$A$2:$A$1048576,0))</f>
        <v>#N/A</v>
      </c>
      <c r="R1770" t="e">
        <f>INDEX(RawData!R$2:R$1048576,MATCH(FmtData!$B$4+(ROW()-10),RawData!$A$2:$A$1048576,0))</f>
        <v>#N/A</v>
      </c>
      <c r="S1770" t="e">
        <f>INDEX(RawData!S$2:S$1048576,MATCH(FmtData!$B$4+(ROW()-10),RawData!$A$2:$A$1048576,0))</f>
        <v>#N/A</v>
      </c>
      <c r="T1770" t="e">
        <f>INDEX(RawData!T$2:T$1048576,MATCH(FmtData!$B$4+(ROW()-10),RawData!$A$2:$A$1048576,0))</f>
        <v>#N/A</v>
      </c>
      <c r="U1770" t="e">
        <f>INDEX(RawData!U$2:U$1048576,MATCH(FmtData!$B$4+(ROW()-10),RawData!$A$2:$A$1048576,0))</f>
        <v>#N/A</v>
      </c>
      <c r="V1770" t="e">
        <f>INDEX(RawData!V$2:V$1048576,MATCH(FmtData!$B$4+(ROW()-10),RawData!$A$2:$A$1048576,0))</f>
        <v>#N/A</v>
      </c>
      <c r="W1770" s="7" t="e">
        <f t="shared" si="603"/>
        <v>#N/A</v>
      </c>
      <c r="X1770" s="7" t="e">
        <f t="shared" si="598"/>
        <v>#N/A</v>
      </c>
      <c r="Y1770" s="7" t="e">
        <f t="shared" si="599"/>
        <v>#N/A</v>
      </c>
      <c r="Z1770" s="7" t="e">
        <f t="shared" si="604"/>
        <v>#N/A</v>
      </c>
      <c r="AA1770" s="7" t="e">
        <f t="shared" si="605"/>
        <v>#N/A</v>
      </c>
      <c r="AB1770" s="7" t="e">
        <f t="shared" si="600"/>
        <v>#N/A</v>
      </c>
      <c r="AC1770" s="5" t="e">
        <f t="shared" si="619"/>
        <v>#N/A</v>
      </c>
      <c r="AD1770" s="14" t="e">
        <f t="shared" si="606"/>
        <v>#N/A</v>
      </c>
      <c r="AE1770" s="14" t="e">
        <f t="shared" si="607"/>
        <v>#N/A</v>
      </c>
      <c r="AF1770" s="14" t="e">
        <f t="shared" si="608"/>
        <v>#N/A</v>
      </c>
      <c r="AG1770" s="14" t="e">
        <f t="shared" si="609"/>
        <v>#N/A</v>
      </c>
      <c r="AH1770" s="14" t="e">
        <f t="shared" si="601"/>
        <v>#N/A</v>
      </c>
      <c r="AI1770" s="16" t="e">
        <f t="shared" si="610"/>
        <v>#N/A</v>
      </c>
      <c r="AJ1770" s="16" t="e">
        <f t="shared" si="611"/>
        <v>#N/A</v>
      </c>
      <c r="AK1770" s="16" t="e">
        <f t="shared" si="612"/>
        <v>#N/A</v>
      </c>
      <c r="AL1770" s="16" t="e">
        <f t="shared" si="613"/>
        <v>#N/A</v>
      </c>
      <c r="AM1770" s="16" t="e">
        <f t="shared" si="614"/>
        <v>#N/A</v>
      </c>
      <c r="AN1770" s="16" t="e">
        <f t="shared" si="615"/>
        <v>#N/A</v>
      </c>
      <c r="AO1770" s="16" t="e">
        <f t="shared" si="602"/>
        <v>#N/A</v>
      </c>
      <c r="AP1770" s="16" t="e">
        <f t="shared" si="616"/>
        <v>#N/A</v>
      </c>
      <c r="AQ1770" s="16" t="e">
        <f t="shared" si="617"/>
        <v>#N/A</v>
      </c>
      <c r="AR1770" s="16" t="e">
        <f t="shared" si="618"/>
        <v>#N/A</v>
      </c>
    </row>
    <row r="1771" spans="2:44" x14ac:dyDescent="0.25">
      <c r="B1771" t="e">
        <f>INDEX(RawData!$A$2:$A$1048576,MATCH(FmtData!$B$4+(ROW()-10),RawData!$A$2:$A$1048576,0))</f>
        <v>#N/A</v>
      </c>
      <c r="C17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1)</f>
        <v>#N/A</v>
      </c>
      <c r="D17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71" t="e">
        <f>INDEX(RawData!E$2:E$1048576,MATCH(FmtData!$B$4+(ROW()-10),RawData!$A$2:$A$1048576,0))</f>
        <v>#N/A</v>
      </c>
      <c r="F1771" t="e">
        <f>INDEX(RawData!F$2:F$1048576,MATCH(FmtData!$B$4+(ROW()-10),RawData!$A$2:$A$1048576,0))</f>
        <v>#N/A</v>
      </c>
      <c r="G1771" t="e">
        <f>INDEX(RawData!G$2:G$1048576,MATCH(FmtData!$B$4+(ROW()-10),RawData!$A$2:$A$1048576,0))</f>
        <v>#N/A</v>
      </c>
      <c r="H1771" t="e">
        <f>INDEX(RawData!H$2:H$1048576,MATCH(FmtData!$B$4+(ROW()-10),RawData!$A$2:$A$1048576,0))</f>
        <v>#N/A</v>
      </c>
      <c r="I1771" t="e">
        <f>INDEX(RawData!I$2:I$1048576,MATCH(FmtData!$B$4+(ROW()-10),RawData!$A$2:$A$1048576,0))</f>
        <v>#N/A</v>
      </c>
      <c r="J1771" t="e">
        <f>INDEX(RawData!J$2:J$1048576,MATCH(FmtData!$B$4+(ROW()-10),RawData!$A$2:$A$1048576,0))</f>
        <v>#N/A</v>
      </c>
      <c r="K1771" t="e">
        <f>INDEX(RawData!K$2:K$1048576,MATCH(FmtData!$B$4+(ROW()-10),RawData!$A$2:$A$1048576,0))</f>
        <v>#N/A</v>
      </c>
      <c r="L1771" t="e">
        <f>INDEX(RawData!L$2:L$1048576,MATCH(FmtData!$B$4+(ROW()-10),RawData!$A$2:$A$1048576,0))</f>
        <v>#N/A</v>
      </c>
      <c r="M1771" t="e">
        <f>INDEX(RawData!M$2:M$1048576,MATCH(FmtData!$B$4+(ROW()-10),RawData!$A$2:$A$1048576,0))</f>
        <v>#N/A</v>
      </c>
      <c r="N1771" t="e">
        <f>INDEX(RawData!N$2:N$1048576,MATCH(FmtData!$B$4+(ROW()-10),RawData!$A$2:$A$1048576,0))</f>
        <v>#N/A</v>
      </c>
      <c r="O1771" t="e">
        <f>INDEX(RawData!O$2:O$1048576,MATCH(FmtData!$B$4+(ROW()-10),RawData!$A$2:$A$1048576,0))</f>
        <v>#N/A</v>
      </c>
      <c r="P1771" t="e">
        <f>INDEX(RawData!P$2:P$1048576,MATCH(FmtData!$B$4+(ROW()-10),RawData!$A$2:$A$1048576,0))</f>
        <v>#N/A</v>
      </c>
      <c r="Q1771" t="e">
        <f>INDEX(RawData!Q$2:Q$1048576,MATCH(FmtData!$B$4+(ROW()-10),RawData!$A$2:$A$1048576,0))</f>
        <v>#N/A</v>
      </c>
      <c r="R1771" t="e">
        <f>INDEX(RawData!R$2:R$1048576,MATCH(FmtData!$B$4+(ROW()-10),RawData!$A$2:$A$1048576,0))</f>
        <v>#N/A</v>
      </c>
      <c r="S1771" t="e">
        <f>INDEX(RawData!S$2:S$1048576,MATCH(FmtData!$B$4+(ROW()-10),RawData!$A$2:$A$1048576,0))</f>
        <v>#N/A</v>
      </c>
      <c r="T1771" t="e">
        <f>INDEX(RawData!T$2:T$1048576,MATCH(FmtData!$B$4+(ROW()-10),RawData!$A$2:$A$1048576,0))</f>
        <v>#N/A</v>
      </c>
      <c r="U1771" t="e">
        <f>INDEX(RawData!U$2:U$1048576,MATCH(FmtData!$B$4+(ROW()-10),RawData!$A$2:$A$1048576,0))</f>
        <v>#N/A</v>
      </c>
      <c r="V1771" t="e">
        <f>INDEX(RawData!V$2:V$1048576,MATCH(FmtData!$B$4+(ROW()-10),RawData!$A$2:$A$1048576,0))</f>
        <v>#N/A</v>
      </c>
      <c r="W1771" s="7" t="e">
        <f t="shared" si="603"/>
        <v>#N/A</v>
      </c>
      <c r="X1771" s="7" t="e">
        <f t="shared" si="598"/>
        <v>#N/A</v>
      </c>
      <c r="Y1771" s="7" t="e">
        <f t="shared" si="599"/>
        <v>#N/A</v>
      </c>
      <c r="Z1771" s="7" t="e">
        <f t="shared" si="604"/>
        <v>#N/A</v>
      </c>
      <c r="AA1771" s="7" t="e">
        <f t="shared" si="605"/>
        <v>#N/A</v>
      </c>
      <c r="AB1771" s="7" t="e">
        <f t="shared" si="600"/>
        <v>#N/A</v>
      </c>
      <c r="AC1771" s="5" t="e">
        <f t="shared" si="619"/>
        <v>#N/A</v>
      </c>
      <c r="AD1771" s="14" t="e">
        <f t="shared" si="606"/>
        <v>#N/A</v>
      </c>
      <c r="AE1771" s="14" t="e">
        <f t="shared" si="607"/>
        <v>#N/A</v>
      </c>
      <c r="AF1771" s="14" t="e">
        <f t="shared" si="608"/>
        <v>#N/A</v>
      </c>
      <c r="AG1771" s="14" t="e">
        <f t="shared" si="609"/>
        <v>#N/A</v>
      </c>
      <c r="AH1771" s="14" t="e">
        <f t="shared" si="601"/>
        <v>#N/A</v>
      </c>
      <c r="AI1771" s="16" t="e">
        <f t="shared" si="610"/>
        <v>#N/A</v>
      </c>
      <c r="AJ1771" s="16" t="e">
        <f t="shared" si="611"/>
        <v>#N/A</v>
      </c>
      <c r="AK1771" s="16" t="e">
        <f t="shared" si="612"/>
        <v>#N/A</v>
      </c>
      <c r="AL1771" s="16" t="e">
        <f t="shared" si="613"/>
        <v>#N/A</v>
      </c>
      <c r="AM1771" s="16" t="e">
        <f t="shared" si="614"/>
        <v>#N/A</v>
      </c>
      <c r="AN1771" s="16" t="e">
        <f t="shared" si="615"/>
        <v>#N/A</v>
      </c>
      <c r="AO1771" s="16" t="e">
        <f t="shared" si="602"/>
        <v>#N/A</v>
      </c>
      <c r="AP1771" s="16" t="e">
        <f t="shared" si="616"/>
        <v>#N/A</v>
      </c>
      <c r="AQ1771" s="16" t="e">
        <f t="shared" si="617"/>
        <v>#N/A</v>
      </c>
      <c r="AR1771" s="16" t="e">
        <f t="shared" si="618"/>
        <v>#N/A</v>
      </c>
    </row>
    <row r="1772" spans="2:44" x14ac:dyDescent="0.25">
      <c r="B1772" t="e">
        <f>INDEX(RawData!$A$2:$A$1048576,MATCH(FmtData!$B$4+(ROW()-10),RawData!$A$2:$A$1048576,0))</f>
        <v>#N/A</v>
      </c>
      <c r="C17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2)</f>
        <v>#N/A</v>
      </c>
      <c r="D17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72" t="e">
        <f>INDEX(RawData!E$2:E$1048576,MATCH(FmtData!$B$4+(ROW()-10),RawData!$A$2:$A$1048576,0))</f>
        <v>#N/A</v>
      </c>
      <c r="F1772" t="e">
        <f>INDEX(RawData!F$2:F$1048576,MATCH(FmtData!$B$4+(ROW()-10),RawData!$A$2:$A$1048576,0))</f>
        <v>#N/A</v>
      </c>
      <c r="G1772" t="e">
        <f>INDEX(RawData!G$2:G$1048576,MATCH(FmtData!$B$4+(ROW()-10),RawData!$A$2:$A$1048576,0))</f>
        <v>#N/A</v>
      </c>
      <c r="H1772" t="e">
        <f>INDEX(RawData!H$2:H$1048576,MATCH(FmtData!$B$4+(ROW()-10),RawData!$A$2:$A$1048576,0))</f>
        <v>#N/A</v>
      </c>
      <c r="I1772" t="e">
        <f>INDEX(RawData!I$2:I$1048576,MATCH(FmtData!$B$4+(ROW()-10),RawData!$A$2:$A$1048576,0))</f>
        <v>#N/A</v>
      </c>
      <c r="J1772" t="e">
        <f>INDEX(RawData!J$2:J$1048576,MATCH(FmtData!$B$4+(ROW()-10),RawData!$A$2:$A$1048576,0))</f>
        <v>#N/A</v>
      </c>
      <c r="K1772" t="e">
        <f>INDEX(RawData!K$2:K$1048576,MATCH(FmtData!$B$4+(ROW()-10),RawData!$A$2:$A$1048576,0))</f>
        <v>#N/A</v>
      </c>
      <c r="L1772" t="e">
        <f>INDEX(RawData!L$2:L$1048576,MATCH(FmtData!$B$4+(ROW()-10),RawData!$A$2:$A$1048576,0))</f>
        <v>#N/A</v>
      </c>
      <c r="M1772" t="e">
        <f>INDEX(RawData!M$2:M$1048576,MATCH(FmtData!$B$4+(ROW()-10),RawData!$A$2:$A$1048576,0))</f>
        <v>#N/A</v>
      </c>
      <c r="N1772" t="e">
        <f>INDEX(RawData!N$2:N$1048576,MATCH(FmtData!$B$4+(ROW()-10),RawData!$A$2:$A$1048576,0))</f>
        <v>#N/A</v>
      </c>
      <c r="O1772" t="e">
        <f>INDEX(RawData!O$2:O$1048576,MATCH(FmtData!$B$4+(ROW()-10),RawData!$A$2:$A$1048576,0))</f>
        <v>#N/A</v>
      </c>
      <c r="P1772" t="e">
        <f>INDEX(RawData!P$2:P$1048576,MATCH(FmtData!$B$4+(ROW()-10),RawData!$A$2:$A$1048576,0))</f>
        <v>#N/A</v>
      </c>
      <c r="Q1772" t="e">
        <f>INDEX(RawData!Q$2:Q$1048576,MATCH(FmtData!$B$4+(ROW()-10),RawData!$A$2:$A$1048576,0))</f>
        <v>#N/A</v>
      </c>
      <c r="R1772" t="e">
        <f>INDEX(RawData!R$2:R$1048576,MATCH(FmtData!$B$4+(ROW()-10),RawData!$A$2:$A$1048576,0))</f>
        <v>#N/A</v>
      </c>
      <c r="S1772" t="e">
        <f>INDEX(RawData!S$2:S$1048576,MATCH(FmtData!$B$4+(ROW()-10),RawData!$A$2:$A$1048576,0))</f>
        <v>#N/A</v>
      </c>
      <c r="T1772" t="e">
        <f>INDEX(RawData!T$2:T$1048576,MATCH(FmtData!$B$4+(ROW()-10),RawData!$A$2:$A$1048576,0))</f>
        <v>#N/A</v>
      </c>
      <c r="U1772" t="e">
        <f>INDEX(RawData!U$2:U$1048576,MATCH(FmtData!$B$4+(ROW()-10),RawData!$A$2:$A$1048576,0))</f>
        <v>#N/A</v>
      </c>
      <c r="V1772" t="e">
        <f>INDEX(RawData!V$2:V$1048576,MATCH(FmtData!$B$4+(ROW()-10),RawData!$A$2:$A$1048576,0))</f>
        <v>#N/A</v>
      </c>
      <c r="W1772" s="7" t="e">
        <f t="shared" si="603"/>
        <v>#N/A</v>
      </c>
      <c r="X1772" s="7" t="e">
        <f t="shared" si="598"/>
        <v>#N/A</v>
      </c>
      <c r="Y1772" s="7" t="e">
        <f t="shared" si="599"/>
        <v>#N/A</v>
      </c>
      <c r="Z1772" s="7" t="e">
        <f t="shared" si="604"/>
        <v>#N/A</v>
      </c>
      <c r="AA1772" s="7" t="e">
        <f t="shared" si="605"/>
        <v>#N/A</v>
      </c>
      <c r="AB1772" s="7" t="e">
        <f t="shared" si="600"/>
        <v>#N/A</v>
      </c>
      <c r="AC1772" s="5" t="e">
        <f t="shared" si="619"/>
        <v>#N/A</v>
      </c>
      <c r="AD1772" s="14" t="e">
        <f t="shared" si="606"/>
        <v>#N/A</v>
      </c>
      <c r="AE1772" s="14" t="e">
        <f t="shared" si="607"/>
        <v>#N/A</v>
      </c>
      <c r="AF1772" s="14" t="e">
        <f t="shared" si="608"/>
        <v>#N/A</v>
      </c>
      <c r="AG1772" s="14" t="e">
        <f t="shared" si="609"/>
        <v>#N/A</v>
      </c>
      <c r="AH1772" s="14" t="e">
        <f t="shared" si="601"/>
        <v>#N/A</v>
      </c>
      <c r="AI1772" s="16" t="e">
        <f t="shared" si="610"/>
        <v>#N/A</v>
      </c>
      <c r="AJ1772" s="16" t="e">
        <f t="shared" si="611"/>
        <v>#N/A</v>
      </c>
      <c r="AK1772" s="16" t="e">
        <f t="shared" si="612"/>
        <v>#N/A</v>
      </c>
      <c r="AL1772" s="16" t="e">
        <f t="shared" si="613"/>
        <v>#N/A</v>
      </c>
      <c r="AM1772" s="16" t="e">
        <f t="shared" si="614"/>
        <v>#N/A</v>
      </c>
      <c r="AN1772" s="16" t="e">
        <f t="shared" si="615"/>
        <v>#N/A</v>
      </c>
      <c r="AO1772" s="16" t="e">
        <f t="shared" si="602"/>
        <v>#N/A</v>
      </c>
      <c r="AP1772" s="16" t="e">
        <f t="shared" si="616"/>
        <v>#N/A</v>
      </c>
      <c r="AQ1772" s="16" t="e">
        <f t="shared" si="617"/>
        <v>#N/A</v>
      </c>
      <c r="AR1772" s="16" t="e">
        <f t="shared" si="618"/>
        <v>#N/A</v>
      </c>
    </row>
    <row r="1773" spans="2:44" x14ac:dyDescent="0.25">
      <c r="B1773" t="e">
        <f>INDEX(RawData!$A$2:$A$1048576,MATCH(FmtData!$B$4+(ROW()-10),RawData!$A$2:$A$1048576,0))</f>
        <v>#N/A</v>
      </c>
      <c r="C17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3)</f>
        <v>#N/A</v>
      </c>
      <c r="D17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73" t="e">
        <f>INDEX(RawData!E$2:E$1048576,MATCH(FmtData!$B$4+(ROW()-10),RawData!$A$2:$A$1048576,0))</f>
        <v>#N/A</v>
      </c>
      <c r="F1773" t="e">
        <f>INDEX(RawData!F$2:F$1048576,MATCH(FmtData!$B$4+(ROW()-10),RawData!$A$2:$A$1048576,0))</f>
        <v>#N/A</v>
      </c>
      <c r="G1773" t="e">
        <f>INDEX(RawData!G$2:G$1048576,MATCH(FmtData!$B$4+(ROW()-10),RawData!$A$2:$A$1048576,0))</f>
        <v>#N/A</v>
      </c>
      <c r="H1773" t="e">
        <f>INDEX(RawData!H$2:H$1048576,MATCH(FmtData!$B$4+(ROW()-10),RawData!$A$2:$A$1048576,0))</f>
        <v>#N/A</v>
      </c>
      <c r="I1773" t="e">
        <f>INDEX(RawData!I$2:I$1048576,MATCH(FmtData!$B$4+(ROW()-10),RawData!$A$2:$A$1048576,0))</f>
        <v>#N/A</v>
      </c>
      <c r="J1773" t="e">
        <f>INDEX(RawData!J$2:J$1048576,MATCH(FmtData!$B$4+(ROW()-10),RawData!$A$2:$A$1048576,0))</f>
        <v>#N/A</v>
      </c>
      <c r="K1773" t="e">
        <f>INDEX(RawData!K$2:K$1048576,MATCH(FmtData!$B$4+(ROW()-10),RawData!$A$2:$A$1048576,0))</f>
        <v>#N/A</v>
      </c>
      <c r="L1773" t="e">
        <f>INDEX(RawData!L$2:L$1048576,MATCH(FmtData!$B$4+(ROW()-10),RawData!$A$2:$A$1048576,0))</f>
        <v>#N/A</v>
      </c>
      <c r="M1773" t="e">
        <f>INDEX(RawData!M$2:M$1048576,MATCH(FmtData!$B$4+(ROW()-10),RawData!$A$2:$A$1048576,0))</f>
        <v>#N/A</v>
      </c>
      <c r="N1773" t="e">
        <f>INDEX(RawData!N$2:N$1048576,MATCH(FmtData!$B$4+(ROW()-10),RawData!$A$2:$A$1048576,0))</f>
        <v>#N/A</v>
      </c>
      <c r="O1773" t="e">
        <f>INDEX(RawData!O$2:O$1048576,MATCH(FmtData!$B$4+(ROW()-10),RawData!$A$2:$A$1048576,0))</f>
        <v>#N/A</v>
      </c>
      <c r="P1773" t="e">
        <f>INDEX(RawData!P$2:P$1048576,MATCH(FmtData!$B$4+(ROW()-10),RawData!$A$2:$A$1048576,0))</f>
        <v>#N/A</v>
      </c>
      <c r="Q1773" t="e">
        <f>INDEX(RawData!Q$2:Q$1048576,MATCH(FmtData!$B$4+(ROW()-10),RawData!$A$2:$A$1048576,0))</f>
        <v>#N/A</v>
      </c>
      <c r="R1773" t="e">
        <f>INDEX(RawData!R$2:R$1048576,MATCH(FmtData!$B$4+(ROW()-10),RawData!$A$2:$A$1048576,0))</f>
        <v>#N/A</v>
      </c>
      <c r="S1773" t="e">
        <f>INDEX(RawData!S$2:S$1048576,MATCH(FmtData!$B$4+(ROW()-10),RawData!$A$2:$A$1048576,0))</f>
        <v>#N/A</v>
      </c>
      <c r="T1773" t="e">
        <f>INDEX(RawData!T$2:T$1048576,MATCH(FmtData!$B$4+(ROW()-10),RawData!$A$2:$A$1048576,0))</f>
        <v>#N/A</v>
      </c>
      <c r="U1773" t="e">
        <f>INDEX(RawData!U$2:U$1048576,MATCH(FmtData!$B$4+(ROW()-10),RawData!$A$2:$A$1048576,0))</f>
        <v>#N/A</v>
      </c>
      <c r="V1773" t="e">
        <f>INDEX(RawData!V$2:V$1048576,MATCH(FmtData!$B$4+(ROW()-10),RawData!$A$2:$A$1048576,0))</f>
        <v>#N/A</v>
      </c>
      <c r="W1773" s="7" t="e">
        <f t="shared" si="603"/>
        <v>#N/A</v>
      </c>
      <c r="X1773" s="7" t="e">
        <f t="shared" si="598"/>
        <v>#N/A</v>
      </c>
      <c r="Y1773" s="7" t="e">
        <f t="shared" si="599"/>
        <v>#N/A</v>
      </c>
      <c r="Z1773" s="7" t="e">
        <f t="shared" si="604"/>
        <v>#N/A</v>
      </c>
      <c r="AA1773" s="7" t="e">
        <f t="shared" si="605"/>
        <v>#N/A</v>
      </c>
      <c r="AB1773" s="7" t="e">
        <f t="shared" si="600"/>
        <v>#N/A</v>
      </c>
      <c r="AC1773" s="5" t="e">
        <f t="shared" si="619"/>
        <v>#N/A</v>
      </c>
      <c r="AD1773" s="14" t="e">
        <f t="shared" si="606"/>
        <v>#N/A</v>
      </c>
      <c r="AE1773" s="14" t="e">
        <f t="shared" si="607"/>
        <v>#N/A</v>
      </c>
      <c r="AF1773" s="14" t="e">
        <f t="shared" si="608"/>
        <v>#N/A</v>
      </c>
      <c r="AG1773" s="14" t="e">
        <f t="shared" si="609"/>
        <v>#N/A</v>
      </c>
      <c r="AH1773" s="14" t="e">
        <f t="shared" si="601"/>
        <v>#N/A</v>
      </c>
      <c r="AI1773" s="16" t="e">
        <f t="shared" si="610"/>
        <v>#N/A</v>
      </c>
      <c r="AJ1773" s="16" t="e">
        <f t="shared" si="611"/>
        <v>#N/A</v>
      </c>
      <c r="AK1773" s="16" t="e">
        <f t="shared" si="612"/>
        <v>#N/A</v>
      </c>
      <c r="AL1773" s="16" t="e">
        <f t="shared" si="613"/>
        <v>#N/A</v>
      </c>
      <c r="AM1773" s="16" t="e">
        <f t="shared" si="614"/>
        <v>#N/A</v>
      </c>
      <c r="AN1773" s="16" t="e">
        <f t="shared" si="615"/>
        <v>#N/A</v>
      </c>
      <c r="AO1773" s="16" t="e">
        <f t="shared" si="602"/>
        <v>#N/A</v>
      </c>
      <c r="AP1773" s="16" t="e">
        <f t="shared" si="616"/>
        <v>#N/A</v>
      </c>
      <c r="AQ1773" s="16" t="e">
        <f t="shared" si="617"/>
        <v>#N/A</v>
      </c>
      <c r="AR1773" s="16" t="e">
        <f t="shared" si="618"/>
        <v>#N/A</v>
      </c>
    </row>
    <row r="1774" spans="2:44" x14ac:dyDescent="0.25">
      <c r="B1774" t="e">
        <f>INDEX(RawData!$A$2:$A$1048576,MATCH(FmtData!$B$4+(ROW()-10),RawData!$A$2:$A$1048576,0))</f>
        <v>#N/A</v>
      </c>
      <c r="C17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4)</f>
        <v>#N/A</v>
      </c>
      <c r="D17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74" t="e">
        <f>INDEX(RawData!E$2:E$1048576,MATCH(FmtData!$B$4+(ROW()-10),RawData!$A$2:$A$1048576,0))</f>
        <v>#N/A</v>
      </c>
      <c r="F1774" t="e">
        <f>INDEX(RawData!F$2:F$1048576,MATCH(FmtData!$B$4+(ROW()-10),RawData!$A$2:$A$1048576,0))</f>
        <v>#N/A</v>
      </c>
      <c r="G1774" t="e">
        <f>INDEX(RawData!G$2:G$1048576,MATCH(FmtData!$B$4+(ROW()-10),RawData!$A$2:$A$1048576,0))</f>
        <v>#N/A</v>
      </c>
      <c r="H1774" t="e">
        <f>INDEX(RawData!H$2:H$1048576,MATCH(FmtData!$B$4+(ROW()-10),RawData!$A$2:$A$1048576,0))</f>
        <v>#N/A</v>
      </c>
      <c r="I1774" t="e">
        <f>INDEX(RawData!I$2:I$1048576,MATCH(FmtData!$B$4+(ROW()-10),RawData!$A$2:$A$1048576,0))</f>
        <v>#N/A</v>
      </c>
      <c r="J1774" t="e">
        <f>INDEX(RawData!J$2:J$1048576,MATCH(FmtData!$B$4+(ROW()-10),RawData!$A$2:$A$1048576,0))</f>
        <v>#N/A</v>
      </c>
      <c r="K1774" t="e">
        <f>INDEX(RawData!K$2:K$1048576,MATCH(FmtData!$B$4+(ROW()-10),RawData!$A$2:$A$1048576,0))</f>
        <v>#N/A</v>
      </c>
      <c r="L1774" t="e">
        <f>INDEX(RawData!L$2:L$1048576,MATCH(FmtData!$B$4+(ROW()-10),RawData!$A$2:$A$1048576,0))</f>
        <v>#N/A</v>
      </c>
      <c r="M1774" t="e">
        <f>INDEX(RawData!M$2:M$1048576,MATCH(FmtData!$B$4+(ROW()-10),RawData!$A$2:$A$1048576,0))</f>
        <v>#N/A</v>
      </c>
      <c r="N1774" t="e">
        <f>INDEX(RawData!N$2:N$1048576,MATCH(FmtData!$B$4+(ROW()-10),RawData!$A$2:$A$1048576,0))</f>
        <v>#N/A</v>
      </c>
      <c r="O1774" t="e">
        <f>INDEX(RawData!O$2:O$1048576,MATCH(FmtData!$B$4+(ROW()-10),RawData!$A$2:$A$1048576,0))</f>
        <v>#N/A</v>
      </c>
      <c r="P1774" t="e">
        <f>INDEX(RawData!P$2:P$1048576,MATCH(FmtData!$B$4+(ROW()-10),RawData!$A$2:$A$1048576,0))</f>
        <v>#N/A</v>
      </c>
      <c r="Q1774" t="e">
        <f>INDEX(RawData!Q$2:Q$1048576,MATCH(FmtData!$B$4+(ROW()-10),RawData!$A$2:$A$1048576,0))</f>
        <v>#N/A</v>
      </c>
      <c r="R1774" t="e">
        <f>INDEX(RawData!R$2:R$1048576,MATCH(FmtData!$B$4+(ROW()-10),RawData!$A$2:$A$1048576,0))</f>
        <v>#N/A</v>
      </c>
      <c r="S1774" t="e">
        <f>INDEX(RawData!S$2:S$1048576,MATCH(FmtData!$B$4+(ROW()-10),RawData!$A$2:$A$1048576,0))</f>
        <v>#N/A</v>
      </c>
      <c r="T1774" t="e">
        <f>INDEX(RawData!T$2:T$1048576,MATCH(FmtData!$B$4+(ROW()-10),RawData!$A$2:$A$1048576,0))</f>
        <v>#N/A</v>
      </c>
      <c r="U1774" t="e">
        <f>INDEX(RawData!U$2:U$1048576,MATCH(FmtData!$B$4+(ROW()-10),RawData!$A$2:$A$1048576,0))</f>
        <v>#N/A</v>
      </c>
      <c r="V1774" t="e">
        <f>INDEX(RawData!V$2:V$1048576,MATCH(FmtData!$B$4+(ROW()-10),RawData!$A$2:$A$1048576,0))</f>
        <v>#N/A</v>
      </c>
      <c r="W1774" s="7" t="e">
        <f t="shared" si="603"/>
        <v>#N/A</v>
      </c>
      <c r="X1774" s="7" t="e">
        <f t="shared" ref="X1774:X1837" si="620">-(S1774-$S$10)*2.54</f>
        <v>#N/A</v>
      </c>
      <c r="Y1774" s="7" t="e">
        <f t="shared" ref="Y1774:Y1837" si="621">-(T1774-$T$10)*2.54</f>
        <v>#N/A</v>
      </c>
      <c r="Z1774" s="7" t="e">
        <f t="shared" si="604"/>
        <v>#N/A</v>
      </c>
      <c r="AA1774" s="7" t="e">
        <f t="shared" si="605"/>
        <v>#N/A</v>
      </c>
      <c r="AB1774" s="7" t="e">
        <f t="shared" ref="AB1774:AB1837" si="622">(Z1774+AA1774)/2</f>
        <v>#N/A</v>
      </c>
      <c r="AC1774" s="5" t="e">
        <f t="shared" si="619"/>
        <v>#N/A</v>
      </c>
      <c r="AD1774" s="14" t="e">
        <f t="shared" si="606"/>
        <v>#N/A</v>
      </c>
      <c r="AE1774" s="14" t="e">
        <f t="shared" si="607"/>
        <v>#N/A</v>
      </c>
      <c r="AF1774" s="14" t="e">
        <f t="shared" si="608"/>
        <v>#N/A</v>
      </c>
      <c r="AG1774" s="14" t="e">
        <f t="shared" si="609"/>
        <v>#N/A</v>
      </c>
      <c r="AH1774" s="14" t="e">
        <f t="shared" si="601"/>
        <v>#N/A</v>
      </c>
      <c r="AI1774" s="16" t="e">
        <f t="shared" si="610"/>
        <v>#N/A</v>
      </c>
      <c r="AJ1774" s="16" t="e">
        <f t="shared" si="611"/>
        <v>#N/A</v>
      </c>
      <c r="AK1774" s="16" t="e">
        <f t="shared" si="612"/>
        <v>#N/A</v>
      </c>
      <c r="AL1774" s="16" t="e">
        <f t="shared" si="613"/>
        <v>#N/A</v>
      </c>
      <c r="AM1774" s="16" t="e">
        <f t="shared" si="614"/>
        <v>#N/A</v>
      </c>
      <c r="AN1774" s="16" t="e">
        <f t="shared" si="615"/>
        <v>#N/A</v>
      </c>
      <c r="AO1774" s="16" t="e">
        <f t="shared" si="602"/>
        <v>#N/A</v>
      </c>
      <c r="AP1774" s="16" t="e">
        <f t="shared" si="616"/>
        <v>#N/A</v>
      </c>
      <c r="AQ1774" s="16" t="e">
        <f t="shared" si="617"/>
        <v>#N/A</v>
      </c>
      <c r="AR1774" s="16" t="e">
        <f t="shared" si="618"/>
        <v>#N/A</v>
      </c>
    </row>
    <row r="1775" spans="2:44" x14ac:dyDescent="0.25">
      <c r="B1775" t="e">
        <f>INDEX(RawData!$A$2:$A$1048576,MATCH(FmtData!$B$4+(ROW()-10),RawData!$A$2:$A$1048576,0))</f>
        <v>#N/A</v>
      </c>
      <c r="C17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5)</f>
        <v>#N/A</v>
      </c>
      <c r="D17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75" t="e">
        <f>INDEX(RawData!E$2:E$1048576,MATCH(FmtData!$B$4+(ROW()-10),RawData!$A$2:$A$1048576,0))</f>
        <v>#N/A</v>
      </c>
      <c r="F1775" t="e">
        <f>INDEX(RawData!F$2:F$1048576,MATCH(FmtData!$B$4+(ROW()-10),RawData!$A$2:$A$1048576,0))</f>
        <v>#N/A</v>
      </c>
      <c r="G1775" t="e">
        <f>INDEX(RawData!G$2:G$1048576,MATCH(FmtData!$B$4+(ROW()-10),RawData!$A$2:$A$1048576,0))</f>
        <v>#N/A</v>
      </c>
      <c r="H1775" t="e">
        <f>INDEX(RawData!H$2:H$1048576,MATCH(FmtData!$B$4+(ROW()-10),RawData!$A$2:$A$1048576,0))</f>
        <v>#N/A</v>
      </c>
      <c r="I1775" t="e">
        <f>INDEX(RawData!I$2:I$1048576,MATCH(FmtData!$B$4+(ROW()-10),RawData!$A$2:$A$1048576,0))</f>
        <v>#N/A</v>
      </c>
      <c r="J1775" t="e">
        <f>INDEX(RawData!J$2:J$1048576,MATCH(FmtData!$B$4+(ROW()-10),RawData!$A$2:$A$1048576,0))</f>
        <v>#N/A</v>
      </c>
      <c r="K1775" t="e">
        <f>INDEX(RawData!K$2:K$1048576,MATCH(FmtData!$B$4+(ROW()-10),RawData!$A$2:$A$1048576,0))</f>
        <v>#N/A</v>
      </c>
      <c r="L1775" t="e">
        <f>INDEX(RawData!L$2:L$1048576,MATCH(FmtData!$B$4+(ROW()-10),RawData!$A$2:$A$1048576,0))</f>
        <v>#N/A</v>
      </c>
      <c r="M1775" t="e">
        <f>INDEX(RawData!M$2:M$1048576,MATCH(FmtData!$B$4+(ROW()-10),RawData!$A$2:$A$1048576,0))</f>
        <v>#N/A</v>
      </c>
      <c r="N1775" t="e">
        <f>INDEX(RawData!N$2:N$1048576,MATCH(FmtData!$B$4+(ROW()-10),RawData!$A$2:$A$1048576,0))</f>
        <v>#N/A</v>
      </c>
      <c r="O1775" t="e">
        <f>INDEX(RawData!O$2:O$1048576,MATCH(FmtData!$B$4+(ROW()-10),RawData!$A$2:$A$1048576,0))</f>
        <v>#N/A</v>
      </c>
      <c r="P1775" t="e">
        <f>INDEX(RawData!P$2:P$1048576,MATCH(FmtData!$B$4+(ROW()-10),RawData!$A$2:$A$1048576,0))</f>
        <v>#N/A</v>
      </c>
      <c r="Q1775" t="e">
        <f>INDEX(RawData!Q$2:Q$1048576,MATCH(FmtData!$B$4+(ROW()-10),RawData!$A$2:$A$1048576,0))</f>
        <v>#N/A</v>
      </c>
      <c r="R1775" t="e">
        <f>INDEX(RawData!R$2:R$1048576,MATCH(FmtData!$B$4+(ROW()-10),RawData!$A$2:$A$1048576,0))</f>
        <v>#N/A</v>
      </c>
      <c r="S1775" t="e">
        <f>INDEX(RawData!S$2:S$1048576,MATCH(FmtData!$B$4+(ROW()-10),RawData!$A$2:$A$1048576,0))</f>
        <v>#N/A</v>
      </c>
      <c r="T1775" t="e">
        <f>INDEX(RawData!T$2:T$1048576,MATCH(FmtData!$B$4+(ROW()-10),RawData!$A$2:$A$1048576,0))</f>
        <v>#N/A</v>
      </c>
      <c r="U1775" t="e">
        <f>INDEX(RawData!U$2:U$1048576,MATCH(FmtData!$B$4+(ROW()-10),RawData!$A$2:$A$1048576,0))</f>
        <v>#N/A</v>
      </c>
      <c r="V1775" t="e">
        <f>INDEX(RawData!V$2:V$1048576,MATCH(FmtData!$B$4+(ROW()-10),RawData!$A$2:$A$1048576,0))</f>
        <v>#N/A</v>
      </c>
      <c r="W1775" s="7" t="e">
        <f t="shared" si="603"/>
        <v>#N/A</v>
      </c>
      <c r="X1775" s="7" t="e">
        <f t="shared" si="620"/>
        <v>#N/A</v>
      </c>
      <c r="Y1775" s="7" t="e">
        <f t="shared" si="621"/>
        <v>#N/A</v>
      </c>
      <c r="Z1775" s="7" t="e">
        <f t="shared" si="604"/>
        <v>#N/A</v>
      </c>
      <c r="AA1775" s="7" t="e">
        <f t="shared" si="605"/>
        <v>#N/A</v>
      </c>
      <c r="AB1775" s="7" t="e">
        <f t="shared" si="622"/>
        <v>#N/A</v>
      </c>
      <c r="AC1775" s="5" t="e">
        <f t="shared" si="619"/>
        <v>#N/A</v>
      </c>
      <c r="AD1775" s="14" t="e">
        <f t="shared" si="606"/>
        <v>#N/A</v>
      </c>
      <c r="AE1775" s="14" t="e">
        <f t="shared" si="607"/>
        <v>#N/A</v>
      </c>
      <c r="AF1775" s="14" t="e">
        <f t="shared" si="608"/>
        <v>#N/A</v>
      </c>
      <c r="AG1775" s="14" t="e">
        <f t="shared" si="609"/>
        <v>#N/A</v>
      </c>
      <c r="AH1775" s="14" t="e">
        <f t="shared" si="601"/>
        <v>#N/A</v>
      </c>
      <c r="AI1775" s="16" t="e">
        <f t="shared" si="610"/>
        <v>#N/A</v>
      </c>
      <c r="AJ1775" s="16" t="e">
        <f t="shared" si="611"/>
        <v>#N/A</v>
      </c>
      <c r="AK1775" s="16" t="e">
        <f t="shared" si="612"/>
        <v>#N/A</v>
      </c>
      <c r="AL1775" s="16" t="e">
        <f t="shared" si="613"/>
        <v>#N/A</v>
      </c>
      <c r="AM1775" s="16" t="e">
        <f t="shared" si="614"/>
        <v>#N/A</v>
      </c>
      <c r="AN1775" s="16" t="e">
        <f t="shared" si="615"/>
        <v>#N/A</v>
      </c>
      <c r="AO1775" s="16" t="e">
        <f t="shared" si="602"/>
        <v>#N/A</v>
      </c>
      <c r="AP1775" s="16" t="e">
        <f t="shared" si="616"/>
        <v>#N/A</v>
      </c>
      <c r="AQ1775" s="16" t="e">
        <f t="shared" si="617"/>
        <v>#N/A</v>
      </c>
      <c r="AR1775" s="16" t="e">
        <f t="shared" si="618"/>
        <v>#N/A</v>
      </c>
    </row>
    <row r="1776" spans="2:44" x14ac:dyDescent="0.25">
      <c r="B1776" t="e">
        <f>INDEX(RawData!$A$2:$A$1048576,MATCH(FmtData!$B$4+(ROW()-10),RawData!$A$2:$A$1048576,0))</f>
        <v>#N/A</v>
      </c>
      <c r="C17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6)</f>
        <v>#N/A</v>
      </c>
      <c r="D17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76" t="e">
        <f>INDEX(RawData!E$2:E$1048576,MATCH(FmtData!$B$4+(ROW()-10),RawData!$A$2:$A$1048576,0))</f>
        <v>#N/A</v>
      </c>
      <c r="F1776" t="e">
        <f>INDEX(RawData!F$2:F$1048576,MATCH(FmtData!$B$4+(ROW()-10),RawData!$A$2:$A$1048576,0))</f>
        <v>#N/A</v>
      </c>
      <c r="G1776" t="e">
        <f>INDEX(RawData!G$2:G$1048576,MATCH(FmtData!$B$4+(ROW()-10),RawData!$A$2:$A$1048576,0))</f>
        <v>#N/A</v>
      </c>
      <c r="H1776" t="e">
        <f>INDEX(RawData!H$2:H$1048576,MATCH(FmtData!$B$4+(ROW()-10),RawData!$A$2:$A$1048576,0))</f>
        <v>#N/A</v>
      </c>
      <c r="I1776" t="e">
        <f>INDEX(RawData!I$2:I$1048576,MATCH(FmtData!$B$4+(ROW()-10),RawData!$A$2:$A$1048576,0))</f>
        <v>#N/A</v>
      </c>
      <c r="J1776" t="e">
        <f>INDEX(RawData!J$2:J$1048576,MATCH(FmtData!$B$4+(ROW()-10),RawData!$A$2:$A$1048576,0))</f>
        <v>#N/A</v>
      </c>
      <c r="K1776" t="e">
        <f>INDEX(RawData!K$2:K$1048576,MATCH(FmtData!$B$4+(ROW()-10),RawData!$A$2:$A$1048576,0))</f>
        <v>#N/A</v>
      </c>
      <c r="L1776" t="e">
        <f>INDEX(RawData!L$2:L$1048576,MATCH(FmtData!$B$4+(ROW()-10),RawData!$A$2:$A$1048576,0))</f>
        <v>#N/A</v>
      </c>
      <c r="M1776" t="e">
        <f>INDEX(RawData!M$2:M$1048576,MATCH(FmtData!$B$4+(ROW()-10),RawData!$A$2:$A$1048576,0))</f>
        <v>#N/A</v>
      </c>
      <c r="N1776" t="e">
        <f>INDEX(RawData!N$2:N$1048576,MATCH(FmtData!$B$4+(ROW()-10),RawData!$A$2:$A$1048576,0))</f>
        <v>#N/A</v>
      </c>
      <c r="O1776" t="e">
        <f>INDEX(RawData!O$2:O$1048576,MATCH(FmtData!$B$4+(ROW()-10),RawData!$A$2:$A$1048576,0))</f>
        <v>#N/A</v>
      </c>
      <c r="P1776" t="e">
        <f>INDEX(RawData!P$2:P$1048576,MATCH(FmtData!$B$4+(ROW()-10),RawData!$A$2:$A$1048576,0))</f>
        <v>#N/A</v>
      </c>
      <c r="Q1776" t="e">
        <f>INDEX(RawData!Q$2:Q$1048576,MATCH(FmtData!$B$4+(ROW()-10),RawData!$A$2:$A$1048576,0))</f>
        <v>#N/A</v>
      </c>
      <c r="R1776" t="e">
        <f>INDEX(RawData!R$2:R$1048576,MATCH(FmtData!$B$4+(ROW()-10),RawData!$A$2:$A$1048576,0))</f>
        <v>#N/A</v>
      </c>
      <c r="S1776" t="e">
        <f>INDEX(RawData!S$2:S$1048576,MATCH(FmtData!$B$4+(ROW()-10),RawData!$A$2:$A$1048576,0))</f>
        <v>#N/A</v>
      </c>
      <c r="T1776" t="e">
        <f>INDEX(RawData!T$2:T$1048576,MATCH(FmtData!$B$4+(ROW()-10),RawData!$A$2:$A$1048576,0))</f>
        <v>#N/A</v>
      </c>
      <c r="U1776" t="e">
        <f>INDEX(RawData!U$2:U$1048576,MATCH(FmtData!$B$4+(ROW()-10),RawData!$A$2:$A$1048576,0))</f>
        <v>#N/A</v>
      </c>
      <c r="V1776" t="e">
        <f>INDEX(RawData!V$2:V$1048576,MATCH(FmtData!$B$4+(ROW()-10),RawData!$A$2:$A$1048576,0))</f>
        <v>#N/A</v>
      </c>
      <c r="W1776" s="7" t="e">
        <f t="shared" si="603"/>
        <v>#N/A</v>
      </c>
      <c r="X1776" s="7" t="e">
        <f t="shared" si="620"/>
        <v>#N/A</v>
      </c>
      <c r="Y1776" s="7" t="e">
        <f t="shared" si="621"/>
        <v>#N/A</v>
      </c>
      <c r="Z1776" s="7" t="e">
        <f t="shared" si="604"/>
        <v>#N/A</v>
      </c>
      <c r="AA1776" s="7" t="e">
        <f t="shared" si="605"/>
        <v>#N/A</v>
      </c>
      <c r="AB1776" s="7" t="e">
        <f t="shared" si="622"/>
        <v>#N/A</v>
      </c>
      <c r="AC1776" s="5" t="e">
        <f t="shared" si="619"/>
        <v>#N/A</v>
      </c>
      <c r="AD1776" s="14" t="e">
        <f t="shared" si="606"/>
        <v>#N/A</v>
      </c>
      <c r="AE1776" s="14" t="e">
        <f t="shared" si="607"/>
        <v>#N/A</v>
      </c>
      <c r="AF1776" s="14" t="e">
        <f t="shared" si="608"/>
        <v>#N/A</v>
      </c>
      <c r="AG1776" s="14" t="e">
        <f t="shared" si="609"/>
        <v>#N/A</v>
      </c>
      <c r="AH1776" s="14" t="e">
        <f t="shared" si="601"/>
        <v>#N/A</v>
      </c>
      <c r="AI1776" s="16" t="e">
        <f t="shared" si="610"/>
        <v>#N/A</v>
      </c>
      <c r="AJ1776" s="16" t="e">
        <f t="shared" si="611"/>
        <v>#N/A</v>
      </c>
      <c r="AK1776" s="16" t="e">
        <f t="shared" si="612"/>
        <v>#N/A</v>
      </c>
      <c r="AL1776" s="16" t="e">
        <f t="shared" si="613"/>
        <v>#N/A</v>
      </c>
      <c r="AM1776" s="16" t="e">
        <f t="shared" si="614"/>
        <v>#N/A</v>
      </c>
      <c r="AN1776" s="16" t="e">
        <f t="shared" si="615"/>
        <v>#N/A</v>
      </c>
      <c r="AO1776" s="16" t="e">
        <f t="shared" si="602"/>
        <v>#N/A</v>
      </c>
      <c r="AP1776" s="16" t="e">
        <f t="shared" si="616"/>
        <v>#N/A</v>
      </c>
      <c r="AQ1776" s="16" t="e">
        <f t="shared" si="617"/>
        <v>#N/A</v>
      </c>
      <c r="AR1776" s="16" t="e">
        <f t="shared" si="618"/>
        <v>#N/A</v>
      </c>
    </row>
    <row r="1777" spans="2:44" x14ac:dyDescent="0.25">
      <c r="B1777" t="e">
        <f>INDEX(RawData!$A$2:$A$1048576,MATCH(FmtData!$B$4+(ROW()-10),RawData!$A$2:$A$1048576,0))</f>
        <v>#N/A</v>
      </c>
      <c r="C17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7)</f>
        <v>#N/A</v>
      </c>
      <c r="D17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77" t="e">
        <f>INDEX(RawData!E$2:E$1048576,MATCH(FmtData!$B$4+(ROW()-10),RawData!$A$2:$A$1048576,0))</f>
        <v>#N/A</v>
      </c>
      <c r="F1777" t="e">
        <f>INDEX(RawData!F$2:F$1048576,MATCH(FmtData!$B$4+(ROW()-10),RawData!$A$2:$A$1048576,0))</f>
        <v>#N/A</v>
      </c>
      <c r="G1777" t="e">
        <f>INDEX(RawData!G$2:G$1048576,MATCH(FmtData!$B$4+(ROW()-10),RawData!$A$2:$A$1048576,0))</f>
        <v>#N/A</v>
      </c>
      <c r="H1777" t="e">
        <f>INDEX(RawData!H$2:H$1048576,MATCH(FmtData!$B$4+(ROW()-10),RawData!$A$2:$A$1048576,0))</f>
        <v>#N/A</v>
      </c>
      <c r="I1777" t="e">
        <f>INDEX(RawData!I$2:I$1048576,MATCH(FmtData!$B$4+(ROW()-10),RawData!$A$2:$A$1048576,0))</f>
        <v>#N/A</v>
      </c>
      <c r="J1777" t="e">
        <f>INDEX(RawData!J$2:J$1048576,MATCH(FmtData!$B$4+(ROW()-10),RawData!$A$2:$A$1048576,0))</f>
        <v>#N/A</v>
      </c>
      <c r="K1777" t="e">
        <f>INDEX(RawData!K$2:K$1048576,MATCH(FmtData!$B$4+(ROW()-10),RawData!$A$2:$A$1048576,0))</f>
        <v>#N/A</v>
      </c>
      <c r="L1777" t="e">
        <f>INDEX(RawData!L$2:L$1048576,MATCH(FmtData!$B$4+(ROW()-10),RawData!$A$2:$A$1048576,0))</f>
        <v>#N/A</v>
      </c>
      <c r="M1777" t="e">
        <f>INDEX(RawData!M$2:M$1048576,MATCH(FmtData!$B$4+(ROW()-10),RawData!$A$2:$A$1048576,0))</f>
        <v>#N/A</v>
      </c>
      <c r="N1777" t="e">
        <f>INDEX(RawData!N$2:N$1048576,MATCH(FmtData!$B$4+(ROW()-10),RawData!$A$2:$A$1048576,0))</f>
        <v>#N/A</v>
      </c>
      <c r="O1777" t="e">
        <f>INDEX(RawData!O$2:O$1048576,MATCH(FmtData!$B$4+(ROW()-10),RawData!$A$2:$A$1048576,0))</f>
        <v>#N/A</v>
      </c>
      <c r="P1777" t="e">
        <f>INDEX(RawData!P$2:P$1048576,MATCH(FmtData!$B$4+(ROW()-10),RawData!$A$2:$A$1048576,0))</f>
        <v>#N/A</v>
      </c>
      <c r="Q1777" t="e">
        <f>INDEX(RawData!Q$2:Q$1048576,MATCH(FmtData!$B$4+(ROW()-10),RawData!$A$2:$A$1048576,0))</f>
        <v>#N/A</v>
      </c>
      <c r="R1777" t="e">
        <f>INDEX(RawData!R$2:R$1048576,MATCH(FmtData!$B$4+(ROW()-10),RawData!$A$2:$A$1048576,0))</f>
        <v>#N/A</v>
      </c>
      <c r="S1777" t="e">
        <f>INDEX(RawData!S$2:S$1048576,MATCH(FmtData!$B$4+(ROW()-10),RawData!$A$2:$A$1048576,0))</f>
        <v>#N/A</v>
      </c>
      <c r="T1777" t="e">
        <f>INDEX(RawData!T$2:T$1048576,MATCH(FmtData!$B$4+(ROW()-10),RawData!$A$2:$A$1048576,0))</f>
        <v>#N/A</v>
      </c>
      <c r="U1777" t="e">
        <f>INDEX(RawData!U$2:U$1048576,MATCH(FmtData!$B$4+(ROW()-10),RawData!$A$2:$A$1048576,0))</f>
        <v>#N/A</v>
      </c>
      <c r="V1777" t="e">
        <f>INDEX(RawData!V$2:V$1048576,MATCH(FmtData!$B$4+(ROW()-10),RawData!$A$2:$A$1048576,0))</f>
        <v>#N/A</v>
      </c>
      <c r="W1777" s="7" t="e">
        <f t="shared" si="603"/>
        <v>#N/A</v>
      </c>
      <c r="X1777" s="7" t="e">
        <f t="shared" si="620"/>
        <v>#N/A</v>
      </c>
      <c r="Y1777" s="7" t="e">
        <f t="shared" si="621"/>
        <v>#N/A</v>
      </c>
      <c r="Z1777" s="7" t="e">
        <f t="shared" si="604"/>
        <v>#N/A</v>
      </c>
      <c r="AA1777" s="7" t="e">
        <f t="shared" si="605"/>
        <v>#N/A</v>
      </c>
      <c r="AB1777" s="7" t="e">
        <f t="shared" si="622"/>
        <v>#N/A</v>
      </c>
      <c r="AC1777" s="5" t="e">
        <f t="shared" si="619"/>
        <v>#N/A</v>
      </c>
      <c r="AD1777" s="14" t="e">
        <f t="shared" si="606"/>
        <v>#N/A</v>
      </c>
      <c r="AE1777" s="14" t="e">
        <f t="shared" si="607"/>
        <v>#N/A</v>
      </c>
      <c r="AF1777" s="14" t="e">
        <f t="shared" si="608"/>
        <v>#N/A</v>
      </c>
      <c r="AG1777" s="14" t="e">
        <f t="shared" si="609"/>
        <v>#N/A</v>
      </c>
      <c r="AH1777" s="14" t="e">
        <f t="shared" si="601"/>
        <v>#N/A</v>
      </c>
      <c r="AI1777" s="16" t="e">
        <f t="shared" si="610"/>
        <v>#N/A</v>
      </c>
      <c r="AJ1777" s="16" t="e">
        <f t="shared" si="611"/>
        <v>#N/A</v>
      </c>
      <c r="AK1777" s="16" t="e">
        <f t="shared" si="612"/>
        <v>#N/A</v>
      </c>
      <c r="AL1777" s="16" t="e">
        <f t="shared" si="613"/>
        <v>#N/A</v>
      </c>
      <c r="AM1777" s="16" t="e">
        <f t="shared" si="614"/>
        <v>#N/A</v>
      </c>
      <c r="AN1777" s="16" t="e">
        <f t="shared" si="615"/>
        <v>#N/A</v>
      </c>
      <c r="AO1777" s="16" t="e">
        <f t="shared" si="602"/>
        <v>#N/A</v>
      </c>
      <c r="AP1777" s="16" t="e">
        <f t="shared" si="616"/>
        <v>#N/A</v>
      </c>
      <c r="AQ1777" s="16" t="e">
        <f t="shared" si="617"/>
        <v>#N/A</v>
      </c>
      <c r="AR1777" s="16" t="e">
        <f t="shared" si="618"/>
        <v>#N/A</v>
      </c>
    </row>
    <row r="1778" spans="2:44" x14ac:dyDescent="0.25">
      <c r="B1778" t="e">
        <f>INDEX(RawData!$A$2:$A$1048576,MATCH(FmtData!$B$4+(ROW()-10),RawData!$A$2:$A$1048576,0))</f>
        <v>#N/A</v>
      </c>
      <c r="C17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8)</f>
        <v>#N/A</v>
      </c>
      <c r="D17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78" t="e">
        <f>INDEX(RawData!E$2:E$1048576,MATCH(FmtData!$B$4+(ROW()-10),RawData!$A$2:$A$1048576,0))</f>
        <v>#N/A</v>
      </c>
      <c r="F1778" t="e">
        <f>INDEX(RawData!F$2:F$1048576,MATCH(FmtData!$B$4+(ROW()-10),RawData!$A$2:$A$1048576,0))</f>
        <v>#N/A</v>
      </c>
      <c r="G1778" t="e">
        <f>INDEX(RawData!G$2:G$1048576,MATCH(FmtData!$B$4+(ROW()-10),RawData!$A$2:$A$1048576,0))</f>
        <v>#N/A</v>
      </c>
      <c r="H1778" t="e">
        <f>INDEX(RawData!H$2:H$1048576,MATCH(FmtData!$B$4+(ROW()-10),RawData!$A$2:$A$1048576,0))</f>
        <v>#N/A</v>
      </c>
      <c r="I1778" t="e">
        <f>INDEX(RawData!I$2:I$1048576,MATCH(FmtData!$B$4+(ROW()-10),RawData!$A$2:$A$1048576,0))</f>
        <v>#N/A</v>
      </c>
      <c r="J1778" t="e">
        <f>INDEX(RawData!J$2:J$1048576,MATCH(FmtData!$B$4+(ROW()-10),RawData!$A$2:$A$1048576,0))</f>
        <v>#N/A</v>
      </c>
      <c r="K1778" t="e">
        <f>INDEX(RawData!K$2:K$1048576,MATCH(FmtData!$B$4+(ROW()-10),RawData!$A$2:$A$1048576,0))</f>
        <v>#N/A</v>
      </c>
      <c r="L1778" t="e">
        <f>INDEX(RawData!L$2:L$1048576,MATCH(FmtData!$B$4+(ROW()-10),RawData!$A$2:$A$1048576,0))</f>
        <v>#N/A</v>
      </c>
      <c r="M1778" t="e">
        <f>INDEX(RawData!M$2:M$1048576,MATCH(FmtData!$B$4+(ROW()-10),RawData!$A$2:$A$1048576,0))</f>
        <v>#N/A</v>
      </c>
      <c r="N1778" t="e">
        <f>INDEX(RawData!N$2:N$1048576,MATCH(FmtData!$B$4+(ROW()-10),RawData!$A$2:$A$1048576,0))</f>
        <v>#N/A</v>
      </c>
      <c r="O1778" t="e">
        <f>INDEX(RawData!O$2:O$1048576,MATCH(FmtData!$B$4+(ROW()-10),RawData!$A$2:$A$1048576,0))</f>
        <v>#N/A</v>
      </c>
      <c r="P1778" t="e">
        <f>INDEX(RawData!P$2:P$1048576,MATCH(FmtData!$B$4+(ROW()-10),RawData!$A$2:$A$1048576,0))</f>
        <v>#N/A</v>
      </c>
      <c r="Q1778" t="e">
        <f>INDEX(RawData!Q$2:Q$1048576,MATCH(FmtData!$B$4+(ROW()-10),RawData!$A$2:$A$1048576,0))</f>
        <v>#N/A</v>
      </c>
      <c r="R1778" t="e">
        <f>INDEX(RawData!R$2:R$1048576,MATCH(FmtData!$B$4+(ROW()-10),RawData!$A$2:$A$1048576,0))</f>
        <v>#N/A</v>
      </c>
      <c r="S1778" t="e">
        <f>INDEX(RawData!S$2:S$1048576,MATCH(FmtData!$B$4+(ROW()-10),RawData!$A$2:$A$1048576,0))</f>
        <v>#N/A</v>
      </c>
      <c r="T1778" t="e">
        <f>INDEX(RawData!T$2:T$1048576,MATCH(FmtData!$B$4+(ROW()-10),RawData!$A$2:$A$1048576,0))</f>
        <v>#N/A</v>
      </c>
      <c r="U1778" t="e">
        <f>INDEX(RawData!U$2:U$1048576,MATCH(FmtData!$B$4+(ROW()-10),RawData!$A$2:$A$1048576,0))</f>
        <v>#N/A</v>
      </c>
      <c r="V1778" t="e">
        <f>INDEX(RawData!V$2:V$1048576,MATCH(FmtData!$B$4+(ROW()-10),RawData!$A$2:$A$1048576,0))</f>
        <v>#N/A</v>
      </c>
      <c r="W1778" s="7" t="e">
        <f t="shared" si="603"/>
        <v>#N/A</v>
      </c>
      <c r="X1778" s="7" t="e">
        <f t="shared" si="620"/>
        <v>#N/A</v>
      </c>
      <c r="Y1778" s="7" t="e">
        <f t="shared" si="621"/>
        <v>#N/A</v>
      </c>
      <c r="Z1778" s="7" t="e">
        <f t="shared" si="604"/>
        <v>#N/A</v>
      </c>
      <c r="AA1778" s="7" t="e">
        <f t="shared" si="605"/>
        <v>#N/A</v>
      </c>
      <c r="AB1778" s="7" t="e">
        <f t="shared" si="622"/>
        <v>#N/A</v>
      </c>
      <c r="AC1778" s="5" t="e">
        <f t="shared" si="619"/>
        <v>#N/A</v>
      </c>
      <c r="AD1778" s="14" t="e">
        <f t="shared" si="606"/>
        <v>#N/A</v>
      </c>
      <c r="AE1778" s="14" t="e">
        <f t="shared" si="607"/>
        <v>#N/A</v>
      </c>
      <c r="AF1778" s="14" t="e">
        <f t="shared" si="608"/>
        <v>#N/A</v>
      </c>
      <c r="AG1778" s="14" t="e">
        <f t="shared" si="609"/>
        <v>#N/A</v>
      </c>
      <c r="AH1778" s="14" t="e">
        <f t="shared" si="601"/>
        <v>#N/A</v>
      </c>
      <c r="AI1778" s="16" t="e">
        <f t="shared" si="610"/>
        <v>#N/A</v>
      </c>
      <c r="AJ1778" s="16" t="e">
        <f t="shared" si="611"/>
        <v>#N/A</v>
      </c>
      <c r="AK1778" s="16" t="e">
        <f t="shared" si="612"/>
        <v>#N/A</v>
      </c>
      <c r="AL1778" s="16" t="e">
        <f t="shared" si="613"/>
        <v>#N/A</v>
      </c>
      <c r="AM1778" s="16" t="e">
        <f t="shared" si="614"/>
        <v>#N/A</v>
      </c>
      <c r="AN1778" s="16" t="e">
        <f t="shared" si="615"/>
        <v>#N/A</v>
      </c>
      <c r="AO1778" s="16" t="e">
        <f t="shared" si="602"/>
        <v>#N/A</v>
      </c>
      <c r="AP1778" s="16" t="e">
        <f t="shared" si="616"/>
        <v>#N/A</v>
      </c>
      <c r="AQ1778" s="16" t="e">
        <f t="shared" si="617"/>
        <v>#N/A</v>
      </c>
      <c r="AR1778" s="16" t="e">
        <f t="shared" si="618"/>
        <v>#N/A</v>
      </c>
    </row>
    <row r="1779" spans="2:44" x14ac:dyDescent="0.25">
      <c r="B1779" t="e">
        <f>INDEX(RawData!$A$2:$A$1048576,MATCH(FmtData!$B$4+(ROW()-10),RawData!$A$2:$A$1048576,0))</f>
        <v>#N/A</v>
      </c>
      <c r="C17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9)</f>
        <v>#N/A</v>
      </c>
      <c r="D17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79" t="e">
        <f>INDEX(RawData!E$2:E$1048576,MATCH(FmtData!$B$4+(ROW()-10),RawData!$A$2:$A$1048576,0))</f>
        <v>#N/A</v>
      </c>
      <c r="F1779" t="e">
        <f>INDEX(RawData!F$2:F$1048576,MATCH(FmtData!$B$4+(ROW()-10),RawData!$A$2:$A$1048576,0))</f>
        <v>#N/A</v>
      </c>
      <c r="G1779" t="e">
        <f>INDEX(RawData!G$2:G$1048576,MATCH(FmtData!$B$4+(ROW()-10),RawData!$A$2:$A$1048576,0))</f>
        <v>#N/A</v>
      </c>
      <c r="H1779" t="e">
        <f>INDEX(RawData!H$2:H$1048576,MATCH(FmtData!$B$4+(ROW()-10),RawData!$A$2:$A$1048576,0))</f>
        <v>#N/A</v>
      </c>
      <c r="I1779" t="e">
        <f>INDEX(RawData!I$2:I$1048576,MATCH(FmtData!$B$4+(ROW()-10),RawData!$A$2:$A$1048576,0))</f>
        <v>#N/A</v>
      </c>
      <c r="J1779" t="e">
        <f>INDEX(RawData!J$2:J$1048576,MATCH(FmtData!$B$4+(ROW()-10),RawData!$A$2:$A$1048576,0))</f>
        <v>#N/A</v>
      </c>
      <c r="K1779" t="e">
        <f>INDEX(RawData!K$2:K$1048576,MATCH(FmtData!$B$4+(ROW()-10),RawData!$A$2:$A$1048576,0))</f>
        <v>#N/A</v>
      </c>
      <c r="L1779" t="e">
        <f>INDEX(RawData!L$2:L$1048576,MATCH(FmtData!$B$4+(ROW()-10),RawData!$A$2:$A$1048576,0))</f>
        <v>#N/A</v>
      </c>
      <c r="M1779" t="e">
        <f>INDEX(RawData!M$2:M$1048576,MATCH(FmtData!$B$4+(ROW()-10),RawData!$A$2:$A$1048576,0))</f>
        <v>#N/A</v>
      </c>
      <c r="N1779" t="e">
        <f>INDEX(RawData!N$2:N$1048576,MATCH(FmtData!$B$4+(ROW()-10),RawData!$A$2:$A$1048576,0))</f>
        <v>#N/A</v>
      </c>
      <c r="O1779" t="e">
        <f>INDEX(RawData!O$2:O$1048576,MATCH(FmtData!$B$4+(ROW()-10),RawData!$A$2:$A$1048576,0))</f>
        <v>#N/A</v>
      </c>
      <c r="P1779" t="e">
        <f>INDEX(RawData!P$2:P$1048576,MATCH(FmtData!$B$4+(ROW()-10),RawData!$A$2:$A$1048576,0))</f>
        <v>#N/A</v>
      </c>
      <c r="Q1779" t="e">
        <f>INDEX(RawData!Q$2:Q$1048576,MATCH(FmtData!$B$4+(ROW()-10),RawData!$A$2:$A$1048576,0))</f>
        <v>#N/A</v>
      </c>
      <c r="R1779" t="e">
        <f>INDEX(RawData!R$2:R$1048576,MATCH(FmtData!$B$4+(ROW()-10),RawData!$A$2:$A$1048576,0))</f>
        <v>#N/A</v>
      </c>
      <c r="S1779" t="e">
        <f>INDEX(RawData!S$2:S$1048576,MATCH(FmtData!$B$4+(ROW()-10),RawData!$A$2:$A$1048576,0))</f>
        <v>#N/A</v>
      </c>
      <c r="T1779" t="e">
        <f>INDEX(RawData!T$2:T$1048576,MATCH(FmtData!$B$4+(ROW()-10),RawData!$A$2:$A$1048576,0))</f>
        <v>#N/A</v>
      </c>
      <c r="U1779" t="e">
        <f>INDEX(RawData!U$2:U$1048576,MATCH(FmtData!$B$4+(ROW()-10),RawData!$A$2:$A$1048576,0))</f>
        <v>#N/A</v>
      </c>
      <c r="V1779" t="e">
        <f>INDEX(RawData!V$2:V$1048576,MATCH(FmtData!$B$4+(ROW()-10),RawData!$A$2:$A$1048576,0))</f>
        <v>#N/A</v>
      </c>
      <c r="W1779" s="7" t="e">
        <f t="shared" si="603"/>
        <v>#N/A</v>
      </c>
      <c r="X1779" s="7" t="e">
        <f t="shared" si="620"/>
        <v>#N/A</v>
      </c>
      <c r="Y1779" s="7" t="e">
        <f t="shared" si="621"/>
        <v>#N/A</v>
      </c>
      <c r="Z1779" s="7" t="e">
        <f t="shared" si="604"/>
        <v>#N/A</v>
      </c>
      <c r="AA1779" s="7" t="e">
        <f t="shared" si="605"/>
        <v>#N/A</v>
      </c>
      <c r="AB1779" s="7" t="e">
        <f t="shared" si="622"/>
        <v>#N/A</v>
      </c>
      <c r="AC1779" s="5" t="e">
        <f t="shared" si="619"/>
        <v>#N/A</v>
      </c>
      <c r="AD1779" s="14" t="e">
        <f t="shared" si="606"/>
        <v>#N/A</v>
      </c>
      <c r="AE1779" s="14" t="e">
        <f t="shared" si="607"/>
        <v>#N/A</v>
      </c>
      <c r="AF1779" s="14" t="e">
        <f t="shared" si="608"/>
        <v>#N/A</v>
      </c>
      <c r="AG1779" s="14" t="e">
        <f t="shared" si="609"/>
        <v>#N/A</v>
      </c>
      <c r="AH1779" s="14" t="e">
        <f t="shared" si="601"/>
        <v>#N/A</v>
      </c>
      <c r="AI1779" s="16" t="e">
        <f t="shared" si="610"/>
        <v>#N/A</v>
      </c>
      <c r="AJ1779" s="16" t="e">
        <f t="shared" si="611"/>
        <v>#N/A</v>
      </c>
      <c r="AK1779" s="16" t="e">
        <f t="shared" si="612"/>
        <v>#N/A</v>
      </c>
      <c r="AL1779" s="16" t="e">
        <f t="shared" si="613"/>
        <v>#N/A</v>
      </c>
      <c r="AM1779" s="16" t="e">
        <f t="shared" si="614"/>
        <v>#N/A</v>
      </c>
      <c r="AN1779" s="16" t="e">
        <f t="shared" si="615"/>
        <v>#N/A</v>
      </c>
      <c r="AO1779" s="16" t="e">
        <f t="shared" si="602"/>
        <v>#N/A</v>
      </c>
      <c r="AP1779" s="16" t="e">
        <f t="shared" si="616"/>
        <v>#N/A</v>
      </c>
      <c r="AQ1779" s="16" t="e">
        <f t="shared" si="617"/>
        <v>#N/A</v>
      </c>
      <c r="AR1779" s="16" t="e">
        <f t="shared" si="618"/>
        <v>#N/A</v>
      </c>
    </row>
    <row r="1780" spans="2:44" x14ac:dyDescent="0.25">
      <c r="B1780" t="e">
        <f>INDEX(RawData!$A$2:$A$1048576,MATCH(FmtData!$B$4+(ROW()-10),RawData!$A$2:$A$1048576,0))</f>
        <v>#N/A</v>
      </c>
      <c r="C17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0)</f>
        <v>#N/A</v>
      </c>
      <c r="D17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80" t="e">
        <f>INDEX(RawData!E$2:E$1048576,MATCH(FmtData!$B$4+(ROW()-10),RawData!$A$2:$A$1048576,0))</f>
        <v>#N/A</v>
      </c>
      <c r="F1780" t="e">
        <f>INDEX(RawData!F$2:F$1048576,MATCH(FmtData!$B$4+(ROW()-10),RawData!$A$2:$A$1048576,0))</f>
        <v>#N/A</v>
      </c>
      <c r="G1780" t="e">
        <f>INDEX(RawData!G$2:G$1048576,MATCH(FmtData!$B$4+(ROW()-10),RawData!$A$2:$A$1048576,0))</f>
        <v>#N/A</v>
      </c>
      <c r="H1780" t="e">
        <f>INDEX(RawData!H$2:H$1048576,MATCH(FmtData!$B$4+(ROW()-10),RawData!$A$2:$A$1048576,0))</f>
        <v>#N/A</v>
      </c>
      <c r="I1780" t="e">
        <f>INDEX(RawData!I$2:I$1048576,MATCH(FmtData!$B$4+(ROW()-10),RawData!$A$2:$A$1048576,0))</f>
        <v>#N/A</v>
      </c>
      <c r="J1780" t="e">
        <f>INDEX(RawData!J$2:J$1048576,MATCH(FmtData!$B$4+(ROW()-10),RawData!$A$2:$A$1048576,0))</f>
        <v>#N/A</v>
      </c>
      <c r="K1780" t="e">
        <f>INDEX(RawData!K$2:K$1048576,MATCH(FmtData!$B$4+(ROW()-10),RawData!$A$2:$A$1048576,0))</f>
        <v>#N/A</v>
      </c>
      <c r="L1780" t="e">
        <f>INDEX(RawData!L$2:L$1048576,MATCH(FmtData!$B$4+(ROW()-10),RawData!$A$2:$A$1048576,0))</f>
        <v>#N/A</v>
      </c>
      <c r="M1780" t="e">
        <f>INDEX(RawData!M$2:M$1048576,MATCH(FmtData!$B$4+(ROW()-10),RawData!$A$2:$A$1048576,0))</f>
        <v>#N/A</v>
      </c>
      <c r="N1780" t="e">
        <f>INDEX(RawData!N$2:N$1048576,MATCH(FmtData!$B$4+(ROW()-10),RawData!$A$2:$A$1048576,0))</f>
        <v>#N/A</v>
      </c>
      <c r="O1780" t="e">
        <f>INDEX(RawData!O$2:O$1048576,MATCH(FmtData!$B$4+(ROW()-10),RawData!$A$2:$A$1048576,0))</f>
        <v>#N/A</v>
      </c>
      <c r="P1780" t="e">
        <f>INDEX(RawData!P$2:P$1048576,MATCH(FmtData!$B$4+(ROW()-10),RawData!$A$2:$A$1048576,0))</f>
        <v>#N/A</v>
      </c>
      <c r="Q1780" t="e">
        <f>INDEX(RawData!Q$2:Q$1048576,MATCH(FmtData!$B$4+(ROW()-10),RawData!$A$2:$A$1048576,0))</f>
        <v>#N/A</v>
      </c>
      <c r="R1780" t="e">
        <f>INDEX(RawData!R$2:R$1048576,MATCH(FmtData!$B$4+(ROW()-10),RawData!$A$2:$A$1048576,0))</f>
        <v>#N/A</v>
      </c>
      <c r="S1780" t="e">
        <f>INDEX(RawData!S$2:S$1048576,MATCH(FmtData!$B$4+(ROW()-10),RawData!$A$2:$A$1048576,0))</f>
        <v>#N/A</v>
      </c>
      <c r="T1780" t="e">
        <f>INDEX(RawData!T$2:T$1048576,MATCH(FmtData!$B$4+(ROW()-10),RawData!$A$2:$A$1048576,0))</f>
        <v>#N/A</v>
      </c>
      <c r="U1780" t="e">
        <f>INDEX(RawData!U$2:U$1048576,MATCH(FmtData!$B$4+(ROW()-10),RawData!$A$2:$A$1048576,0))</f>
        <v>#N/A</v>
      </c>
      <c r="V1780" t="e">
        <f>INDEX(RawData!V$2:V$1048576,MATCH(FmtData!$B$4+(ROW()-10),RawData!$A$2:$A$1048576,0))</f>
        <v>#N/A</v>
      </c>
      <c r="W1780" s="7" t="e">
        <f t="shared" si="603"/>
        <v>#N/A</v>
      </c>
      <c r="X1780" s="7" t="e">
        <f t="shared" si="620"/>
        <v>#N/A</v>
      </c>
      <c r="Y1780" s="7" t="e">
        <f t="shared" si="621"/>
        <v>#N/A</v>
      </c>
      <c r="Z1780" s="7" t="e">
        <f t="shared" si="604"/>
        <v>#N/A</v>
      </c>
      <c r="AA1780" s="7" t="e">
        <f t="shared" si="605"/>
        <v>#N/A</v>
      </c>
      <c r="AB1780" s="7" t="e">
        <f t="shared" si="622"/>
        <v>#N/A</v>
      </c>
      <c r="AC1780" s="5" t="e">
        <f t="shared" si="619"/>
        <v>#N/A</v>
      </c>
      <c r="AD1780" s="14" t="e">
        <f t="shared" si="606"/>
        <v>#N/A</v>
      </c>
      <c r="AE1780" s="14" t="e">
        <f t="shared" si="607"/>
        <v>#N/A</v>
      </c>
      <c r="AF1780" s="14" t="e">
        <f t="shared" si="608"/>
        <v>#N/A</v>
      </c>
      <c r="AG1780" s="14" t="e">
        <f t="shared" si="609"/>
        <v>#N/A</v>
      </c>
      <c r="AH1780" s="14" t="e">
        <f t="shared" si="601"/>
        <v>#N/A</v>
      </c>
      <c r="AI1780" s="16" t="e">
        <f t="shared" si="610"/>
        <v>#N/A</v>
      </c>
      <c r="AJ1780" s="16" t="e">
        <f t="shared" si="611"/>
        <v>#N/A</v>
      </c>
      <c r="AK1780" s="16" t="e">
        <f t="shared" si="612"/>
        <v>#N/A</v>
      </c>
      <c r="AL1780" s="16" t="e">
        <f t="shared" si="613"/>
        <v>#N/A</v>
      </c>
      <c r="AM1780" s="16" t="e">
        <f t="shared" si="614"/>
        <v>#N/A</v>
      </c>
      <c r="AN1780" s="16" t="e">
        <f t="shared" si="615"/>
        <v>#N/A</v>
      </c>
      <c r="AO1780" s="16" t="e">
        <f t="shared" si="602"/>
        <v>#N/A</v>
      </c>
      <c r="AP1780" s="16" t="e">
        <f t="shared" si="616"/>
        <v>#N/A</v>
      </c>
      <c r="AQ1780" s="16" t="e">
        <f t="shared" si="617"/>
        <v>#N/A</v>
      </c>
      <c r="AR1780" s="16" t="e">
        <f t="shared" si="618"/>
        <v>#N/A</v>
      </c>
    </row>
    <row r="1781" spans="2:44" x14ac:dyDescent="0.25">
      <c r="B1781" t="e">
        <f>INDEX(RawData!$A$2:$A$1048576,MATCH(FmtData!$B$4+(ROW()-10),RawData!$A$2:$A$1048576,0))</f>
        <v>#N/A</v>
      </c>
      <c r="C17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1)</f>
        <v>#N/A</v>
      </c>
      <c r="D17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81" t="e">
        <f>INDEX(RawData!E$2:E$1048576,MATCH(FmtData!$B$4+(ROW()-10),RawData!$A$2:$A$1048576,0))</f>
        <v>#N/A</v>
      </c>
      <c r="F1781" t="e">
        <f>INDEX(RawData!F$2:F$1048576,MATCH(FmtData!$B$4+(ROW()-10),RawData!$A$2:$A$1048576,0))</f>
        <v>#N/A</v>
      </c>
      <c r="G1781" t="e">
        <f>INDEX(RawData!G$2:G$1048576,MATCH(FmtData!$B$4+(ROW()-10),RawData!$A$2:$A$1048576,0))</f>
        <v>#N/A</v>
      </c>
      <c r="H1781" t="e">
        <f>INDEX(RawData!H$2:H$1048576,MATCH(FmtData!$B$4+(ROW()-10),RawData!$A$2:$A$1048576,0))</f>
        <v>#N/A</v>
      </c>
      <c r="I1781" t="e">
        <f>INDEX(RawData!I$2:I$1048576,MATCH(FmtData!$B$4+(ROW()-10),RawData!$A$2:$A$1048576,0))</f>
        <v>#N/A</v>
      </c>
      <c r="J1781" t="e">
        <f>INDEX(RawData!J$2:J$1048576,MATCH(FmtData!$B$4+(ROW()-10),RawData!$A$2:$A$1048576,0))</f>
        <v>#N/A</v>
      </c>
      <c r="K1781" t="e">
        <f>INDEX(RawData!K$2:K$1048576,MATCH(FmtData!$B$4+(ROW()-10),RawData!$A$2:$A$1048576,0))</f>
        <v>#N/A</v>
      </c>
      <c r="L1781" t="e">
        <f>INDEX(RawData!L$2:L$1048576,MATCH(FmtData!$B$4+(ROW()-10),RawData!$A$2:$A$1048576,0))</f>
        <v>#N/A</v>
      </c>
      <c r="M1781" t="e">
        <f>INDEX(RawData!M$2:M$1048576,MATCH(FmtData!$B$4+(ROW()-10),RawData!$A$2:$A$1048576,0))</f>
        <v>#N/A</v>
      </c>
      <c r="N1781" t="e">
        <f>INDEX(RawData!N$2:N$1048576,MATCH(FmtData!$B$4+(ROW()-10),RawData!$A$2:$A$1048576,0))</f>
        <v>#N/A</v>
      </c>
      <c r="O1781" t="e">
        <f>INDEX(RawData!O$2:O$1048576,MATCH(FmtData!$B$4+(ROW()-10),RawData!$A$2:$A$1048576,0))</f>
        <v>#N/A</v>
      </c>
      <c r="P1781" t="e">
        <f>INDEX(RawData!P$2:P$1048576,MATCH(FmtData!$B$4+(ROW()-10),RawData!$A$2:$A$1048576,0))</f>
        <v>#N/A</v>
      </c>
      <c r="Q1781" t="e">
        <f>INDEX(RawData!Q$2:Q$1048576,MATCH(FmtData!$B$4+(ROW()-10),RawData!$A$2:$A$1048576,0))</f>
        <v>#N/A</v>
      </c>
      <c r="R1781" t="e">
        <f>INDEX(RawData!R$2:R$1048576,MATCH(FmtData!$B$4+(ROW()-10),RawData!$A$2:$A$1048576,0))</f>
        <v>#N/A</v>
      </c>
      <c r="S1781" t="e">
        <f>INDEX(RawData!S$2:S$1048576,MATCH(FmtData!$B$4+(ROW()-10),RawData!$A$2:$A$1048576,0))</f>
        <v>#N/A</v>
      </c>
      <c r="T1781" t="e">
        <f>INDEX(RawData!T$2:T$1048576,MATCH(FmtData!$B$4+(ROW()-10),RawData!$A$2:$A$1048576,0))</f>
        <v>#N/A</v>
      </c>
      <c r="U1781" t="e">
        <f>INDEX(RawData!U$2:U$1048576,MATCH(FmtData!$B$4+(ROW()-10),RawData!$A$2:$A$1048576,0))</f>
        <v>#N/A</v>
      </c>
      <c r="V1781" t="e">
        <f>INDEX(RawData!V$2:V$1048576,MATCH(FmtData!$B$4+(ROW()-10),RawData!$A$2:$A$1048576,0))</f>
        <v>#N/A</v>
      </c>
      <c r="W1781" s="7" t="e">
        <f t="shared" si="603"/>
        <v>#N/A</v>
      </c>
      <c r="X1781" s="7" t="e">
        <f t="shared" si="620"/>
        <v>#N/A</v>
      </c>
      <c r="Y1781" s="7" t="e">
        <f t="shared" si="621"/>
        <v>#N/A</v>
      </c>
      <c r="Z1781" s="7" t="e">
        <f t="shared" si="604"/>
        <v>#N/A</v>
      </c>
      <c r="AA1781" s="7" t="e">
        <f t="shared" si="605"/>
        <v>#N/A</v>
      </c>
      <c r="AB1781" s="7" t="e">
        <f t="shared" si="622"/>
        <v>#N/A</v>
      </c>
      <c r="AC1781" s="5" t="e">
        <f t="shared" si="619"/>
        <v>#N/A</v>
      </c>
      <c r="AD1781" s="14" t="e">
        <f t="shared" si="606"/>
        <v>#N/A</v>
      </c>
      <c r="AE1781" s="14" t="e">
        <f t="shared" si="607"/>
        <v>#N/A</v>
      </c>
      <c r="AF1781" s="14" t="e">
        <f t="shared" si="608"/>
        <v>#N/A</v>
      </c>
      <c r="AG1781" s="14" t="e">
        <f t="shared" si="609"/>
        <v>#N/A</v>
      </c>
      <c r="AH1781" s="14" t="e">
        <f t="shared" si="601"/>
        <v>#N/A</v>
      </c>
      <c r="AI1781" s="16" t="e">
        <f t="shared" si="610"/>
        <v>#N/A</v>
      </c>
      <c r="AJ1781" s="16" t="e">
        <f t="shared" si="611"/>
        <v>#N/A</v>
      </c>
      <c r="AK1781" s="16" t="e">
        <f t="shared" si="612"/>
        <v>#N/A</v>
      </c>
      <c r="AL1781" s="16" t="e">
        <f t="shared" si="613"/>
        <v>#N/A</v>
      </c>
      <c r="AM1781" s="16" t="e">
        <f t="shared" si="614"/>
        <v>#N/A</v>
      </c>
      <c r="AN1781" s="16" t="e">
        <f t="shared" si="615"/>
        <v>#N/A</v>
      </c>
      <c r="AO1781" s="16" t="e">
        <f t="shared" si="602"/>
        <v>#N/A</v>
      </c>
      <c r="AP1781" s="16" t="e">
        <f t="shared" si="616"/>
        <v>#N/A</v>
      </c>
      <c r="AQ1781" s="16" t="e">
        <f t="shared" si="617"/>
        <v>#N/A</v>
      </c>
      <c r="AR1781" s="16" t="e">
        <f t="shared" si="618"/>
        <v>#N/A</v>
      </c>
    </row>
    <row r="1782" spans="2:44" x14ac:dyDescent="0.25">
      <c r="B1782" t="e">
        <f>INDEX(RawData!$A$2:$A$1048576,MATCH(FmtData!$B$4+(ROW()-10),RawData!$A$2:$A$1048576,0))</f>
        <v>#N/A</v>
      </c>
      <c r="C17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2)</f>
        <v>#N/A</v>
      </c>
      <c r="D17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82" t="e">
        <f>INDEX(RawData!E$2:E$1048576,MATCH(FmtData!$B$4+(ROW()-10),RawData!$A$2:$A$1048576,0))</f>
        <v>#N/A</v>
      </c>
      <c r="F1782" t="e">
        <f>INDEX(RawData!F$2:F$1048576,MATCH(FmtData!$B$4+(ROW()-10),RawData!$A$2:$A$1048576,0))</f>
        <v>#N/A</v>
      </c>
      <c r="G1782" t="e">
        <f>INDEX(RawData!G$2:G$1048576,MATCH(FmtData!$B$4+(ROW()-10),RawData!$A$2:$A$1048576,0))</f>
        <v>#N/A</v>
      </c>
      <c r="H1782" t="e">
        <f>INDEX(RawData!H$2:H$1048576,MATCH(FmtData!$B$4+(ROW()-10),RawData!$A$2:$A$1048576,0))</f>
        <v>#N/A</v>
      </c>
      <c r="I1782" t="e">
        <f>INDEX(RawData!I$2:I$1048576,MATCH(FmtData!$B$4+(ROW()-10),RawData!$A$2:$A$1048576,0))</f>
        <v>#N/A</v>
      </c>
      <c r="J1782" t="e">
        <f>INDEX(RawData!J$2:J$1048576,MATCH(FmtData!$B$4+(ROW()-10),RawData!$A$2:$A$1048576,0))</f>
        <v>#N/A</v>
      </c>
      <c r="K1782" t="e">
        <f>INDEX(RawData!K$2:K$1048576,MATCH(FmtData!$B$4+(ROW()-10),RawData!$A$2:$A$1048576,0))</f>
        <v>#N/A</v>
      </c>
      <c r="L1782" t="e">
        <f>INDEX(RawData!L$2:L$1048576,MATCH(FmtData!$B$4+(ROW()-10),RawData!$A$2:$A$1048576,0))</f>
        <v>#N/A</v>
      </c>
      <c r="M1782" t="e">
        <f>INDEX(RawData!M$2:M$1048576,MATCH(FmtData!$B$4+(ROW()-10),RawData!$A$2:$A$1048576,0))</f>
        <v>#N/A</v>
      </c>
      <c r="N1782" t="e">
        <f>INDEX(RawData!N$2:N$1048576,MATCH(FmtData!$B$4+(ROW()-10),RawData!$A$2:$A$1048576,0))</f>
        <v>#N/A</v>
      </c>
      <c r="O1782" t="e">
        <f>INDEX(RawData!O$2:O$1048576,MATCH(FmtData!$B$4+(ROW()-10),RawData!$A$2:$A$1048576,0))</f>
        <v>#N/A</v>
      </c>
      <c r="P1782" t="e">
        <f>INDEX(RawData!P$2:P$1048576,MATCH(FmtData!$B$4+(ROW()-10),RawData!$A$2:$A$1048576,0))</f>
        <v>#N/A</v>
      </c>
      <c r="Q1782" t="e">
        <f>INDEX(RawData!Q$2:Q$1048576,MATCH(FmtData!$B$4+(ROW()-10),RawData!$A$2:$A$1048576,0))</f>
        <v>#N/A</v>
      </c>
      <c r="R1782" t="e">
        <f>INDEX(RawData!R$2:R$1048576,MATCH(FmtData!$B$4+(ROW()-10),RawData!$A$2:$A$1048576,0))</f>
        <v>#N/A</v>
      </c>
      <c r="S1782" t="e">
        <f>INDEX(RawData!S$2:S$1048576,MATCH(FmtData!$B$4+(ROW()-10),RawData!$A$2:$A$1048576,0))</f>
        <v>#N/A</v>
      </c>
      <c r="T1782" t="e">
        <f>INDEX(RawData!T$2:T$1048576,MATCH(FmtData!$B$4+(ROW()-10),RawData!$A$2:$A$1048576,0))</f>
        <v>#N/A</v>
      </c>
      <c r="U1782" t="e">
        <f>INDEX(RawData!U$2:U$1048576,MATCH(FmtData!$B$4+(ROW()-10),RawData!$A$2:$A$1048576,0))</f>
        <v>#N/A</v>
      </c>
      <c r="V1782" t="e">
        <f>INDEX(RawData!V$2:V$1048576,MATCH(FmtData!$B$4+(ROW()-10),RawData!$A$2:$A$1048576,0))</f>
        <v>#N/A</v>
      </c>
      <c r="W1782" s="7" t="e">
        <f t="shared" si="603"/>
        <v>#N/A</v>
      </c>
      <c r="X1782" s="7" t="e">
        <f t="shared" si="620"/>
        <v>#N/A</v>
      </c>
      <c r="Y1782" s="7" t="e">
        <f t="shared" si="621"/>
        <v>#N/A</v>
      </c>
      <c r="Z1782" s="7" t="e">
        <f t="shared" si="604"/>
        <v>#N/A</v>
      </c>
      <c r="AA1782" s="7" t="e">
        <f t="shared" si="605"/>
        <v>#N/A</v>
      </c>
      <c r="AB1782" s="7" t="e">
        <f t="shared" si="622"/>
        <v>#N/A</v>
      </c>
      <c r="AC1782" s="5" t="e">
        <f t="shared" si="619"/>
        <v>#N/A</v>
      </c>
      <c r="AD1782" s="14" t="e">
        <f t="shared" si="606"/>
        <v>#N/A</v>
      </c>
      <c r="AE1782" s="14" t="e">
        <f t="shared" si="607"/>
        <v>#N/A</v>
      </c>
      <c r="AF1782" s="14" t="e">
        <f t="shared" si="608"/>
        <v>#N/A</v>
      </c>
      <c r="AG1782" s="14" t="e">
        <f t="shared" si="609"/>
        <v>#N/A</v>
      </c>
      <c r="AH1782" s="14" t="e">
        <f t="shared" ref="AH1782:AH1845" si="623">$AH$820-($AC$820-AC1782)</f>
        <v>#N/A</v>
      </c>
      <c r="AI1782" s="16" t="e">
        <f t="shared" si="610"/>
        <v>#N/A</v>
      </c>
      <c r="AJ1782" s="16" t="e">
        <f t="shared" si="611"/>
        <v>#N/A</v>
      </c>
      <c r="AK1782" s="16" t="e">
        <f t="shared" si="612"/>
        <v>#N/A</v>
      </c>
      <c r="AL1782" s="16" t="e">
        <f t="shared" si="613"/>
        <v>#N/A</v>
      </c>
      <c r="AM1782" s="16" t="e">
        <f t="shared" si="614"/>
        <v>#N/A</v>
      </c>
      <c r="AN1782" s="16" t="e">
        <f t="shared" si="615"/>
        <v>#N/A</v>
      </c>
      <c r="AO1782" s="16" t="e">
        <f t="shared" si="602"/>
        <v>#N/A</v>
      </c>
      <c r="AP1782" s="16" t="e">
        <f t="shared" si="616"/>
        <v>#N/A</v>
      </c>
      <c r="AQ1782" s="16" t="e">
        <f t="shared" si="617"/>
        <v>#N/A</v>
      </c>
      <c r="AR1782" s="16" t="e">
        <f t="shared" si="618"/>
        <v>#N/A</v>
      </c>
    </row>
    <row r="1783" spans="2:44" x14ac:dyDescent="0.25">
      <c r="B1783" t="e">
        <f>INDEX(RawData!$A$2:$A$1048576,MATCH(FmtData!$B$4+(ROW()-10),RawData!$A$2:$A$1048576,0))</f>
        <v>#N/A</v>
      </c>
      <c r="C17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3)</f>
        <v>#N/A</v>
      </c>
      <c r="D17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83" t="e">
        <f>INDEX(RawData!E$2:E$1048576,MATCH(FmtData!$B$4+(ROW()-10),RawData!$A$2:$A$1048576,0))</f>
        <v>#N/A</v>
      </c>
      <c r="F1783" t="e">
        <f>INDEX(RawData!F$2:F$1048576,MATCH(FmtData!$B$4+(ROW()-10),RawData!$A$2:$A$1048576,0))</f>
        <v>#N/A</v>
      </c>
      <c r="G1783" t="e">
        <f>INDEX(RawData!G$2:G$1048576,MATCH(FmtData!$B$4+(ROW()-10),RawData!$A$2:$A$1048576,0))</f>
        <v>#N/A</v>
      </c>
      <c r="H1783" t="e">
        <f>INDEX(RawData!H$2:H$1048576,MATCH(FmtData!$B$4+(ROW()-10),RawData!$A$2:$A$1048576,0))</f>
        <v>#N/A</v>
      </c>
      <c r="I1783" t="e">
        <f>INDEX(RawData!I$2:I$1048576,MATCH(FmtData!$B$4+(ROW()-10),RawData!$A$2:$A$1048576,0))</f>
        <v>#N/A</v>
      </c>
      <c r="J1783" t="e">
        <f>INDEX(RawData!J$2:J$1048576,MATCH(FmtData!$B$4+(ROW()-10),RawData!$A$2:$A$1048576,0))</f>
        <v>#N/A</v>
      </c>
      <c r="K1783" t="e">
        <f>INDEX(RawData!K$2:K$1048576,MATCH(FmtData!$B$4+(ROW()-10),RawData!$A$2:$A$1048576,0))</f>
        <v>#N/A</v>
      </c>
      <c r="L1783" t="e">
        <f>INDEX(RawData!L$2:L$1048576,MATCH(FmtData!$B$4+(ROW()-10),RawData!$A$2:$A$1048576,0))</f>
        <v>#N/A</v>
      </c>
      <c r="M1783" t="e">
        <f>INDEX(RawData!M$2:M$1048576,MATCH(FmtData!$B$4+(ROW()-10),RawData!$A$2:$A$1048576,0))</f>
        <v>#N/A</v>
      </c>
      <c r="N1783" t="e">
        <f>INDEX(RawData!N$2:N$1048576,MATCH(FmtData!$B$4+(ROW()-10),RawData!$A$2:$A$1048576,0))</f>
        <v>#N/A</v>
      </c>
      <c r="O1783" t="e">
        <f>INDEX(RawData!O$2:O$1048576,MATCH(FmtData!$B$4+(ROW()-10),RawData!$A$2:$A$1048576,0))</f>
        <v>#N/A</v>
      </c>
      <c r="P1783" t="e">
        <f>INDEX(RawData!P$2:P$1048576,MATCH(FmtData!$B$4+(ROW()-10),RawData!$A$2:$A$1048576,0))</f>
        <v>#N/A</v>
      </c>
      <c r="Q1783" t="e">
        <f>INDEX(RawData!Q$2:Q$1048576,MATCH(FmtData!$B$4+(ROW()-10),RawData!$A$2:$A$1048576,0))</f>
        <v>#N/A</v>
      </c>
      <c r="R1783" t="e">
        <f>INDEX(RawData!R$2:R$1048576,MATCH(FmtData!$B$4+(ROW()-10),RawData!$A$2:$A$1048576,0))</f>
        <v>#N/A</v>
      </c>
      <c r="S1783" t="e">
        <f>INDEX(RawData!S$2:S$1048576,MATCH(FmtData!$B$4+(ROW()-10),RawData!$A$2:$A$1048576,0))</f>
        <v>#N/A</v>
      </c>
      <c r="T1783" t="e">
        <f>INDEX(RawData!T$2:T$1048576,MATCH(FmtData!$B$4+(ROW()-10),RawData!$A$2:$A$1048576,0))</f>
        <v>#N/A</v>
      </c>
      <c r="U1783" t="e">
        <f>INDEX(RawData!U$2:U$1048576,MATCH(FmtData!$B$4+(ROW()-10),RawData!$A$2:$A$1048576,0))</f>
        <v>#N/A</v>
      </c>
      <c r="V1783" t="e">
        <f>INDEX(RawData!V$2:V$1048576,MATCH(FmtData!$B$4+(ROW()-10),RawData!$A$2:$A$1048576,0))</f>
        <v>#N/A</v>
      </c>
      <c r="W1783" s="7" t="e">
        <f t="shared" si="603"/>
        <v>#N/A</v>
      </c>
      <c r="X1783" s="7" t="e">
        <f t="shared" si="620"/>
        <v>#N/A</v>
      </c>
      <c r="Y1783" s="7" t="e">
        <f t="shared" si="621"/>
        <v>#N/A</v>
      </c>
      <c r="Z1783" s="7" t="e">
        <f t="shared" si="604"/>
        <v>#N/A</v>
      </c>
      <c r="AA1783" s="7" t="e">
        <f t="shared" si="605"/>
        <v>#N/A</v>
      </c>
      <c r="AB1783" s="7" t="e">
        <f t="shared" si="622"/>
        <v>#N/A</v>
      </c>
      <c r="AC1783" s="5" t="e">
        <f t="shared" si="619"/>
        <v>#N/A</v>
      </c>
      <c r="AD1783" s="14" t="e">
        <f t="shared" si="606"/>
        <v>#N/A</v>
      </c>
      <c r="AE1783" s="14" t="e">
        <f t="shared" si="607"/>
        <v>#N/A</v>
      </c>
      <c r="AF1783" s="14" t="e">
        <f t="shared" si="608"/>
        <v>#N/A</v>
      </c>
      <c r="AG1783" s="14" t="e">
        <f t="shared" si="609"/>
        <v>#N/A</v>
      </c>
      <c r="AH1783" s="14" t="e">
        <f t="shared" si="623"/>
        <v>#N/A</v>
      </c>
      <c r="AI1783" s="16" t="e">
        <f t="shared" si="610"/>
        <v>#N/A</v>
      </c>
      <c r="AJ1783" s="16" t="e">
        <f t="shared" si="611"/>
        <v>#N/A</v>
      </c>
      <c r="AK1783" s="16" t="e">
        <f t="shared" si="612"/>
        <v>#N/A</v>
      </c>
      <c r="AL1783" s="16" t="e">
        <f t="shared" si="613"/>
        <v>#N/A</v>
      </c>
      <c r="AM1783" s="16" t="e">
        <f t="shared" si="614"/>
        <v>#N/A</v>
      </c>
      <c r="AN1783" s="16" t="e">
        <f t="shared" si="615"/>
        <v>#N/A</v>
      </c>
      <c r="AO1783" s="16" t="e">
        <f t="shared" si="602"/>
        <v>#N/A</v>
      </c>
      <c r="AP1783" s="16" t="e">
        <f t="shared" si="616"/>
        <v>#N/A</v>
      </c>
      <c r="AQ1783" s="16" t="e">
        <f t="shared" si="617"/>
        <v>#N/A</v>
      </c>
      <c r="AR1783" s="16" t="e">
        <f t="shared" si="618"/>
        <v>#N/A</v>
      </c>
    </row>
    <row r="1784" spans="2:44" x14ac:dyDescent="0.25">
      <c r="B1784" t="e">
        <f>INDEX(RawData!$A$2:$A$1048576,MATCH(FmtData!$B$4+(ROW()-10),RawData!$A$2:$A$1048576,0))</f>
        <v>#N/A</v>
      </c>
      <c r="C17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4)</f>
        <v>#N/A</v>
      </c>
      <c r="D17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84" t="e">
        <f>INDEX(RawData!E$2:E$1048576,MATCH(FmtData!$B$4+(ROW()-10),RawData!$A$2:$A$1048576,0))</f>
        <v>#N/A</v>
      </c>
      <c r="F1784" t="e">
        <f>INDEX(RawData!F$2:F$1048576,MATCH(FmtData!$B$4+(ROW()-10),RawData!$A$2:$A$1048576,0))</f>
        <v>#N/A</v>
      </c>
      <c r="G1784" t="e">
        <f>INDEX(RawData!G$2:G$1048576,MATCH(FmtData!$B$4+(ROW()-10),RawData!$A$2:$A$1048576,0))</f>
        <v>#N/A</v>
      </c>
      <c r="H1784" t="e">
        <f>INDEX(RawData!H$2:H$1048576,MATCH(FmtData!$B$4+(ROW()-10),RawData!$A$2:$A$1048576,0))</f>
        <v>#N/A</v>
      </c>
      <c r="I1784" t="e">
        <f>INDEX(RawData!I$2:I$1048576,MATCH(FmtData!$B$4+(ROW()-10),RawData!$A$2:$A$1048576,0))</f>
        <v>#N/A</v>
      </c>
      <c r="J1784" t="e">
        <f>INDEX(RawData!J$2:J$1048576,MATCH(FmtData!$B$4+(ROW()-10),RawData!$A$2:$A$1048576,0))</f>
        <v>#N/A</v>
      </c>
      <c r="K1784" t="e">
        <f>INDEX(RawData!K$2:K$1048576,MATCH(FmtData!$B$4+(ROW()-10),RawData!$A$2:$A$1048576,0))</f>
        <v>#N/A</v>
      </c>
      <c r="L1784" t="e">
        <f>INDEX(RawData!L$2:L$1048576,MATCH(FmtData!$B$4+(ROW()-10),RawData!$A$2:$A$1048576,0))</f>
        <v>#N/A</v>
      </c>
      <c r="M1784" t="e">
        <f>INDEX(RawData!M$2:M$1048576,MATCH(FmtData!$B$4+(ROW()-10),RawData!$A$2:$A$1048576,0))</f>
        <v>#N/A</v>
      </c>
      <c r="N1784" t="e">
        <f>INDEX(RawData!N$2:N$1048576,MATCH(FmtData!$B$4+(ROW()-10),RawData!$A$2:$A$1048576,0))</f>
        <v>#N/A</v>
      </c>
      <c r="O1784" t="e">
        <f>INDEX(RawData!O$2:O$1048576,MATCH(FmtData!$B$4+(ROW()-10),RawData!$A$2:$A$1048576,0))</f>
        <v>#N/A</v>
      </c>
      <c r="P1784" t="e">
        <f>INDEX(RawData!P$2:P$1048576,MATCH(FmtData!$B$4+(ROW()-10),RawData!$A$2:$A$1048576,0))</f>
        <v>#N/A</v>
      </c>
      <c r="Q1784" t="e">
        <f>INDEX(RawData!Q$2:Q$1048576,MATCH(FmtData!$B$4+(ROW()-10),RawData!$A$2:$A$1048576,0))</f>
        <v>#N/A</v>
      </c>
      <c r="R1784" t="e">
        <f>INDEX(RawData!R$2:R$1048576,MATCH(FmtData!$B$4+(ROW()-10),RawData!$A$2:$A$1048576,0))</f>
        <v>#N/A</v>
      </c>
      <c r="S1784" t="e">
        <f>INDEX(RawData!S$2:S$1048576,MATCH(FmtData!$B$4+(ROW()-10),RawData!$A$2:$A$1048576,0))</f>
        <v>#N/A</v>
      </c>
      <c r="T1784" t="e">
        <f>INDEX(RawData!T$2:T$1048576,MATCH(FmtData!$B$4+(ROW()-10),RawData!$A$2:$A$1048576,0))</f>
        <v>#N/A</v>
      </c>
      <c r="U1784" t="e">
        <f>INDEX(RawData!U$2:U$1048576,MATCH(FmtData!$B$4+(ROW()-10),RawData!$A$2:$A$1048576,0))</f>
        <v>#N/A</v>
      </c>
      <c r="V1784" t="e">
        <f>INDEX(RawData!V$2:V$1048576,MATCH(FmtData!$B$4+(ROW()-10),RawData!$A$2:$A$1048576,0))</f>
        <v>#N/A</v>
      </c>
      <c r="W1784" s="7" t="e">
        <f t="shared" si="603"/>
        <v>#N/A</v>
      </c>
      <c r="X1784" s="7" t="e">
        <f t="shared" si="620"/>
        <v>#N/A</v>
      </c>
      <c r="Y1784" s="7" t="e">
        <f t="shared" si="621"/>
        <v>#N/A</v>
      </c>
      <c r="Z1784" s="7" t="e">
        <f t="shared" si="604"/>
        <v>#N/A</v>
      </c>
      <c r="AA1784" s="7" t="e">
        <f t="shared" si="605"/>
        <v>#N/A</v>
      </c>
      <c r="AB1784" s="7" t="e">
        <f t="shared" si="622"/>
        <v>#N/A</v>
      </c>
      <c r="AC1784" s="5" t="e">
        <f t="shared" si="619"/>
        <v>#N/A</v>
      </c>
      <c r="AD1784" s="14" t="e">
        <f t="shared" si="606"/>
        <v>#N/A</v>
      </c>
      <c r="AE1784" s="14" t="e">
        <f t="shared" si="607"/>
        <v>#N/A</v>
      </c>
      <c r="AF1784" s="14" t="e">
        <f t="shared" si="608"/>
        <v>#N/A</v>
      </c>
      <c r="AG1784" s="14" t="e">
        <f t="shared" si="609"/>
        <v>#N/A</v>
      </c>
      <c r="AH1784" s="14" t="e">
        <f t="shared" si="623"/>
        <v>#N/A</v>
      </c>
      <c r="AI1784" s="16" t="e">
        <f t="shared" si="610"/>
        <v>#N/A</v>
      </c>
      <c r="AJ1784" s="16" t="e">
        <f t="shared" si="611"/>
        <v>#N/A</v>
      </c>
      <c r="AK1784" s="16" t="e">
        <f t="shared" si="612"/>
        <v>#N/A</v>
      </c>
      <c r="AL1784" s="16" t="e">
        <f t="shared" si="613"/>
        <v>#N/A</v>
      </c>
      <c r="AM1784" s="16" t="e">
        <f t="shared" si="614"/>
        <v>#N/A</v>
      </c>
      <c r="AN1784" s="16" t="e">
        <f t="shared" si="615"/>
        <v>#N/A</v>
      </c>
      <c r="AO1784" s="16" t="e">
        <f t="shared" si="602"/>
        <v>#N/A</v>
      </c>
      <c r="AP1784" s="16" t="e">
        <f t="shared" si="616"/>
        <v>#N/A</v>
      </c>
      <c r="AQ1784" s="16" t="e">
        <f t="shared" si="617"/>
        <v>#N/A</v>
      </c>
      <c r="AR1784" s="16" t="e">
        <f t="shared" si="618"/>
        <v>#N/A</v>
      </c>
    </row>
    <row r="1785" spans="2:44" x14ac:dyDescent="0.25">
      <c r="B1785" t="e">
        <f>INDEX(RawData!$A$2:$A$1048576,MATCH(FmtData!$B$4+(ROW()-10),RawData!$A$2:$A$1048576,0))</f>
        <v>#N/A</v>
      </c>
      <c r="C17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5)</f>
        <v>#N/A</v>
      </c>
      <c r="D17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85" t="e">
        <f>INDEX(RawData!E$2:E$1048576,MATCH(FmtData!$B$4+(ROW()-10),RawData!$A$2:$A$1048576,0))</f>
        <v>#N/A</v>
      </c>
      <c r="F1785" t="e">
        <f>INDEX(RawData!F$2:F$1048576,MATCH(FmtData!$B$4+(ROW()-10),RawData!$A$2:$A$1048576,0))</f>
        <v>#N/A</v>
      </c>
      <c r="G1785" t="e">
        <f>INDEX(RawData!G$2:G$1048576,MATCH(FmtData!$B$4+(ROW()-10),RawData!$A$2:$A$1048576,0))</f>
        <v>#N/A</v>
      </c>
      <c r="H1785" t="e">
        <f>INDEX(RawData!H$2:H$1048576,MATCH(FmtData!$B$4+(ROW()-10),RawData!$A$2:$A$1048576,0))</f>
        <v>#N/A</v>
      </c>
      <c r="I1785" t="e">
        <f>INDEX(RawData!I$2:I$1048576,MATCH(FmtData!$B$4+(ROW()-10),RawData!$A$2:$A$1048576,0))</f>
        <v>#N/A</v>
      </c>
      <c r="J1785" t="e">
        <f>INDEX(RawData!J$2:J$1048576,MATCH(FmtData!$B$4+(ROW()-10),RawData!$A$2:$A$1048576,0))</f>
        <v>#N/A</v>
      </c>
      <c r="K1785" t="e">
        <f>INDEX(RawData!K$2:K$1048576,MATCH(FmtData!$B$4+(ROW()-10),RawData!$A$2:$A$1048576,0))</f>
        <v>#N/A</v>
      </c>
      <c r="L1785" t="e">
        <f>INDEX(RawData!L$2:L$1048576,MATCH(FmtData!$B$4+(ROW()-10),RawData!$A$2:$A$1048576,0))</f>
        <v>#N/A</v>
      </c>
      <c r="M1785" t="e">
        <f>INDEX(RawData!M$2:M$1048576,MATCH(FmtData!$B$4+(ROW()-10),RawData!$A$2:$A$1048576,0))</f>
        <v>#N/A</v>
      </c>
      <c r="N1785" t="e">
        <f>INDEX(RawData!N$2:N$1048576,MATCH(FmtData!$B$4+(ROW()-10),RawData!$A$2:$A$1048576,0))</f>
        <v>#N/A</v>
      </c>
      <c r="O1785" t="e">
        <f>INDEX(RawData!O$2:O$1048576,MATCH(FmtData!$B$4+(ROW()-10),RawData!$A$2:$A$1048576,0))</f>
        <v>#N/A</v>
      </c>
      <c r="P1785" t="e">
        <f>INDEX(RawData!P$2:P$1048576,MATCH(FmtData!$B$4+(ROW()-10),RawData!$A$2:$A$1048576,0))</f>
        <v>#N/A</v>
      </c>
      <c r="Q1785" t="e">
        <f>INDEX(RawData!Q$2:Q$1048576,MATCH(FmtData!$B$4+(ROW()-10),RawData!$A$2:$A$1048576,0))</f>
        <v>#N/A</v>
      </c>
      <c r="R1785" t="e">
        <f>INDEX(RawData!R$2:R$1048576,MATCH(FmtData!$B$4+(ROW()-10),RawData!$A$2:$A$1048576,0))</f>
        <v>#N/A</v>
      </c>
      <c r="S1785" t="e">
        <f>INDEX(RawData!S$2:S$1048576,MATCH(FmtData!$B$4+(ROW()-10),RawData!$A$2:$A$1048576,0))</f>
        <v>#N/A</v>
      </c>
      <c r="T1785" t="e">
        <f>INDEX(RawData!T$2:T$1048576,MATCH(FmtData!$B$4+(ROW()-10),RawData!$A$2:$A$1048576,0))</f>
        <v>#N/A</v>
      </c>
      <c r="U1785" t="e">
        <f>INDEX(RawData!U$2:U$1048576,MATCH(FmtData!$B$4+(ROW()-10),RawData!$A$2:$A$1048576,0))</f>
        <v>#N/A</v>
      </c>
      <c r="V1785" t="e">
        <f>INDEX(RawData!V$2:V$1048576,MATCH(FmtData!$B$4+(ROW()-10),RawData!$A$2:$A$1048576,0))</f>
        <v>#N/A</v>
      </c>
      <c r="W1785" s="7" t="e">
        <f t="shared" si="603"/>
        <v>#N/A</v>
      </c>
      <c r="X1785" s="7" t="e">
        <f t="shared" si="620"/>
        <v>#N/A</v>
      </c>
      <c r="Y1785" s="7" t="e">
        <f t="shared" si="621"/>
        <v>#N/A</v>
      </c>
      <c r="Z1785" s="7" t="e">
        <f t="shared" si="604"/>
        <v>#N/A</v>
      </c>
      <c r="AA1785" s="7" t="e">
        <f t="shared" si="605"/>
        <v>#N/A</v>
      </c>
      <c r="AB1785" s="7" t="e">
        <f t="shared" si="622"/>
        <v>#N/A</v>
      </c>
      <c r="AC1785" s="5" t="e">
        <f t="shared" si="619"/>
        <v>#N/A</v>
      </c>
      <c r="AD1785" s="14" t="e">
        <f t="shared" si="606"/>
        <v>#N/A</v>
      </c>
      <c r="AE1785" s="14" t="e">
        <f t="shared" si="607"/>
        <v>#N/A</v>
      </c>
      <c r="AF1785" s="14" t="e">
        <f t="shared" si="608"/>
        <v>#N/A</v>
      </c>
      <c r="AG1785" s="14" t="e">
        <f t="shared" si="609"/>
        <v>#N/A</v>
      </c>
      <c r="AH1785" s="14" t="e">
        <f t="shared" si="623"/>
        <v>#N/A</v>
      </c>
      <c r="AI1785" s="16" t="e">
        <f t="shared" si="610"/>
        <v>#N/A</v>
      </c>
      <c r="AJ1785" s="16" t="e">
        <f t="shared" si="611"/>
        <v>#N/A</v>
      </c>
      <c r="AK1785" s="16" t="e">
        <f t="shared" si="612"/>
        <v>#N/A</v>
      </c>
      <c r="AL1785" s="16" t="e">
        <f t="shared" si="613"/>
        <v>#N/A</v>
      </c>
      <c r="AM1785" s="16" t="e">
        <f t="shared" si="614"/>
        <v>#N/A</v>
      </c>
      <c r="AN1785" s="16" t="e">
        <f t="shared" si="615"/>
        <v>#N/A</v>
      </c>
      <c r="AO1785" s="16" t="e">
        <f t="shared" si="602"/>
        <v>#N/A</v>
      </c>
      <c r="AP1785" s="16" t="e">
        <f t="shared" si="616"/>
        <v>#N/A</v>
      </c>
      <c r="AQ1785" s="16" t="e">
        <f t="shared" si="617"/>
        <v>#N/A</v>
      </c>
      <c r="AR1785" s="16" t="e">
        <f t="shared" si="618"/>
        <v>#N/A</v>
      </c>
    </row>
    <row r="1786" spans="2:44" x14ac:dyDescent="0.25">
      <c r="B1786" t="e">
        <f>INDEX(RawData!$A$2:$A$1048576,MATCH(FmtData!$B$4+(ROW()-10),RawData!$A$2:$A$1048576,0))</f>
        <v>#N/A</v>
      </c>
      <c r="C17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6)</f>
        <v>#N/A</v>
      </c>
      <c r="D17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86" t="e">
        <f>INDEX(RawData!E$2:E$1048576,MATCH(FmtData!$B$4+(ROW()-10),RawData!$A$2:$A$1048576,0))</f>
        <v>#N/A</v>
      </c>
      <c r="F1786" t="e">
        <f>INDEX(RawData!F$2:F$1048576,MATCH(FmtData!$B$4+(ROW()-10),RawData!$A$2:$A$1048576,0))</f>
        <v>#N/A</v>
      </c>
      <c r="G1786" t="e">
        <f>INDEX(RawData!G$2:G$1048576,MATCH(FmtData!$B$4+(ROW()-10),RawData!$A$2:$A$1048576,0))</f>
        <v>#N/A</v>
      </c>
      <c r="H1786" t="e">
        <f>INDEX(RawData!H$2:H$1048576,MATCH(FmtData!$B$4+(ROW()-10),RawData!$A$2:$A$1048576,0))</f>
        <v>#N/A</v>
      </c>
      <c r="I1786" t="e">
        <f>INDEX(RawData!I$2:I$1048576,MATCH(FmtData!$B$4+(ROW()-10),RawData!$A$2:$A$1048576,0))</f>
        <v>#N/A</v>
      </c>
      <c r="J1786" t="e">
        <f>INDEX(RawData!J$2:J$1048576,MATCH(FmtData!$B$4+(ROW()-10),RawData!$A$2:$A$1048576,0))</f>
        <v>#N/A</v>
      </c>
      <c r="K1786" t="e">
        <f>INDEX(RawData!K$2:K$1048576,MATCH(FmtData!$B$4+(ROW()-10),RawData!$A$2:$A$1048576,0))</f>
        <v>#N/A</v>
      </c>
      <c r="L1786" t="e">
        <f>INDEX(RawData!L$2:L$1048576,MATCH(FmtData!$B$4+(ROW()-10),RawData!$A$2:$A$1048576,0))</f>
        <v>#N/A</v>
      </c>
      <c r="M1786" t="e">
        <f>INDEX(RawData!M$2:M$1048576,MATCH(FmtData!$B$4+(ROW()-10),RawData!$A$2:$A$1048576,0))</f>
        <v>#N/A</v>
      </c>
      <c r="N1786" t="e">
        <f>INDEX(RawData!N$2:N$1048576,MATCH(FmtData!$B$4+(ROW()-10),RawData!$A$2:$A$1048576,0))</f>
        <v>#N/A</v>
      </c>
      <c r="O1786" t="e">
        <f>INDEX(RawData!O$2:O$1048576,MATCH(FmtData!$B$4+(ROW()-10),RawData!$A$2:$A$1048576,0))</f>
        <v>#N/A</v>
      </c>
      <c r="P1786" t="e">
        <f>INDEX(RawData!P$2:P$1048576,MATCH(FmtData!$B$4+(ROW()-10),RawData!$A$2:$A$1048576,0))</f>
        <v>#N/A</v>
      </c>
      <c r="Q1786" t="e">
        <f>INDEX(RawData!Q$2:Q$1048576,MATCH(FmtData!$B$4+(ROW()-10),RawData!$A$2:$A$1048576,0))</f>
        <v>#N/A</v>
      </c>
      <c r="R1786" t="e">
        <f>INDEX(RawData!R$2:R$1048576,MATCH(FmtData!$B$4+(ROW()-10),RawData!$A$2:$A$1048576,0))</f>
        <v>#N/A</v>
      </c>
      <c r="S1786" t="e">
        <f>INDEX(RawData!S$2:S$1048576,MATCH(FmtData!$B$4+(ROW()-10),RawData!$A$2:$A$1048576,0))</f>
        <v>#N/A</v>
      </c>
      <c r="T1786" t="e">
        <f>INDEX(RawData!T$2:T$1048576,MATCH(FmtData!$B$4+(ROW()-10),RawData!$A$2:$A$1048576,0))</f>
        <v>#N/A</v>
      </c>
      <c r="U1786" t="e">
        <f>INDEX(RawData!U$2:U$1048576,MATCH(FmtData!$B$4+(ROW()-10),RawData!$A$2:$A$1048576,0))</f>
        <v>#N/A</v>
      </c>
      <c r="V1786" t="e">
        <f>INDEX(RawData!V$2:V$1048576,MATCH(FmtData!$B$4+(ROW()-10),RawData!$A$2:$A$1048576,0))</f>
        <v>#N/A</v>
      </c>
      <c r="W1786" s="7" t="e">
        <f t="shared" si="603"/>
        <v>#N/A</v>
      </c>
      <c r="X1786" s="7" t="e">
        <f t="shared" si="620"/>
        <v>#N/A</v>
      </c>
      <c r="Y1786" s="7" t="e">
        <f t="shared" si="621"/>
        <v>#N/A</v>
      </c>
      <c r="Z1786" s="7" t="e">
        <f t="shared" si="604"/>
        <v>#N/A</v>
      </c>
      <c r="AA1786" s="7" t="e">
        <f t="shared" si="605"/>
        <v>#N/A</v>
      </c>
      <c r="AB1786" s="7" t="e">
        <f t="shared" si="622"/>
        <v>#N/A</v>
      </c>
      <c r="AC1786" s="5" t="e">
        <f t="shared" si="619"/>
        <v>#N/A</v>
      </c>
      <c r="AD1786" s="14" t="e">
        <f t="shared" si="606"/>
        <v>#N/A</v>
      </c>
      <c r="AE1786" s="14" t="e">
        <f t="shared" si="607"/>
        <v>#N/A</v>
      </c>
      <c r="AF1786" s="14" t="e">
        <f t="shared" si="608"/>
        <v>#N/A</v>
      </c>
      <c r="AG1786" s="14" t="e">
        <f t="shared" si="609"/>
        <v>#N/A</v>
      </c>
      <c r="AH1786" s="14" t="e">
        <f t="shared" si="623"/>
        <v>#N/A</v>
      </c>
      <c r="AI1786" s="16" t="e">
        <f t="shared" si="610"/>
        <v>#N/A</v>
      </c>
      <c r="AJ1786" s="16" t="e">
        <f t="shared" si="611"/>
        <v>#N/A</v>
      </c>
      <c r="AK1786" s="16" t="e">
        <f t="shared" si="612"/>
        <v>#N/A</v>
      </c>
      <c r="AL1786" s="16" t="e">
        <f t="shared" si="613"/>
        <v>#N/A</v>
      </c>
      <c r="AM1786" s="16" t="e">
        <f t="shared" si="614"/>
        <v>#N/A</v>
      </c>
      <c r="AN1786" s="16" t="e">
        <f t="shared" si="615"/>
        <v>#N/A</v>
      </c>
      <c r="AO1786" s="16" t="e">
        <f t="shared" si="602"/>
        <v>#N/A</v>
      </c>
      <c r="AP1786" s="16" t="e">
        <f t="shared" si="616"/>
        <v>#N/A</v>
      </c>
      <c r="AQ1786" s="16" t="e">
        <f t="shared" si="617"/>
        <v>#N/A</v>
      </c>
      <c r="AR1786" s="16" t="e">
        <f t="shared" si="618"/>
        <v>#N/A</v>
      </c>
    </row>
    <row r="1787" spans="2:44" x14ac:dyDescent="0.25">
      <c r="B1787" t="e">
        <f>INDEX(RawData!$A$2:$A$1048576,MATCH(FmtData!$B$4+(ROW()-10),RawData!$A$2:$A$1048576,0))</f>
        <v>#N/A</v>
      </c>
      <c r="C17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7)</f>
        <v>#N/A</v>
      </c>
      <c r="D17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87" t="e">
        <f>INDEX(RawData!E$2:E$1048576,MATCH(FmtData!$B$4+(ROW()-10),RawData!$A$2:$A$1048576,0))</f>
        <v>#N/A</v>
      </c>
      <c r="F1787" t="e">
        <f>INDEX(RawData!F$2:F$1048576,MATCH(FmtData!$B$4+(ROW()-10),RawData!$A$2:$A$1048576,0))</f>
        <v>#N/A</v>
      </c>
      <c r="G1787" t="e">
        <f>INDEX(RawData!G$2:G$1048576,MATCH(FmtData!$B$4+(ROW()-10),RawData!$A$2:$A$1048576,0))</f>
        <v>#N/A</v>
      </c>
      <c r="H1787" t="e">
        <f>INDEX(RawData!H$2:H$1048576,MATCH(FmtData!$B$4+(ROW()-10),RawData!$A$2:$A$1048576,0))</f>
        <v>#N/A</v>
      </c>
      <c r="I1787" t="e">
        <f>INDEX(RawData!I$2:I$1048576,MATCH(FmtData!$B$4+(ROW()-10),RawData!$A$2:$A$1048576,0))</f>
        <v>#N/A</v>
      </c>
      <c r="J1787" t="e">
        <f>INDEX(RawData!J$2:J$1048576,MATCH(FmtData!$B$4+(ROW()-10),RawData!$A$2:$A$1048576,0))</f>
        <v>#N/A</v>
      </c>
      <c r="K1787" t="e">
        <f>INDEX(RawData!K$2:K$1048576,MATCH(FmtData!$B$4+(ROW()-10),RawData!$A$2:$A$1048576,0))</f>
        <v>#N/A</v>
      </c>
      <c r="L1787" t="e">
        <f>INDEX(RawData!L$2:L$1048576,MATCH(FmtData!$B$4+(ROW()-10),RawData!$A$2:$A$1048576,0))</f>
        <v>#N/A</v>
      </c>
      <c r="M1787" t="e">
        <f>INDEX(RawData!M$2:M$1048576,MATCH(FmtData!$B$4+(ROW()-10),RawData!$A$2:$A$1048576,0))</f>
        <v>#N/A</v>
      </c>
      <c r="N1787" t="e">
        <f>INDEX(RawData!N$2:N$1048576,MATCH(FmtData!$B$4+(ROW()-10),RawData!$A$2:$A$1048576,0))</f>
        <v>#N/A</v>
      </c>
      <c r="O1787" t="e">
        <f>INDEX(RawData!O$2:O$1048576,MATCH(FmtData!$B$4+(ROW()-10),RawData!$A$2:$A$1048576,0))</f>
        <v>#N/A</v>
      </c>
      <c r="P1787" t="e">
        <f>INDEX(RawData!P$2:P$1048576,MATCH(FmtData!$B$4+(ROW()-10),RawData!$A$2:$A$1048576,0))</f>
        <v>#N/A</v>
      </c>
      <c r="Q1787" t="e">
        <f>INDEX(RawData!Q$2:Q$1048576,MATCH(FmtData!$B$4+(ROW()-10),RawData!$A$2:$A$1048576,0))</f>
        <v>#N/A</v>
      </c>
      <c r="R1787" t="e">
        <f>INDEX(RawData!R$2:R$1048576,MATCH(FmtData!$B$4+(ROW()-10),RawData!$A$2:$A$1048576,0))</f>
        <v>#N/A</v>
      </c>
      <c r="S1787" t="e">
        <f>INDEX(RawData!S$2:S$1048576,MATCH(FmtData!$B$4+(ROW()-10),RawData!$A$2:$A$1048576,0))</f>
        <v>#N/A</v>
      </c>
      <c r="T1787" t="e">
        <f>INDEX(RawData!T$2:T$1048576,MATCH(FmtData!$B$4+(ROW()-10),RawData!$A$2:$A$1048576,0))</f>
        <v>#N/A</v>
      </c>
      <c r="U1787" t="e">
        <f>INDEX(RawData!U$2:U$1048576,MATCH(FmtData!$B$4+(ROW()-10),RawData!$A$2:$A$1048576,0))</f>
        <v>#N/A</v>
      </c>
      <c r="V1787" t="e">
        <f>INDEX(RawData!V$2:V$1048576,MATCH(FmtData!$B$4+(ROW()-10),RawData!$A$2:$A$1048576,0))</f>
        <v>#N/A</v>
      </c>
      <c r="W1787" s="7" t="e">
        <f t="shared" si="603"/>
        <v>#N/A</v>
      </c>
      <c r="X1787" s="7" t="e">
        <f t="shared" si="620"/>
        <v>#N/A</v>
      </c>
      <c r="Y1787" s="7" t="e">
        <f t="shared" si="621"/>
        <v>#N/A</v>
      </c>
      <c r="Z1787" s="7" t="e">
        <f t="shared" si="604"/>
        <v>#N/A</v>
      </c>
      <c r="AA1787" s="7" t="e">
        <f t="shared" si="605"/>
        <v>#N/A</v>
      </c>
      <c r="AB1787" s="7" t="e">
        <f t="shared" si="622"/>
        <v>#N/A</v>
      </c>
      <c r="AC1787" s="5" t="e">
        <f t="shared" si="619"/>
        <v>#N/A</v>
      </c>
      <c r="AD1787" s="14" t="e">
        <f t="shared" si="606"/>
        <v>#N/A</v>
      </c>
      <c r="AE1787" s="14" t="e">
        <f t="shared" si="607"/>
        <v>#N/A</v>
      </c>
      <c r="AF1787" s="14" t="e">
        <f t="shared" si="608"/>
        <v>#N/A</v>
      </c>
      <c r="AG1787" s="14" t="e">
        <f t="shared" si="609"/>
        <v>#N/A</v>
      </c>
      <c r="AH1787" s="14" t="e">
        <f t="shared" si="623"/>
        <v>#N/A</v>
      </c>
      <c r="AI1787" s="16" t="e">
        <f t="shared" si="610"/>
        <v>#N/A</v>
      </c>
      <c r="AJ1787" s="16" t="e">
        <f t="shared" si="611"/>
        <v>#N/A</v>
      </c>
      <c r="AK1787" s="16" t="e">
        <f t="shared" si="612"/>
        <v>#N/A</v>
      </c>
      <c r="AL1787" s="16" t="e">
        <f t="shared" si="613"/>
        <v>#N/A</v>
      </c>
      <c r="AM1787" s="16" t="e">
        <f t="shared" si="614"/>
        <v>#N/A</v>
      </c>
      <c r="AN1787" s="16" t="e">
        <f t="shared" si="615"/>
        <v>#N/A</v>
      </c>
      <c r="AO1787" s="16" t="e">
        <f t="shared" si="602"/>
        <v>#N/A</v>
      </c>
      <c r="AP1787" s="16" t="e">
        <f t="shared" si="616"/>
        <v>#N/A</v>
      </c>
      <c r="AQ1787" s="16" t="e">
        <f t="shared" si="617"/>
        <v>#N/A</v>
      </c>
      <c r="AR1787" s="16" t="e">
        <f t="shared" si="618"/>
        <v>#N/A</v>
      </c>
    </row>
    <row r="1788" spans="2:44" x14ac:dyDescent="0.25">
      <c r="B1788" t="e">
        <f>INDEX(RawData!$A$2:$A$1048576,MATCH(FmtData!$B$4+(ROW()-10),RawData!$A$2:$A$1048576,0))</f>
        <v>#N/A</v>
      </c>
      <c r="C17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8)</f>
        <v>#N/A</v>
      </c>
      <c r="D17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88" t="e">
        <f>INDEX(RawData!E$2:E$1048576,MATCH(FmtData!$B$4+(ROW()-10),RawData!$A$2:$A$1048576,0))</f>
        <v>#N/A</v>
      </c>
      <c r="F1788" t="e">
        <f>INDEX(RawData!F$2:F$1048576,MATCH(FmtData!$B$4+(ROW()-10),RawData!$A$2:$A$1048576,0))</f>
        <v>#N/A</v>
      </c>
      <c r="G1788" t="e">
        <f>INDEX(RawData!G$2:G$1048576,MATCH(FmtData!$B$4+(ROW()-10),RawData!$A$2:$A$1048576,0))</f>
        <v>#N/A</v>
      </c>
      <c r="H1788" t="e">
        <f>INDEX(RawData!H$2:H$1048576,MATCH(FmtData!$B$4+(ROW()-10),RawData!$A$2:$A$1048576,0))</f>
        <v>#N/A</v>
      </c>
      <c r="I1788" t="e">
        <f>INDEX(RawData!I$2:I$1048576,MATCH(FmtData!$B$4+(ROW()-10),RawData!$A$2:$A$1048576,0))</f>
        <v>#N/A</v>
      </c>
      <c r="J1788" t="e">
        <f>INDEX(RawData!J$2:J$1048576,MATCH(FmtData!$B$4+(ROW()-10),RawData!$A$2:$A$1048576,0))</f>
        <v>#N/A</v>
      </c>
      <c r="K1788" t="e">
        <f>INDEX(RawData!K$2:K$1048576,MATCH(FmtData!$B$4+(ROW()-10),RawData!$A$2:$A$1048576,0))</f>
        <v>#N/A</v>
      </c>
      <c r="L1788" t="e">
        <f>INDEX(RawData!L$2:L$1048576,MATCH(FmtData!$B$4+(ROW()-10),RawData!$A$2:$A$1048576,0))</f>
        <v>#N/A</v>
      </c>
      <c r="M1788" t="e">
        <f>INDEX(RawData!M$2:M$1048576,MATCH(FmtData!$B$4+(ROW()-10),RawData!$A$2:$A$1048576,0))</f>
        <v>#N/A</v>
      </c>
      <c r="N1788" t="e">
        <f>INDEX(RawData!N$2:N$1048576,MATCH(FmtData!$B$4+(ROW()-10),RawData!$A$2:$A$1048576,0))</f>
        <v>#N/A</v>
      </c>
      <c r="O1788" t="e">
        <f>INDEX(RawData!O$2:O$1048576,MATCH(FmtData!$B$4+(ROW()-10),RawData!$A$2:$A$1048576,0))</f>
        <v>#N/A</v>
      </c>
      <c r="P1788" t="e">
        <f>INDEX(RawData!P$2:P$1048576,MATCH(FmtData!$B$4+(ROW()-10),RawData!$A$2:$A$1048576,0))</f>
        <v>#N/A</v>
      </c>
      <c r="Q1788" t="e">
        <f>INDEX(RawData!Q$2:Q$1048576,MATCH(FmtData!$B$4+(ROW()-10),RawData!$A$2:$A$1048576,0))</f>
        <v>#N/A</v>
      </c>
      <c r="R1788" t="e">
        <f>INDEX(RawData!R$2:R$1048576,MATCH(FmtData!$B$4+(ROW()-10),RawData!$A$2:$A$1048576,0))</f>
        <v>#N/A</v>
      </c>
      <c r="S1788" t="e">
        <f>INDEX(RawData!S$2:S$1048576,MATCH(FmtData!$B$4+(ROW()-10),RawData!$A$2:$A$1048576,0))</f>
        <v>#N/A</v>
      </c>
      <c r="T1788" t="e">
        <f>INDEX(RawData!T$2:T$1048576,MATCH(FmtData!$B$4+(ROW()-10),RawData!$A$2:$A$1048576,0))</f>
        <v>#N/A</v>
      </c>
      <c r="U1788" t="e">
        <f>INDEX(RawData!U$2:U$1048576,MATCH(FmtData!$B$4+(ROW()-10),RawData!$A$2:$A$1048576,0))</f>
        <v>#N/A</v>
      </c>
      <c r="V1788" t="e">
        <f>INDEX(RawData!V$2:V$1048576,MATCH(FmtData!$B$4+(ROW()-10),RawData!$A$2:$A$1048576,0))</f>
        <v>#N/A</v>
      </c>
      <c r="W1788" s="7" t="e">
        <f t="shared" si="603"/>
        <v>#N/A</v>
      </c>
      <c r="X1788" s="7" t="e">
        <f t="shared" si="620"/>
        <v>#N/A</v>
      </c>
      <c r="Y1788" s="7" t="e">
        <f t="shared" si="621"/>
        <v>#N/A</v>
      </c>
      <c r="Z1788" s="7" t="e">
        <f t="shared" si="604"/>
        <v>#N/A</v>
      </c>
      <c r="AA1788" s="7" t="e">
        <f t="shared" si="605"/>
        <v>#N/A</v>
      </c>
      <c r="AB1788" s="7" t="e">
        <f t="shared" si="622"/>
        <v>#N/A</v>
      </c>
      <c r="AC1788" s="5" t="e">
        <f t="shared" si="619"/>
        <v>#N/A</v>
      </c>
      <c r="AD1788" s="14" t="e">
        <f t="shared" si="606"/>
        <v>#N/A</v>
      </c>
      <c r="AE1788" s="14" t="e">
        <f t="shared" si="607"/>
        <v>#N/A</v>
      </c>
      <c r="AF1788" s="14" t="e">
        <f t="shared" si="608"/>
        <v>#N/A</v>
      </c>
      <c r="AG1788" s="14" t="e">
        <f t="shared" si="609"/>
        <v>#N/A</v>
      </c>
      <c r="AH1788" s="14" t="e">
        <f t="shared" si="623"/>
        <v>#N/A</v>
      </c>
      <c r="AI1788" s="16" t="e">
        <f t="shared" si="610"/>
        <v>#N/A</v>
      </c>
      <c r="AJ1788" s="16" t="e">
        <f t="shared" si="611"/>
        <v>#N/A</v>
      </c>
      <c r="AK1788" s="16" t="e">
        <f t="shared" si="612"/>
        <v>#N/A</v>
      </c>
      <c r="AL1788" s="16" t="e">
        <f t="shared" si="613"/>
        <v>#N/A</v>
      </c>
      <c r="AM1788" s="16" t="e">
        <f t="shared" si="614"/>
        <v>#N/A</v>
      </c>
      <c r="AN1788" s="16" t="e">
        <f t="shared" si="615"/>
        <v>#N/A</v>
      </c>
      <c r="AO1788" s="16" t="e">
        <f t="shared" si="602"/>
        <v>#N/A</v>
      </c>
      <c r="AP1788" s="16" t="e">
        <f t="shared" si="616"/>
        <v>#N/A</v>
      </c>
      <c r="AQ1788" s="16" t="e">
        <f t="shared" si="617"/>
        <v>#N/A</v>
      </c>
      <c r="AR1788" s="16" t="e">
        <f t="shared" si="618"/>
        <v>#N/A</v>
      </c>
    </row>
    <row r="1789" spans="2:44" x14ac:dyDescent="0.25">
      <c r="B1789" t="e">
        <f>INDEX(RawData!$A$2:$A$1048576,MATCH(FmtData!$B$4+(ROW()-10),RawData!$A$2:$A$1048576,0))</f>
        <v>#N/A</v>
      </c>
      <c r="C17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9)</f>
        <v>#N/A</v>
      </c>
      <c r="D17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89" t="e">
        <f>INDEX(RawData!E$2:E$1048576,MATCH(FmtData!$B$4+(ROW()-10),RawData!$A$2:$A$1048576,0))</f>
        <v>#N/A</v>
      </c>
      <c r="F1789" t="e">
        <f>INDEX(RawData!F$2:F$1048576,MATCH(FmtData!$B$4+(ROW()-10),RawData!$A$2:$A$1048576,0))</f>
        <v>#N/A</v>
      </c>
      <c r="G1789" t="e">
        <f>INDEX(RawData!G$2:G$1048576,MATCH(FmtData!$B$4+(ROW()-10),RawData!$A$2:$A$1048576,0))</f>
        <v>#N/A</v>
      </c>
      <c r="H1789" t="e">
        <f>INDEX(RawData!H$2:H$1048576,MATCH(FmtData!$B$4+(ROW()-10),RawData!$A$2:$A$1048576,0))</f>
        <v>#N/A</v>
      </c>
      <c r="I1789" t="e">
        <f>INDEX(RawData!I$2:I$1048576,MATCH(FmtData!$B$4+(ROW()-10),RawData!$A$2:$A$1048576,0))</f>
        <v>#N/A</v>
      </c>
      <c r="J1789" t="e">
        <f>INDEX(RawData!J$2:J$1048576,MATCH(FmtData!$B$4+(ROW()-10),RawData!$A$2:$A$1048576,0))</f>
        <v>#N/A</v>
      </c>
      <c r="K1789" t="e">
        <f>INDEX(RawData!K$2:K$1048576,MATCH(FmtData!$B$4+(ROW()-10),RawData!$A$2:$A$1048576,0))</f>
        <v>#N/A</v>
      </c>
      <c r="L1789" t="e">
        <f>INDEX(RawData!L$2:L$1048576,MATCH(FmtData!$B$4+(ROW()-10),RawData!$A$2:$A$1048576,0))</f>
        <v>#N/A</v>
      </c>
      <c r="M1789" t="e">
        <f>INDEX(RawData!M$2:M$1048576,MATCH(FmtData!$B$4+(ROW()-10),RawData!$A$2:$A$1048576,0))</f>
        <v>#N/A</v>
      </c>
      <c r="N1789" t="e">
        <f>INDEX(RawData!N$2:N$1048576,MATCH(FmtData!$B$4+(ROW()-10),RawData!$A$2:$A$1048576,0))</f>
        <v>#N/A</v>
      </c>
      <c r="O1789" t="e">
        <f>INDEX(RawData!O$2:O$1048576,MATCH(FmtData!$B$4+(ROW()-10),RawData!$A$2:$A$1048576,0))</f>
        <v>#N/A</v>
      </c>
      <c r="P1789" t="e">
        <f>INDEX(RawData!P$2:P$1048576,MATCH(FmtData!$B$4+(ROW()-10),RawData!$A$2:$A$1048576,0))</f>
        <v>#N/A</v>
      </c>
      <c r="Q1789" t="e">
        <f>INDEX(RawData!Q$2:Q$1048576,MATCH(FmtData!$B$4+(ROW()-10),RawData!$A$2:$A$1048576,0))</f>
        <v>#N/A</v>
      </c>
      <c r="R1789" t="e">
        <f>INDEX(RawData!R$2:R$1048576,MATCH(FmtData!$B$4+(ROW()-10),RawData!$A$2:$A$1048576,0))</f>
        <v>#N/A</v>
      </c>
      <c r="S1789" t="e">
        <f>INDEX(RawData!S$2:S$1048576,MATCH(FmtData!$B$4+(ROW()-10),RawData!$A$2:$A$1048576,0))</f>
        <v>#N/A</v>
      </c>
      <c r="T1789" t="e">
        <f>INDEX(RawData!T$2:T$1048576,MATCH(FmtData!$B$4+(ROW()-10),RawData!$A$2:$A$1048576,0))</f>
        <v>#N/A</v>
      </c>
      <c r="U1789" t="e">
        <f>INDEX(RawData!U$2:U$1048576,MATCH(FmtData!$B$4+(ROW()-10),RawData!$A$2:$A$1048576,0))</f>
        <v>#N/A</v>
      </c>
      <c r="V1789" t="e">
        <f>INDEX(RawData!V$2:V$1048576,MATCH(FmtData!$B$4+(ROW()-10),RawData!$A$2:$A$1048576,0))</f>
        <v>#N/A</v>
      </c>
      <c r="W1789" s="7" t="e">
        <f t="shared" si="603"/>
        <v>#N/A</v>
      </c>
      <c r="X1789" s="7" t="e">
        <f t="shared" si="620"/>
        <v>#N/A</v>
      </c>
      <c r="Y1789" s="7" t="e">
        <f t="shared" si="621"/>
        <v>#N/A</v>
      </c>
      <c r="Z1789" s="7" t="e">
        <f t="shared" si="604"/>
        <v>#N/A</v>
      </c>
      <c r="AA1789" s="7" t="e">
        <f t="shared" si="605"/>
        <v>#N/A</v>
      </c>
      <c r="AB1789" s="7" t="e">
        <f t="shared" si="622"/>
        <v>#N/A</v>
      </c>
      <c r="AC1789" s="5" t="e">
        <f t="shared" si="619"/>
        <v>#N/A</v>
      </c>
      <c r="AD1789" s="14" t="e">
        <f t="shared" si="606"/>
        <v>#N/A</v>
      </c>
      <c r="AE1789" s="14" t="e">
        <f t="shared" si="607"/>
        <v>#N/A</v>
      </c>
      <c r="AF1789" s="14" t="e">
        <f t="shared" si="608"/>
        <v>#N/A</v>
      </c>
      <c r="AG1789" s="14" t="e">
        <f t="shared" si="609"/>
        <v>#N/A</v>
      </c>
      <c r="AH1789" s="14" t="e">
        <f t="shared" si="623"/>
        <v>#N/A</v>
      </c>
      <c r="AI1789" s="16" t="e">
        <f t="shared" si="610"/>
        <v>#N/A</v>
      </c>
      <c r="AJ1789" s="16" t="e">
        <f t="shared" si="611"/>
        <v>#N/A</v>
      </c>
      <c r="AK1789" s="16" t="e">
        <f t="shared" si="612"/>
        <v>#N/A</v>
      </c>
      <c r="AL1789" s="16" t="e">
        <f t="shared" si="613"/>
        <v>#N/A</v>
      </c>
      <c r="AM1789" s="16" t="e">
        <f t="shared" si="614"/>
        <v>#N/A</v>
      </c>
      <c r="AN1789" s="16" t="e">
        <f t="shared" si="615"/>
        <v>#N/A</v>
      </c>
      <c r="AO1789" s="16" t="e">
        <f t="shared" si="602"/>
        <v>#N/A</v>
      </c>
      <c r="AP1789" s="16" t="e">
        <f t="shared" si="616"/>
        <v>#N/A</v>
      </c>
      <c r="AQ1789" s="16" t="e">
        <f t="shared" si="617"/>
        <v>#N/A</v>
      </c>
      <c r="AR1789" s="16" t="e">
        <f t="shared" si="618"/>
        <v>#N/A</v>
      </c>
    </row>
    <row r="1790" spans="2:44" x14ac:dyDescent="0.25">
      <c r="B1790" t="e">
        <f>INDEX(RawData!$A$2:$A$1048576,MATCH(FmtData!$B$4+(ROW()-10),RawData!$A$2:$A$1048576,0))</f>
        <v>#N/A</v>
      </c>
      <c r="C17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0)</f>
        <v>#N/A</v>
      </c>
      <c r="D17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90" t="e">
        <f>INDEX(RawData!E$2:E$1048576,MATCH(FmtData!$B$4+(ROW()-10),RawData!$A$2:$A$1048576,0))</f>
        <v>#N/A</v>
      </c>
      <c r="F1790" t="e">
        <f>INDEX(RawData!F$2:F$1048576,MATCH(FmtData!$B$4+(ROW()-10),RawData!$A$2:$A$1048576,0))</f>
        <v>#N/A</v>
      </c>
      <c r="G1790" t="e">
        <f>INDEX(RawData!G$2:G$1048576,MATCH(FmtData!$B$4+(ROW()-10),RawData!$A$2:$A$1048576,0))</f>
        <v>#N/A</v>
      </c>
      <c r="H1790" t="e">
        <f>INDEX(RawData!H$2:H$1048576,MATCH(FmtData!$B$4+(ROW()-10),RawData!$A$2:$A$1048576,0))</f>
        <v>#N/A</v>
      </c>
      <c r="I1790" t="e">
        <f>INDEX(RawData!I$2:I$1048576,MATCH(FmtData!$B$4+(ROW()-10),RawData!$A$2:$A$1048576,0))</f>
        <v>#N/A</v>
      </c>
      <c r="J1790" t="e">
        <f>INDEX(RawData!J$2:J$1048576,MATCH(FmtData!$B$4+(ROW()-10),RawData!$A$2:$A$1048576,0))</f>
        <v>#N/A</v>
      </c>
      <c r="K1790" t="e">
        <f>INDEX(RawData!K$2:K$1048576,MATCH(FmtData!$B$4+(ROW()-10),RawData!$A$2:$A$1048576,0))</f>
        <v>#N/A</v>
      </c>
      <c r="L1790" t="e">
        <f>INDEX(RawData!L$2:L$1048576,MATCH(FmtData!$B$4+(ROW()-10),RawData!$A$2:$A$1048576,0))</f>
        <v>#N/A</v>
      </c>
      <c r="M1790" t="e">
        <f>INDEX(RawData!M$2:M$1048576,MATCH(FmtData!$B$4+(ROW()-10),RawData!$A$2:$A$1048576,0))</f>
        <v>#N/A</v>
      </c>
      <c r="N1790" t="e">
        <f>INDEX(RawData!N$2:N$1048576,MATCH(FmtData!$B$4+(ROW()-10),RawData!$A$2:$A$1048576,0))</f>
        <v>#N/A</v>
      </c>
      <c r="O1790" t="e">
        <f>INDEX(RawData!O$2:O$1048576,MATCH(FmtData!$B$4+(ROW()-10),RawData!$A$2:$A$1048576,0))</f>
        <v>#N/A</v>
      </c>
      <c r="P1790" t="e">
        <f>INDEX(RawData!P$2:P$1048576,MATCH(FmtData!$B$4+(ROW()-10),RawData!$A$2:$A$1048576,0))</f>
        <v>#N/A</v>
      </c>
      <c r="Q1790" t="e">
        <f>INDEX(RawData!Q$2:Q$1048576,MATCH(FmtData!$B$4+(ROW()-10),RawData!$A$2:$A$1048576,0))</f>
        <v>#N/A</v>
      </c>
      <c r="R1790" t="e">
        <f>INDEX(RawData!R$2:R$1048576,MATCH(FmtData!$B$4+(ROW()-10),RawData!$A$2:$A$1048576,0))</f>
        <v>#N/A</v>
      </c>
      <c r="S1790" t="e">
        <f>INDEX(RawData!S$2:S$1048576,MATCH(FmtData!$B$4+(ROW()-10),RawData!$A$2:$A$1048576,0))</f>
        <v>#N/A</v>
      </c>
      <c r="T1790" t="e">
        <f>INDEX(RawData!T$2:T$1048576,MATCH(FmtData!$B$4+(ROW()-10),RawData!$A$2:$A$1048576,0))</f>
        <v>#N/A</v>
      </c>
      <c r="U1790" t="e">
        <f>INDEX(RawData!U$2:U$1048576,MATCH(FmtData!$B$4+(ROW()-10),RawData!$A$2:$A$1048576,0))</f>
        <v>#N/A</v>
      </c>
      <c r="V1790" t="e">
        <f>INDEX(RawData!V$2:V$1048576,MATCH(FmtData!$B$4+(ROW()-10),RawData!$A$2:$A$1048576,0))</f>
        <v>#N/A</v>
      </c>
      <c r="W1790" s="7" t="e">
        <f t="shared" si="603"/>
        <v>#N/A</v>
      </c>
      <c r="X1790" s="7" t="e">
        <f t="shared" si="620"/>
        <v>#N/A</v>
      </c>
      <c r="Y1790" s="7" t="e">
        <f t="shared" si="621"/>
        <v>#N/A</v>
      </c>
      <c r="Z1790" s="7" t="e">
        <f t="shared" si="604"/>
        <v>#N/A</v>
      </c>
      <c r="AA1790" s="7" t="e">
        <f t="shared" si="605"/>
        <v>#N/A</v>
      </c>
      <c r="AB1790" s="7" t="e">
        <f t="shared" si="622"/>
        <v>#N/A</v>
      </c>
      <c r="AC1790" s="5" t="e">
        <f t="shared" si="619"/>
        <v>#N/A</v>
      </c>
      <c r="AD1790" s="14" t="e">
        <f t="shared" si="606"/>
        <v>#N/A</v>
      </c>
      <c r="AE1790" s="14" t="e">
        <f t="shared" si="607"/>
        <v>#N/A</v>
      </c>
      <c r="AF1790" s="14" t="e">
        <f t="shared" si="608"/>
        <v>#N/A</v>
      </c>
      <c r="AG1790" s="14" t="e">
        <f t="shared" si="609"/>
        <v>#N/A</v>
      </c>
      <c r="AH1790" s="14" t="e">
        <f t="shared" si="623"/>
        <v>#N/A</v>
      </c>
      <c r="AI1790" s="16" t="e">
        <f t="shared" si="610"/>
        <v>#N/A</v>
      </c>
      <c r="AJ1790" s="16" t="e">
        <f t="shared" si="611"/>
        <v>#N/A</v>
      </c>
      <c r="AK1790" s="16" t="e">
        <f t="shared" si="612"/>
        <v>#N/A</v>
      </c>
      <c r="AL1790" s="16" t="e">
        <f t="shared" si="613"/>
        <v>#N/A</v>
      </c>
      <c r="AM1790" s="16" t="e">
        <f t="shared" si="614"/>
        <v>#N/A</v>
      </c>
      <c r="AN1790" s="16" t="e">
        <f t="shared" si="615"/>
        <v>#N/A</v>
      </c>
      <c r="AO1790" s="16" t="e">
        <f t="shared" si="602"/>
        <v>#N/A</v>
      </c>
      <c r="AP1790" s="16" t="e">
        <f t="shared" si="616"/>
        <v>#N/A</v>
      </c>
      <c r="AQ1790" s="16" t="e">
        <f t="shared" si="617"/>
        <v>#N/A</v>
      </c>
      <c r="AR1790" s="16" t="e">
        <f t="shared" si="618"/>
        <v>#N/A</v>
      </c>
    </row>
    <row r="1791" spans="2:44" x14ac:dyDescent="0.25">
      <c r="B1791" t="e">
        <f>INDEX(RawData!$A$2:$A$1048576,MATCH(FmtData!$B$4+(ROW()-10),RawData!$A$2:$A$1048576,0))</f>
        <v>#N/A</v>
      </c>
      <c r="C17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1)</f>
        <v>#N/A</v>
      </c>
      <c r="D17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91" t="e">
        <f>INDEX(RawData!E$2:E$1048576,MATCH(FmtData!$B$4+(ROW()-10),RawData!$A$2:$A$1048576,0))</f>
        <v>#N/A</v>
      </c>
      <c r="F1791" t="e">
        <f>INDEX(RawData!F$2:F$1048576,MATCH(FmtData!$B$4+(ROW()-10),RawData!$A$2:$A$1048576,0))</f>
        <v>#N/A</v>
      </c>
      <c r="G1791" t="e">
        <f>INDEX(RawData!G$2:G$1048576,MATCH(FmtData!$B$4+(ROW()-10),RawData!$A$2:$A$1048576,0))</f>
        <v>#N/A</v>
      </c>
      <c r="H1791" t="e">
        <f>INDEX(RawData!H$2:H$1048576,MATCH(FmtData!$B$4+(ROW()-10),RawData!$A$2:$A$1048576,0))</f>
        <v>#N/A</v>
      </c>
      <c r="I1791" t="e">
        <f>INDEX(RawData!I$2:I$1048576,MATCH(FmtData!$B$4+(ROW()-10),RawData!$A$2:$A$1048576,0))</f>
        <v>#N/A</v>
      </c>
      <c r="J1791" t="e">
        <f>INDEX(RawData!J$2:J$1048576,MATCH(FmtData!$B$4+(ROW()-10),RawData!$A$2:$A$1048576,0))</f>
        <v>#N/A</v>
      </c>
      <c r="K1791" t="e">
        <f>INDEX(RawData!K$2:K$1048576,MATCH(FmtData!$B$4+(ROW()-10),RawData!$A$2:$A$1048576,0))</f>
        <v>#N/A</v>
      </c>
      <c r="L1791" t="e">
        <f>INDEX(RawData!L$2:L$1048576,MATCH(FmtData!$B$4+(ROW()-10),RawData!$A$2:$A$1048576,0))</f>
        <v>#N/A</v>
      </c>
      <c r="M1791" t="e">
        <f>INDEX(RawData!M$2:M$1048576,MATCH(FmtData!$B$4+(ROW()-10),RawData!$A$2:$A$1048576,0))</f>
        <v>#N/A</v>
      </c>
      <c r="N1791" t="e">
        <f>INDEX(RawData!N$2:N$1048576,MATCH(FmtData!$B$4+(ROW()-10),RawData!$A$2:$A$1048576,0))</f>
        <v>#N/A</v>
      </c>
      <c r="O1791" t="e">
        <f>INDEX(RawData!O$2:O$1048576,MATCH(FmtData!$B$4+(ROW()-10),RawData!$A$2:$A$1048576,0))</f>
        <v>#N/A</v>
      </c>
      <c r="P1791" t="e">
        <f>INDEX(RawData!P$2:P$1048576,MATCH(FmtData!$B$4+(ROW()-10),RawData!$A$2:$A$1048576,0))</f>
        <v>#N/A</v>
      </c>
      <c r="Q1791" t="e">
        <f>INDEX(RawData!Q$2:Q$1048576,MATCH(FmtData!$B$4+(ROW()-10),RawData!$A$2:$A$1048576,0))</f>
        <v>#N/A</v>
      </c>
      <c r="R1791" t="e">
        <f>INDEX(RawData!R$2:R$1048576,MATCH(FmtData!$B$4+(ROW()-10),RawData!$A$2:$A$1048576,0))</f>
        <v>#N/A</v>
      </c>
      <c r="S1791" t="e">
        <f>INDEX(RawData!S$2:S$1048576,MATCH(FmtData!$B$4+(ROW()-10),RawData!$A$2:$A$1048576,0))</f>
        <v>#N/A</v>
      </c>
      <c r="T1791" t="e">
        <f>INDEX(RawData!T$2:T$1048576,MATCH(FmtData!$B$4+(ROW()-10),RawData!$A$2:$A$1048576,0))</f>
        <v>#N/A</v>
      </c>
      <c r="U1791" t="e">
        <f>INDEX(RawData!U$2:U$1048576,MATCH(FmtData!$B$4+(ROW()-10),RawData!$A$2:$A$1048576,0))</f>
        <v>#N/A</v>
      </c>
      <c r="V1791" t="e">
        <f>INDEX(RawData!V$2:V$1048576,MATCH(FmtData!$B$4+(ROW()-10),RawData!$A$2:$A$1048576,0))</f>
        <v>#N/A</v>
      </c>
      <c r="W1791" s="7" t="e">
        <f t="shared" si="603"/>
        <v>#N/A</v>
      </c>
      <c r="X1791" s="7" t="e">
        <f t="shared" si="620"/>
        <v>#N/A</v>
      </c>
      <c r="Y1791" s="7" t="e">
        <f t="shared" si="621"/>
        <v>#N/A</v>
      </c>
      <c r="Z1791" s="7" t="e">
        <f t="shared" si="604"/>
        <v>#N/A</v>
      </c>
      <c r="AA1791" s="7" t="e">
        <f t="shared" si="605"/>
        <v>#N/A</v>
      </c>
      <c r="AB1791" s="7" t="e">
        <f t="shared" si="622"/>
        <v>#N/A</v>
      </c>
      <c r="AC1791" s="5" t="e">
        <f t="shared" si="619"/>
        <v>#N/A</v>
      </c>
      <c r="AD1791" s="14" t="e">
        <f t="shared" si="606"/>
        <v>#N/A</v>
      </c>
      <c r="AE1791" s="14" t="e">
        <f t="shared" si="607"/>
        <v>#N/A</v>
      </c>
      <c r="AF1791" s="14" t="e">
        <f t="shared" si="608"/>
        <v>#N/A</v>
      </c>
      <c r="AG1791" s="14" t="e">
        <f t="shared" si="609"/>
        <v>#N/A</v>
      </c>
      <c r="AH1791" s="14" t="e">
        <f t="shared" si="623"/>
        <v>#N/A</v>
      </c>
      <c r="AI1791" s="16" t="e">
        <f t="shared" si="610"/>
        <v>#N/A</v>
      </c>
      <c r="AJ1791" s="16" t="e">
        <f t="shared" si="611"/>
        <v>#N/A</v>
      </c>
      <c r="AK1791" s="16" t="e">
        <f t="shared" si="612"/>
        <v>#N/A</v>
      </c>
      <c r="AL1791" s="16" t="e">
        <f t="shared" si="613"/>
        <v>#N/A</v>
      </c>
      <c r="AM1791" s="16" t="e">
        <f t="shared" si="614"/>
        <v>#N/A</v>
      </c>
      <c r="AN1791" s="16" t="e">
        <f t="shared" si="615"/>
        <v>#N/A</v>
      </c>
      <c r="AO1791" s="16" t="e">
        <f t="shared" si="602"/>
        <v>#N/A</v>
      </c>
      <c r="AP1791" s="16" t="e">
        <f t="shared" si="616"/>
        <v>#N/A</v>
      </c>
      <c r="AQ1791" s="16" t="e">
        <f t="shared" si="617"/>
        <v>#N/A</v>
      </c>
      <c r="AR1791" s="16" t="e">
        <f t="shared" si="618"/>
        <v>#N/A</v>
      </c>
    </row>
    <row r="1792" spans="2:44" x14ac:dyDescent="0.25">
      <c r="B1792" t="e">
        <f>INDEX(RawData!$A$2:$A$1048576,MATCH(FmtData!$B$4+(ROW()-10),RawData!$A$2:$A$1048576,0))</f>
        <v>#N/A</v>
      </c>
      <c r="C17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2)</f>
        <v>#N/A</v>
      </c>
      <c r="D17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92" t="e">
        <f>INDEX(RawData!E$2:E$1048576,MATCH(FmtData!$B$4+(ROW()-10),RawData!$A$2:$A$1048576,0))</f>
        <v>#N/A</v>
      </c>
      <c r="F1792" t="e">
        <f>INDEX(RawData!F$2:F$1048576,MATCH(FmtData!$B$4+(ROW()-10),RawData!$A$2:$A$1048576,0))</f>
        <v>#N/A</v>
      </c>
      <c r="G1792" t="e">
        <f>INDEX(RawData!G$2:G$1048576,MATCH(FmtData!$B$4+(ROW()-10),RawData!$A$2:$A$1048576,0))</f>
        <v>#N/A</v>
      </c>
      <c r="H1792" t="e">
        <f>INDEX(RawData!H$2:H$1048576,MATCH(FmtData!$B$4+(ROW()-10),RawData!$A$2:$A$1048576,0))</f>
        <v>#N/A</v>
      </c>
      <c r="I1792" t="e">
        <f>INDEX(RawData!I$2:I$1048576,MATCH(FmtData!$B$4+(ROW()-10),RawData!$A$2:$A$1048576,0))</f>
        <v>#N/A</v>
      </c>
      <c r="J1792" t="e">
        <f>INDEX(RawData!J$2:J$1048576,MATCH(FmtData!$B$4+(ROW()-10),RawData!$A$2:$A$1048576,0))</f>
        <v>#N/A</v>
      </c>
      <c r="K1792" t="e">
        <f>INDEX(RawData!K$2:K$1048576,MATCH(FmtData!$B$4+(ROW()-10),RawData!$A$2:$A$1048576,0))</f>
        <v>#N/A</v>
      </c>
      <c r="L1792" t="e">
        <f>INDEX(RawData!L$2:L$1048576,MATCH(FmtData!$B$4+(ROW()-10),RawData!$A$2:$A$1048576,0))</f>
        <v>#N/A</v>
      </c>
      <c r="M1792" t="e">
        <f>INDEX(RawData!M$2:M$1048576,MATCH(FmtData!$B$4+(ROW()-10),RawData!$A$2:$A$1048576,0))</f>
        <v>#N/A</v>
      </c>
      <c r="N1792" t="e">
        <f>INDEX(RawData!N$2:N$1048576,MATCH(FmtData!$B$4+(ROW()-10),RawData!$A$2:$A$1048576,0))</f>
        <v>#N/A</v>
      </c>
      <c r="O1792" t="e">
        <f>INDEX(RawData!O$2:O$1048576,MATCH(FmtData!$B$4+(ROW()-10),RawData!$A$2:$A$1048576,0))</f>
        <v>#N/A</v>
      </c>
      <c r="P1792" t="e">
        <f>INDEX(RawData!P$2:P$1048576,MATCH(FmtData!$B$4+(ROW()-10),RawData!$A$2:$A$1048576,0))</f>
        <v>#N/A</v>
      </c>
      <c r="Q1792" t="e">
        <f>INDEX(RawData!Q$2:Q$1048576,MATCH(FmtData!$B$4+(ROW()-10),RawData!$A$2:$A$1048576,0))</f>
        <v>#N/A</v>
      </c>
      <c r="R1792" t="e">
        <f>INDEX(RawData!R$2:R$1048576,MATCH(FmtData!$B$4+(ROW()-10),RawData!$A$2:$A$1048576,0))</f>
        <v>#N/A</v>
      </c>
      <c r="S1792" t="e">
        <f>INDEX(RawData!S$2:S$1048576,MATCH(FmtData!$B$4+(ROW()-10),RawData!$A$2:$A$1048576,0))</f>
        <v>#N/A</v>
      </c>
      <c r="T1792" t="e">
        <f>INDEX(RawData!T$2:T$1048576,MATCH(FmtData!$B$4+(ROW()-10),RawData!$A$2:$A$1048576,0))</f>
        <v>#N/A</v>
      </c>
      <c r="U1792" t="e">
        <f>INDEX(RawData!U$2:U$1048576,MATCH(FmtData!$B$4+(ROW()-10),RawData!$A$2:$A$1048576,0))</f>
        <v>#N/A</v>
      </c>
      <c r="V1792" t="e">
        <f>INDEX(RawData!V$2:V$1048576,MATCH(FmtData!$B$4+(ROW()-10),RawData!$A$2:$A$1048576,0))</f>
        <v>#N/A</v>
      </c>
      <c r="W1792" s="7" t="e">
        <f t="shared" si="603"/>
        <v>#N/A</v>
      </c>
      <c r="X1792" s="7" t="e">
        <f t="shared" si="620"/>
        <v>#N/A</v>
      </c>
      <c r="Y1792" s="7" t="e">
        <f t="shared" si="621"/>
        <v>#N/A</v>
      </c>
      <c r="Z1792" s="7" t="e">
        <f t="shared" si="604"/>
        <v>#N/A</v>
      </c>
      <c r="AA1792" s="7" t="e">
        <f t="shared" si="605"/>
        <v>#N/A</v>
      </c>
      <c r="AB1792" s="7" t="e">
        <f t="shared" si="622"/>
        <v>#N/A</v>
      </c>
      <c r="AC1792" s="5" t="e">
        <f t="shared" si="619"/>
        <v>#N/A</v>
      </c>
      <c r="AD1792" s="14" t="e">
        <f t="shared" si="606"/>
        <v>#N/A</v>
      </c>
      <c r="AE1792" s="14" t="e">
        <f t="shared" si="607"/>
        <v>#N/A</v>
      </c>
      <c r="AF1792" s="14" t="e">
        <f t="shared" si="608"/>
        <v>#N/A</v>
      </c>
      <c r="AG1792" s="14" t="e">
        <f t="shared" si="609"/>
        <v>#N/A</v>
      </c>
      <c r="AH1792" s="14" t="e">
        <f t="shared" si="623"/>
        <v>#N/A</v>
      </c>
      <c r="AI1792" s="16" t="e">
        <f t="shared" si="610"/>
        <v>#N/A</v>
      </c>
      <c r="AJ1792" s="16" t="e">
        <f t="shared" si="611"/>
        <v>#N/A</v>
      </c>
      <c r="AK1792" s="16" t="e">
        <f t="shared" si="612"/>
        <v>#N/A</v>
      </c>
      <c r="AL1792" s="16" t="e">
        <f t="shared" si="613"/>
        <v>#N/A</v>
      </c>
      <c r="AM1792" s="16" t="e">
        <f t="shared" si="614"/>
        <v>#N/A</v>
      </c>
      <c r="AN1792" s="16" t="e">
        <f t="shared" si="615"/>
        <v>#N/A</v>
      </c>
      <c r="AO1792" s="16" t="e">
        <f t="shared" si="602"/>
        <v>#N/A</v>
      </c>
      <c r="AP1792" s="16" t="e">
        <f t="shared" si="616"/>
        <v>#N/A</v>
      </c>
      <c r="AQ1792" s="16" t="e">
        <f t="shared" si="617"/>
        <v>#N/A</v>
      </c>
      <c r="AR1792" s="16" t="e">
        <f t="shared" si="618"/>
        <v>#N/A</v>
      </c>
    </row>
    <row r="1793" spans="2:44" x14ac:dyDescent="0.25">
      <c r="B1793" t="e">
        <f>INDEX(RawData!$A$2:$A$1048576,MATCH(FmtData!$B$4+(ROW()-10),RawData!$A$2:$A$1048576,0))</f>
        <v>#N/A</v>
      </c>
      <c r="C17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3)</f>
        <v>#N/A</v>
      </c>
      <c r="D17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93" t="e">
        <f>INDEX(RawData!E$2:E$1048576,MATCH(FmtData!$B$4+(ROW()-10),RawData!$A$2:$A$1048576,0))</f>
        <v>#N/A</v>
      </c>
      <c r="F1793" t="e">
        <f>INDEX(RawData!F$2:F$1048576,MATCH(FmtData!$B$4+(ROW()-10),RawData!$A$2:$A$1048576,0))</f>
        <v>#N/A</v>
      </c>
      <c r="G1793" t="e">
        <f>INDEX(RawData!G$2:G$1048576,MATCH(FmtData!$B$4+(ROW()-10),RawData!$A$2:$A$1048576,0))</f>
        <v>#N/A</v>
      </c>
      <c r="H1793" t="e">
        <f>INDEX(RawData!H$2:H$1048576,MATCH(FmtData!$B$4+(ROW()-10),RawData!$A$2:$A$1048576,0))</f>
        <v>#N/A</v>
      </c>
      <c r="I1793" t="e">
        <f>INDEX(RawData!I$2:I$1048576,MATCH(FmtData!$B$4+(ROW()-10),RawData!$A$2:$A$1048576,0))</f>
        <v>#N/A</v>
      </c>
      <c r="J1793" t="e">
        <f>INDEX(RawData!J$2:J$1048576,MATCH(FmtData!$B$4+(ROW()-10),RawData!$A$2:$A$1048576,0))</f>
        <v>#N/A</v>
      </c>
      <c r="K1793" t="e">
        <f>INDEX(RawData!K$2:K$1048576,MATCH(FmtData!$B$4+(ROW()-10),RawData!$A$2:$A$1048576,0))</f>
        <v>#N/A</v>
      </c>
      <c r="L1793" t="e">
        <f>INDEX(RawData!L$2:L$1048576,MATCH(FmtData!$B$4+(ROW()-10),RawData!$A$2:$A$1048576,0))</f>
        <v>#N/A</v>
      </c>
      <c r="M1793" t="e">
        <f>INDEX(RawData!M$2:M$1048576,MATCH(FmtData!$B$4+(ROW()-10),RawData!$A$2:$A$1048576,0))</f>
        <v>#N/A</v>
      </c>
      <c r="N1793" t="e">
        <f>INDEX(RawData!N$2:N$1048576,MATCH(FmtData!$B$4+(ROW()-10),RawData!$A$2:$A$1048576,0))</f>
        <v>#N/A</v>
      </c>
      <c r="O1793" t="e">
        <f>INDEX(RawData!O$2:O$1048576,MATCH(FmtData!$B$4+(ROW()-10),RawData!$A$2:$A$1048576,0))</f>
        <v>#N/A</v>
      </c>
      <c r="P1793" t="e">
        <f>INDEX(RawData!P$2:P$1048576,MATCH(FmtData!$B$4+(ROW()-10),RawData!$A$2:$A$1048576,0))</f>
        <v>#N/A</v>
      </c>
      <c r="Q1793" t="e">
        <f>INDEX(RawData!Q$2:Q$1048576,MATCH(FmtData!$B$4+(ROW()-10),RawData!$A$2:$A$1048576,0))</f>
        <v>#N/A</v>
      </c>
      <c r="R1793" t="e">
        <f>INDEX(RawData!R$2:R$1048576,MATCH(FmtData!$B$4+(ROW()-10),RawData!$A$2:$A$1048576,0))</f>
        <v>#N/A</v>
      </c>
      <c r="S1793" t="e">
        <f>INDEX(RawData!S$2:S$1048576,MATCH(FmtData!$B$4+(ROW()-10),RawData!$A$2:$A$1048576,0))</f>
        <v>#N/A</v>
      </c>
      <c r="T1793" t="e">
        <f>INDEX(RawData!T$2:T$1048576,MATCH(FmtData!$B$4+(ROW()-10),RawData!$A$2:$A$1048576,0))</f>
        <v>#N/A</v>
      </c>
      <c r="U1793" t="e">
        <f>INDEX(RawData!U$2:U$1048576,MATCH(FmtData!$B$4+(ROW()-10),RawData!$A$2:$A$1048576,0))</f>
        <v>#N/A</v>
      </c>
      <c r="V1793" t="e">
        <f>INDEX(RawData!V$2:V$1048576,MATCH(FmtData!$B$4+(ROW()-10),RawData!$A$2:$A$1048576,0))</f>
        <v>#N/A</v>
      </c>
      <c r="W1793" s="7" t="e">
        <f t="shared" si="603"/>
        <v>#N/A</v>
      </c>
      <c r="X1793" s="7" t="e">
        <f t="shared" si="620"/>
        <v>#N/A</v>
      </c>
      <c r="Y1793" s="7" t="e">
        <f t="shared" si="621"/>
        <v>#N/A</v>
      </c>
      <c r="Z1793" s="7" t="e">
        <f t="shared" si="604"/>
        <v>#N/A</v>
      </c>
      <c r="AA1793" s="7" t="e">
        <f t="shared" si="605"/>
        <v>#N/A</v>
      </c>
      <c r="AB1793" s="7" t="e">
        <f t="shared" si="622"/>
        <v>#N/A</v>
      </c>
      <c r="AC1793" s="5" t="e">
        <f t="shared" si="619"/>
        <v>#N/A</v>
      </c>
      <c r="AD1793" s="14" t="e">
        <f t="shared" si="606"/>
        <v>#N/A</v>
      </c>
      <c r="AE1793" s="14" t="e">
        <f t="shared" si="607"/>
        <v>#N/A</v>
      </c>
      <c r="AF1793" s="14" t="e">
        <f t="shared" si="608"/>
        <v>#N/A</v>
      </c>
      <c r="AG1793" s="14" t="e">
        <f t="shared" si="609"/>
        <v>#N/A</v>
      </c>
      <c r="AH1793" s="14" t="e">
        <f t="shared" si="623"/>
        <v>#N/A</v>
      </c>
      <c r="AI1793" s="16" t="e">
        <f t="shared" si="610"/>
        <v>#N/A</v>
      </c>
      <c r="AJ1793" s="16" t="e">
        <f t="shared" si="611"/>
        <v>#N/A</v>
      </c>
      <c r="AK1793" s="16" t="e">
        <f t="shared" si="612"/>
        <v>#N/A</v>
      </c>
      <c r="AL1793" s="16" t="e">
        <f t="shared" si="613"/>
        <v>#N/A</v>
      </c>
      <c r="AM1793" s="16" t="e">
        <f t="shared" si="614"/>
        <v>#N/A</v>
      </c>
      <c r="AN1793" s="16" t="e">
        <f t="shared" si="615"/>
        <v>#N/A</v>
      </c>
      <c r="AO1793" s="16" t="e">
        <f t="shared" si="602"/>
        <v>#N/A</v>
      </c>
      <c r="AP1793" s="16" t="e">
        <f t="shared" si="616"/>
        <v>#N/A</v>
      </c>
      <c r="AQ1793" s="16" t="e">
        <f t="shared" si="617"/>
        <v>#N/A</v>
      </c>
      <c r="AR1793" s="16" t="e">
        <f t="shared" si="618"/>
        <v>#N/A</v>
      </c>
    </row>
    <row r="1794" spans="2:44" x14ac:dyDescent="0.25">
      <c r="B1794" t="e">
        <f>INDEX(RawData!$A$2:$A$1048576,MATCH(FmtData!$B$4+(ROW()-10),RawData!$A$2:$A$1048576,0))</f>
        <v>#N/A</v>
      </c>
      <c r="C17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4)</f>
        <v>#N/A</v>
      </c>
      <c r="D17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94" t="e">
        <f>INDEX(RawData!E$2:E$1048576,MATCH(FmtData!$B$4+(ROW()-10),RawData!$A$2:$A$1048576,0))</f>
        <v>#N/A</v>
      </c>
      <c r="F1794" t="e">
        <f>INDEX(RawData!F$2:F$1048576,MATCH(FmtData!$B$4+(ROW()-10),RawData!$A$2:$A$1048576,0))</f>
        <v>#N/A</v>
      </c>
      <c r="G1794" t="e">
        <f>INDEX(RawData!G$2:G$1048576,MATCH(FmtData!$B$4+(ROW()-10),RawData!$A$2:$A$1048576,0))</f>
        <v>#N/A</v>
      </c>
      <c r="H1794" t="e">
        <f>INDEX(RawData!H$2:H$1048576,MATCH(FmtData!$B$4+(ROW()-10),RawData!$A$2:$A$1048576,0))</f>
        <v>#N/A</v>
      </c>
      <c r="I1794" t="e">
        <f>INDEX(RawData!I$2:I$1048576,MATCH(FmtData!$B$4+(ROW()-10),RawData!$A$2:$A$1048576,0))</f>
        <v>#N/A</v>
      </c>
      <c r="J1794" t="e">
        <f>INDEX(RawData!J$2:J$1048576,MATCH(FmtData!$B$4+(ROW()-10),RawData!$A$2:$A$1048576,0))</f>
        <v>#N/A</v>
      </c>
      <c r="K1794" t="e">
        <f>INDEX(RawData!K$2:K$1048576,MATCH(FmtData!$B$4+(ROW()-10),RawData!$A$2:$A$1048576,0))</f>
        <v>#N/A</v>
      </c>
      <c r="L1794" t="e">
        <f>INDEX(RawData!L$2:L$1048576,MATCH(FmtData!$B$4+(ROW()-10),RawData!$A$2:$A$1048576,0))</f>
        <v>#N/A</v>
      </c>
      <c r="M1794" t="e">
        <f>INDEX(RawData!M$2:M$1048576,MATCH(FmtData!$B$4+(ROW()-10),RawData!$A$2:$A$1048576,0))</f>
        <v>#N/A</v>
      </c>
      <c r="N1794" t="e">
        <f>INDEX(RawData!N$2:N$1048576,MATCH(FmtData!$B$4+(ROW()-10),RawData!$A$2:$A$1048576,0))</f>
        <v>#N/A</v>
      </c>
      <c r="O1794" t="e">
        <f>INDEX(RawData!O$2:O$1048576,MATCH(FmtData!$B$4+(ROW()-10),RawData!$A$2:$A$1048576,0))</f>
        <v>#N/A</v>
      </c>
      <c r="P1794" t="e">
        <f>INDEX(RawData!P$2:P$1048576,MATCH(FmtData!$B$4+(ROW()-10),RawData!$A$2:$A$1048576,0))</f>
        <v>#N/A</v>
      </c>
      <c r="Q1794" t="e">
        <f>INDEX(RawData!Q$2:Q$1048576,MATCH(FmtData!$B$4+(ROW()-10),RawData!$A$2:$A$1048576,0))</f>
        <v>#N/A</v>
      </c>
      <c r="R1794" t="e">
        <f>INDEX(RawData!R$2:R$1048576,MATCH(FmtData!$B$4+(ROW()-10),RawData!$A$2:$A$1048576,0))</f>
        <v>#N/A</v>
      </c>
      <c r="S1794" t="e">
        <f>INDEX(RawData!S$2:S$1048576,MATCH(FmtData!$B$4+(ROW()-10),RawData!$A$2:$A$1048576,0))</f>
        <v>#N/A</v>
      </c>
      <c r="T1794" t="e">
        <f>INDEX(RawData!T$2:T$1048576,MATCH(FmtData!$B$4+(ROW()-10),RawData!$A$2:$A$1048576,0))</f>
        <v>#N/A</v>
      </c>
      <c r="U1794" t="e">
        <f>INDEX(RawData!U$2:U$1048576,MATCH(FmtData!$B$4+(ROW()-10),RawData!$A$2:$A$1048576,0))</f>
        <v>#N/A</v>
      </c>
      <c r="V1794" t="e">
        <f>INDEX(RawData!V$2:V$1048576,MATCH(FmtData!$B$4+(ROW()-10),RawData!$A$2:$A$1048576,0))</f>
        <v>#N/A</v>
      </c>
      <c r="W1794" s="7" t="e">
        <f t="shared" si="603"/>
        <v>#N/A</v>
      </c>
      <c r="X1794" s="7" t="e">
        <f t="shared" si="620"/>
        <v>#N/A</v>
      </c>
      <c r="Y1794" s="7" t="e">
        <f t="shared" si="621"/>
        <v>#N/A</v>
      </c>
      <c r="Z1794" s="7" t="e">
        <f t="shared" si="604"/>
        <v>#N/A</v>
      </c>
      <c r="AA1794" s="7" t="e">
        <f t="shared" si="605"/>
        <v>#N/A</v>
      </c>
      <c r="AB1794" s="7" t="e">
        <f t="shared" si="622"/>
        <v>#N/A</v>
      </c>
      <c r="AC1794" s="5" t="e">
        <f t="shared" si="619"/>
        <v>#N/A</v>
      </c>
      <c r="AD1794" s="14" t="e">
        <f t="shared" si="606"/>
        <v>#N/A</v>
      </c>
      <c r="AE1794" s="14" t="e">
        <f t="shared" si="607"/>
        <v>#N/A</v>
      </c>
      <c r="AF1794" s="14" t="e">
        <f t="shared" si="608"/>
        <v>#N/A</v>
      </c>
      <c r="AG1794" s="14" t="e">
        <f t="shared" si="609"/>
        <v>#N/A</v>
      </c>
      <c r="AH1794" s="14" t="e">
        <f t="shared" si="623"/>
        <v>#N/A</v>
      </c>
      <c r="AI1794" s="16" t="e">
        <f t="shared" si="610"/>
        <v>#N/A</v>
      </c>
      <c r="AJ1794" s="16" t="e">
        <f t="shared" si="611"/>
        <v>#N/A</v>
      </c>
      <c r="AK1794" s="16" t="e">
        <f t="shared" si="612"/>
        <v>#N/A</v>
      </c>
      <c r="AL1794" s="16" t="e">
        <f t="shared" si="613"/>
        <v>#N/A</v>
      </c>
      <c r="AM1794" s="16" t="e">
        <f t="shared" si="614"/>
        <v>#N/A</v>
      </c>
      <c r="AN1794" s="16" t="e">
        <f t="shared" si="615"/>
        <v>#N/A</v>
      </c>
      <c r="AO1794" s="16" t="e">
        <f t="shared" si="602"/>
        <v>#N/A</v>
      </c>
      <c r="AP1794" s="16" t="e">
        <f t="shared" si="616"/>
        <v>#N/A</v>
      </c>
      <c r="AQ1794" s="16" t="e">
        <f t="shared" si="617"/>
        <v>#N/A</v>
      </c>
      <c r="AR1794" s="16" t="e">
        <f t="shared" si="618"/>
        <v>#N/A</v>
      </c>
    </row>
    <row r="1795" spans="2:44" x14ac:dyDescent="0.25">
      <c r="B1795" t="e">
        <f>INDEX(RawData!$A$2:$A$1048576,MATCH(FmtData!$B$4+(ROW()-10),RawData!$A$2:$A$1048576,0))</f>
        <v>#N/A</v>
      </c>
      <c r="C17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5)</f>
        <v>#N/A</v>
      </c>
      <c r="D17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95" t="e">
        <f>INDEX(RawData!E$2:E$1048576,MATCH(FmtData!$B$4+(ROW()-10),RawData!$A$2:$A$1048576,0))</f>
        <v>#N/A</v>
      </c>
      <c r="F1795" t="e">
        <f>INDEX(RawData!F$2:F$1048576,MATCH(FmtData!$B$4+(ROW()-10),RawData!$A$2:$A$1048576,0))</f>
        <v>#N/A</v>
      </c>
      <c r="G1795" t="e">
        <f>INDEX(RawData!G$2:G$1048576,MATCH(FmtData!$B$4+(ROW()-10),RawData!$A$2:$A$1048576,0))</f>
        <v>#N/A</v>
      </c>
      <c r="H1795" t="e">
        <f>INDEX(RawData!H$2:H$1048576,MATCH(FmtData!$B$4+(ROW()-10),RawData!$A$2:$A$1048576,0))</f>
        <v>#N/A</v>
      </c>
      <c r="I1795" t="e">
        <f>INDEX(RawData!I$2:I$1048576,MATCH(FmtData!$B$4+(ROW()-10),RawData!$A$2:$A$1048576,0))</f>
        <v>#N/A</v>
      </c>
      <c r="J1795" t="e">
        <f>INDEX(RawData!J$2:J$1048576,MATCH(FmtData!$B$4+(ROW()-10),RawData!$A$2:$A$1048576,0))</f>
        <v>#N/A</v>
      </c>
      <c r="K1795" t="e">
        <f>INDEX(RawData!K$2:K$1048576,MATCH(FmtData!$B$4+(ROW()-10),RawData!$A$2:$A$1048576,0))</f>
        <v>#N/A</v>
      </c>
      <c r="L1795" t="e">
        <f>INDEX(RawData!L$2:L$1048576,MATCH(FmtData!$B$4+(ROW()-10),RawData!$A$2:$A$1048576,0))</f>
        <v>#N/A</v>
      </c>
      <c r="M1795" t="e">
        <f>INDEX(RawData!M$2:M$1048576,MATCH(FmtData!$B$4+(ROW()-10),RawData!$A$2:$A$1048576,0))</f>
        <v>#N/A</v>
      </c>
      <c r="N1795" t="e">
        <f>INDEX(RawData!N$2:N$1048576,MATCH(FmtData!$B$4+(ROW()-10),RawData!$A$2:$A$1048576,0))</f>
        <v>#N/A</v>
      </c>
      <c r="O1795" t="e">
        <f>INDEX(RawData!O$2:O$1048576,MATCH(FmtData!$B$4+(ROW()-10),RawData!$A$2:$A$1048576,0))</f>
        <v>#N/A</v>
      </c>
      <c r="P1795" t="e">
        <f>INDEX(RawData!P$2:P$1048576,MATCH(FmtData!$B$4+(ROW()-10),RawData!$A$2:$A$1048576,0))</f>
        <v>#N/A</v>
      </c>
      <c r="Q1795" t="e">
        <f>INDEX(RawData!Q$2:Q$1048576,MATCH(FmtData!$B$4+(ROW()-10),RawData!$A$2:$A$1048576,0))</f>
        <v>#N/A</v>
      </c>
      <c r="R1795" t="e">
        <f>INDEX(RawData!R$2:R$1048576,MATCH(FmtData!$B$4+(ROW()-10),RawData!$A$2:$A$1048576,0))</f>
        <v>#N/A</v>
      </c>
      <c r="S1795" t="e">
        <f>INDEX(RawData!S$2:S$1048576,MATCH(FmtData!$B$4+(ROW()-10),RawData!$A$2:$A$1048576,0))</f>
        <v>#N/A</v>
      </c>
      <c r="T1795" t="e">
        <f>INDEX(RawData!T$2:T$1048576,MATCH(FmtData!$B$4+(ROW()-10),RawData!$A$2:$A$1048576,0))</f>
        <v>#N/A</v>
      </c>
      <c r="U1795" t="e">
        <f>INDEX(RawData!U$2:U$1048576,MATCH(FmtData!$B$4+(ROW()-10),RawData!$A$2:$A$1048576,0))</f>
        <v>#N/A</v>
      </c>
      <c r="V1795" t="e">
        <f>INDEX(RawData!V$2:V$1048576,MATCH(FmtData!$B$4+(ROW()-10),RawData!$A$2:$A$1048576,0))</f>
        <v>#N/A</v>
      </c>
      <c r="W1795" s="7" t="e">
        <f t="shared" si="603"/>
        <v>#N/A</v>
      </c>
      <c r="X1795" s="7" t="e">
        <f t="shared" si="620"/>
        <v>#N/A</v>
      </c>
      <c r="Y1795" s="7" t="e">
        <f t="shared" si="621"/>
        <v>#N/A</v>
      </c>
      <c r="Z1795" s="7" t="e">
        <f t="shared" si="604"/>
        <v>#N/A</v>
      </c>
      <c r="AA1795" s="7" t="e">
        <f t="shared" si="605"/>
        <v>#N/A</v>
      </c>
      <c r="AB1795" s="7" t="e">
        <f t="shared" si="622"/>
        <v>#N/A</v>
      </c>
      <c r="AC1795" s="5" t="e">
        <f t="shared" si="619"/>
        <v>#N/A</v>
      </c>
      <c r="AD1795" s="14" t="e">
        <f t="shared" si="606"/>
        <v>#N/A</v>
      </c>
      <c r="AE1795" s="14" t="e">
        <f t="shared" si="607"/>
        <v>#N/A</v>
      </c>
      <c r="AF1795" s="14" t="e">
        <f t="shared" si="608"/>
        <v>#N/A</v>
      </c>
      <c r="AG1795" s="14" t="e">
        <f t="shared" si="609"/>
        <v>#N/A</v>
      </c>
      <c r="AH1795" s="14" t="e">
        <f t="shared" si="623"/>
        <v>#N/A</v>
      </c>
      <c r="AI1795" s="16" t="e">
        <f t="shared" si="610"/>
        <v>#N/A</v>
      </c>
      <c r="AJ1795" s="16" t="e">
        <f t="shared" si="611"/>
        <v>#N/A</v>
      </c>
      <c r="AK1795" s="16" t="e">
        <f t="shared" si="612"/>
        <v>#N/A</v>
      </c>
      <c r="AL1795" s="16" t="e">
        <f t="shared" si="613"/>
        <v>#N/A</v>
      </c>
      <c r="AM1795" s="16" t="e">
        <f t="shared" si="614"/>
        <v>#N/A</v>
      </c>
      <c r="AN1795" s="16" t="e">
        <f t="shared" si="615"/>
        <v>#N/A</v>
      </c>
      <c r="AO1795" s="16" t="e">
        <f t="shared" si="602"/>
        <v>#N/A</v>
      </c>
      <c r="AP1795" s="16" t="e">
        <f t="shared" si="616"/>
        <v>#N/A</v>
      </c>
      <c r="AQ1795" s="16" t="e">
        <f t="shared" si="617"/>
        <v>#N/A</v>
      </c>
      <c r="AR1795" s="16" t="e">
        <f t="shared" si="618"/>
        <v>#N/A</v>
      </c>
    </row>
    <row r="1796" spans="2:44" x14ac:dyDescent="0.25">
      <c r="B1796" t="e">
        <f>INDEX(RawData!$A$2:$A$1048576,MATCH(FmtData!$B$4+(ROW()-10),RawData!$A$2:$A$1048576,0))</f>
        <v>#N/A</v>
      </c>
      <c r="C17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6)</f>
        <v>#N/A</v>
      </c>
      <c r="D17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96" t="e">
        <f>INDEX(RawData!E$2:E$1048576,MATCH(FmtData!$B$4+(ROW()-10),RawData!$A$2:$A$1048576,0))</f>
        <v>#N/A</v>
      </c>
      <c r="F1796" t="e">
        <f>INDEX(RawData!F$2:F$1048576,MATCH(FmtData!$B$4+(ROW()-10),RawData!$A$2:$A$1048576,0))</f>
        <v>#N/A</v>
      </c>
      <c r="G1796" t="e">
        <f>INDEX(RawData!G$2:G$1048576,MATCH(FmtData!$B$4+(ROW()-10),RawData!$A$2:$A$1048576,0))</f>
        <v>#N/A</v>
      </c>
      <c r="H1796" t="e">
        <f>INDEX(RawData!H$2:H$1048576,MATCH(FmtData!$B$4+(ROW()-10),RawData!$A$2:$A$1048576,0))</f>
        <v>#N/A</v>
      </c>
      <c r="I1796" t="e">
        <f>INDEX(RawData!I$2:I$1048576,MATCH(FmtData!$B$4+(ROW()-10),RawData!$A$2:$A$1048576,0))</f>
        <v>#N/A</v>
      </c>
      <c r="J1796" t="e">
        <f>INDEX(RawData!J$2:J$1048576,MATCH(FmtData!$B$4+(ROW()-10),RawData!$A$2:$A$1048576,0))</f>
        <v>#N/A</v>
      </c>
      <c r="K1796" t="e">
        <f>INDEX(RawData!K$2:K$1048576,MATCH(FmtData!$B$4+(ROW()-10),RawData!$A$2:$A$1048576,0))</f>
        <v>#N/A</v>
      </c>
      <c r="L1796" t="e">
        <f>INDEX(RawData!L$2:L$1048576,MATCH(FmtData!$B$4+(ROW()-10),RawData!$A$2:$A$1048576,0))</f>
        <v>#N/A</v>
      </c>
      <c r="M1796" t="e">
        <f>INDEX(RawData!M$2:M$1048576,MATCH(FmtData!$B$4+(ROW()-10),RawData!$A$2:$A$1048576,0))</f>
        <v>#N/A</v>
      </c>
      <c r="N1796" t="e">
        <f>INDEX(RawData!N$2:N$1048576,MATCH(FmtData!$B$4+(ROW()-10),RawData!$A$2:$A$1048576,0))</f>
        <v>#N/A</v>
      </c>
      <c r="O1796" t="e">
        <f>INDEX(RawData!O$2:O$1048576,MATCH(FmtData!$B$4+(ROW()-10),RawData!$A$2:$A$1048576,0))</f>
        <v>#N/A</v>
      </c>
      <c r="P1796" t="e">
        <f>INDEX(RawData!P$2:P$1048576,MATCH(FmtData!$B$4+(ROW()-10),RawData!$A$2:$A$1048576,0))</f>
        <v>#N/A</v>
      </c>
      <c r="Q1796" t="e">
        <f>INDEX(RawData!Q$2:Q$1048576,MATCH(FmtData!$B$4+(ROW()-10),RawData!$A$2:$A$1048576,0))</f>
        <v>#N/A</v>
      </c>
      <c r="R1796" t="e">
        <f>INDEX(RawData!R$2:R$1048576,MATCH(FmtData!$B$4+(ROW()-10),RawData!$A$2:$A$1048576,0))</f>
        <v>#N/A</v>
      </c>
      <c r="S1796" t="e">
        <f>INDEX(RawData!S$2:S$1048576,MATCH(FmtData!$B$4+(ROW()-10),RawData!$A$2:$A$1048576,0))</f>
        <v>#N/A</v>
      </c>
      <c r="T1796" t="e">
        <f>INDEX(RawData!T$2:T$1048576,MATCH(FmtData!$B$4+(ROW()-10),RawData!$A$2:$A$1048576,0))</f>
        <v>#N/A</v>
      </c>
      <c r="U1796" t="e">
        <f>INDEX(RawData!U$2:U$1048576,MATCH(FmtData!$B$4+(ROW()-10),RawData!$A$2:$A$1048576,0))</f>
        <v>#N/A</v>
      </c>
      <c r="V1796" t="e">
        <f>INDEX(RawData!V$2:V$1048576,MATCH(FmtData!$B$4+(ROW()-10),RawData!$A$2:$A$1048576,0))</f>
        <v>#N/A</v>
      </c>
      <c r="W1796" s="7" t="e">
        <f t="shared" si="603"/>
        <v>#N/A</v>
      </c>
      <c r="X1796" s="7" t="e">
        <f t="shared" si="620"/>
        <v>#N/A</v>
      </c>
      <c r="Y1796" s="7" t="e">
        <f t="shared" si="621"/>
        <v>#N/A</v>
      </c>
      <c r="Z1796" s="7" t="e">
        <f t="shared" si="604"/>
        <v>#N/A</v>
      </c>
      <c r="AA1796" s="7" t="e">
        <f t="shared" si="605"/>
        <v>#N/A</v>
      </c>
      <c r="AB1796" s="7" t="e">
        <f t="shared" si="622"/>
        <v>#N/A</v>
      </c>
      <c r="AC1796" s="5" t="e">
        <f t="shared" si="619"/>
        <v>#N/A</v>
      </c>
      <c r="AD1796" s="14" t="e">
        <f t="shared" si="606"/>
        <v>#N/A</v>
      </c>
      <c r="AE1796" s="14" t="e">
        <f t="shared" si="607"/>
        <v>#N/A</v>
      </c>
      <c r="AF1796" s="14" t="e">
        <f t="shared" si="608"/>
        <v>#N/A</v>
      </c>
      <c r="AG1796" s="14" t="e">
        <f t="shared" si="609"/>
        <v>#N/A</v>
      </c>
      <c r="AH1796" s="14" t="e">
        <f t="shared" si="623"/>
        <v>#N/A</v>
      </c>
      <c r="AI1796" s="16" t="e">
        <f t="shared" si="610"/>
        <v>#N/A</v>
      </c>
      <c r="AJ1796" s="16" t="e">
        <f t="shared" si="611"/>
        <v>#N/A</v>
      </c>
      <c r="AK1796" s="16" t="e">
        <f t="shared" si="612"/>
        <v>#N/A</v>
      </c>
      <c r="AL1796" s="16" t="e">
        <f t="shared" si="613"/>
        <v>#N/A</v>
      </c>
      <c r="AM1796" s="16" t="e">
        <f t="shared" si="614"/>
        <v>#N/A</v>
      </c>
      <c r="AN1796" s="16" t="e">
        <f t="shared" si="615"/>
        <v>#N/A</v>
      </c>
      <c r="AO1796" s="16" t="e">
        <f t="shared" si="602"/>
        <v>#N/A</v>
      </c>
      <c r="AP1796" s="16" t="e">
        <f t="shared" si="616"/>
        <v>#N/A</v>
      </c>
      <c r="AQ1796" s="16" t="e">
        <f t="shared" si="617"/>
        <v>#N/A</v>
      </c>
      <c r="AR1796" s="16" t="e">
        <f t="shared" si="618"/>
        <v>#N/A</v>
      </c>
    </row>
    <row r="1797" spans="2:44" x14ac:dyDescent="0.25">
      <c r="B1797" t="e">
        <f>INDEX(RawData!$A$2:$A$1048576,MATCH(FmtData!$B$4+(ROW()-10),RawData!$A$2:$A$1048576,0))</f>
        <v>#N/A</v>
      </c>
      <c r="C17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7)</f>
        <v>#N/A</v>
      </c>
      <c r="D17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97" t="e">
        <f>INDEX(RawData!E$2:E$1048576,MATCH(FmtData!$B$4+(ROW()-10),RawData!$A$2:$A$1048576,0))</f>
        <v>#N/A</v>
      </c>
      <c r="F1797" t="e">
        <f>INDEX(RawData!F$2:F$1048576,MATCH(FmtData!$B$4+(ROW()-10),RawData!$A$2:$A$1048576,0))</f>
        <v>#N/A</v>
      </c>
      <c r="G1797" t="e">
        <f>INDEX(RawData!G$2:G$1048576,MATCH(FmtData!$B$4+(ROW()-10),RawData!$A$2:$A$1048576,0))</f>
        <v>#N/A</v>
      </c>
      <c r="H1797" t="e">
        <f>INDEX(RawData!H$2:H$1048576,MATCH(FmtData!$B$4+(ROW()-10),RawData!$A$2:$A$1048576,0))</f>
        <v>#N/A</v>
      </c>
      <c r="I1797" t="e">
        <f>INDEX(RawData!I$2:I$1048576,MATCH(FmtData!$B$4+(ROW()-10),RawData!$A$2:$A$1048576,0))</f>
        <v>#N/A</v>
      </c>
      <c r="J1797" t="e">
        <f>INDEX(RawData!J$2:J$1048576,MATCH(FmtData!$B$4+(ROW()-10),RawData!$A$2:$A$1048576,0))</f>
        <v>#N/A</v>
      </c>
      <c r="K1797" t="e">
        <f>INDEX(RawData!K$2:K$1048576,MATCH(FmtData!$B$4+(ROW()-10),RawData!$A$2:$A$1048576,0))</f>
        <v>#N/A</v>
      </c>
      <c r="L1797" t="e">
        <f>INDEX(RawData!L$2:L$1048576,MATCH(FmtData!$B$4+(ROW()-10),RawData!$A$2:$A$1048576,0))</f>
        <v>#N/A</v>
      </c>
      <c r="M1797" t="e">
        <f>INDEX(RawData!M$2:M$1048576,MATCH(FmtData!$B$4+(ROW()-10),RawData!$A$2:$A$1048576,0))</f>
        <v>#N/A</v>
      </c>
      <c r="N1797" t="e">
        <f>INDEX(RawData!N$2:N$1048576,MATCH(FmtData!$B$4+(ROW()-10),RawData!$A$2:$A$1048576,0))</f>
        <v>#N/A</v>
      </c>
      <c r="O1797" t="e">
        <f>INDEX(RawData!O$2:O$1048576,MATCH(FmtData!$B$4+(ROW()-10),RawData!$A$2:$A$1048576,0))</f>
        <v>#N/A</v>
      </c>
      <c r="P1797" t="e">
        <f>INDEX(RawData!P$2:P$1048576,MATCH(FmtData!$B$4+(ROW()-10),RawData!$A$2:$A$1048576,0))</f>
        <v>#N/A</v>
      </c>
      <c r="Q1797" t="e">
        <f>INDEX(RawData!Q$2:Q$1048576,MATCH(FmtData!$B$4+(ROW()-10),RawData!$A$2:$A$1048576,0))</f>
        <v>#N/A</v>
      </c>
      <c r="R1797" t="e">
        <f>INDEX(RawData!R$2:R$1048576,MATCH(FmtData!$B$4+(ROW()-10),RawData!$A$2:$A$1048576,0))</f>
        <v>#N/A</v>
      </c>
      <c r="S1797" t="e">
        <f>INDEX(RawData!S$2:S$1048576,MATCH(FmtData!$B$4+(ROW()-10),RawData!$A$2:$A$1048576,0))</f>
        <v>#N/A</v>
      </c>
      <c r="T1797" t="e">
        <f>INDEX(RawData!T$2:T$1048576,MATCH(FmtData!$B$4+(ROW()-10),RawData!$A$2:$A$1048576,0))</f>
        <v>#N/A</v>
      </c>
      <c r="U1797" t="e">
        <f>INDEX(RawData!U$2:U$1048576,MATCH(FmtData!$B$4+(ROW()-10),RawData!$A$2:$A$1048576,0))</f>
        <v>#N/A</v>
      </c>
      <c r="V1797" t="e">
        <f>INDEX(RawData!V$2:V$1048576,MATCH(FmtData!$B$4+(ROW()-10),RawData!$A$2:$A$1048576,0))</f>
        <v>#N/A</v>
      </c>
      <c r="W1797" s="7" t="e">
        <f t="shared" si="603"/>
        <v>#N/A</v>
      </c>
      <c r="X1797" s="7" t="e">
        <f t="shared" si="620"/>
        <v>#N/A</v>
      </c>
      <c r="Y1797" s="7" t="e">
        <f t="shared" si="621"/>
        <v>#N/A</v>
      </c>
      <c r="Z1797" s="7" t="e">
        <f t="shared" si="604"/>
        <v>#N/A</v>
      </c>
      <c r="AA1797" s="7" t="e">
        <f t="shared" si="605"/>
        <v>#N/A</v>
      </c>
      <c r="AB1797" s="7" t="e">
        <f t="shared" si="622"/>
        <v>#N/A</v>
      </c>
      <c r="AC1797" s="5" t="e">
        <f t="shared" si="619"/>
        <v>#N/A</v>
      </c>
      <c r="AD1797" s="14" t="e">
        <f t="shared" si="606"/>
        <v>#N/A</v>
      </c>
      <c r="AE1797" s="14" t="e">
        <f t="shared" si="607"/>
        <v>#N/A</v>
      </c>
      <c r="AF1797" s="14" t="e">
        <f t="shared" si="608"/>
        <v>#N/A</v>
      </c>
      <c r="AG1797" s="14" t="e">
        <f t="shared" si="609"/>
        <v>#N/A</v>
      </c>
      <c r="AH1797" s="14" t="e">
        <f t="shared" si="623"/>
        <v>#N/A</v>
      </c>
      <c r="AI1797" s="16" t="e">
        <f t="shared" si="610"/>
        <v>#N/A</v>
      </c>
      <c r="AJ1797" s="16" t="e">
        <f t="shared" si="611"/>
        <v>#N/A</v>
      </c>
      <c r="AK1797" s="16" t="e">
        <f t="shared" si="612"/>
        <v>#N/A</v>
      </c>
      <c r="AL1797" s="16" t="e">
        <f t="shared" si="613"/>
        <v>#N/A</v>
      </c>
      <c r="AM1797" s="16" t="e">
        <f t="shared" si="614"/>
        <v>#N/A</v>
      </c>
      <c r="AN1797" s="16" t="e">
        <f t="shared" si="615"/>
        <v>#N/A</v>
      </c>
      <c r="AO1797" s="16" t="e">
        <f t="shared" si="602"/>
        <v>#N/A</v>
      </c>
      <c r="AP1797" s="16" t="e">
        <f t="shared" si="616"/>
        <v>#N/A</v>
      </c>
      <c r="AQ1797" s="16" t="e">
        <f t="shared" si="617"/>
        <v>#N/A</v>
      </c>
      <c r="AR1797" s="16" t="e">
        <f t="shared" si="618"/>
        <v>#N/A</v>
      </c>
    </row>
    <row r="1798" spans="2:44" x14ac:dyDescent="0.25">
      <c r="B1798" t="e">
        <f>INDEX(RawData!$A$2:$A$1048576,MATCH(FmtData!$B$4+(ROW()-10),RawData!$A$2:$A$1048576,0))</f>
        <v>#N/A</v>
      </c>
      <c r="C17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8)</f>
        <v>#N/A</v>
      </c>
      <c r="D17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98" t="e">
        <f>INDEX(RawData!E$2:E$1048576,MATCH(FmtData!$B$4+(ROW()-10),RawData!$A$2:$A$1048576,0))</f>
        <v>#N/A</v>
      </c>
      <c r="F1798" t="e">
        <f>INDEX(RawData!F$2:F$1048576,MATCH(FmtData!$B$4+(ROW()-10),RawData!$A$2:$A$1048576,0))</f>
        <v>#N/A</v>
      </c>
      <c r="G1798" t="e">
        <f>INDEX(RawData!G$2:G$1048576,MATCH(FmtData!$B$4+(ROW()-10),RawData!$A$2:$A$1048576,0))</f>
        <v>#N/A</v>
      </c>
      <c r="H1798" t="e">
        <f>INDEX(RawData!H$2:H$1048576,MATCH(FmtData!$B$4+(ROW()-10),RawData!$A$2:$A$1048576,0))</f>
        <v>#N/A</v>
      </c>
      <c r="I1798" t="e">
        <f>INDEX(RawData!I$2:I$1048576,MATCH(FmtData!$B$4+(ROW()-10),RawData!$A$2:$A$1048576,0))</f>
        <v>#N/A</v>
      </c>
      <c r="J1798" t="e">
        <f>INDEX(RawData!J$2:J$1048576,MATCH(FmtData!$B$4+(ROW()-10),RawData!$A$2:$A$1048576,0))</f>
        <v>#N/A</v>
      </c>
      <c r="K1798" t="e">
        <f>INDEX(RawData!K$2:K$1048576,MATCH(FmtData!$B$4+(ROW()-10),RawData!$A$2:$A$1048576,0))</f>
        <v>#N/A</v>
      </c>
      <c r="L1798" t="e">
        <f>INDEX(RawData!L$2:L$1048576,MATCH(FmtData!$B$4+(ROW()-10),RawData!$A$2:$A$1048576,0))</f>
        <v>#N/A</v>
      </c>
      <c r="M1798" t="e">
        <f>INDEX(RawData!M$2:M$1048576,MATCH(FmtData!$B$4+(ROW()-10),RawData!$A$2:$A$1048576,0))</f>
        <v>#N/A</v>
      </c>
      <c r="N1798" t="e">
        <f>INDEX(RawData!N$2:N$1048576,MATCH(FmtData!$B$4+(ROW()-10),RawData!$A$2:$A$1048576,0))</f>
        <v>#N/A</v>
      </c>
      <c r="O1798" t="e">
        <f>INDEX(RawData!O$2:O$1048576,MATCH(FmtData!$B$4+(ROW()-10),RawData!$A$2:$A$1048576,0))</f>
        <v>#N/A</v>
      </c>
      <c r="P1798" t="e">
        <f>INDEX(RawData!P$2:P$1048576,MATCH(FmtData!$B$4+(ROW()-10),RawData!$A$2:$A$1048576,0))</f>
        <v>#N/A</v>
      </c>
      <c r="Q1798" t="e">
        <f>INDEX(RawData!Q$2:Q$1048576,MATCH(FmtData!$B$4+(ROW()-10),RawData!$A$2:$A$1048576,0))</f>
        <v>#N/A</v>
      </c>
      <c r="R1798" t="e">
        <f>INDEX(RawData!R$2:R$1048576,MATCH(FmtData!$B$4+(ROW()-10),RawData!$A$2:$A$1048576,0))</f>
        <v>#N/A</v>
      </c>
      <c r="S1798" t="e">
        <f>INDEX(RawData!S$2:S$1048576,MATCH(FmtData!$B$4+(ROW()-10),RawData!$A$2:$A$1048576,0))</f>
        <v>#N/A</v>
      </c>
      <c r="T1798" t="e">
        <f>INDEX(RawData!T$2:T$1048576,MATCH(FmtData!$B$4+(ROW()-10),RawData!$A$2:$A$1048576,0))</f>
        <v>#N/A</v>
      </c>
      <c r="U1798" t="e">
        <f>INDEX(RawData!U$2:U$1048576,MATCH(FmtData!$B$4+(ROW()-10),RawData!$A$2:$A$1048576,0))</f>
        <v>#N/A</v>
      </c>
      <c r="V1798" t="e">
        <f>INDEX(RawData!V$2:V$1048576,MATCH(FmtData!$B$4+(ROW()-10),RawData!$A$2:$A$1048576,0))</f>
        <v>#N/A</v>
      </c>
      <c r="W1798" s="7" t="e">
        <f t="shared" si="603"/>
        <v>#N/A</v>
      </c>
      <c r="X1798" s="7" t="e">
        <f t="shared" si="620"/>
        <v>#N/A</v>
      </c>
      <c r="Y1798" s="7" t="e">
        <f t="shared" si="621"/>
        <v>#N/A</v>
      </c>
      <c r="Z1798" s="7" t="e">
        <f t="shared" si="604"/>
        <v>#N/A</v>
      </c>
      <c r="AA1798" s="7" t="e">
        <f t="shared" si="605"/>
        <v>#N/A</v>
      </c>
      <c r="AB1798" s="7" t="e">
        <f t="shared" si="622"/>
        <v>#N/A</v>
      </c>
      <c r="AC1798" s="5" t="e">
        <f t="shared" si="619"/>
        <v>#N/A</v>
      </c>
      <c r="AD1798" s="14" t="e">
        <f t="shared" si="606"/>
        <v>#N/A</v>
      </c>
      <c r="AE1798" s="14" t="e">
        <f t="shared" si="607"/>
        <v>#N/A</v>
      </c>
      <c r="AF1798" s="14" t="e">
        <f t="shared" si="608"/>
        <v>#N/A</v>
      </c>
      <c r="AG1798" s="14" t="e">
        <f t="shared" si="609"/>
        <v>#N/A</v>
      </c>
      <c r="AH1798" s="14" t="e">
        <f t="shared" si="623"/>
        <v>#N/A</v>
      </c>
      <c r="AI1798" s="16" t="e">
        <f t="shared" si="610"/>
        <v>#N/A</v>
      </c>
      <c r="AJ1798" s="16" t="e">
        <f t="shared" si="611"/>
        <v>#N/A</v>
      </c>
      <c r="AK1798" s="16" t="e">
        <f t="shared" si="612"/>
        <v>#N/A</v>
      </c>
      <c r="AL1798" s="16" t="e">
        <f t="shared" si="613"/>
        <v>#N/A</v>
      </c>
      <c r="AM1798" s="16" t="e">
        <f t="shared" si="614"/>
        <v>#N/A</v>
      </c>
      <c r="AN1798" s="16" t="e">
        <f t="shared" si="615"/>
        <v>#N/A</v>
      </c>
      <c r="AO1798" s="16" t="e">
        <f t="shared" si="602"/>
        <v>#N/A</v>
      </c>
      <c r="AP1798" s="16" t="e">
        <f t="shared" si="616"/>
        <v>#N/A</v>
      </c>
      <c r="AQ1798" s="16" t="e">
        <f t="shared" si="617"/>
        <v>#N/A</v>
      </c>
      <c r="AR1798" s="16" t="e">
        <f t="shared" si="618"/>
        <v>#N/A</v>
      </c>
    </row>
    <row r="1799" spans="2:44" x14ac:dyDescent="0.25">
      <c r="B1799" t="e">
        <f>INDEX(RawData!$A$2:$A$1048576,MATCH(FmtData!$B$4+(ROW()-10),RawData!$A$2:$A$1048576,0))</f>
        <v>#N/A</v>
      </c>
      <c r="C17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9)</f>
        <v>#N/A</v>
      </c>
      <c r="D17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799" t="e">
        <f>INDEX(RawData!E$2:E$1048576,MATCH(FmtData!$B$4+(ROW()-10),RawData!$A$2:$A$1048576,0))</f>
        <v>#N/A</v>
      </c>
      <c r="F1799" t="e">
        <f>INDEX(RawData!F$2:F$1048576,MATCH(FmtData!$B$4+(ROW()-10),RawData!$A$2:$A$1048576,0))</f>
        <v>#N/A</v>
      </c>
      <c r="G1799" t="e">
        <f>INDEX(RawData!G$2:G$1048576,MATCH(FmtData!$B$4+(ROW()-10),RawData!$A$2:$A$1048576,0))</f>
        <v>#N/A</v>
      </c>
      <c r="H1799" t="e">
        <f>INDEX(RawData!H$2:H$1048576,MATCH(FmtData!$B$4+(ROW()-10),RawData!$A$2:$A$1048576,0))</f>
        <v>#N/A</v>
      </c>
      <c r="I1799" t="e">
        <f>INDEX(RawData!I$2:I$1048576,MATCH(FmtData!$B$4+(ROW()-10),RawData!$A$2:$A$1048576,0))</f>
        <v>#N/A</v>
      </c>
      <c r="J1799" t="e">
        <f>INDEX(RawData!J$2:J$1048576,MATCH(FmtData!$B$4+(ROW()-10),RawData!$A$2:$A$1048576,0))</f>
        <v>#N/A</v>
      </c>
      <c r="K1799" t="e">
        <f>INDEX(RawData!K$2:K$1048576,MATCH(FmtData!$B$4+(ROW()-10),RawData!$A$2:$A$1048576,0))</f>
        <v>#N/A</v>
      </c>
      <c r="L1799" t="e">
        <f>INDEX(RawData!L$2:L$1048576,MATCH(FmtData!$B$4+(ROW()-10),RawData!$A$2:$A$1048576,0))</f>
        <v>#N/A</v>
      </c>
      <c r="M1799" t="e">
        <f>INDEX(RawData!M$2:M$1048576,MATCH(FmtData!$B$4+(ROW()-10),RawData!$A$2:$A$1048576,0))</f>
        <v>#N/A</v>
      </c>
      <c r="N1799" t="e">
        <f>INDEX(RawData!N$2:N$1048576,MATCH(FmtData!$B$4+(ROW()-10),RawData!$A$2:$A$1048576,0))</f>
        <v>#N/A</v>
      </c>
      <c r="O1799" t="e">
        <f>INDEX(RawData!O$2:O$1048576,MATCH(FmtData!$B$4+(ROW()-10),RawData!$A$2:$A$1048576,0))</f>
        <v>#N/A</v>
      </c>
      <c r="P1799" t="e">
        <f>INDEX(RawData!P$2:P$1048576,MATCH(FmtData!$B$4+(ROW()-10),RawData!$A$2:$A$1048576,0))</f>
        <v>#N/A</v>
      </c>
      <c r="Q1799" t="e">
        <f>INDEX(RawData!Q$2:Q$1048576,MATCH(FmtData!$B$4+(ROW()-10),RawData!$A$2:$A$1048576,0))</f>
        <v>#N/A</v>
      </c>
      <c r="R1799" t="e">
        <f>INDEX(RawData!R$2:R$1048576,MATCH(FmtData!$B$4+(ROW()-10),RawData!$A$2:$A$1048576,0))</f>
        <v>#N/A</v>
      </c>
      <c r="S1799" t="e">
        <f>INDEX(RawData!S$2:S$1048576,MATCH(FmtData!$B$4+(ROW()-10),RawData!$A$2:$A$1048576,0))</f>
        <v>#N/A</v>
      </c>
      <c r="T1799" t="e">
        <f>INDEX(RawData!T$2:T$1048576,MATCH(FmtData!$B$4+(ROW()-10),RawData!$A$2:$A$1048576,0))</f>
        <v>#N/A</v>
      </c>
      <c r="U1799" t="e">
        <f>INDEX(RawData!U$2:U$1048576,MATCH(FmtData!$B$4+(ROW()-10),RawData!$A$2:$A$1048576,0))</f>
        <v>#N/A</v>
      </c>
      <c r="V1799" t="e">
        <f>INDEX(RawData!V$2:V$1048576,MATCH(FmtData!$B$4+(ROW()-10),RawData!$A$2:$A$1048576,0))</f>
        <v>#N/A</v>
      </c>
      <c r="W1799" s="7" t="e">
        <f t="shared" si="603"/>
        <v>#N/A</v>
      </c>
      <c r="X1799" s="7" t="e">
        <f t="shared" si="620"/>
        <v>#N/A</v>
      </c>
      <c r="Y1799" s="7" t="e">
        <f t="shared" si="621"/>
        <v>#N/A</v>
      </c>
      <c r="Z1799" s="7" t="e">
        <f t="shared" si="604"/>
        <v>#N/A</v>
      </c>
      <c r="AA1799" s="7" t="e">
        <f t="shared" si="605"/>
        <v>#N/A</v>
      </c>
      <c r="AB1799" s="7" t="e">
        <f t="shared" si="622"/>
        <v>#N/A</v>
      </c>
      <c r="AC1799" s="5" t="e">
        <f t="shared" si="619"/>
        <v>#N/A</v>
      </c>
      <c r="AD1799" s="14" t="e">
        <f t="shared" si="606"/>
        <v>#N/A</v>
      </c>
      <c r="AE1799" s="14" t="e">
        <f t="shared" si="607"/>
        <v>#N/A</v>
      </c>
      <c r="AF1799" s="14" t="e">
        <f t="shared" si="608"/>
        <v>#N/A</v>
      </c>
      <c r="AG1799" s="14" t="e">
        <f t="shared" si="609"/>
        <v>#N/A</v>
      </c>
      <c r="AH1799" s="14" t="e">
        <f t="shared" si="623"/>
        <v>#N/A</v>
      </c>
      <c r="AI1799" s="16" t="e">
        <f t="shared" si="610"/>
        <v>#N/A</v>
      </c>
      <c r="AJ1799" s="16" t="e">
        <f t="shared" si="611"/>
        <v>#N/A</v>
      </c>
      <c r="AK1799" s="16" t="e">
        <f t="shared" si="612"/>
        <v>#N/A</v>
      </c>
      <c r="AL1799" s="16" t="e">
        <f t="shared" si="613"/>
        <v>#N/A</v>
      </c>
      <c r="AM1799" s="16" t="e">
        <f t="shared" si="614"/>
        <v>#N/A</v>
      </c>
      <c r="AN1799" s="16" t="e">
        <f t="shared" si="615"/>
        <v>#N/A</v>
      </c>
      <c r="AO1799" s="16" t="e">
        <f t="shared" si="602"/>
        <v>#N/A</v>
      </c>
      <c r="AP1799" s="16" t="e">
        <f t="shared" si="616"/>
        <v>#N/A</v>
      </c>
      <c r="AQ1799" s="16" t="e">
        <f t="shared" si="617"/>
        <v>#N/A</v>
      </c>
      <c r="AR1799" s="16" t="e">
        <f t="shared" si="618"/>
        <v>#N/A</v>
      </c>
    </row>
    <row r="1800" spans="2:44" x14ac:dyDescent="0.25">
      <c r="B1800" t="e">
        <f>INDEX(RawData!$A$2:$A$1048576,MATCH(FmtData!$B$4+(ROW()-10),RawData!$A$2:$A$1048576,0))</f>
        <v>#N/A</v>
      </c>
      <c r="C18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0)</f>
        <v>#N/A</v>
      </c>
      <c r="D18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00" t="e">
        <f>INDEX(RawData!E$2:E$1048576,MATCH(FmtData!$B$4+(ROW()-10),RawData!$A$2:$A$1048576,0))</f>
        <v>#N/A</v>
      </c>
      <c r="F1800" t="e">
        <f>INDEX(RawData!F$2:F$1048576,MATCH(FmtData!$B$4+(ROW()-10),RawData!$A$2:$A$1048576,0))</f>
        <v>#N/A</v>
      </c>
      <c r="G1800" t="e">
        <f>INDEX(RawData!G$2:G$1048576,MATCH(FmtData!$B$4+(ROW()-10),RawData!$A$2:$A$1048576,0))</f>
        <v>#N/A</v>
      </c>
      <c r="H1800" t="e">
        <f>INDEX(RawData!H$2:H$1048576,MATCH(FmtData!$B$4+(ROW()-10),RawData!$A$2:$A$1048576,0))</f>
        <v>#N/A</v>
      </c>
      <c r="I1800" t="e">
        <f>INDEX(RawData!I$2:I$1048576,MATCH(FmtData!$B$4+(ROW()-10),RawData!$A$2:$A$1048576,0))</f>
        <v>#N/A</v>
      </c>
      <c r="J1800" t="e">
        <f>INDEX(RawData!J$2:J$1048576,MATCH(FmtData!$B$4+(ROW()-10),RawData!$A$2:$A$1048576,0))</f>
        <v>#N/A</v>
      </c>
      <c r="K1800" t="e">
        <f>INDEX(RawData!K$2:K$1048576,MATCH(FmtData!$B$4+(ROW()-10),RawData!$A$2:$A$1048576,0))</f>
        <v>#N/A</v>
      </c>
      <c r="L1800" t="e">
        <f>INDEX(RawData!L$2:L$1048576,MATCH(FmtData!$B$4+(ROW()-10),RawData!$A$2:$A$1048576,0))</f>
        <v>#N/A</v>
      </c>
      <c r="M1800" t="e">
        <f>INDEX(RawData!M$2:M$1048576,MATCH(FmtData!$B$4+(ROW()-10),RawData!$A$2:$A$1048576,0))</f>
        <v>#N/A</v>
      </c>
      <c r="N1800" t="e">
        <f>INDEX(RawData!N$2:N$1048576,MATCH(FmtData!$B$4+(ROW()-10),RawData!$A$2:$A$1048576,0))</f>
        <v>#N/A</v>
      </c>
      <c r="O1800" t="e">
        <f>INDEX(RawData!O$2:O$1048576,MATCH(FmtData!$B$4+(ROW()-10),RawData!$A$2:$A$1048576,0))</f>
        <v>#N/A</v>
      </c>
      <c r="P1800" t="e">
        <f>INDEX(RawData!P$2:P$1048576,MATCH(FmtData!$B$4+(ROW()-10),RawData!$A$2:$A$1048576,0))</f>
        <v>#N/A</v>
      </c>
      <c r="Q1800" t="e">
        <f>INDEX(RawData!Q$2:Q$1048576,MATCH(FmtData!$B$4+(ROW()-10),RawData!$A$2:$A$1048576,0))</f>
        <v>#N/A</v>
      </c>
      <c r="R1800" t="e">
        <f>INDEX(RawData!R$2:R$1048576,MATCH(FmtData!$B$4+(ROW()-10),RawData!$A$2:$A$1048576,0))</f>
        <v>#N/A</v>
      </c>
      <c r="S1800" t="e">
        <f>INDEX(RawData!S$2:S$1048576,MATCH(FmtData!$B$4+(ROW()-10),RawData!$A$2:$A$1048576,0))</f>
        <v>#N/A</v>
      </c>
      <c r="T1800" t="e">
        <f>INDEX(RawData!T$2:T$1048576,MATCH(FmtData!$B$4+(ROW()-10),RawData!$A$2:$A$1048576,0))</f>
        <v>#N/A</v>
      </c>
      <c r="U1800" t="e">
        <f>INDEX(RawData!U$2:U$1048576,MATCH(FmtData!$B$4+(ROW()-10),RawData!$A$2:$A$1048576,0))</f>
        <v>#N/A</v>
      </c>
      <c r="V1800" t="e">
        <f>INDEX(RawData!V$2:V$1048576,MATCH(FmtData!$B$4+(ROW()-10),RawData!$A$2:$A$1048576,0))</f>
        <v>#N/A</v>
      </c>
      <c r="W1800" s="7" t="e">
        <f t="shared" si="603"/>
        <v>#N/A</v>
      </c>
      <c r="X1800" s="7" t="e">
        <f t="shared" si="620"/>
        <v>#N/A</v>
      </c>
      <c r="Y1800" s="7" t="e">
        <f t="shared" si="621"/>
        <v>#N/A</v>
      </c>
      <c r="Z1800" s="7" t="e">
        <f t="shared" si="604"/>
        <v>#N/A</v>
      </c>
      <c r="AA1800" s="7" t="e">
        <f t="shared" si="605"/>
        <v>#N/A</v>
      </c>
      <c r="AB1800" s="7" t="e">
        <f t="shared" si="622"/>
        <v>#N/A</v>
      </c>
      <c r="AC1800" s="5" t="e">
        <f t="shared" si="619"/>
        <v>#N/A</v>
      </c>
      <c r="AD1800" s="14" t="e">
        <f t="shared" si="606"/>
        <v>#N/A</v>
      </c>
      <c r="AE1800" s="14" t="e">
        <f t="shared" si="607"/>
        <v>#N/A</v>
      </c>
      <c r="AF1800" s="14" t="e">
        <f t="shared" si="608"/>
        <v>#N/A</v>
      </c>
      <c r="AG1800" s="14" t="e">
        <f t="shared" si="609"/>
        <v>#N/A</v>
      </c>
      <c r="AH1800" s="14" t="e">
        <f t="shared" si="623"/>
        <v>#N/A</v>
      </c>
      <c r="AI1800" s="16" t="e">
        <f t="shared" si="610"/>
        <v>#N/A</v>
      </c>
      <c r="AJ1800" s="16" t="e">
        <f t="shared" si="611"/>
        <v>#N/A</v>
      </c>
      <c r="AK1800" s="16" t="e">
        <f t="shared" si="612"/>
        <v>#N/A</v>
      </c>
      <c r="AL1800" s="16" t="e">
        <f t="shared" si="613"/>
        <v>#N/A</v>
      </c>
      <c r="AM1800" s="16" t="e">
        <f t="shared" si="614"/>
        <v>#N/A</v>
      </c>
      <c r="AN1800" s="16" t="e">
        <f t="shared" si="615"/>
        <v>#N/A</v>
      </c>
      <c r="AO1800" s="16" t="e">
        <f t="shared" si="602"/>
        <v>#N/A</v>
      </c>
      <c r="AP1800" s="16" t="e">
        <f t="shared" si="616"/>
        <v>#N/A</v>
      </c>
      <c r="AQ1800" s="16" t="e">
        <f t="shared" si="617"/>
        <v>#N/A</v>
      </c>
      <c r="AR1800" s="16" t="e">
        <f t="shared" si="618"/>
        <v>#N/A</v>
      </c>
    </row>
    <row r="1801" spans="2:44" x14ac:dyDescent="0.25">
      <c r="B1801" t="e">
        <f>INDEX(RawData!$A$2:$A$1048576,MATCH(FmtData!$B$4+(ROW()-10),RawData!$A$2:$A$1048576,0))</f>
        <v>#N/A</v>
      </c>
      <c r="C18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1)</f>
        <v>#N/A</v>
      </c>
      <c r="D18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01" t="e">
        <f>INDEX(RawData!E$2:E$1048576,MATCH(FmtData!$B$4+(ROW()-10),RawData!$A$2:$A$1048576,0))</f>
        <v>#N/A</v>
      </c>
      <c r="F1801" t="e">
        <f>INDEX(RawData!F$2:F$1048576,MATCH(FmtData!$B$4+(ROW()-10),RawData!$A$2:$A$1048576,0))</f>
        <v>#N/A</v>
      </c>
      <c r="G1801" t="e">
        <f>INDEX(RawData!G$2:G$1048576,MATCH(FmtData!$B$4+(ROW()-10),RawData!$A$2:$A$1048576,0))</f>
        <v>#N/A</v>
      </c>
      <c r="H1801" t="e">
        <f>INDEX(RawData!H$2:H$1048576,MATCH(FmtData!$B$4+(ROW()-10),RawData!$A$2:$A$1048576,0))</f>
        <v>#N/A</v>
      </c>
      <c r="I1801" t="e">
        <f>INDEX(RawData!I$2:I$1048576,MATCH(FmtData!$B$4+(ROW()-10),RawData!$A$2:$A$1048576,0))</f>
        <v>#N/A</v>
      </c>
      <c r="J1801" t="e">
        <f>INDEX(RawData!J$2:J$1048576,MATCH(FmtData!$B$4+(ROW()-10),RawData!$A$2:$A$1048576,0))</f>
        <v>#N/A</v>
      </c>
      <c r="K1801" t="e">
        <f>INDEX(RawData!K$2:K$1048576,MATCH(FmtData!$B$4+(ROW()-10),RawData!$A$2:$A$1048576,0))</f>
        <v>#N/A</v>
      </c>
      <c r="L1801" t="e">
        <f>INDEX(RawData!L$2:L$1048576,MATCH(FmtData!$B$4+(ROW()-10),RawData!$A$2:$A$1048576,0))</f>
        <v>#N/A</v>
      </c>
      <c r="M1801" t="e">
        <f>INDEX(RawData!M$2:M$1048576,MATCH(FmtData!$B$4+(ROW()-10),RawData!$A$2:$A$1048576,0))</f>
        <v>#N/A</v>
      </c>
      <c r="N1801" t="e">
        <f>INDEX(RawData!N$2:N$1048576,MATCH(FmtData!$B$4+(ROW()-10),RawData!$A$2:$A$1048576,0))</f>
        <v>#N/A</v>
      </c>
      <c r="O1801" t="e">
        <f>INDEX(RawData!O$2:O$1048576,MATCH(FmtData!$B$4+(ROW()-10),RawData!$A$2:$A$1048576,0))</f>
        <v>#N/A</v>
      </c>
      <c r="P1801" t="e">
        <f>INDEX(RawData!P$2:P$1048576,MATCH(FmtData!$B$4+(ROW()-10),RawData!$A$2:$A$1048576,0))</f>
        <v>#N/A</v>
      </c>
      <c r="Q1801" t="e">
        <f>INDEX(RawData!Q$2:Q$1048576,MATCH(FmtData!$B$4+(ROW()-10),RawData!$A$2:$A$1048576,0))</f>
        <v>#N/A</v>
      </c>
      <c r="R1801" t="e">
        <f>INDEX(RawData!R$2:R$1048576,MATCH(FmtData!$B$4+(ROW()-10),RawData!$A$2:$A$1048576,0))</f>
        <v>#N/A</v>
      </c>
      <c r="S1801" t="e">
        <f>INDEX(RawData!S$2:S$1048576,MATCH(FmtData!$B$4+(ROW()-10),RawData!$A$2:$A$1048576,0))</f>
        <v>#N/A</v>
      </c>
      <c r="T1801" t="e">
        <f>INDEX(RawData!T$2:T$1048576,MATCH(FmtData!$B$4+(ROW()-10),RawData!$A$2:$A$1048576,0))</f>
        <v>#N/A</v>
      </c>
      <c r="U1801" t="e">
        <f>INDEX(RawData!U$2:U$1048576,MATCH(FmtData!$B$4+(ROW()-10),RawData!$A$2:$A$1048576,0))</f>
        <v>#N/A</v>
      </c>
      <c r="V1801" t="e">
        <f>INDEX(RawData!V$2:V$1048576,MATCH(FmtData!$B$4+(ROW()-10),RawData!$A$2:$A$1048576,0))</f>
        <v>#N/A</v>
      </c>
      <c r="W1801" s="7" t="e">
        <f t="shared" si="603"/>
        <v>#N/A</v>
      </c>
      <c r="X1801" s="7" t="e">
        <f t="shared" si="620"/>
        <v>#N/A</v>
      </c>
      <c r="Y1801" s="7" t="e">
        <f t="shared" si="621"/>
        <v>#N/A</v>
      </c>
      <c r="Z1801" s="7" t="e">
        <f t="shared" si="604"/>
        <v>#N/A</v>
      </c>
      <c r="AA1801" s="7" t="e">
        <f t="shared" si="605"/>
        <v>#N/A</v>
      </c>
      <c r="AB1801" s="7" t="e">
        <f t="shared" si="622"/>
        <v>#N/A</v>
      </c>
      <c r="AC1801" s="5" t="e">
        <f t="shared" si="619"/>
        <v>#N/A</v>
      </c>
      <c r="AD1801" s="14" t="e">
        <f t="shared" si="606"/>
        <v>#N/A</v>
      </c>
      <c r="AE1801" s="14" t="e">
        <f t="shared" si="607"/>
        <v>#N/A</v>
      </c>
      <c r="AF1801" s="14" t="e">
        <f t="shared" si="608"/>
        <v>#N/A</v>
      </c>
      <c r="AG1801" s="14" t="e">
        <f t="shared" si="609"/>
        <v>#N/A</v>
      </c>
      <c r="AH1801" s="14" t="e">
        <f t="shared" si="623"/>
        <v>#N/A</v>
      </c>
      <c r="AI1801" s="16" t="e">
        <f t="shared" si="610"/>
        <v>#N/A</v>
      </c>
      <c r="AJ1801" s="16" t="e">
        <f t="shared" si="611"/>
        <v>#N/A</v>
      </c>
      <c r="AK1801" s="16" t="e">
        <f t="shared" si="612"/>
        <v>#N/A</v>
      </c>
      <c r="AL1801" s="16" t="e">
        <f t="shared" si="613"/>
        <v>#N/A</v>
      </c>
      <c r="AM1801" s="16" t="e">
        <f t="shared" si="614"/>
        <v>#N/A</v>
      </c>
      <c r="AN1801" s="16" t="e">
        <f t="shared" si="615"/>
        <v>#N/A</v>
      </c>
      <c r="AO1801" s="16" t="e">
        <f t="shared" si="602"/>
        <v>#N/A</v>
      </c>
      <c r="AP1801" s="16" t="e">
        <f t="shared" si="616"/>
        <v>#N/A</v>
      </c>
      <c r="AQ1801" s="16" t="e">
        <f t="shared" si="617"/>
        <v>#N/A</v>
      </c>
      <c r="AR1801" s="16" t="e">
        <f t="shared" si="618"/>
        <v>#N/A</v>
      </c>
    </row>
    <row r="1802" spans="2:44" x14ac:dyDescent="0.25">
      <c r="B1802" t="e">
        <f>INDEX(RawData!$A$2:$A$1048576,MATCH(FmtData!$B$4+(ROW()-10),RawData!$A$2:$A$1048576,0))</f>
        <v>#N/A</v>
      </c>
      <c r="C18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2)</f>
        <v>#N/A</v>
      </c>
      <c r="D18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02" t="e">
        <f>INDEX(RawData!E$2:E$1048576,MATCH(FmtData!$B$4+(ROW()-10),RawData!$A$2:$A$1048576,0))</f>
        <v>#N/A</v>
      </c>
      <c r="F1802" t="e">
        <f>INDEX(RawData!F$2:F$1048576,MATCH(FmtData!$B$4+(ROW()-10),RawData!$A$2:$A$1048576,0))</f>
        <v>#N/A</v>
      </c>
      <c r="G1802" t="e">
        <f>INDEX(RawData!G$2:G$1048576,MATCH(FmtData!$B$4+(ROW()-10),RawData!$A$2:$A$1048576,0))</f>
        <v>#N/A</v>
      </c>
      <c r="H1802" t="e">
        <f>INDEX(RawData!H$2:H$1048576,MATCH(FmtData!$B$4+(ROW()-10),RawData!$A$2:$A$1048576,0))</f>
        <v>#N/A</v>
      </c>
      <c r="I1802" t="e">
        <f>INDEX(RawData!I$2:I$1048576,MATCH(FmtData!$B$4+(ROW()-10),RawData!$A$2:$A$1048576,0))</f>
        <v>#N/A</v>
      </c>
      <c r="J1802" t="e">
        <f>INDEX(RawData!J$2:J$1048576,MATCH(FmtData!$B$4+(ROW()-10),RawData!$A$2:$A$1048576,0))</f>
        <v>#N/A</v>
      </c>
      <c r="K1802" t="e">
        <f>INDEX(RawData!K$2:K$1048576,MATCH(FmtData!$B$4+(ROW()-10),RawData!$A$2:$A$1048576,0))</f>
        <v>#N/A</v>
      </c>
      <c r="L1802" t="e">
        <f>INDEX(RawData!L$2:L$1048576,MATCH(FmtData!$B$4+(ROW()-10),RawData!$A$2:$A$1048576,0))</f>
        <v>#N/A</v>
      </c>
      <c r="M1802" t="e">
        <f>INDEX(RawData!M$2:M$1048576,MATCH(FmtData!$B$4+(ROW()-10),RawData!$A$2:$A$1048576,0))</f>
        <v>#N/A</v>
      </c>
      <c r="N1802" t="e">
        <f>INDEX(RawData!N$2:N$1048576,MATCH(FmtData!$B$4+(ROW()-10),RawData!$A$2:$A$1048576,0))</f>
        <v>#N/A</v>
      </c>
      <c r="O1802" t="e">
        <f>INDEX(RawData!O$2:O$1048576,MATCH(FmtData!$B$4+(ROW()-10),RawData!$A$2:$A$1048576,0))</f>
        <v>#N/A</v>
      </c>
      <c r="P1802" t="e">
        <f>INDEX(RawData!P$2:P$1048576,MATCH(FmtData!$B$4+(ROW()-10),RawData!$A$2:$A$1048576,0))</f>
        <v>#N/A</v>
      </c>
      <c r="Q1802" t="e">
        <f>INDEX(RawData!Q$2:Q$1048576,MATCH(FmtData!$B$4+(ROW()-10),RawData!$A$2:$A$1048576,0))</f>
        <v>#N/A</v>
      </c>
      <c r="R1802" t="e">
        <f>INDEX(RawData!R$2:R$1048576,MATCH(FmtData!$B$4+(ROW()-10),RawData!$A$2:$A$1048576,0))</f>
        <v>#N/A</v>
      </c>
      <c r="S1802" t="e">
        <f>INDEX(RawData!S$2:S$1048576,MATCH(FmtData!$B$4+(ROW()-10),RawData!$A$2:$A$1048576,0))</f>
        <v>#N/A</v>
      </c>
      <c r="T1802" t="e">
        <f>INDEX(RawData!T$2:T$1048576,MATCH(FmtData!$B$4+(ROW()-10),RawData!$A$2:$A$1048576,0))</f>
        <v>#N/A</v>
      </c>
      <c r="U1802" t="e">
        <f>INDEX(RawData!U$2:U$1048576,MATCH(FmtData!$B$4+(ROW()-10),RawData!$A$2:$A$1048576,0))</f>
        <v>#N/A</v>
      </c>
      <c r="V1802" t="e">
        <f>INDEX(RawData!V$2:V$1048576,MATCH(FmtData!$B$4+(ROW()-10),RawData!$A$2:$A$1048576,0))</f>
        <v>#N/A</v>
      </c>
      <c r="W1802" s="7" t="e">
        <f t="shared" si="603"/>
        <v>#N/A</v>
      </c>
      <c r="X1802" s="7" t="e">
        <f t="shared" si="620"/>
        <v>#N/A</v>
      </c>
      <c r="Y1802" s="7" t="e">
        <f t="shared" si="621"/>
        <v>#N/A</v>
      </c>
      <c r="Z1802" s="7" t="e">
        <f t="shared" si="604"/>
        <v>#N/A</v>
      </c>
      <c r="AA1802" s="7" t="e">
        <f t="shared" si="605"/>
        <v>#N/A</v>
      </c>
      <c r="AB1802" s="7" t="e">
        <f t="shared" si="622"/>
        <v>#N/A</v>
      </c>
      <c r="AC1802" s="5" t="e">
        <f t="shared" si="619"/>
        <v>#N/A</v>
      </c>
      <c r="AD1802" s="14" t="e">
        <f t="shared" si="606"/>
        <v>#N/A</v>
      </c>
      <c r="AE1802" s="14" t="e">
        <f t="shared" si="607"/>
        <v>#N/A</v>
      </c>
      <c r="AF1802" s="14" t="e">
        <f t="shared" si="608"/>
        <v>#N/A</v>
      </c>
      <c r="AG1802" s="14" t="e">
        <f t="shared" si="609"/>
        <v>#N/A</v>
      </c>
      <c r="AH1802" s="14" t="e">
        <f t="shared" si="623"/>
        <v>#N/A</v>
      </c>
      <c r="AI1802" s="16" t="e">
        <f t="shared" si="610"/>
        <v>#N/A</v>
      </c>
      <c r="AJ1802" s="16" t="e">
        <f t="shared" si="611"/>
        <v>#N/A</v>
      </c>
      <c r="AK1802" s="16" t="e">
        <f t="shared" si="612"/>
        <v>#N/A</v>
      </c>
      <c r="AL1802" s="16" t="e">
        <f t="shared" si="613"/>
        <v>#N/A</v>
      </c>
      <c r="AM1802" s="16" t="e">
        <f t="shared" si="614"/>
        <v>#N/A</v>
      </c>
      <c r="AN1802" s="16" t="e">
        <f t="shared" si="615"/>
        <v>#N/A</v>
      </c>
      <c r="AO1802" s="16" t="e">
        <f t="shared" ref="AO1802:AO1865" si="624">INDEX($AN$10:$AN$2627,MATCH(C1802+1/24,$C$10:$C$2627,1))-INDEX($AN$10:$AN$2627,MATCH(C1802,$C$10:$C$2627,1))</f>
        <v>#N/A</v>
      </c>
      <c r="AP1802" s="16" t="e">
        <f t="shared" si="616"/>
        <v>#N/A</v>
      </c>
      <c r="AQ1802" s="16" t="e">
        <f t="shared" si="617"/>
        <v>#N/A</v>
      </c>
      <c r="AR1802" s="16" t="e">
        <f t="shared" si="618"/>
        <v>#N/A</v>
      </c>
    </row>
    <row r="1803" spans="2:44" x14ac:dyDescent="0.25">
      <c r="B1803" t="e">
        <f>INDEX(RawData!$A$2:$A$1048576,MATCH(FmtData!$B$4+(ROW()-10),RawData!$A$2:$A$1048576,0))</f>
        <v>#N/A</v>
      </c>
      <c r="C18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3)</f>
        <v>#N/A</v>
      </c>
      <c r="D18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03" t="e">
        <f>INDEX(RawData!E$2:E$1048576,MATCH(FmtData!$B$4+(ROW()-10),RawData!$A$2:$A$1048576,0))</f>
        <v>#N/A</v>
      </c>
      <c r="F1803" t="e">
        <f>INDEX(RawData!F$2:F$1048576,MATCH(FmtData!$B$4+(ROW()-10),RawData!$A$2:$A$1048576,0))</f>
        <v>#N/A</v>
      </c>
      <c r="G1803" t="e">
        <f>INDEX(RawData!G$2:G$1048576,MATCH(FmtData!$B$4+(ROW()-10),RawData!$A$2:$A$1048576,0))</f>
        <v>#N/A</v>
      </c>
      <c r="H1803" t="e">
        <f>INDEX(RawData!H$2:H$1048576,MATCH(FmtData!$B$4+(ROW()-10),RawData!$A$2:$A$1048576,0))</f>
        <v>#N/A</v>
      </c>
      <c r="I1803" t="e">
        <f>INDEX(RawData!I$2:I$1048576,MATCH(FmtData!$B$4+(ROW()-10),RawData!$A$2:$A$1048576,0))</f>
        <v>#N/A</v>
      </c>
      <c r="J1803" t="e">
        <f>INDEX(RawData!J$2:J$1048576,MATCH(FmtData!$B$4+(ROW()-10),RawData!$A$2:$A$1048576,0))</f>
        <v>#N/A</v>
      </c>
      <c r="K1803" t="e">
        <f>INDEX(RawData!K$2:K$1048576,MATCH(FmtData!$B$4+(ROW()-10),RawData!$A$2:$A$1048576,0))</f>
        <v>#N/A</v>
      </c>
      <c r="L1803" t="e">
        <f>INDEX(RawData!L$2:L$1048576,MATCH(FmtData!$B$4+(ROW()-10),RawData!$A$2:$A$1048576,0))</f>
        <v>#N/A</v>
      </c>
      <c r="M1803" t="e">
        <f>INDEX(RawData!M$2:M$1048576,MATCH(FmtData!$B$4+(ROW()-10),RawData!$A$2:$A$1048576,0))</f>
        <v>#N/A</v>
      </c>
      <c r="N1803" t="e">
        <f>INDEX(RawData!N$2:N$1048576,MATCH(FmtData!$B$4+(ROW()-10),RawData!$A$2:$A$1048576,0))</f>
        <v>#N/A</v>
      </c>
      <c r="O1803" t="e">
        <f>INDEX(RawData!O$2:O$1048576,MATCH(FmtData!$B$4+(ROW()-10),RawData!$A$2:$A$1048576,0))</f>
        <v>#N/A</v>
      </c>
      <c r="P1803" t="e">
        <f>INDEX(RawData!P$2:P$1048576,MATCH(FmtData!$B$4+(ROW()-10),RawData!$A$2:$A$1048576,0))</f>
        <v>#N/A</v>
      </c>
      <c r="Q1803" t="e">
        <f>INDEX(RawData!Q$2:Q$1048576,MATCH(FmtData!$B$4+(ROW()-10),RawData!$A$2:$A$1048576,0))</f>
        <v>#N/A</v>
      </c>
      <c r="R1803" t="e">
        <f>INDEX(RawData!R$2:R$1048576,MATCH(FmtData!$B$4+(ROW()-10),RawData!$A$2:$A$1048576,0))</f>
        <v>#N/A</v>
      </c>
      <c r="S1803" t="e">
        <f>INDEX(RawData!S$2:S$1048576,MATCH(FmtData!$B$4+(ROW()-10),RawData!$A$2:$A$1048576,0))</f>
        <v>#N/A</v>
      </c>
      <c r="T1803" t="e">
        <f>INDEX(RawData!T$2:T$1048576,MATCH(FmtData!$B$4+(ROW()-10),RawData!$A$2:$A$1048576,0))</f>
        <v>#N/A</v>
      </c>
      <c r="U1803" t="e">
        <f>INDEX(RawData!U$2:U$1048576,MATCH(FmtData!$B$4+(ROW()-10),RawData!$A$2:$A$1048576,0))</f>
        <v>#N/A</v>
      </c>
      <c r="V1803" t="e">
        <f>INDEX(RawData!V$2:V$1048576,MATCH(FmtData!$B$4+(ROW()-10),RawData!$A$2:$A$1048576,0))</f>
        <v>#N/A</v>
      </c>
      <c r="W1803" s="7" t="e">
        <f t="shared" ref="W1803:W1866" si="625">V1803-U1803</f>
        <v>#N/A</v>
      </c>
      <c r="X1803" s="7" t="e">
        <f t="shared" si="620"/>
        <v>#N/A</v>
      </c>
      <c r="Y1803" s="7" t="e">
        <f t="shared" si="621"/>
        <v>#N/A</v>
      </c>
      <c r="Z1803" s="7" t="e">
        <f t="shared" ref="Z1803:Z1866" si="626">$S$6+X1803</f>
        <v>#N/A</v>
      </c>
      <c r="AA1803" s="7" t="e">
        <f t="shared" ref="AA1803:AA1866" si="627">$S$6+Y1803</f>
        <v>#N/A</v>
      </c>
      <c r="AB1803" s="7" t="e">
        <f t="shared" si="622"/>
        <v>#N/A</v>
      </c>
      <c r="AC1803" s="5" t="e">
        <f t="shared" si="619"/>
        <v>#N/A</v>
      </c>
      <c r="AD1803" s="14" t="e">
        <f t="shared" ref="AD1803:AD1866" si="628">AC1803+$AD$4</f>
        <v>#N/A</v>
      </c>
      <c r="AE1803" s="14" t="e">
        <f t="shared" ref="AE1803:AE1866" si="629">PI()*Z1803^2/4*($P$4+(Z1803-$Z$10))-$S$5</f>
        <v>#N/A</v>
      </c>
      <c r="AF1803" s="14" t="e">
        <f t="shared" ref="AF1803:AF1866" si="630">PI()*AA1803^2/4*($P$4+(AA1803-$AA$10))-$S$5</f>
        <v>#N/A</v>
      </c>
      <c r="AG1803" s="14" t="e">
        <f t="shared" ref="AG1803:AG1866" si="631">PI()*AB1803^2/4*($P$4+(AB1803-$AB$10))-$S$5</f>
        <v>#N/A</v>
      </c>
      <c r="AH1803" s="14" t="e">
        <f t="shared" si="623"/>
        <v>#N/A</v>
      </c>
      <c r="AI1803" s="16" t="e">
        <f t="shared" ref="AI1803:AI1866" si="632">$L$6/(($S$5+AD1803)*2160)*100^3</f>
        <v>#N/A</v>
      </c>
      <c r="AJ1803" s="16" t="e">
        <f t="shared" ref="AJ1803:AJ1866" si="633">$L$6/(($S$5+AH1803)*2160)*100^3</f>
        <v>#N/A</v>
      </c>
      <c r="AK1803" s="16" t="e">
        <f t="shared" ref="AK1803:AK1866" si="634">$L$6/(($S$5+AE1803)*2160)*100^3</f>
        <v>#N/A</v>
      </c>
      <c r="AL1803" s="16" t="e">
        <f t="shared" ref="AL1803:AL1866" si="635">$L$6/(($S$5+AF1803)*2160)*100^3</f>
        <v>#N/A</v>
      </c>
      <c r="AM1803" s="16" t="e">
        <f t="shared" ref="AM1803:AM1866" si="636">$L$6/(($S$3+AG1803)*2160)*100^3</f>
        <v>#N/A</v>
      </c>
      <c r="AN1803" s="16" t="e">
        <f t="shared" ref="AN1803:AN1866" si="637">$L$6/(($S$5+AH1803)*2160)*100^3</f>
        <v>#N/A</v>
      </c>
      <c r="AO1803" s="16" t="e">
        <f t="shared" si="624"/>
        <v>#N/A</v>
      </c>
      <c r="AP1803" s="16" t="e">
        <f t="shared" ref="AP1803:AP1866" si="638">AM1803*10</f>
        <v>#N/A</v>
      </c>
      <c r="AQ1803" s="16" t="e">
        <f t="shared" ref="AQ1803:AQ1866" si="639">AI1803*10</f>
        <v>#N/A</v>
      </c>
      <c r="AR1803" s="16" t="e">
        <f t="shared" ref="AR1803:AR1866" si="640">E1803*0.101325/14.696</f>
        <v>#N/A</v>
      </c>
    </row>
    <row r="1804" spans="2:44" x14ac:dyDescent="0.25">
      <c r="B1804" t="e">
        <f>INDEX(RawData!$A$2:$A$1048576,MATCH(FmtData!$B$4+(ROW()-10),RawData!$A$2:$A$1048576,0))</f>
        <v>#N/A</v>
      </c>
      <c r="C18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4)</f>
        <v>#N/A</v>
      </c>
      <c r="D18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04" t="e">
        <f>INDEX(RawData!E$2:E$1048576,MATCH(FmtData!$B$4+(ROW()-10),RawData!$A$2:$A$1048576,0))</f>
        <v>#N/A</v>
      </c>
      <c r="F1804" t="e">
        <f>INDEX(RawData!F$2:F$1048576,MATCH(FmtData!$B$4+(ROW()-10),RawData!$A$2:$A$1048576,0))</f>
        <v>#N/A</v>
      </c>
      <c r="G1804" t="e">
        <f>INDEX(RawData!G$2:G$1048576,MATCH(FmtData!$B$4+(ROW()-10),RawData!$A$2:$A$1048576,0))</f>
        <v>#N/A</v>
      </c>
      <c r="H1804" t="e">
        <f>INDEX(RawData!H$2:H$1048576,MATCH(FmtData!$B$4+(ROW()-10),RawData!$A$2:$A$1048576,0))</f>
        <v>#N/A</v>
      </c>
      <c r="I1804" t="e">
        <f>INDEX(RawData!I$2:I$1048576,MATCH(FmtData!$B$4+(ROW()-10),RawData!$A$2:$A$1048576,0))</f>
        <v>#N/A</v>
      </c>
      <c r="J1804" t="e">
        <f>INDEX(RawData!J$2:J$1048576,MATCH(FmtData!$B$4+(ROW()-10),RawData!$A$2:$A$1048576,0))</f>
        <v>#N/A</v>
      </c>
      <c r="K1804" t="e">
        <f>INDEX(RawData!K$2:K$1048576,MATCH(FmtData!$B$4+(ROW()-10),RawData!$A$2:$A$1048576,0))</f>
        <v>#N/A</v>
      </c>
      <c r="L1804" t="e">
        <f>INDEX(RawData!L$2:L$1048576,MATCH(FmtData!$B$4+(ROW()-10),RawData!$A$2:$A$1048576,0))</f>
        <v>#N/A</v>
      </c>
      <c r="M1804" t="e">
        <f>INDEX(RawData!M$2:M$1048576,MATCH(FmtData!$B$4+(ROW()-10),RawData!$A$2:$A$1048576,0))</f>
        <v>#N/A</v>
      </c>
      <c r="N1804" t="e">
        <f>INDEX(RawData!N$2:N$1048576,MATCH(FmtData!$B$4+(ROW()-10),RawData!$A$2:$A$1048576,0))</f>
        <v>#N/A</v>
      </c>
      <c r="O1804" t="e">
        <f>INDEX(RawData!O$2:O$1048576,MATCH(FmtData!$B$4+(ROW()-10),RawData!$A$2:$A$1048576,0))</f>
        <v>#N/A</v>
      </c>
      <c r="P1804" t="e">
        <f>INDEX(RawData!P$2:P$1048576,MATCH(FmtData!$B$4+(ROW()-10),RawData!$A$2:$A$1048576,0))</f>
        <v>#N/A</v>
      </c>
      <c r="Q1804" t="e">
        <f>INDEX(RawData!Q$2:Q$1048576,MATCH(FmtData!$B$4+(ROW()-10),RawData!$A$2:$A$1048576,0))</f>
        <v>#N/A</v>
      </c>
      <c r="R1804" t="e">
        <f>INDEX(RawData!R$2:R$1048576,MATCH(FmtData!$B$4+(ROW()-10),RawData!$A$2:$A$1048576,0))</f>
        <v>#N/A</v>
      </c>
      <c r="S1804" t="e">
        <f>INDEX(RawData!S$2:S$1048576,MATCH(FmtData!$B$4+(ROW()-10),RawData!$A$2:$A$1048576,0))</f>
        <v>#N/A</v>
      </c>
      <c r="T1804" t="e">
        <f>INDEX(RawData!T$2:T$1048576,MATCH(FmtData!$B$4+(ROW()-10),RawData!$A$2:$A$1048576,0))</f>
        <v>#N/A</v>
      </c>
      <c r="U1804" t="e">
        <f>INDEX(RawData!U$2:U$1048576,MATCH(FmtData!$B$4+(ROW()-10),RawData!$A$2:$A$1048576,0))</f>
        <v>#N/A</v>
      </c>
      <c r="V1804" t="e">
        <f>INDEX(RawData!V$2:V$1048576,MATCH(FmtData!$B$4+(ROW()-10),RawData!$A$2:$A$1048576,0))</f>
        <v>#N/A</v>
      </c>
      <c r="W1804" s="7" t="e">
        <f t="shared" si="625"/>
        <v>#N/A</v>
      </c>
      <c r="X1804" s="7" t="e">
        <f t="shared" si="620"/>
        <v>#N/A</v>
      </c>
      <c r="Y1804" s="7" t="e">
        <f t="shared" si="621"/>
        <v>#N/A</v>
      </c>
      <c r="Z1804" s="7" t="e">
        <f t="shared" si="626"/>
        <v>#N/A</v>
      </c>
      <c r="AA1804" s="7" t="e">
        <f t="shared" si="627"/>
        <v>#N/A</v>
      </c>
      <c r="AB1804" s="7" t="e">
        <f t="shared" si="622"/>
        <v>#N/A</v>
      </c>
      <c r="AC1804" s="5" t="e">
        <f t="shared" ref="AC1804:AC1867" si="641">Q1804-$Q$10</f>
        <v>#N/A</v>
      </c>
      <c r="AD1804" s="14" t="e">
        <f t="shared" si="628"/>
        <v>#N/A</v>
      </c>
      <c r="AE1804" s="14" t="e">
        <f t="shared" si="629"/>
        <v>#N/A</v>
      </c>
      <c r="AF1804" s="14" t="e">
        <f t="shared" si="630"/>
        <v>#N/A</v>
      </c>
      <c r="AG1804" s="14" t="e">
        <f t="shared" si="631"/>
        <v>#N/A</v>
      </c>
      <c r="AH1804" s="14" t="e">
        <f t="shared" si="623"/>
        <v>#N/A</v>
      </c>
      <c r="AI1804" s="16" t="e">
        <f t="shared" si="632"/>
        <v>#N/A</v>
      </c>
      <c r="AJ1804" s="16" t="e">
        <f t="shared" si="633"/>
        <v>#N/A</v>
      </c>
      <c r="AK1804" s="16" t="e">
        <f t="shared" si="634"/>
        <v>#N/A</v>
      </c>
      <c r="AL1804" s="16" t="e">
        <f t="shared" si="635"/>
        <v>#N/A</v>
      </c>
      <c r="AM1804" s="16" t="e">
        <f t="shared" si="636"/>
        <v>#N/A</v>
      </c>
      <c r="AN1804" s="16" t="e">
        <f t="shared" si="637"/>
        <v>#N/A</v>
      </c>
      <c r="AO1804" s="16" t="e">
        <f t="shared" si="624"/>
        <v>#N/A</v>
      </c>
      <c r="AP1804" s="16" t="e">
        <f t="shared" si="638"/>
        <v>#N/A</v>
      </c>
      <c r="AQ1804" s="16" t="e">
        <f t="shared" si="639"/>
        <v>#N/A</v>
      </c>
      <c r="AR1804" s="16" t="e">
        <f t="shared" si="640"/>
        <v>#N/A</v>
      </c>
    </row>
    <row r="1805" spans="2:44" x14ac:dyDescent="0.25">
      <c r="B1805" t="e">
        <f>INDEX(RawData!$A$2:$A$1048576,MATCH(FmtData!$B$4+(ROW()-10),RawData!$A$2:$A$1048576,0))</f>
        <v>#N/A</v>
      </c>
      <c r="C18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5)</f>
        <v>#N/A</v>
      </c>
      <c r="D18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05" t="e">
        <f>INDEX(RawData!E$2:E$1048576,MATCH(FmtData!$B$4+(ROW()-10),RawData!$A$2:$A$1048576,0))</f>
        <v>#N/A</v>
      </c>
      <c r="F1805" t="e">
        <f>INDEX(RawData!F$2:F$1048576,MATCH(FmtData!$B$4+(ROW()-10),RawData!$A$2:$A$1048576,0))</f>
        <v>#N/A</v>
      </c>
      <c r="G1805" t="e">
        <f>INDEX(RawData!G$2:G$1048576,MATCH(FmtData!$B$4+(ROW()-10),RawData!$A$2:$A$1048576,0))</f>
        <v>#N/A</v>
      </c>
      <c r="H1805" t="e">
        <f>INDEX(RawData!H$2:H$1048576,MATCH(FmtData!$B$4+(ROW()-10),RawData!$A$2:$A$1048576,0))</f>
        <v>#N/A</v>
      </c>
      <c r="I1805" t="e">
        <f>INDEX(RawData!I$2:I$1048576,MATCH(FmtData!$B$4+(ROW()-10),RawData!$A$2:$A$1048576,0))</f>
        <v>#N/A</v>
      </c>
      <c r="J1805" t="e">
        <f>INDEX(RawData!J$2:J$1048576,MATCH(FmtData!$B$4+(ROW()-10),RawData!$A$2:$A$1048576,0))</f>
        <v>#N/A</v>
      </c>
      <c r="K1805" t="e">
        <f>INDEX(RawData!K$2:K$1048576,MATCH(FmtData!$B$4+(ROW()-10),RawData!$A$2:$A$1048576,0))</f>
        <v>#N/A</v>
      </c>
      <c r="L1805" t="e">
        <f>INDEX(RawData!L$2:L$1048576,MATCH(FmtData!$B$4+(ROW()-10),RawData!$A$2:$A$1048576,0))</f>
        <v>#N/A</v>
      </c>
      <c r="M1805" t="e">
        <f>INDEX(RawData!M$2:M$1048576,MATCH(FmtData!$B$4+(ROW()-10),RawData!$A$2:$A$1048576,0))</f>
        <v>#N/A</v>
      </c>
      <c r="N1805" t="e">
        <f>INDEX(RawData!N$2:N$1048576,MATCH(FmtData!$B$4+(ROW()-10),RawData!$A$2:$A$1048576,0))</f>
        <v>#N/A</v>
      </c>
      <c r="O1805" t="e">
        <f>INDEX(RawData!O$2:O$1048576,MATCH(FmtData!$B$4+(ROW()-10),RawData!$A$2:$A$1048576,0))</f>
        <v>#N/A</v>
      </c>
      <c r="P1805" t="e">
        <f>INDEX(RawData!P$2:P$1048576,MATCH(FmtData!$B$4+(ROW()-10),RawData!$A$2:$A$1048576,0))</f>
        <v>#N/A</v>
      </c>
      <c r="Q1805" t="e">
        <f>INDEX(RawData!Q$2:Q$1048576,MATCH(FmtData!$B$4+(ROW()-10),RawData!$A$2:$A$1048576,0))</f>
        <v>#N/A</v>
      </c>
      <c r="R1805" t="e">
        <f>INDEX(RawData!R$2:R$1048576,MATCH(FmtData!$B$4+(ROW()-10),RawData!$A$2:$A$1048576,0))</f>
        <v>#N/A</v>
      </c>
      <c r="S1805" t="e">
        <f>INDEX(RawData!S$2:S$1048576,MATCH(FmtData!$B$4+(ROW()-10),RawData!$A$2:$A$1048576,0))</f>
        <v>#N/A</v>
      </c>
      <c r="T1805" t="e">
        <f>INDEX(RawData!T$2:T$1048576,MATCH(FmtData!$B$4+(ROW()-10),RawData!$A$2:$A$1048576,0))</f>
        <v>#N/A</v>
      </c>
      <c r="U1805" t="e">
        <f>INDEX(RawData!U$2:U$1048576,MATCH(FmtData!$B$4+(ROW()-10),RawData!$A$2:$A$1048576,0))</f>
        <v>#N/A</v>
      </c>
      <c r="V1805" t="e">
        <f>INDEX(RawData!V$2:V$1048576,MATCH(FmtData!$B$4+(ROW()-10),RawData!$A$2:$A$1048576,0))</f>
        <v>#N/A</v>
      </c>
      <c r="W1805" s="7" t="e">
        <f t="shared" si="625"/>
        <v>#N/A</v>
      </c>
      <c r="X1805" s="7" t="e">
        <f t="shared" si="620"/>
        <v>#N/A</v>
      </c>
      <c r="Y1805" s="7" t="e">
        <f t="shared" si="621"/>
        <v>#N/A</v>
      </c>
      <c r="Z1805" s="7" t="e">
        <f t="shared" si="626"/>
        <v>#N/A</v>
      </c>
      <c r="AA1805" s="7" t="e">
        <f t="shared" si="627"/>
        <v>#N/A</v>
      </c>
      <c r="AB1805" s="7" t="e">
        <f t="shared" si="622"/>
        <v>#N/A</v>
      </c>
      <c r="AC1805" s="5" t="e">
        <f t="shared" si="641"/>
        <v>#N/A</v>
      </c>
      <c r="AD1805" s="14" t="e">
        <f t="shared" si="628"/>
        <v>#N/A</v>
      </c>
      <c r="AE1805" s="14" t="e">
        <f t="shared" si="629"/>
        <v>#N/A</v>
      </c>
      <c r="AF1805" s="14" t="e">
        <f t="shared" si="630"/>
        <v>#N/A</v>
      </c>
      <c r="AG1805" s="14" t="e">
        <f t="shared" si="631"/>
        <v>#N/A</v>
      </c>
      <c r="AH1805" s="14" t="e">
        <f t="shared" si="623"/>
        <v>#N/A</v>
      </c>
      <c r="AI1805" s="16" t="e">
        <f t="shared" si="632"/>
        <v>#N/A</v>
      </c>
      <c r="AJ1805" s="16" t="e">
        <f t="shared" si="633"/>
        <v>#N/A</v>
      </c>
      <c r="AK1805" s="16" t="e">
        <f t="shared" si="634"/>
        <v>#N/A</v>
      </c>
      <c r="AL1805" s="16" t="e">
        <f t="shared" si="635"/>
        <v>#N/A</v>
      </c>
      <c r="AM1805" s="16" t="e">
        <f t="shared" si="636"/>
        <v>#N/A</v>
      </c>
      <c r="AN1805" s="16" t="e">
        <f t="shared" si="637"/>
        <v>#N/A</v>
      </c>
      <c r="AO1805" s="16" t="e">
        <f t="shared" si="624"/>
        <v>#N/A</v>
      </c>
      <c r="AP1805" s="16" t="e">
        <f t="shared" si="638"/>
        <v>#N/A</v>
      </c>
      <c r="AQ1805" s="16" t="e">
        <f t="shared" si="639"/>
        <v>#N/A</v>
      </c>
      <c r="AR1805" s="16" t="e">
        <f t="shared" si="640"/>
        <v>#N/A</v>
      </c>
    </row>
    <row r="1806" spans="2:44" x14ac:dyDescent="0.25">
      <c r="B1806" t="e">
        <f>INDEX(RawData!$A$2:$A$1048576,MATCH(FmtData!$B$4+(ROW()-10),RawData!$A$2:$A$1048576,0))</f>
        <v>#N/A</v>
      </c>
      <c r="C18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6)</f>
        <v>#N/A</v>
      </c>
      <c r="D18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06" t="e">
        <f>INDEX(RawData!E$2:E$1048576,MATCH(FmtData!$B$4+(ROW()-10),RawData!$A$2:$A$1048576,0))</f>
        <v>#N/A</v>
      </c>
      <c r="F1806" t="e">
        <f>INDEX(RawData!F$2:F$1048576,MATCH(FmtData!$B$4+(ROW()-10),RawData!$A$2:$A$1048576,0))</f>
        <v>#N/A</v>
      </c>
      <c r="G1806" t="e">
        <f>INDEX(RawData!G$2:G$1048576,MATCH(FmtData!$B$4+(ROW()-10),RawData!$A$2:$A$1048576,0))</f>
        <v>#N/A</v>
      </c>
      <c r="H1806" t="e">
        <f>INDEX(RawData!H$2:H$1048576,MATCH(FmtData!$B$4+(ROW()-10),RawData!$A$2:$A$1048576,0))</f>
        <v>#N/A</v>
      </c>
      <c r="I1806" t="e">
        <f>INDEX(RawData!I$2:I$1048576,MATCH(FmtData!$B$4+(ROW()-10),RawData!$A$2:$A$1048576,0))</f>
        <v>#N/A</v>
      </c>
      <c r="J1806" t="e">
        <f>INDEX(RawData!J$2:J$1048576,MATCH(FmtData!$B$4+(ROW()-10),RawData!$A$2:$A$1048576,0))</f>
        <v>#N/A</v>
      </c>
      <c r="K1806" t="e">
        <f>INDEX(RawData!K$2:K$1048576,MATCH(FmtData!$B$4+(ROW()-10),RawData!$A$2:$A$1048576,0))</f>
        <v>#N/A</v>
      </c>
      <c r="L1806" t="e">
        <f>INDEX(RawData!L$2:L$1048576,MATCH(FmtData!$B$4+(ROW()-10),RawData!$A$2:$A$1048576,0))</f>
        <v>#N/A</v>
      </c>
      <c r="M1806" t="e">
        <f>INDEX(RawData!M$2:M$1048576,MATCH(FmtData!$B$4+(ROW()-10),RawData!$A$2:$A$1048576,0))</f>
        <v>#N/A</v>
      </c>
      <c r="N1806" t="e">
        <f>INDEX(RawData!N$2:N$1048576,MATCH(FmtData!$B$4+(ROW()-10),RawData!$A$2:$A$1048576,0))</f>
        <v>#N/A</v>
      </c>
      <c r="O1806" t="e">
        <f>INDEX(RawData!O$2:O$1048576,MATCH(FmtData!$B$4+(ROW()-10),RawData!$A$2:$A$1048576,0))</f>
        <v>#N/A</v>
      </c>
      <c r="P1806" t="e">
        <f>INDEX(RawData!P$2:P$1048576,MATCH(FmtData!$B$4+(ROW()-10),RawData!$A$2:$A$1048576,0))</f>
        <v>#N/A</v>
      </c>
      <c r="Q1806" t="e">
        <f>INDEX(RawData!Q$2:Q$1048576,MATCH(FmtData!$B$4+(ROW()-10),RawData!$A$2:$A$1048576,0))</f>
        <v>#N/A</v>
      </c>
      <c r="R1806" t="e">
        <f>INDEX(RawData!R$2:R$1048576,MATCH(FmtData!$B$4+(ROW()-10),RawData!$A$2:$A$1048576,0))</f>
        <v>#N/A</v>
      </c>
      <c r="S1806" t="e">
        <f>INDEX(RawData!S$2:S$1048576,MATCH(FmtData!$B$4+(ROW()-10),RawData!$A$2:$A$1048576,0))</f>
        <v>#N/A</v>
      </c>
      <c r="T1806" t="e">
        <f>INDEX(RawData!T$2:T$1048576,MATCH(FmtData!$B$4+(ROW()-10),RawData!$A$2:$A$1048576,0))</f>
        <v>#N/A</v>
      </c>
      <c r="U1806" t="e">
        <f>INDEX(RawData!U$2:U$1048576,MATCH(FmtData!$B$4+(ROW()-10),RawData!$A$2:$A$1048576,0))</f>
        <v>#N/A</v>
      </c>
      <c r="V1806" t="e">
        <f>INDEX(RawData!V$2:V$1048576,MATCH(FmtData!$B$4+(ROW()-10),RawData!$A$2:$A$1048576,0))</f>
        <v>#N/A</v>
      </c>
      <c r="W1806" s="7" t="e">
        <f t="shared" si="625"/>
        <v>#N/A</v>
      </c>
      <c r="X1806" s="7" t="e">
        <f t="shared" si="620"/>
        <v>#N/A</v>
      </c>
      <c r="Y1806" s="7" t="e">
        <f t="shared" si="621"/>
        <v>#N/A</v>
      </c>
      <c r="Z1806" s="7" t="e">
        <f t="shared" si="626"/>
        <v>#N/A</v>
      </c>
      <c r="AA1806" s="7" t="e">
        <f t="shared" si="627"/>
        <v>#N/A</v>
      </c>
      <c r="AB1806" s="7" t="e">
        <f t="shared" si="622"/>
        <v>#N/A</v>
      </c>
      <c r="AC1806" s="5" t="e">
        <f t="shared" si="641"/>
        <v>#N/A</v>
      </c>
      <c r="AD1806" s="14" t="e">
        <f t="shared" si="628"/>
        <v>#N/A</v>
      </c>
      <c r="AE1806" s="14" t="e">
        <f t="shared" si="629"/>
        <v>#N/A</v>
      </c>
      <c r="AF1806" s="14" t="e">
        <f t="shared" si="630"/>
        <v>#N/A</v>
      </c>
      <c r="AG1806" s="14" t="e">
        <f t="shared" si="631"/>
        <v>#N/A</v>
      </c>
      <c r="AH1806" s="14" t="e">
        <f t="shared" si="623"/>
        <v>#N/A</v>
      </c>
      <c r="AI1806" s="16" t="e">
        <f t="shared" si="632"/>
        <v>#N/A</v>
      </c>
      <c r="AJ1806" s="16" t="e">
        <f t="shared" si="633"/>
        <v>#N/A</v>
      </c>
      <c r="AK1806" s="16" t="e">
        <f t="shared" si="634"/>
        <v>#N/A</v>
      </c>
      <c r="AL1806" s="16" t="e">
        <f t="shared" si="635"/>
        <v>#N/A</v>
      </c>
      <c r="AM1806" s="16" t="e">
        <f t="shared" si="636"/>
        <v>#N/A</v>
      </c>
      <c r="AN1806" s="16" t="e">
        <f t="shared" si="637"/>
        <v>#N/A</v>
      </c>
      <c r="AO1806" s="16" t="e">
        <f t="shared" si="624"/>
        <v>#N/A</v>
      </c>
      <c r="AP1806" s="16" t="e">
        <f t="shared" si="638"/>
        <v>#N/A</v>
      </c>
      <c r="AQ1806" s="16" t="e">
        <f t="shared" si="639"/>
        <v>#N/A</v>
      </c>
      <c r="AR1806" s="16" t="e">
        <f t="shared" si="640"/>
        <v>#N/A</v>
      </c>
    </row>
    <row r="1807" spans="2:44" x14ac:dyDescent="0.25">
      <c r="B1807" t="e">
        <f>INDEX(RawData!$A$2:$A$1048576,MATCH(FmtData!$B$4+(ROW()-10),RawData!$A$2:$A$1048576,0))</f>
        <v>#N/A</v>
      </c>
      <c r="C18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7)</f>
        <v>#N/A</v>
      </c>
      <c r="D18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07" t="e">
        <f>INDEX(RawData!E$2:E$1048576,MATCH(FmtData!$B$4+(ROW()-10),RawData!$A$2:$A$1048576,0))</f>
        <v>#N/A</v>
      </c>
      <c r="F1807" t="e">
        <f>INDEX(RawData!F$2:F$1048576,MATCH(FmtData!$B$4+(ROW()-10),RawData!$A$2:$A$1048576,0))</f>
        <v>#N/A</v>
      </c>
      <c r="G1807" t="e">
        <f>INDEX(RawData!G$2:G$1048576,MATCH(FmtData!$B$4+(ROW()-10),RawData!$A$2:$A$1048576,0))</f>
        <v>#N/A</v>
      </c>
      <c r="H1807" t="e">
        <f>INDEX(RawData!H$2:H$1048576,MATCH(FmtData!$B$4+(ROW()-10),RawData!$A$2:$A$1048576,0))</f>
        <v>#N/A</v>
      </c>
      <c r="I1807" t="e">
        <f>INDEX(RawData!I$2:I$1048576,MATCH(FmtData!$B$4+(ROW()-10),RawData!$A$2:$A$1048576,0))</f>
        <v>#N/A</v>
      </c>
      <c r="J1807" t="e">
        <f>INDEX(RawData!J$2:J$1048576,MATCH(FmtData!$B$4+(ROW()-10),RawData!$A$2:$A$1048576,0))</f>
        <v>#N/A</v>
      </c>
      <c r="K1807" t="e">
        <f>INDEX(RawData!K$2:K$1048576,MATCH(FmtData!$B$4+(ROW()-10),RawData!$A$2:$A$1048576,0))</f>
        <v>#N/A</v>
      </c>
      <c r="L1807" t="e">
        <f>INDEX(RawData!L$2:L$1048576,MATCH(FmtData!$B$4+(ROW()-10),RawData!$A$2:$A$1048576,0))</f>
        <v>#N/A</v>
      </c>
      <c r="M1807" t="e">
        <f>INDEX(RawData!M$2:M$1048576,MATCH(FmtData!$B$4+(ROW()-10),RawData!$A$2:$A$1048576,0))</f>
        <v>#N/A</v>
      </c>
      <c r="N1807" t="e">
        <f>INDEX(RawData!N$2:N$1048576,MATCH(FmtData!$B$4+(ROW()-10),RawData!$A$2:$A$1048576,0))</f>
        <v>#N/A</v>
      </c>
      <c r="O1807" t="e">
        <f>INDEX(RawData!O$2:O$1048576,MATCH(FmtData!$B$4+(ROW()-10),RawData!$A$2:$A$1048576,0))</f>
        <v>#N/A</v>
      </c>
      <c r="P1807" t="e">
        <f>INDEX(RawData!P$2:P$1048576,MATCH(FmtData!$B$4+(ROW()-10),RawData!$A$2:$A$1048576,0))</f>
        <v>#N/A</v>
      </c>
      <c r="Q1807" t="e">
        <f>INDEX(RawData!Q$2:Q$1048576,MATCH(FmtData!$B$4+(ROW()-10),RawData!$A$2:$A$1048576,0))</f>
        <v>#N/A</v>
      </c>
      <c r="R1807" t="e">
        <f>INDEX(RawData!R$2:R$1048576,MATCH(FmtData!$B$4+(ROW()-10),RawData!$A$2:$A$1048576,0))</f>
        <v>#N/A</v>
      </c>
      <c r="S1807" t="e">
        <f>INDEX(RawData!S$2:S$1048576,MATCH(FmtData!$B$4+(ROW()-10),RawData!$A$2:$A$1048576,0))</f>
        <v>#N/A</v>
      </c>
      <c r="T1807" t="e">
        <f>INDEX(RawData!T$2:T$1048576,MATCH(FmtData!$B$4+(ROW()-10),RawData!$A$2:$A$1048576,0))</f>
        <v>#N/A</v>
      </c>
      <c r="U1807" t="e">
        <f>INDEX(RawData!U$2:U$1048576,MATCH(FmtData!$B$4+(ROW()-10),RawData!$A$2:$A$1048576,0))</f>
        <v>#N/A</v>
      </c>
      <c r="V1807" t="e">
        <f>INDEX(RawData!V$2:V$1048576,MATCH(FmtData!$B$4+(ROW()-10),RawData!$A$2:$A$1048576,0))</f>
        <v>#N/A</v>
      </c>
      <c r="W1807" s="7" t="e">
        <f t="shared" si="625"/>
        <v>#N/A</v>
      </c>
      <c r="X1807" s="7" t="e">
        <f t="shared" si="620"/>
        <v>#N/A</v>
      </c>
      <c r="Y1807" s="7" t="e">
        <f t="shared" si="621"/>
        <v>#N/A</v>
      </c>
      <c r="Z1807" s="7" t="e">
        <f t="shared" si="626"/>
        <v>#N/A</v>
      </c>
      <c r="AA1807" s="7" t="e">
        <f t="shared" si="627"/>
        <v>#N/A</v>
      </c>
      <c r="AB1807" s="7" t="e">
        <f t="shared" si="622"/>
        <v>#N/A</v>
      </c>
      <c r="AC1807" s="5" t="e">
        <f t="shared" si="641"/>
        <v>#N/A</v>
      </c>
      <c r="AD1807" s="14" t="e">
        <f t="shared" si="628"/>
        <v>#N/A</v>
      </c>
      <c r="AE1807" s="14" t="e">
        <f t="shared" si="629"/>
        <v>#N/A</v>
      </c>
      <c r="AF1807" s="14" t="e">
        <f t="shared" si="630"/>
        <v>#N/A</v>
      </c>
      <c r="AG1807" s="14" t="e">
        <f t="shared" si="631"/>
        <v>#N/A</v>
      </c>
      <c r="AH1807" s="14" t="e">
        <f t="shared" si="623"/>
        <v>#N/A</v>
      </c>
      <c r="AI1807" s="16" t="e">
        <f t="shared" si="632"/>
        <v>#N/A</v>
      </c>
      <c r="AJ1807" s="16" t="e">
        <f t="shared" si="633"/>
        <v>#N/A</v>
      </c>
      <c r="AK1807" s="16" t="e">
        <f t="shared" si="634"/>
        <v>#N/A</v>
      </c>
      <c r="AL1807" s="16" t="e">
        <f t="shared" si="635"/>
        <v>#N/A</v>
      </c>
      <c r="AM1807" s="16" t="e">
        <f t="shared" si="636"/>
        <v>#N/A</v>
      </c>
      <c r="AN1807" s="16" t="e">
        <f t="shared" si="637"/>
        <v>#N/A</v>
      </c>
      <c r="AO1807" s="16" t="e">
        <f t="shared" si="624"/>
        <v>#N/A</v>
      </c>
      <c r="AP1807" s="16" t="e">
        <f t="shared" si="638"/>
        <v>#N/A</v>
      </c>
      <c r="AQ1807" s="16" t="e">
        <f t="shared" si="639"/>
        <v>#N/A</v>
      </c>
      <c r="AR1807" s="16" t="e">
        <f t="shared" si="640"/>
        <v>#N/A</v>
      </c>
    </row>
    <row r="1808" spans="2:44" x14ac:dyDescent="0.25">
      <c r="B1808" t="e">
        <f>INDEX(RawData!$A$2:$A$1048576,MATCH(FmtData!$B$4+(ROW()-10),RawData!$A$2:$A$1048576,0))</f>
        <v>#N/A</v>
      </c>
      <c r="C18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8)</f>
        <v>#N/A</v>
      </c>
      <c r="D18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08" t="e">
        <f>INDEX(RawData!E$2:E$1048576,MATCH(FmtData!$B$4+(ROW()-10),RawData!$A$2:$A$1048576,0))</f>
        <v>#N/A</v>
      </c>
      <c r="F1808" t="e">
        <f>INDEX(RawData!F$2:F$1048576,MATCH(FmtData!$B$4+(ROW()-10),RawData!$A$2:$A$1048576,0))</f>
        <v>#N/A</v>
      </c>
      <c r="G1808" t="e">
        <f>INDEX(RawData!G$2:G$1048576,MATCH(FmtData!$B$4+(ROW()-10),RawData!$A$2:$A$1048576,0))</f>
        <v>#N/A</v>
      </c>
      <c r="H1808" t="e">
        <f>INDEX(RawData!H$2:H$1048576,MATCH(FmtData!$B$4+(ROW()-10),RawData!$A$2:$A$1048576,0))</f>
        <v>#N/A</v>
      </c>
      <c r="I1808" t="e">
        <f>INDEX(RawData!I$2:I$1048576,MATCH(FmtData!$B$4+(ROW()-10),RawData!$A$2:$A$1048576,0))</f>
        <v>#N/A</v>
      </c>
      <c r="J1808" t="e">
        <f>INDEX(RawData!J$2:J$1048576,MATCH(FmtData!$B$4+(ROW()-10),RawData!$A$2:$A$1048576,0))</f>
        <v>#N/A</v>
      </c>
      <c r="K1808" t="e">
        <f>INDEX(RawData!K$2:K$1048576,MATCH(FmtData!$B$4+(ROW()-10),RawData!$A$2:$A$1048576,0))</f>
        <v>#N/A</v>
      </c>
      <c r="L1808" t="e">
        <f>INDEX(RawData!L$2:L$1048576,MATCH(FmtData!$B$4+(ROW()-10),RawData!$A$2:$A$1048576,0))</f>
        <v>#N/A</v>
      </c>
      <c r="M1808" t="e">
        <f>INDEX(RawData!M$2:M$1048576,MATCH(FmtData!$B$4+(ROW()-10),RawData!$A$2:$A$1048576,0))</f>
        <v>#N/A</v>
      </c>
      <c r="N1808" t="e">
        <f>INDEX(RawData!N$2:N$1048576,MATCH(FmtData!$B$4+(ROW()-10),RawData!$A$2:$A$1048576,0))</f>
        <v>#N/A</v>
      </c>
      <c r="O1808" t="e">
        <f>INDEX(RawData!O$2:O$1048576,MATCH(FmtData!$B$4+(ROW()-10),RawData!$A$2:$A$1048576,0))</f>
        <v>#N/A</v>
      </c>
      <c r="P1808" t="e">
        <f>INDEX(RawData!P$2:P$1048576,MATCH(FmtData!$B$4+(ROW()-10),RawData!$A$2:$A$1048576,0))</f>
        <v>#N/A</v>
      </c>
      <c r="Q1808" t="e">
        <f>INDEX(RawData!Q$2:Q$1048576,MATCH(FmtData!$B$4+(ROW()-10),RawData!$A$2:$A$1048576,0))</f>
        <v>#N/A</v>
      </c>
      <c r="R1808" t="e">
        <f>INDEX(RawData!R$2:R$1048576,MATCH(FmtData!$B$4+(ROW()-10),RawData!$A$2:$A$1048576,0))</f>
        <v>#N/A</v>
      </c>
      <c r="S1808" t="e">
        <f>INDEX(RawData!S$2:S$1048576,MATCH(FmtData!$B$4+(ROW()-10),RawData!$A$2:$A$1048576,0))</f>
        <v>#N/A</v>
      </c>
      <c r="T1808" t="e">
        <f>INDEX(RawData!T$2:T$1048576,MATCH(FmtData!$B$4+(ROW()-10),RawData!$A$2:$A$1048576,0))</f>
        <v>#N/A</v>
      </c>
      <c r="U1808" t="e">
        <f>INDEX(RawData!U$2:U$1048576,MATCH(FmtData!$B$4+(ROW()-10),RawData!$A$2:$A$1048576,0))</f>
        <v>#N/A</v>
      </c>
      <c r="V1808" t="e">
        <f>INDEX(RawData!V$2:V$1048576,MATCH(FmtData!$B$4+(ROW()-10),RawData!$A$2:$A$1048576,0))</f>
        <v>#N/A</v>
      </c>
      <c r="W1808" s="7" t="e">
        <f t="shared" si="625"/>
        <v>#N/A</v>
      </c>
      <c r="X1808" s="7" t="e">
        <f t="shared" si="620"/>
        <v>#N/A</v>
      </c>
      <c r="Y1808" s="7" t="e">
        <f t="shared" si="621"/>
        <v>#N/A</v>
      </c>
      <c r="Z1808" s="7" t="e">
        <f t="shared" si="626"/>
        <v>#N/A</v>
      </c>
      <c r="AA1808" s="7" t="e">
        <f t="shared" si="627"/>
        <v>#N/A</v>
      </c>
      <c r="AB1808" s="7" t="e">
        <f t="shared" si="622"/>
        <v>#N/A</v>
      </c>
      <c r="AC1808" s="5" t="e">
        <f t="shared" si="641"/>
        <v>#N/A</v>
      </c>
      <c r="AD1808" s="14" t="e">
        <f t="shared" si="628"/>
        <v>#N/A</v>
      </c>
      <c r="AE1808" s="14" t="e">
        <f t="shared" si="629"/>
        <v>#N/A</v>
      </c>
      <c r="AF1808" s="14" t="e">
        <f t="shared" si="630"/>
        <v>#N/A</v>
      </c>
      <c r="AG1808" s="14" t="e">
        <f t="shared" si="631"/>
        <v>#N/A</v>
      </c>
      <c r="AH1808" s="14" t="e">
        <f t="shared" si="623"/>
        <v>#N/A</v>
      </c>
      <c r="AI1808" s="16" t="e">
        <f t="shared" si="632"/>
        <v>#N/A</v>
      </c>
      <c r="AJ1808" s="16" t="e">
        <f t="shared" si="633"/>
        <v>#N/A</v>
      </c>
      <c r="AK1808" s="16" t="e">
        <f t="shared" si="634"/>
        <v>#N/A</v>
      </c>
      <c r="AL1808" s="16" t="e">
        <f t="shared" si="635"/>
        <v>#N/A</v>
      </c>
      <c r="AM1808" s="16" t="e">
        <f t="shared" si="636"/>
        <v>#N/A</v>
      </c>
      <c r="AN1808" s="16" t="e">
        <f t="shared" si="637"/>
        <v>#N/A</v>
      </c>
      <c r="AO1808" s="16" t="e">
        <f t="shared" si="624"/>
        <v>#N/A</v>
      </c>
      <c r="AP1808" s="16" t="e">
        <f t="shared" si="638"/>
        <v>#N/A</v>
      </c>
      <c r="AQ1808" s="16" t="e">
        <f t="shared" si="639"/>
        <v>#N/A</v>
      </c>
      <c r="AR1808" s="16" t="e">
        <f t="shared" si="640"/>
        <v>#N/A</v>
      </c>
    </row>
    <row r="1809" spans="2:44" x14ac:dyDescent="0.25">
      <c r="B1809" t="e">
        <f>INDEX(RawData!$A$2:$A$1048576,MATCH(FmtData!$B$4+(ROW()-10),RawData!$A$2:$A$1048576,0))</f>
        <v>#N/A</v>
      </c>
      <c r="C18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9)</f>
        <v>#N/A</v>
      </c>
      <c r="D18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09" t="e">
        <f>INDEX(RawData!E$2:E$1048576,MATCH(FmtData!$B$4+(ROW()-10),RawData!$A$2:$A$1048576,0))</f>
        <v>#N/A</v>
      </c>
      <c r="F1809" t="e">
        <f>INDEX(RawData!F$2:F$1048576,MATCH(FmtData!$B$4+(ROW()-10),RawData!$A$2:$A$1048576,0))</f>
        <v>#N/A</v>
      </c>
      <c r="G1809" t="e">
        <f>INDEX(RawData!G$2:G$1048576,MATCH(FmtData!$B$4+(ROW()-10),RawData!$A$2:$A$1048576,0))</f>
        <v>#N/A</v>
      </c>
      <c r="H1809" t="e">
        <f>INDEX(RawData!H$2:H$1048576,MATCH(FmtData!$B$4+(ROW()-10),RawData!$A$2:$A$1048576,0))</f>
        <v>#N/A</v>
      </c>
      <c r="I1809" t="e">
        <f>INDEX(RawData!I$2:I$1048576,MATCH(FmtData!$B$4+(ROW()-10),RawData!$A$2:$A$1048576,0))</f>
        <v>#N/A</v>
      </c>
      <c r="J1809" t="e">
        <f>INDEX(RawData!J$2:J$1048576,MATCH(FmtData!$B$4+(ROW()-10),RawData!$A$2:$A$1048576,0))</f>
        <v>#N/A</v>
      </c>
      <c r="K1809" t="e">
        <f>INDEX(RawData!K$2:K$1048576,MATCH(FmtData!$B$4+(ROW()-10),RawData!$A$2:$A$1048576,0))</f>
        <v>#N/A</v>
      </c>
      <c r="L1809" t="e">
        <f>INDEX(RawData!L$2:L$1048576,MATCH(FmtData!$B$4+(ROW()-10),RawData!$A$2:$A$1048576,0))</f>
        <v>#N/A</v>
      </c>
      <c r="M1809" t="e">
        <f>INDEX(RawData!M$2:M$1048576,MATCH(FmtData!$B$4+(ROW()-10),RawData!$A$2:$A$1048576,0))</f>
        <v>#N/A</v>
      </c>
      <c r="N1809" t="e">
        <f>INDEX(RawData!N$2:N$1048576,MATCH(FmtData!$B$4+(ROW()-10),RawData!$A$2:$A$1048576,0))</f>
        <v>#N/A</v>
      </c>
      <c r="O1809" t="e">
        <f>INDEX(RawData!O$2:O$1048576,MATCH(FmtData!$B$4+(ROW()-10),RawData!$A$2:$A$1048576,0))</f>
        <v>#N/A</v>
      </c>
      <c r="P1809" t="e">
        <f>INDEX(RawData!P$2:P$1048576,MATCH(FmtData!$B$4+(ROW()-10),RawData!$A$2:$A$1048576,0))</f>
        <v>#N/A</v>
      </c>
      <c r="Q1809" t="e">
        <f>INDEX(RawData!Q$2:Q$1048576,MATCH(FmtData!$B$4+(ROW()-10),RawData!$A$2:$A$1048576,0))</f>
        <v>#N/A</v>
      </c>
      <c r="R1809" t="e">
        <f>INDEX(RawData!R$2:R$1048576,MATCH(FmtData!$B$4+(ROW()-10),RawData!$A$2:$A$1048576,0))</f>
        <v>#N/A</v>
      </c>
      <c r="S1809" t="e">
        <f>INDEX(RawData!S$2:S$1048576,MATCH(FmtData!$B$4+(ROW()-10),RawData!$A$2:$A$1048576,0))</f>
        <v>#N/A</v>
      </c>
      <c r="T1809" t="e">
        <f>INDEX(RawData!T$2:T$1048576,MATCH(FmtData!$B$4+(ROW()-10),RawData!$A$2:$A$1048576,0))</f>
        <v>#N/A</v>
      </c>
      <c r="U1809" t="e">
        <f>INDEX(RawData!U$2:U$1048576,MATCH(FmtData!$B$4+(ROW()-10),RawData!$A$2:$A$1048576,0))</f>
        <v>#N/A</v>
      </c>
      <c r="V1809" t="e">
        <f>INDEX(RawData!V$2:V$1048576,MATCH(FmtData!$B$4+(ROW()-10),RawData!$A$2:$A$1048576,0))</f>
        <v>#N/A</v>
      </c>
      <c r="W1809" s="7" t="e">
        <f t="shared" si="625"/>
        <v>#N/A</v>
      </c>
      <c r="X1809" s="7" t="e">
        <f t="shared" si="620"/>
        <v>#N/A</v>
      </c>
      <c r="Y1809" s="7" t="e">
        <f t="shared" si="621"/>
        <v>#N/A</v>
      </c>
      <c r="Z1809" s="7" t="e">
        <f t="shared" si="626"/>
        <v>#N/A</v>
      </c>
      <c r="AA1809" s="7" t="e">
        <f t="shared" si="627"/>
        <v>#N/A</v>
      </c>
      <c r="AB1809" s="7" t="e">
        <f t="shared" si="622"/>
        <v>#N/A</v>
      </c>
      <c r="AC1809" s="5" t="e">
        <f t="shared" si="641"/>
        <v>#N/A</v>
      </c>
      <c r="AD1809" s="14" t="e">
        <f t="shared" si="628"/>
        <v>#N/A</v>
      </c>
      <c r="AE1809" s="14" t="e">
        <f t="shared" si="629"/>
        <v>#N/A</v>
      </c>
      <c r="AF1809" s="14" t="e">
        <f t="shared" si="630"/>
        <v>#N/A</v>
      </c>
      <c r="AG1809" s="14" t="e">
        <f t="shared" si="631"/>
        <v>#N/A</v>
      </c>
      <c r="AH1809" s="14" t="e">
        <f t="shared" si="623"/>
        <v>#N/A</v>
      </c>
      <c r="AI1809" s="16" t="e">
        <f t="shared" si="632"/>
        <v>#N/A</v>
      </c>
      <c r="AJ1809" s="16" t="e">
        <f t="shared" si="633"/>
        <v>#N/A</v>
      </c>
      <c r="AK1809" s="16" t="e">
        <f t="shared" si="634"/>
        <v>#N/A</v>
      </c>
      <c r="AL1809" s="16" t="e">
        <f t="shared" si="635"/>
        <v>#N/A</v>
      </c>
      <c r="AM1809" s="16" t="e">
        <f t="shared" si="636"/>
        <v>#N/A</v>
      </c>
      <c r="AN1809" s="16" t="e">
        <f t="shared" si="637"/>
        <v>#N/A</v>
      </c>
      <c r="AO1809" s="16" t="e">
        <f t="shared" si="624"/>
        <v>#N/A</v>
      </c>
      <c r="AP1809" s="16" t="e">
        <f t="shared" si="638"/>
        <v>#N/A</v>
      </c>
      <c r="AQ1809" s="16" t="e">
        <f t="shared" si="639"/>
        <v>#N/A</v>
      </c>
      <c r="AR1809" s="16" t="e">
        <f t="shared" si="640"/>
        <v>#N/A</v>
      </c>
    </row>
    <row r="1810" spans="2:44" x14ac:dyDescent="0.25">
      <c r="B1810" t="e">
        <f>INDEX(RawData!$A$2:$A$1048576,MATCH(FmtData!$B$4+(ROW()-10),RawData!$A$2:$A$1048576,0))</f>
        <v>#N/A</v>
      </c>
      <c r="C18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0)</f>
        <v>#N/A</v>
      </c>
      <c r="D18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10" t="e">
        <f>INDEX(RawData!E$2:E$1048576,MATCH(FmtData!$B$4+(ROW()-10),RawData!$A$2:$A$1048576,0))</f>
        <v>#N/A</v>
      </c>
      <c r="F1810" t="e">
        <f>INDEX(RawData!F$2:F$1048576,MATCH(FmtData!$B$4+(ROW()-10),RawData!$A$2:$A$1048576,0))</f>
        <v>#N/A</v>
      </c>
      <c r="G1810" t="e">
        <f>INDEX(RawData!G$2:G$1048576,MATCH(FmtData!$B$4+(ROW()-10),RawData!$A$2:$A$1048576,0))</f>
        <v>#N/A</v>
      </c>
      <c r="H1810" t="e">
        <f>INDEX(RawData!H$2:H$1048576,MATCH(FmtData!$B$4+(ROW()-10),RawData!$A$2:$A$1048576,0))</f>
        <v>#N/A</v>
      </c>
      <c r="I1810" t="e">
        <f>INDEX(RawData!I$2:I$1048576,MATCH(FmtData!$B$4+(ROW()-10),RawData!$A$2:$A$1048576,0))</f>
        <v>#N/A</v>
      </c>
      <c r="J1810" t="e">
        <f>INDEX(RawData!J$2:J$1048576,MATCH(FmtData!$B$4+(ROW()-10),RawData!$A$2:$A$1048576,0))</f>
        <v>#N/A</v>
      </c>
      <c r="K1810" t="e">
        <f>INDEX(RawData!K$2:K$1048576,MATCH(FmtData!$B$4+(ROW()-10),RawData!$A$2:$A$1048576,0))</f>
        <v>#N/A</v>
      </c>
      <c r="L1810" t="e">
        <f>INDEX(RawData!L$2:L$1048576,MATCH(FmtData!$B$4+(ROW()-10),RawData!$A$2:$A$1048576,0))</f>
        <v>#N/A</v>
      </c>
      <c r="M1810" t="e">
        <f>INDEX(RawData!M$2:M$1048576,MATCH(FmtData!$B$4+(ROW()-10),RawData!$A$2:$A$1048576,0))</f>
        <v>#N/A</v>
      </c>
      <c r="N1810" t="e">
        <f>INDEX(RawData!N$2:N$1048576,MATCH(FmtData!$B$4+(ROW()-10),RawData!$A$2:$A$1048576,0))</f>
        <v>#N/A</v>
      </c>
      <c r="O1810" t="e">
        <f>INDEX(RawData!O$2:O$1048576,MATCH(FmtData!$B$4+(ROW()-10),RawData!$A$2:$A$1048576,0))</f>
        <v>#N/A</v>
      </c>
      <c r="P1810" t="e">
        <f>INDEX(RawData!P$2:P$1048576,MATCH(FmtData!$B$4+(ROW()-10),RawData!$A$2:$A$1048576,0))</f>
        <v>#N/A</v>
      </c>
      <c r="Q1810" t="e">
        <f>INDEX(RawData!Q$2:Q$1048576,MATCH(FmtData!$B$4+(ROW()-10),RawData!$A$2:$A$1048576,0))</f>
        <v>#N/A</v>
      </c>
      <c r="R1810" t="e">
        <f>INDEX(RawData!R$2:R$1048576,MATCH(FmtData!$B$4+(ROW()-10),RawData!$A$2:$A$1048576,0))</f>
        <v>#N/A</v>
      </c>
      <c r="S1810" t="e">
        <f>INDEX(RawData!S$2:S$1048576,MATCH(FmtData!$B$4+(ROW()-10),RawData!$A$2:$A$1048576,0))</f>
        <v>#N/A</v>
      </c>
      <c r="T1810" t="e">
        <f>INDEX(RawData!T$2:T$1048576,MATCH(FmtData!$B$4+(ROW()-10),RawData!$A$2:$A$1048576,0))</f>
        <v>#N/A</v>
      </c>
      <c r="U1810" t="e">
        <f>INDEX(RawData!U$2:U$1048576,MATCH(FmtData!$B$4+(ROW()-10),RawData!$A$2:$A$1048576,0))</f>
        <v>#N/A</v>
      </c>
      <c r="V1810" t="e">
        <f>INDEX(RawData!V$2:V$1048576,MATCH(FmtData!$B$4+(ROW()-10),RawData!$A$2:$A$1048576,0))</f>
        <v>#N/A</v>
      </c>
      <c r="W1810" s="7" t="e">
        <f t="shared" si="625"/>
        <v>#N/A</v>
      </c>
      <c r="X1810" s="7" t="e">
        <f t="shared" si="620"/>
        <v>#N/A</v>
      </c>
      <c r="Y1810" s="7" t="e">
        <f t="shared" si="621"/>
        <v>#N/A</v>
      </c>
      <c r="Z1810" s="7" t="e">
        <f t="shared" si="626"/>
        <v>#N/A</v>
      </c>
      <c r="AA1810" s="7" t="e">
        <f t="shared" si="627"/>
        <v>#N/A</v>
      </c>
      <c r="AB1810" s="7" t="e">
        <f t="shared" si="622"/>
        <v>#N/A</v>
      </c>
      <c r="AC1810" s="5" t="e">
        <f t="shared" si="641"/>
        <v>#N/A</v>
      </c>
      <c r="AD1810" s="14" t="e">
        <f t="shared" si="628"/>
        <v>#N/A</v>
      </c>
      <c r="AE1810" s="14" t="e">
        <f t="shared" si="629"/>
        <v>#N/A</v>
      </c>
      <c r="AF1810" s="14" t="e">
        <f t="shared" si="630"/>
        <v>#N/A</v>
      </c>
      <c r="AG1810" s="14" t="e">
        <f t="shared" si="631"/>
        <v>#N/A</v>
      </c>
      <c r="AH1810" s="14" t="e">
        <f t="shared" si="623"/>
        <v>#N/A</v>
      </c>
      <c r="AI1810" s="16" t="e">
        <f t="shared" si="632"/>
        <v>#N/A</v>
      </c>
      <c r="AJ1810" s="16" t="e">
        <f t="shared" si="633"/>
        <v>#N/A</v>
      </c>
      <c r="AK1810" s="16" t="e">
        <f t="shared" si="634"/>
        <v>#N/A</v>
      </c>
      <c r="AL1810" s="16" t="e">
        <f t="shared" si="635"/>
        <v>#N/A</v>
      </c>
      <c r="AM1810" s="16" t="e">
        <f t="shared" si="636"/>
        <v>#N/A</v>
      </c>
      <c r="AN1810" s="16" t="e">
        <f t="shared" si="637"/>
        <v>#N/A</v>
      </c>
      <c r="AO1810" s="16" t="e">
        <f t="shared" si="624"/>
        <v>#N/A</v>
      </c>
      <c r="AP1810" s="16" t="e">
        <f t="shared" si="638"/>
        <v>#N/A</v>
      </c>
      <c r="AQ1810" s="16" t="e">
        <f t="shared" si="639"/>
        <v>#N/A</v>
      </c>
      <c r="AR1810" s="16" t="e">
        <f t="shared" si="640"/>
        <v>#N/A</v>
      </c>
    </row>
    <row r="1811" spans="2:44" x14ac:dyDescent="0.25">
      <c r="B1811" t="e">
        <f>INDEX(RawData!$A$2:$A$1048576,MATCH(FmtData!$B$4+(ROW()-10),RawData!$A$2:$A$1048576,0))</f>
        <v>#N/A</v>
      </c>
      <c r="C18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1)</f>
        <v>#N/A</v>
      </c>
      <c r="D18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11" t="e">
        <f>INDEX(RawData!E$2:E$1048576,MATCH(FmtData!$B$4+(ROW()-10),RawData!$A$2:$A$1048576,0))</f>
        <v>#N/A</v>
      </c>
      <c r="F1811" t="e">
        <f>INDEX(RawData!F$2:F$1048576,MATCH(FmtData!$B$4+(ROW()-10),RawData!$A$2:$A$1048576,0))</f>
        <v>#N/A</v>
      </c>
      <c r="G1811" t="e">
        <f>INDEX(RawData!G$2:G$1048576,MATCH(FmtData!$B$4+(ROW()-10),RawData!$A$2:$A$1048576,0))</f>
        <v>#N/A</v>
      </c>
      <c r="H1811" t="e">
        <f>INDEX(RawData!H$2:H$1048576,MATCH(FmtData!$B$4+(ROW()-10),RawData!$A$2:$A$1048576,0))</f>
        <v>#N/A</v>
      </c>
      <c r="I1811" t="e">
        <f>INDEX(RawData!I$2:I$1048576,MATCH(FmtData!$B$4+(ROW()-10),RawData!$A$2:$A$1048576,0))</f>
        <v>#N/A</v>
      </c>
      <c r="J1811" t="e">
        <f>INDEX(RawData!J$2:J$1048576,MATCH(FmtData!$B$4+(ROW()-10),RawData!$A$2:$A$1048576,0))</f>
        <v>#N/A</v>
      </c>
      <c r="K1811" t="e">
        <f>INDEX(RawData!K$2:K$1048576,MATCH(FmtData!$B$4+(ROW()-10),RawData!$A$2:$A$1048576,0))</f>
        <v>#N/A</v>
      </c>
      <c r="L1811" t="e">
        <f>INDEX(RawData!L$2:L$1048576,MATCH(FmtData!$B$4+(ROW()-10),RawData!$A$2:$A$1048576,0))</f>
        <v>#N/A</v>
      </c>
      <c r="M1811" t="e">
        <f>INDEX(RawData!M$2:M$1048576,MATCH(FmtData!$B$4+(ROW()-10),RawData!$A$2:$A$1048576,0))</f>
        <v>#N/A</v>
      </c>
      <c r="N1811" t="e">
        <f>INDEX(RawData!N$2:N$1048576,MATCH(FmtData!$B$4+(ROW()-10),RawData!$A$2:$A$1048576,0))</f>
        <v>#N/A</v>
      </c>
      <c r="O1811" t="e">
        <f>INDEX(RawData!O$2:O$1048576,MATCH(FmtData!$B$4+(ROW()-10),RawData!$A$2:$A$1048576,0))</f>
        <v>#N/A</v>
      </c>
      <c r="P1811" t="e">
        <f>INDEX(RawData!P$2:P$1048576,MATCH(FmtData!$B$4+(ROW()-10),RawData!$A$2:$A$1048576,0))</f>
        <v>#N/A</v>
      </c>
      <c r="Q1811" t="e">
        <f>INDEX(RawData!Q$2:Q$1048576,MATCH(FmtData!$B$4+(ROW()-10),RawData!$A$2:$A$1048576,0))</f>
        <v>#N/A</v>
      </c>
      <c r="R1811" t="e">
        <f>INDEX(RawData!R$2:R$1048576,MATCH(FmtData!$B$4+(ROW()-10),RawData!$A$2:$A$1048576,0))</f>
        <v>#N/A</v>
      </c>
      <c r="S1811" t="e">
        <f>INDEX(RawData!S$2:S$1048576,MATCH(FmtData!$B$4+(ROW()-10),RawData!$A$2:$A$1048576,0))</f>
        <v>#N/A</v>
      </c>
      <c r="T1811" t="e">
        <f>INDEX(RawData!T$2:T$1048576,MATCH(FmtData!$B$4+(ROW()-10),RawData!$A$2:$A$1048576,0))</f>
        <v>#N/A</v>
      </c>
      <c r="U1811" t="e">
        <f>INDEX(RawData!U$2:U$1048576,MATCH(FmtData!$B$4+(ROW()-10),RawData!$A$2:$A$1048576,0))</f>
        <v>#N/A</v>
      </c>
      <c r="V1811" t="e">
        <f>INDEX(RawData!V$2:V$1048576,MATCH(FmtData!$B$4+(ROW()-10),RawData!$A$2:$A$1048576,0))</f>
        <v>#N/A</v>
      </c>
      <c r="W1811" s="7" t="e">
        <f t="shared" si="625"/>
        <v>#N/A</v>
      </c>
      <c r="X1811" s="7" t="e">
        <f t="shared" si="620"/>
        <v>#N/A</v>
      </c>
      <c r="Y1811" s="7" t="e">
        <f t="shared" si="621"/>
        <v>#N/A</v>
      </c>
      <c r="Z1811" s="7" t="e">
        <f t="shared" si="626"/>
        <v>#N/A</v>
      </c>
      <c r="AA1811" s="7" t="e">
        <f t="shared" si="627"/>
        <v>#N/A</v>
      </c>
      <c r="AB1811" s="7" t="e">
        <f t="shared" si="622"/>
        <v>#N/A</v>
      </c>
      <c r="AC1811" s="5" t="e">
        <f t="shared" si="641"/>
        <v>#N/A</v>
      </c>
      <c r="AD1811" s="14" t="e">
        <f t="shared" si="628"/>
        <v>#N/A</v>
      </c>
      <c r="AE1811" s="14" t="e">
        <f t="shared" si="629"/>
        <v>#N/A</v>
      </c>
      <c r="AF1811" s="14" t="e">
        <f t="shared" si="630"/>
        <v>#N/A</v>
      </c>
      <c r="AG1811" s="14" t="e">
        <f t="shared" si="631"/>
        <v>#N/A</v>
      </c>
      <c r="AH1811" s="14" t="e">
        <f t="shared" si="623"/>
        <v>#N/A</v>
      </c>
      <c r="AI1811" s="16" t="e">
        <f t="shared" si="632"/>
        <v>#N/A</v>
      </c>
      <c r="AJ1811" s="16" t="e">
        <f t="shared" si="633"/>
        <v>#N/A</v>
      </c>
      <c r="AK1811" s="16" t="e">
        <f t="shared" si="634"/>
        <v>#N/A</v>
      </c>
      <c r="AL1811" s="16" t="e">
        <f t="shared" si="635"/>
        <v>#N/A</v>
      </c>
      <c r="AM1811" s="16" t="e">
        <f t="shared" si="636"/>
        <v>#N/A</v>
      </c>
      <c r="AN1811" s="16" t="e">
        <f t="shared" si="637"/>
        <v>#N/A</v>
      </c>
      <c r="AO1811" s="16" t="e">
        <f t="shared" si="624"/>
        <v>#N/A</v>
      </c>
      <c r="AP1811" s="16" t="e">
        <f t="shared" si="638"/>
        <v>#N/A</v>
      </c>
      <c r="AQ1811" s="16" t="e">
        <f t="shared" si="639"/>
        <v>#N/A</v>
      </c>
      <c r="AR1811" s="16" t="e">
        <f t="shared" si="640"/>
        <v>#N/A</v>
      </c>
    </row>
    <row r="1812" spans="2:44" x14ac:dyDescent="0.25">
      <c r="B1812" t="e">
        <f>INDEX(RawData!$A$2:$A$1048576,MATCH(FmtData!$B$4+(ROW()-10),RawData!$A$2:$A$1048576,0))</f>
        <v>#N/A</v>
      </c>
      <c r="C18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2)</f>
        <v>#N/A</v>
      </c>
      <c r="D18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12" t="e">
        <f>INDEX(RawData!E$2:E$1048576,MATCH(FmtData!$B$4+(ROW()-10),RawData!$A$2:$A$1048576,0))</f>
        <v>#N/A</v>
      </c>
      <c r="F1812" t="e">
        <f>INDEX(RawData!F$2:F$1048576,MATCH(FmtData!$B$4+(ROW()-10),RawData!$A$2:$A$1048576,0))</f>
        <v>#N/A</v>
      </c>
      <c r="G1812" t="e">
        <f>INDEX(RawData!G$2:G$1048576,MATCH(FmtData!$B$4+(ROW()-10),RawData!$A$2:$A$1048576,0))</f>
        <v>#N/A</v>
      </c>
      <c r="H1812" t="e">
        <f>INDEX(RawData!H$2:H$1048576,MATCH(FmtData!$B$4+(ROW()-10),RawData!$A$2:$A$1048576,0))</f>
        <v>#N/A</v>
      </c>
      <c r="I1812" t="e">
        <f>INDEX(RawData!I$2:I$1048576,MATCH(FmtData!$B$4+(ROW()-10),RawData!$A$2:$A$1048576,0))</f>
        <v>#N/A</v>
      </c>
      <c r="J1812" t="e">
        <f>INDEX(RawData!J$2:J$1048576,MATCH(FmtData!$B$4+(ROW()-10),RawData!$A$2:$A$1048576,0))</f>
        <v>#N/A</v>
      </c>
      <c r="K1812" t="e">
        <f>INDEX(RawData!K$2:K$1048576,MATCH(FmtData!$B$4+(ROW()-10),RawData!$A$2:$A$1048576,0))</f>
        <v>#N/A</v>
      </c>
      <c r="L1812" t="e">
        <f>INDEX(RawData!L$2:L$1048576,MATCH(FmtData!$B$4+(ROW()-10),RawData!$A$2:$A$1048576,0))</f>
        <v>#N/A</v>
      </c>
      <c r="M1812" t="e">
        <f>INDEX(RawData!M$2:M$1048576,MATCH(FmtData!$B$4+(ROW()-10),RawData!$A$2:$A$1048576,0))</f>
        <v>#N/A</v>
      </c>
      <c r="N1812" t="e">
        <f>INDEX(RawData!N$2:N$1048576,MATCH(FmtData!$B$4+(ROW()-10),RawData!$A$2:$A$1048576,0))</f>
        <v>#N/A</v>
      </c>
      <c r="O1812" t="e">
        <f>INDEX(RawData!O$2:O$1048576,MATCH(FmtData!$B$4+(ROW()-10),RawData!$A$2:$A$1048576,0))</f>
        <v>#N/A</v>
      </c>
      <c r="P1812" t="e">
        <f>INDEX(RawData!P$2:P$1048576,MATCH(FmtData!$B$4+(ROW()-10),RawData!$A$2:$A$1048576,0))</f>
        <v>#N/A</v>
      </c>
      <c r="Q1812" t="e">
        <f>INDEX(RawData!Q$2:Q$1048576,MATCH(FmtData!$B$4+(ROW()-10),RawData!$A$2:$A$1048576,0))</f>
        <v>#N/A</v>
      </c>
      <c r="R1812" t="e">
        <f>INDEX(RawData!R$2:R$1048576,MATCH(FmtData!$B$4+(ROW()-10),RawData!$A$2:$A$1048576,0))</f>
        <v>#N/A</v>
      </c>
      <c r="S1812" t="e">
        <f>INDEX(RawData!S$2:S$1048576,MATCH(FmtData!$B$4+(ROW()-10),RawData!$A$2:$A$1048576,0))</f>
        <v>#N/A</v>
      </c>
      <c r="T1812" t="e">
        <f>INDEX(RawData!T$2:T$1048576,MATCH(FmtData!$B$4+(ROW()-10),RawData!$A$2:$A$1048576,0))</f>
        <v>#N/A</v>
      </c>
      <c r="U1812" t="e">
        <f>INDEX(RawData!U$2:U$1048576,MATCH(FmtData!$B$4+(ROW()-10),RawData!$A$2:$A$1048576,0))</f>
        <v>#N/A</v>
      </c>
      <c r="V1812" t="e">
        <f>INDEX(RawData!V$2:V$1048576,MATCH(FmtData!$B$4+(ROW()-10),RawData!$A$2:$A$1048576,0))</f>
        <v>#N/A</v>
      </c>
      <c r="W1812" s="7" t="e">
        <f t="shared" si="625"/>
        <v>#N/A</v>
      </c>
      <c r="X1812" s="7" t="e">
        <f t="shared" si="620"/>
        <v>#N/A</v>
      </c>
      <c r="Y1812" s="7" t="e">
        <f t="shared" si="621"/>
        <v>#N/A</v>
      </c>
      <c r="Z1812" s="7" t="e">
        <f t="shared" si="626"/>
        <v>#N/A</v>
      </c>
      <c r="AA1812" s="7" t="e">
        <f t="shared" si="627"/>
        <v>#N/A</v>
      </c>
      <c r="AB1812" s="7" t="e">
        <f t="shared" si="622"/>
        <v>#N/A</v>
      </c>
      <c r="AC1812" s="5" t="e">
        <f t="shared" si="641"/>
        <v>#N/A</v>
      </c>
      <c r="AD1812" s="14" t="e">
        <f t="shared" si="628"/>
        <v>#N/A</v>
      </c>
      <c r="AE1812" s="14" t="e">
        <f t="shared" si="629"/>
        <v>#N/A</v>
      </c>
      <c r="AF1812" s="14" t="e">
        <f t="shared" si="630"/>
        <v>#N/A</v>
      </c>
      <c r="AG1812" s="14" t="e">
        <f t="shared" si="631"/>
        <v>#N/A</v>
      </c>
      <c r="AH1812" s="14" t="e">
        <f t="shared" si="623"/>
        <v>#N/A</v>
      </c>
      <c r="AI1812" s="16" t="e">
        <f t="shared" si="632"/>
        <v>#N/A</v>
      </c>
      <c r="AJ1812" s="16" t="e">
        <f t="shared" si="633"/>
        <v>#N/A</v>
      </c>
      <c r="AK1812" s="16" t="e">
        <f t="shared" si="634"/>
        <v>#N/A</v>
      </c>
      <c r="AL1812" s="16" t="e">
        <f t="shared" si="635"/>
        <v>#N/A</v>
      </c>
      <c r="AM1812" s="16" t="e">
        <f t="shared" si="636"/>
        <v>#N/A</v>
      </c>
      <c r="AN1812" s="16" t="e">
        <f t="shared" si="637"/>
        <v>#N/A</v>
      </c>
      <c r="AO1812" s="16" t="e">
        <f t="shared" si="624"/>
        <v>#N/A</v>
      </c>
      <c r="AP1812" s="16" t="e">
        <f t="shared" si="638"/>
        <v>#N/A</v>
      </c>
      <c r="AQ1812" s="16" t="e">
        <f t="shared" si="639"/>
        <v>#N/A</v>
      </c>
      <c r="AR1812" s="16" t="e">
        <f t="shared" si="640"/>
        <v>#N/A</v>
      </c>
    </row>
    <row r="1813" spans="2:44" x14ac:dyDescent="0.25">
      <c r="B1813" t="e">
        <f>INDEX(RawData!$A$2:$A$1048576,MATCH(FmtData!$B$4+(ROW()-10),RawData!$A$2:$A$1048576,0))</f>
        <v>#N/A</v>
      </c>
      <c r="C18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3)</f>
        <v>#N/A</v>
      </c>
      <c r="D18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13" t="e">
        <f>INDEX(RawData!E$2:E$1048576,MATCH(FmtData!$B$4+(ROW()-10),RawData!$A$2:$A$1048576,0))</f>
        <v>#N/A</v>
      </c>
      <c r="F1813" t="e">
        <f>INDEX(RawData!F$2:F$1048576,MATCH(FmtData!$B$4+(ROW()-10),RawData!$A$2:$A$1048576,0))</f>
        <v>#N/A</v>
      </c>
      <c r="G1813" t="e">
        <f>INDEX(RawData!G$2:G$1048576,MATCH(FmtData!$B$4+(ROW()-10),RawData!$A$2:$A$1048576,0))</f>
        <v>#N/A</v>
      </c>
      <c r="H1813" t="e">
        <f>INDEX(RawData!H$2:H$1048576,MATCH(FmtData!$B$4+(ROW()-10),RawData!$A$2:$A$1048576,0))</f>
        <v>#N/A</v>
      </c>
      <c r="I1813" t="e">
        <f>INDEX(RawData!I$2:I$1048576,MATCH(FmtData!$B$4+(ROW()-10),RawData!$A$2:$A$1048576,0))</f>
        <v>#N/A</v>
      </c>
      <c r="J1813" t="e">
        <f>INDEX(RawData!J$2:J$1048576,MATCH(FmtData!$B$4+(ROW()-10),RawData!$A$2:$A$1048576,0))</f>
        <v>#N/A</v>
      </c>
      <c r="K1813" t="e">
        <f>INDEX(RawData!K$2:K$1048576,MATCH(FmtData!$B$4+(ROW()-10),RawData!$A$2:$A$1048576,0))</f>
        <v>#N/A</v>
      </c>
      <c r="L1813" t="e">
        <f>INDEX(RawData!L$2:L$1048576,MATCH(FmtData!$B$4+(ROW()-10),RawData!$A$2:$A$1048576,0))</f>
        <v>#N/A</v>
      </c>
      <c r="M1813" t="e">
        <f>INDEX(RawData!M$2:M$1048576,MATCH(FmtData!$B$4+(ROW()-10),RawData!$A$2:$A$1048576,0))</f>
        <v>#N/A</v>
      </c>
      <c r="N1813" t="e">
        <f>INDEX(RawData!N$2:N$1048576,MATCH(FmtData!$B$4+(ROW()-10),RawData!$A$2:$A$1048576,0))</f>
        <v>#N/A</v>
      </c>
      <c r="O1813" t="e">
        <f>INDEX(RawData!O$2:O$1048576,MATCH(FmtData!$B$4+(ROW()-10),RawData!$A$2:$A$1048576,0))</f>
        <v>#N/A</v>
      </c>
      <c r="P1813" t="e">
        <f>INDEX(RawData!P$2:P$1048576,MATCH(FmtData!$B$4+(ROW()-10),RawData!$A$2:$A$1048576,0))</f>
        <v>#N/A</v>
      </c>
      <c r="Q1813" t="e">
        <f>INDEX(RawData!Q$2:Q$1048576,MATCH(FmtData!$B$4+(ROW()-10),RawData!$A$2:$A$1048576,0))</f>
        <v>#N/A</v>
      </c>
      <c r="R1813" t="e">
        <f>INDEX(RawData!R$2:R$1048576,MATCH(FmtData!$B$4+(ROW()-10),RawData!$A$2:$A$1048576,0))</f>
        <v>#N/A</v>
      </c>
      <c r="S1813" t="e">
        <f>INDEX(RawData!S$2:S$1048576,MATCH(FmtData!$B$4+(ROW()-10),RawData!$A$2:$A$1048576,0))</f>
        <v>#N/A</v>
      </c>
      <c r="T1813" t="e">
        <f>INDEX(RawData!T$2:T$1048576,MATCH(FmtData!$B$4+(ROW()-10),RawData!$A$2:$A$1048576,0))</f>
        <v>#N/A</v>
      </c>
      <c r="U1813" t="e">
        <f>INDEX(RawData!U$2:U$1048576,MATCH(FmtData!$B$4+(ROW()-10),RawData!$A$2:$A$1048576,0))</f>
        <v>#N/A</v>
      </c>
      <c r="V1813" t="e">
        <f>INDEX(RawData!V$2:V$1048576,MATCH(FmtData!$B$4+(ROW()-10),RawData!$A$2:$A$1048576,0))</f>
        <v>#N/A</v>
      </c>
      <c r="W1813" s="7" t="e">
        <f t="shared" si="625"/>
        <v>#N/A</v>
      </c>
      <c r="X1813" s="7" t="e">
        <f t="shared" si="620"/>
        <v>#N/A</v>
      </c>
      <c r="Y1813" s="7" t="e">
        <f t="shared" si="621"/>
        <v>#N/A</v>
      </c>
      <c r="Z1813" s="7" t="e">
        <f t="shared" si="626"/>
        <v>#N/A</v>
      </c>
      <c r="AA1813" s="7" t="e">
        <f t="shared" si="627"/>
        <v>#N/A</v>
      </c>
      <c r="AB1813" s="7" t="e">
        <f t="shared" si="622"/>
        <v>#N/A</v>
      </c>
      <c r="AC1813" s="5" t="e">
        <f t="shared" si="641"/>
        <v>#N/A</v>
      </c>
      <c r="AD1813" s="14" t="e">
        <f t="shared" si="628"/>
        <v>#N/A</v>
      </c>
      <c r="AE1813" s="14" t="e">
        <f t="shared" si="629"/>
        <v>#N/A</v>
      </c>
      <c r="AF1813" s="14" t="e">
        <f t="shared" si="630"/>
        <v>#N/A</v>
      </c>
      <c r="AG1813" s="14" t="e">
        <f t="shared" si="631"/>
        <v>#N/A</v>
      </c>
      <c r="AH1813" s="14" t="e">
        <f t="shared" si="623"/>
        <v>#N/A</v>
      </c>
      <c r="AI1813" s="16" t="e">
        <f t="shared" si="632"/>
        <v>#N/A</v>
      </c>
      <c r="AJ1813" s="16" t="e">
        <f t="shared" si="633"/>
        <v>#N/A</v>
      </c>
      <c r="AK1813" s="16" t="e">
        <f t="shared" si="634"/>
        <v>#N/A</v>
      </c>
      <c r="AL1813" s="16" t="e">
        <f t="shared" si="635"/>
        <v>#N/A</v>
      </c>
      <c r="AM1813" s="16" t="e">
        <f t="shared" si="636"/>
        <v>#N/A</v>
      </c>
      <c r="AN1813" s="16" t="e">
        <f t="shared" si="637"/>
        <v>#N/A</v>
      </c>
      <c r="AO1813" s="16" t="e">
        <f t="shared" si="624"/>
        <v>#N/A</v>
      </c>
      <c r="AP1813" s="16" t="e">
        <f t="shared" si="638"/>
        <v>#N/A</v>
      </c>
      <c r="AQ1813" s="16" t="e">
        <f t="shared" si="639"/>
        <v>#N/A</v>
      </c>
      <c r="AR1813" s="16" t="e">
        <f t="shared" si="640"/>
        <v>#N/A</v>
      </c>
    </row>
    <row r="1814" spans="2:44" x14ac:dyDescent="0.25">
      <c r="B1814" t="e">
        <f>INDEX(RawData!$A$2:$A$1048576,MATCH(FmtData!$B$4+(ROW()-10),RawData!$A$2:$A$1048576,0))</f>
        <v>#N/A</v>
      </c>
      <c r="C18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4)</f>
        <v>#N/A</v>
      </c>
      <c r="D18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14" t="e">
        <f>INDEX(RawData!E$2:E$1048576,MATCH(FmtData!$B$4+(ROW()-10),RawData!$A$2:$A$1048576,0))</f>
        <v>#N/A</v>
      </c>
      <c r="F1814" t="e">
        <f>INDEX(RawData!F$2:F$1048576,MATCH(FmtData!$B$4+(ROW()-10),RawData!$A$2:$A$1048576,0))</f>
        <v>#N/A</v>
      </c>
      <c r="G1814" t="e">
        <f>INDEX(RawData!G$2:G$1048576,MATCH(FmtData!$B$4+(ROW()-10),RawData!$A$2:$A$1048576,0))</f>
        <v>#N/A</v>
      </c>
      <c r="H1814" t="e">
        <f>INDEX(RawData!H$2:H$1048576,MATCH(FmtData!$B$4+(ROW()-10),RawData!$A$2:$A$1048576,0))</f>
        <v>#N/A</v>
      </c>
      <c r="I1814" t="e">
        <f>INDEX(RawData!I$2:I$1048576,MATCH(FmtData!$B$4+(ROW()-10),RawData!$A$2:$A$1048576,0))</f>
        <v>#N/A</v>
      </c>
      <c r="J1814" t="e">
        <f>INDEX(RawData!J$2:J$1048576,MATCH(FmtData!$B$4+(ROW()-10),RawData!$A$2:$A$1048576,0))</f>
        <v>#N/A</v>
      </c>
      <c r="K1814" t="e">
        <f>INDEX(RawData!K$2:K$1048576,MATCH(FmtData!$B$4+(ROW()-10),RawData!$A$2:$A$1048576,0))</f>
        <v>#N/A</v>
      </c>
      <c r="L1814" t="e">
        <f>INDEX(RawData!L$2:L$1048576,MATCH(FmtData!$B$4+(ROW()-10),RawData!$A$2:$A$1048576,0))</f>
        <v>#N/A</v>
      </c>
      <c r="M1814" t="e">
        <f>INDEX(RawData!M$2:M$1048576,MATCH(FmtData!$B$4+(ROW()-10),RawData!$A$2:$A$1048576,0))</f>
        <v>#N/A</v>
      </c>
      <c r="N1814" t="e">
        <f>INDEX(RawData!N$2:N$1048576,MATCH(FmtData!$B$4+(ROW()-10),RawData!$A$2:$A$1048576,0))</f>
        <v>#N/A</v>
      </c>
      <c r="O1814" t="e">
        <f>INDEX(RawData!O$2:O$1048576,MATCH(FmtData!$B$4+(ROW()-10),RawData!$A$2:$A$1048576,0))</f>
        <v>#N/A</v>
      </c>
      <c r="P1814" t="e">
        <f>INDEX(RawData!P$2:P$1048576,MATCH(FmtData!$B$4+(ROW()-10),RawData!$A$2:$A$1048576,0))</f>
        <v>#N/A</v>
      </c>
      <c r="Q1814" t="e">
        <f>INDEX(RawData!Q$2:Q$1048576,MATCH(FmtData!$B$4+(ROW()-10),RawData!$A$2:$A$1048576,0))</f>
        <v>#N/A</v>
      </c>
      <c r="R1814" t="e">
        <f>INDEX(RawData!R$2:R$1048576,MATCH(FmtData!$B$4+(ROW()-10),RawData!$A$2:$A$1048576,0))</f>
        <v>#N/A</v>
      </c>
      <c r="S1814" t="e">
        <f>INDEX(RawData!S$2:S$1048576,MATCH(FmtData!$B$4+(ROW()-10),RawData!$A$2:$A$1048576,0))</f>
        <v>#N/A</v>
      </c>
      <c r="T1814" t="e">
        <f>INDEX(RawData!T$2:T$1048576,MATCH(FmtData!$B$4+(ROW()-10),RawData!$A$2:$A$1048576,0))</f>
        <v>#N/A</v>
      </c>
      <c r="U1814" t="e">
        <f>INDEX(RawData!U$2:U$1048576,MATCH(FmtData!$B$4+(ROW()-10),RawData!$A$2:$A$1048576,0))</f>
        <v>#N/A</v>
      </c>
      <c r="V1814" t="e">
        <f>INDEX(RawData!V$2:V$1048576,MATCH(FmtData!$B$4+(ROW()-10),RawData!$A$2:$A$1048576,0))</f>
        <v>#N/A</v>
      </c>
      <c r="W1814" s="7" t="e">
        <f t="shared" si="625"/>
        <v>#N/A</v>
      </c>
      <c r="X1814" s="7" t="e">
        <f t="shared" si="620"/>
        <v>#N/A</v>
      </c>
      <c r="Y1814" s="7" t="e">
        <f t="shared" si="621"/>
        <v>#N/A</v>
      </c>
      <c r="Z1814" s="7" t="e">
        <f t="shared" si="626"/>
        <v>#N/A</v>
      </c>
      <c r="AA1814" s="7" t="e">
        <f t="shared" si="627"/>
        <v>#N/A</v>
      </c>
      <c r="AB1814" s="7" t="e">
        <f t="shared" si="622"/>
        <v>#N/A</v>
      </c>
      <c r="AC1814" s="5" t="e">
        <f t="shared" si="641"/>
        <v>#N/A</v>
      </c>
      <c r="AD1814" s="14" t="e">
        <f t="shared" si="628"/>
        <v>#N/A</v>
      </c>
      <c r="AE1814" s="14" t="e">
        <f t="shared" si="629"/>
        <v>#N/A</v>
      </c>
      <c r="AF1814" s="14" t="e">
        <f t="shared" si="630"/>
        <v>#N/A</v>
      </c>
      <c r="AG1814" s="14" t="e">
        <f t="shared" si="631"/>
        <v>#N/A</v>
      </c>
      <c r="AH1814" s="14" t="e">
        <f t="shared" si="623"/>
        <v>#N/A</v>
      </c>
      <c r="AI1814" s="16" t="e">
        <f t="shared" si="632"/>
        <v>#N/A</v>
      </c>
      <c r="AJ1814" s="16" t="e">
        <f t="shared" si="633"/>
        <v>#N/A</v>
      </c>
      <c r="AK1814" s="16" t="e">
        <f t="shared" si="634"/>
        <v>#N/A</v>
      </c>
      <c r="AL1814" s="16" t="e">
        <f t="shared" si="635"/>
        <v>#N/A</v>
      </c>
      <c r="AM1814" s="16" t="e">
        <f t="shared" si="636"/>
        <v>#N/A</v>
      </c>
      <c r="AN1814" s="16" t="e">
        <f t="shared" si="637"/>
        <v>#N/A</v>
      </c>
      <c r="AO1814" s="16" t="e">
        <f t="shared" si="624"/>
        <v>#N/A</v>
      </c>
      <c r="AP1814" s="16" t="e">
        <f t="shared" si="638"/>
        <v>#N/A</v>
      </c>
      <c r="AQ1814" s="16" t="e">
        <f t="shared" si="639"/>
        <v>#N/A</v>
      </c>
      <c r="AR1814" s="16" t="e">
        <f t="shared" si="640"/>
        <v>#N/A</v>
      </c>
    </row>
    <row r="1815" spans="2:44" x14ac:dyDescent="0.25">
      <c r="B1815" t="e">
        <f>INDEX(RawData!$A$2:$A$1048576,MATCH(FmtData!$B$4+(ROW()-10),RawData!$A$2:$A$1048576,0))</f>
        <v>#N/A</v>
      </c>
      <c r="C18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5)</f>
        <v>#N/A</v>
      </c>
      <c r="D18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15" t="e">
        <f>INDEX(RawData!E$2:E$1048576,MATCH(FmtData!$B$4+(ROW()-10),RawData!$A$2:$A$1048576,0))</f>
        <v>#N/A</v>
      </c>
      <c r="F1815" t="e">
        <f>INDEX(RawData!F$2:F$1048576,MATCH(FmtData!$B$4+(ROW()-10),RawData!$A$2:$A$1048576,0))</f>
        <v>#N/A</v>
      </c>
      <c r="G1815" t="e">
        <f>INDEX(RawData!G$2:G$1048576,MATCH(FmtData!$B$4+(ROW()-10),RawData!$A$2:$A$1048576,0))</f>
        <v>#N/A</v>
      </c>
      <c r="H1815" t="e">
        <f>INDEX(RawData!H$2:H$1048576,MATCH(FmtData!$B$4+(ROW()-10),RawData!$A$2:$A$1048576,0))</f>
        <v>#N/A</v>
      </c>
      <c r="I1815" t="e">
        <f>INDEX(RawData!I$2:I$1048576,MATCH(FmtData!$B$4+(ROW()-10),RawData!$A$2:$A$1048576,0))</f>
        <v>#N/A</v>
      </c>
      <c r="J1815" t="e">
        <f>INDEX(RawData!J$2:J$1048576,MATCH(FmtData!$B$4+(ROW()-10),RawData!$A$2:$A$1048576,0))</f>
        <v>#N/A</v>
      </c>
      <c r="K1815" t="e">
        <f>INDEX(RawData!K$2:K$1048576,MATCH(FmtData!$B$4+(ROW()-10),RawData!$A$2:$A$1048576,0))</f>
        <v>#N/A</v>
      </c>
      <c r="L1815" t="e">
        <f>INDEX(RawData!L$2:L$1048576,MATCH(FmtData!$B$4+(ROW()-10),RawData!$A$2:$A$1048576,0))</f>
        <v>#N/A</v>
      </c>
      <c r="M1815" t="e">
        <f>INDEX(RawData!M$2:M$1048576,MATCH(FmtData!$B$4+(ROW()-10),RawData!$A$2:$A$1048576,0))</f>
        <v>#N/A</v>
      </c>
      <c r="N1815" t="e">
        <f>INDEX(RawData!N$2:N$1048576,MATCH(FmtData!$B$4+(ROW()-10),RawData!$A$2:$A$1048576,0))</f>
        <v>#N/A</v>
      </c>
      <c r="O1815" t="e">
        <f>INDEX(RawData!O$2:O$1048576,MATCH(FmtData!$B$4+(ROW()-10),RawData!$A$2:$A$1048576,0))</f>
        <v>#N/A</v>
      </c>
      <c r="P1815" t="e">
        <f>INDEX(RawData!P$2:P$1048576,MATCH(FmtData!$B$4+(ROW()-10),RawData!$A$2:$A$1048576,0))</f>
        <v>#N/A</v>
      </c>
      <c r="Q1815" t="e">
        <f>INDEX(RawData!Q$2:Q$1048576,MATCH(FmtData!$B$4+(ROW()-10),RawData!$A$2:$A$1048576,0))</f>
        <v>#N/A</v>
      </c>
      <c r="R1815" t="e">
        <f>INDEX(RawData!R$2:R$1048576,MATCH(FmtData!$B$4+(ROW()-10),RawData!$A$2:$A$1048576,0))</f>
        <v>#N/A</v>
      </c>
      <c r="S1815" t="e">
        <f>INDEX(RawData!S$2:S$1048576,MATCH(FmtData!$B$4+(ROW()-10),RawData!$A$2:$A$1048576,0))</f>
        <v>#N/A</v>
      </c>
      <c r="T1815" t="e">
        <f>INDEX(RawData!T$2:T$1048576,MATCH(FmtData!$B$4+(ROW()-10),RawData!$A$2:$A$1048576,0))</f>
        <v>#N/A</v>
      </c>
      <c r="U1815" t="e">
        <f>INDEX(RawData!U$2:U$1048576,MATCH(FmtData!$B$4+(ROW()-10),RawData!$A$2:$A$1048576,0))</f>
        <v>#N/A</v>
      </c>
      <c r="V1815" t="e">
        <f>INDEX(RawData!V$2:V$1048576,MATCH(FmtData!$B$4+(ROW()-10),RawData!$A$2:$A$1048576,0))</f>
        <v>#N/A</v>
      </c>
      <c r="W1815" s="7" t="e">
        <f t="shared" si="625"/>
        <v>#N/A</v>
      </c>
      <c r="X1815" s="7" t="e">
        <f t="shared" si="620"/>
        <v>#N/A</v>
      </c>
      <c r="Y1815" s="7" t="e">
        <f t="shared" si="621"/>
        <v>#N/A</v>
      </c>
      <c r="Z1815" s="7" t="e">
        <f t="shared" si="626"/>
        <v>#N/A</v>
      </c>
      <c r="AA1815" s="7" t="e">
        <f t="shared" si="627"/>
        <v>#N/A</v>
      </c>
      <c r="AB1815" s="7" t="e">
        <f t="shared" si="622"/>
        <v>#N/A</v>
      </c>
      <c r="AC1815" s="5" t="e">
        <f t="shared" si="641"/>
        <v>#N/A</v>
      </c>
      <c r="AD1815" s="14" t="e">
        <f t="shared" si="628"/>
        <v>#N/A</v>
      </c>
      <c r="AE1815" s="14" t="e">
        <f t="shared" si="629"/>
        <v>#N/A</v>
      </c>
      <c r="AF1815" s="14" t="e">
        <f t="shared" si="630"/>
        <v>#N/A</v>
      </c>
      <c r="AG1815" s="14" t="e">
        <f t="shared" si="631"/>
        <v>#N/A</v>
      </c>
      <c r="AH1815" s="14" t="e">
        <f t="shared" si="623"/>
        <v>#N/A</v>
      </c>
      <c r="AI1815" s="16" t="e">
        <f t="shared" si="632"/>
        <v>#N/A</v>
      </c>
      <c r="AJ1815" s="16" t="e">
        <f t="shared" si="633"/>
        <v>#N/A</v>
      </c>
      <c r="AK1815" s="16" t="e">
        <f t="shared" si="634"/>
        <v>#N/A</v>
      </c>
      <c r="AL1815" s="16" t="e">
        <f t="shared" si="635"/>
        <v>#N/A</v>
      </c>
      <c r="AM1815" s="16" t="e">
        <f t="shared" si="636"/>
        <v>#N/A</v>
      </c>
      <c r="AN1815" s="16" t="e">
        <f t="shared" si="637"/>
        <v>#N/A</v>
      </c>
      <c r="AO1815" s="16" t="e">
        <f t="shared" si="624"/>
        <v>#N/A</v>
      </c>
      <c r="AP1815" s="16" t="e">
        <f t="shared" si="638"/>
        <v>#N/A</v>
      </c>
      <c r="AQ1815" s="16" t="e">
        <f t="shared" si="639"/>
        <v>#N/A</v>
      </c>
      <c r="AR1815" s="16" t="e">
        <f t="shared" si="640"/>
        <v>#N/A</v>
      </c>
    </row>
    <row r="1816" spans="2:44" x14ac:dyDescent="0.25">
      <c r="B1816" t="e">
        <f>INDEX(RawData!$A$2:$A$1048576,MATCH(FmtData!$B$4+(ROW()-10),RawData!$A$2:$A$1048576,0))</f>
        <v>#N/A</v>
      </c>
      <c r="C18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6)</f>
        <v>#N/A</v>
      </c>
      <c r="D18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16" t="e">
        <f>INDEX(RawData!E$2:E$1048576,MATCH(FmtData!$B$4+(ROW()-10),RawData!$A$2:$A$1048576,0))</f>
        <v>#N/A</v>
      </c>
      <c r="F1816" t="e">
        <f>INDEX(RawData!F$2:F$1048576,MATCH(FmtData!$B$4+(ROW()-10),RawData!$A$2:$A$1048576,0))</f>
        <v>#N/A</v>
      </c>
      <c r="G1816" t="e">
        <f>INDEX(RawData!G$2:G$1048576,MATCH(FmtData!$B$4+(ROW()-10),RawData!$A$2:$A$1048576,0))</f>
        <v>#N/A</v>
      </c>
      <c r="H1816" t="e">
        <f>INDEX(RawData!H$2:H$1048576,MATCH(FmtData!$B$4+(ROW()-10),RawData!$A$2:$A$1048576,0))</f>
        <v>#N/A</v>
      </c>
      <c r="I1816" t="e">
        <f>INDEX(RawData!I$2:I$1048576,MATCH(FmtData!$B$4+(ROW()-10),RawData!$A$2:$A$1048576,0))</f>
        <v>#N/A</v>
      </c>
      <c r="J1816" t="e">
        <f>INDEX(RawData!J$2:J$1048576,MATCH(FmtData!$B$4+(ROW()-10),RawData!$A$2:$A$1048576,0))</f>
        <v>#N/A</v>
      </c>
      <c r="K1816" t="e">
        <f>INDEX(RawData!K$2:K$1048576,MATCH(FmtData!$B$4+(ROW()-10),RawData!$A$2:$A$1048576,0))</f>
        <v>#N/A</v>
      </c>
      <c r="L1816" t="e">
        <f>INDEX(RawData!L$2:L$1048576,MATCH(FmtData!$B$4+(ROW()-10),RawData!$A$2:$A$1048576,0))</f>
        <v>#N/A</v>
      </c>
      <c r="M1816" t="e">
        <f>INDEX(RawData!M$2:M$1048576,MATCH(FmtData!$B$4+(ROW()-10),RawData!$A$2:$A$1048576,0))</f>
        <v>#N/A</v>
      </c>
      <c r="N1816" t="e">
        <f>INDEX(RawData!N$2:N$1048576,MATCH(FmtData!$B$4+(ROW()-10),RawData!$A$2:$A$1048576,0))</f>
        <v>#N/A</v>
      </c>
      <c r="O1816" t="e">
        <f>INDEX(RawData!O$2:O$1048576,MATCH(FmtData!$B$4+(ROW()-10),RawData!$A$2:$A$1048576,0))</f>
        <v>#N/A</v>
      </c>
      <c r="P1816" t="e">
        <f>INDEX(RawData!P$2:P$1048576,MATCH(FmtData!$B$4+(ROW()-10),RawData!$A$2:$A$1048576,0))</f>
        <v>#N/A</v>
      </c>
      <c r="Q1816" t="e">
        <f>INDEX(RawData!Q$2:Q$1048576,MATCH(FmtData!$B$4+(ROW()-10),RawData!$A$2:$A$1048576,0))</f>
        <v>#N/A</v>
      </c>
      <c r="R1816" t="e">
        <f>INDEX(RawData!R$2:R$1048576,MATCH(FmtData!$B$4+(ROW()-10),RawData!$A$2:$A$1048576,0))</f>
        <v>#N/A</v>
      </c>
      <c r="S1816" t="e">
        <f>INDEX(RawData!S$2:S$1048576,MATCH(FmtData!$B$4+(ROW()-10),RawData!$A$2:$A$1048576,0))</f>
        <v>#N/A</v>
      </c>
      <c r="T1816" t="e">
        <f>INDEX(RawData!T$2:T$1048576,MATCH(FmtData!$B$4+(ROW()-10),RawData!$A$2:$A$1048576,0))</f>
        <v>#N/A</v>
      </c>
      <c r="U1816" t="e">
        <f>INDEX(RawData!U$2:U$1048576,MATCH(FmtData!$B$4+(ROW()-10),RawData!$A$2:$A$1048576,0))</f>
        <v>#N/A</v>
      </c>
      <c r="V1816" t="e">
        <f>INDEX(RawData!V$2:V$1048576,MATCH(FmtData!$B$4+(ROW()-10),RawData!$A$2:$A$1048576,0))</f>
        <v>#N/A</v>
      </c>
      <c r="W1816" s="7" t="e">
        <f t="shared" si="625"/>
        <v>#N/A</v>
      </c>
      <c r="X1816" s="7" t="e">
        <f t="shared" si="620"/>
        <v>#N/A</v>
      </c>
      <c r="Y1816" s="7" t="e">
        <f t="shared" si="621"/>
        <v>#N/A</v>
      </c>
      <c r="Z1816" s="7" t="e">
        <f t="shared" si="626"/>
        <v>#N/A</v>
      </c>
      <c r="AA1816" s="7" t="e">
        <f t="shared" si="627"/>
        <v>#N/A</v>
      </c>
      <c r="AB1816" s="7" t="e">
        <f t="shared" si="622"/>
        <v>#N/A</v>
      </c>
      <c r="AC1816" s="5" t="e">
        <f t="shared" si="641"/>
        <v>#N/A</v>
      </c>
      <c r="AD1816" s="14" t="e">
        <f t="shared" si="628"/>
        <v>#N/A</v>
      </c>
      <c r="AE1816" s="14" t="e">
        <f t="shared" si="629"/>
        <v>#N/A</v>
      </c>
      <c r="AF1816" s="14" t="e">
        <f t="shared" si="630"/>
        <v>#N/A</v>
      </c>
      <c r="AG1816" s="14" t="e">
        <f t="shared" si="631"/>
        <v>#N/A</v>
      </c>
      <c r="AH1816" s="14" t="e">
        <f t="shared" si="623"/>
        <v>#N/A</v>
      </c>
      <c r="AI1816" s="16" t="e">
        <f t="shared" si="632"/>
        <v>#N/A</v>
      </c>
      <c r="AJ1816" s="16" t="e">
        <f t="shared" si="633"/>
        <v>#N/A</v>
      </c>
      <c r="AK1816" s="16" t="e">
        <f t="shared" si="634"/>
        <v>#N/A</v>
      </c>
      <c r="AL1816" s="16" t="e">
        <f t="shared" si="635"/>
        <v>#N/A</v>
      </c>
      <c r="AM1816" s="16" t="e">
        <f t="shared" si="636"/>
        <v>#N/A</v>
      </c>
      <c r="AN1816" s="16" t="e">
        <f t="shared" si="637"/>
        <v>#N/A</v>
      </c>
      <c r="AO1816" s="16" t="e">
        <f t="shared" si="624"/>
        <v>#N/A</v>
      </c>
      <c r="AP1816" s="16" t="e">
        <f t="shared" si="638"/>
        <v>#N/A</v>
      </c>
      <c r="AQ1816" s="16" t="e">
        <f t="shared" si="639"/>
        <v>#N/A</v>
      </c>
      <c r="AR1816" s="16" t="e">
        <f t="shared" si="640"/>
        <v>#N/A</v>
      </c>
    </row>
    <row r="1817" spans="2:44" x14ac:dyDescent="0.25">
      <c r="B1817" t="e">
        <f>INDEX(RawData!$A$2:$A$1048576,MATCH(FmtData!$B$4+(ROW()-10),RawData!$A$2:$A$1048576,0))</f>
        <v>#N/A</v>
      </c>
      <c r="C18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7)</f>
        <v>#N/A</v>
      </c>
      <c r="D18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17" t="e">
        <f>INDEX(RawData!E$2:E$1048576,MATCH(FmtData!$B$4+(ROW()-10),RawData!$A$2:$A$1048576,0))</f>
        <v>#N/A</v>
      </c>
      <c r="F1817" t="e">
        <f>INDEX(RawData!F$2:F$1048576,MATCH(FmtData!$B$4+(ROW()-10),RawData!$A$2:$A$1048576,0))</f>
        <v>#N/A</v>
      </c>
      <c r="G1817" t="e">
        <f>INDEX(RawData!G$2:G$1048576,MATCH(FmtData!$B$4+(ROW()-10),RawData!$A$2:$A$1048576,0))</f>
        <v>#N/A</v>
      </c>
      <c r="H1817" t="e">
        <f>INDEX(RawData!H$2:H$1048576,MATCH(FmtData!$B$4+(ROW()-10),RawData!$A$2:$A$1048576,0))</f>
        <v>#N/A</v>
      </c>
      <c r="I1817" t="e">
        <f>INDEX(RawData!I$2:I$1048576,MATCH(FmtData!$B$4+(ROW()-10),RawData!$A$2:$A$1048576,0))</f>
        <v>#N/A</v>
      </c>
      <c r="J1817" t="e">
        <f>INDEX(RawData!J$2:J$1048576,MATCH(FmtData!$B$4+(ROW()-10),RawData!$A$2:$A$1048576,0))</f>
        <v>#N/A</v>
      </c>
      <c r="K1817" t="e">
        <f>INDEX(RawData!K$2:K$1048576,MATCH(FmtData!$B$4+(ROW()-10),RawData!$A$2:$A$1048576,0))</f>
        <v>#N/A</v>
      </c>
      <c r="L1817" t="e">
        <f>INDEX(RawData!L$2:L$1048576,MATCH(FmtData!$B$4+(ROW()-10),RawData!$A$2:$A$1048576,0))</f>
        <v>#N/A</v>
      </c>
      <c r="M1817" t="e">
        <f>INDEX(RawData!M$2:M$1048576,MATCH(FmtData!$B$4+(ROW()-10),RawData!$A$2:$A$1048576,0))</f>
        <v>#N/A</v>
      </c>
      <c r="N1817" t="e">
        <f>INDEX(RawData!N$2:N$1048576,MATCH(FmtData!$B$4+(ROW()-10),RawData!$A$2:$A$1048576,0))</f>
        <v>#N/A</v>
      </c>
      <c r="O1817" t="e">
        <f>INDEX(RawData!O$2:O$1048576,MATCH(FmtData!$B$4+(ROW()-10),RawData!$A$2:$A$1048576,0))</f>
        <v>#N/A</v>
      </c>
      <c r="P1817" t="e">
        <f>INDEX(RawData!P$2:P$1048576,MATCH(FmtData!$B$4+(ROW()-10),RawData!$A$2:$A$1048576,0))</f>
        <v>#N/A</v>
      </c>
      <c r="Q1817" t="e">
        <f>INDEX(RawData!Q$2:Q$1048576,MATCH(FmtData!$B$4+(ROW()-10),RawData!$A$2:$A$1048576,0))</f>
        <v>#N/A</v>
      </c>
      <c r="R1817" t="e">
        <f>INDEX(RawData!R$2:R$1048576,MATCH(FmtData!$B$4+(ROW()-10),RawData!$A$2:$A$1048576,0))</f>
        <v>#N/A</v>
      </c>
      <c r="S1817" t="e">
        <f>INDEX(RawData!S$2:S$1048576,MATCH(FmtData!$B$4+(ROW()-10),RawData!$A$2:$A$1048576,0))</f>
        <v>#N/A</v>
      </c>
      <c r="T1817" t="e">
        <f>INDEX(RawData!T$2:T$1048576,MATCH(FmtData!$B$4+(ROW()-10),RawData!$A$2:$A$1048576,0))</f>
        <v>#N/A</v>
      </c>
      <c r="U1817" t="e">
        <f>INDEX(RawData!U$2:U$1048576,MATCH(FmtData!$B$4+(ROW()-10),RawData!$A$2:$A$1048576,0))</f>
        <v>#N/A</v>
      </c>
      <c r="V1817" t="e">
        <f>INDEX(RawData!V$2:V$1048576,MATCH(FmtData!$B$4+(ROW()-10),RawData!$A$2:$A$1048576,0))</f>
        <v>#N/A</v>
      </c>
      <c r="W1817" s="7" t="e">
        <f t="shared" si="625"/>
        <v>#N/A</v>
      </c>
      <c r="X1817" s="7" t="e">
        <f t="shared" si="620"/>
        <v>#N/A</v>
      </c>
      <c r="Y1817" s="7" t="e">
        <f t="shared" si="621"/>
        <v>#N/A</v>
      </c>
      <c r="Z1817" s="7" t="e">
        <f t="shared" si="626"/>
        <v>#N/A</v>
      </c>
      <c r="AA1817" s="7" t="e">
        <f t="shared" si="627"/>
        <v>#N/A</v>
      </c>
      <c r="AB1817" s="7" t="e">
        <f t="shared" si="622"/>
        <v>#N/A</v>
      </c>
      <c r="AC1817" s="5" t="e">
        <f t="shared" si="641"/>
        <v>#N/A</v>
      </c>
      <c r="AD1817" s="14" t="e">
        <f t="shared" si="628"/>
        <v>#N/A</v>
      </c>
      <c r="AE1817" s="14" t="e">
        <f t="shared" si="629"/>
        <v>#N/A</v>
      </c>
      <c r="AF1817" s="14" t="e">
        <f t="shared" si="630"/>
        <v>#N/A</v>
      </c>
      <c r="AG1817" s="14" t="e">
        <f t="shared" si="631"/>
        <v>#N/A</v>
      </c>
      <c r="AH1817" s="14" t="e">
        <f t="shared" si="623"/>
        <v>#N/A</v>
      </c>
      <c r="AI1817" s="16" t="e">
        <f t="shared" si="632"/>
        <v>#N/A</v>
      </c>
      <c r="AJ1817" s="16" t="e">
        <f t="shared" si="633"/>
        <v>#N/A</v>
      </c>
      <c r="AK1817" s="16" t="e">
        <f t="shared" si="634"/>
        <v>#N/A</v>
      </c>
      <c r="AL1817" s="16" t="e">
        <f t="shared" si="635"/>
        <v>#N/A</v>
      </c>
      <c r="AM1817" s="16" t="e">
        <f t="shared" si="636"/>
        <v>#N/A</v>
      </c>
      <c r="AN1817" s="16" t="e">
        <f t="shared" si="637"/>
        <v>#N/A</v>
      </c>
      <c r="AO1817" s="16" t="e">
        <f t="shared" si="624"/>
        <v>#N/A</v>
      </c>
      <c r="AP1817" s="16" t="e">
        <f t="shared" si="638"/>
        <v>#N/A</v>
      </c>
      <c r="AQ1817" s="16" t="e">
        <f t="shared" si="639"/>
        <v>#N/A</v>
      </c>
      <c r="AR1817" s="16" t="e">
        <f t="shared" si="640"/>
        <v>#N/A</v>
      </c>
    </row>
    <row r="1818" spans="2:44" x14ac:dyDescent="0.25">
      <c r="B1818" t="e">
        <f>INDEX(RawData!$A$2:$A$1048576,MATCH(FmtData!$B$4+(ROW()-10),RawData!$A$2:$A$1048576,0))</f>
        <v>#N/A</v>
      </c>
      <c r="C18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8)</f>
        <v>#N/A</v>
      </c>
      <c r="D18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18" t="e">
        <f>INDEX(RawData!E$2:E$1048576,MATCH(FmtData!$B$4+(ROW()-10),RawData!$A$2:$A$1048576,0))</f>
        <v>#N/A</v>
      </c>
      <c r="F1818" t="e">
        <f>INDEX(RawData!F$2:F$1048576,MATCH(FmtData!$B$4+(ROW()-10),RawData!$A$2:$A$1048576,0))</f>
        <v>#N/A</v>
      </c>
      <c r="G1818" t="e">
        <f>INDEX(RawData!G$2:G$1048576,MATCH(FmtData!$B$4+(ROW()-10),RawData!$A$2:$A$1048576,0))</f>
        <v>#N/A</v>
      </c>
      <c r="H1818" t="e">
        <f>INDEX(RawData!H$2:H$1048576,MATCH(FmtData!$B$4+(ROW()-10),RawData!$A$2:$A$1048576,0))</f>
        <v>#N/A</v>
      </c>
      <c r="I1818" t="e">
        <f>INDEX(RawData!I$2:I$1048576,MATCH(FmtData!$B$4+(ROW()-10),RawData!$A$2:$A$1048576,0))</f>
        <v>#N/A</v>
      </c>
      <c r="J1818" t="e">
        <f>INDEX(RawData!J$2:J$1048576,MATCH(FmtData!$B$4+(ROW()-10),RawData!$A$2:$A$1048576,0))</f>
        <v>#N/A</v>
      </c>
      <c r="K1818" t="e">
        <f>INDEX(RawData!K$2:K$1048576,MATCH(FmtData!$B$4+(ROW()-10),RawData!$A$2:$A$1048576,0))</f>
        <v>#N/A</v>
      </c>
      <c r="L1818" t="e">
        <f>INDEX(RawData!L$2:L$1048576,MATCH(FmtData!$B$4+(ROW()-10),RawData!$A$2:$A$1048576,0))</f>
        <v>#N/A</v>
      </c>
      <c r="M1818" t="e">
        <f>INDEX(RawData!M$2:M$1048576,MATCH(FmtData!$B$4+(ROW()-10),RawData!$A$2:$A$1048576,0))</f>
        <v>#N/A</v>
      </c>
      <c r="N1818" t="e">
        <f>INDEX(RawData!N$2:N$1048576,MATCH(FmtData!$B$4+(ROW()-10),RawData!$A$2:$A$1048576,0))</f>
        <v>#N/A</v>
      </c>
      <c r="O1818" t="e">
        <f>INDEX(RawData!O$2:O$1048576,MATCH(FmtData!$B$4+(ROW()-10),RawData!$A$2:$A$1048576,0))</f>
        <v>#N/A</v>
      </c>
      <c r="P1818" t="e">
        <f>INDEX(RawData!P$2:P$1048576,MATCH(FmtData!$B$4+(ROW()-10),RawData!$A$2:$A$1048576,0))</f>
        <v>#N/A</v>
      </c>
      <c r="Q1818" t="e">
        <f>INDEX(RawData!Q$2:Q$1048576,MATCH(FmtData!$B$4+(ROW()-10),RawData!$A$2:$A$1048576,0))</f>
        <v>#N/A</v>
      </c>
      <c r="R1818" t="e">
        <f>INDEX(RawData!R$2:R$1048576,MATCH(FmtData!$B$4+(ROW()-10),RawData!$A$2:$A$1048576,0))</f>
        <v>#N/A</v>
      </c>
      <c r="S1818" t="e">
        <f>INDEX(RawData!S$2:S$1048576,MATCH(FmtData!$B$4+(ROW()-10),RawData!$A$2:$A$1048576,0))</f>
        <v>#N/A</v>
      </c>
      <c r="T1818" t="e">
        <f>INDEX(RawData!T$2:T$1048576,MATCH(FmtData!$B$4+(ROW()-10),RawData!$A$2:$A$1048576,0))</f>
        <v>#N/A</v>
      </c>
      <c r="U1818" t="e">
        <f>INDEX(RawData!U$2:U$1048576,MATCH(FmtData!$B$4+(ROW()-10),RawData!$A$2:$A$1048576,0))</f>
        <v>#N/A</v>
      </c>
      <c r="V1818" t="e">
        <f>INDEX(RawData!V$2:V$1048576,MATCH(FmtData!$B$4+(ROW()-10),RawData!$A$2:$A$1048576,0))</f>
        <v>#N/A</v>
      </c>
      <c r="W1818" s="7" t="e">
        <f t="shared" si="625"/>
        <v>#N/A</v>
      </c>
      <c r="X1818" s="7" t="e">
        <f t="shared" si="620"/>
        <v>#N/A</v>
      </c>
      <c r="Y1818" s="7" t="e">
        <f t="shared" si="621"/>
        <v>#N/A</v>
      </c>
      <c r="Z1818" s="7" t="e">
        <f t="shared" si="626"/>
        <v>#N/A</v>
      </c>
      <c r="AA1818" s="7" t="e">
        <f t="shared" si="627"/>
        <v>#N/A</v>
      </c>
      <c r="AB1818" s="7" t="e">
        <f t="shared" si="622"/>
        <v>#N/A</v>
      </c>
      <c r="AC1818" s="5" t="e">
        <f t="shared" si="641"/>
        <v>#N/A</v>
      </c>
      <c r="AD1818" s="14" t="e">
        <f t="shared" si="628"/>
        <v>#N/A</v>
      </c>
      <c r="AE1818" s="14" t="e">
        <f t="shared" si="629"/>
        <v>#N/A</v>
      </c>
      <c r="AF1818" s="14" t="e">
        <f t="shared" si="630"/>
        <v>#N/A</v>
      </c>
      <c r="AG1818" s="14" t="e">
        <f t="shared" si="631"/>
        <v>#N/A</v>
      </c>
      <c r="AH1818" s="14" t="e">
        <f t="shared" si="623"/>
        <v>#N/A</v>
      </c>
      <c r="AI1818" s="16" t="e">
        <f t="shared" si="632"/>
        <v>#N/A</v>
      </c>
      <c r="AJ1818" s="16" t="e">
        <f t="shared" si="633"/>
        <v>#N/A</v>
      </c>
      <c r="AK1818" s="16" t="e">
        <f t="shared" si="634"/>
        <v>#N/A</v>
      </c>
      <c r="AL1818" s="16" t="e">
        <f t="shared" si="635"/>
        <v>#N/A</v>
      </c>
      <c r="AM1818" s="16" t="e">
        <f t="shared" si="636"/>
        <v>#N/A</v>
      </c>
      <c r="AN1818" s="16" t="e">
        <f t="shared" si="637"/>
        <v>#N/A</v>
      </c>
      <c r="AO1818" s="16" t="e">
        <f t="shared" si="624"/>
        <v>#N/A</v>
      </c>
      <c r="AP1818" s="16" t="e">
        <f t="shared" si="638"/>
        <v>#N/A</v>
      </c>
      <c r="AQ1818" s="16" t="e">
        <f t="shared" si="639"/>
        <v>#N/A</v>
      </c>
      <c r="AR1818" s="16" t="e">
        <f t="shared" si="640"/>
        <v>#N/A</v>
      </c>
    </row>
    <row r="1819" spans="2:44" x14ac:dyDescent="0.25">
      <c r="B1819" t="e">
        <f>INDEX(RawData!$A$2:$A$1048576,MATCH(FmtData!$B$4+(ROW()-10),RawData!$A$2:$A$1048576,0))</f>
        <v>#N/A</v>
      </c>
      <c r="C18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9)</f>
        <v>#N/A</v>
      </c>
      <c r="D18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19" t="e">
        <f>INDEX(RawData!E$2:E$1048576,MATCH(FmtData!$B$4+(ROW()-10),RawData!$A$2:$A$1048576,0))</f>
        <v>#N/A</v>
      </c>
      <c r="F1819" t="e">
        <f>INDEX(RawData!F$2:F$1048576,MATCH(FmtData!$B$4+(ROW()-10),RawData!$A$2:$A$1048576,0))</f>
        <v>#N/A</v>
      </c>
      <c r="G1819" t="e">
        <f>INDEX(RawData!G$2:G$1048576,MATCH(FmtData!$B$4+(ROW()-10),RawData!$A$2:$A$1048576,0))</f>
        <v>#N/A</v>
      </c>
      <c r="H1819" t="e">
        <f>INDEX(RawData!H$2:H$1048576,MATCH(FmtData!$B$4+(ROW()-10),RawData!$A$2:$A$1048576,0))</f>
        <v>#N/A</v>
      </c>
      <c r="I1819" t="e">
        <f>INDEX(RawData!I$2:I$1048576,MATCH(FmtData!$B$4+(ROW()-10),RawData!$A$2:$A$1048576,0))</f>
        <v>#N/A</v>
      </c>
      <c r="J1819" t="e">
        <f>INDEX(RawData!J$2:J$1048576,MATCH(FmtData!$B$4+(ROW()-10),RawData!$A$2:$A$1048576,0))</f>
        <v>#N/A</v>
      </c>
      <c r="K1819" t="e">
        <f>INDEX(RawData!K$2:K$1048576,MATCH(FmtData!$B$4+(ROW()-10),RawData!$A$2:$A$1048576,0))</f>
        <v>#N/A</v>
      </c>
      <c r="L1819" t="e">
        <f>INDEX(RawData!L$2:L$1048576,MATCH(FmtData!$B$4+(ROW()-10),RawData!$A$2:$A$1048576,0))</f>
        <v>#N/A</v>
      </c>
      <c r="M1819" t="e">
        <f>INDEX(RawData!M$2:M$1048576,MATCH(FmtData!$B$4+(ROW()-10),RawData!$A$2:$A$1048576,0))</f>
        <v>#N/A</v>
      </c>
      <c r="N1819" t="e">
        <f>INDEX(RawData!N$2:N$1048576,MATCH(FmtData!$B$4+(ROW()-10),RawData!$A$2:$A$1048576,0))</f>
        <v>#N/A</v>
      </c>
      <c r="O1819" t="e">
        <f>INDEX(RawData!O$2:O$1048576,MATCH(FmtData!$B$4+(ROW()-10),RawData!$A$2:$A$1048576,0))</f>
        <v>#N/A</v>
      </c>
      <c r="P1819" t="e">
        <f>INDEX(RawData!P$2:P$1048576,MATCH(FmtData!$B$4+(ROW()-10),RawData!$A$2:$A$1048576,0))</f>
        <v>#N/A</v>
      </c>
      <c r="Q1819" t="e">
        <f>INDEX(RawData!Q$2:Q$1048576,MATCH(FmtData!$B$4+(ROW()-10),RawData!$A$2:$A$1048576,0))</f>
        <v>#N/A</v>
      </c>
      <c r="R1819" t="e">
        <f>INDEX(RawData!R$2:R$1048576,MATCH(FmtData!$B$4+(ROW()-10),RawData!$A$2:$A$1048576,0))</f>
        <v>#N/A</v>
      </c>
      <c r="S1819" t="e">
        <f>INDEX(RawData!S$2:S$1048576,MATCH(FmtData!$B$4+(ROW()-10),RawData!$A$2:$A$1048576,0))</f>
        <v>#N/A</v>
      </c>
      <c r="T1819" t="e">
        <f>INDEX(RawData!T$2:T$1048576,MATCH(FmtData!$B$4+(ROW()-10),RawData!$A$2:$A$1048576,0))</f>
        <v>#N/A</v>
      </c>
      <c r="U1819" t="e">
        <f>INDEX(RawData!U$2:U$1048576,MATCH(FmtData!$B$4+(ROW()-10),RawData!$A$2:$A$1048576,0))</f>
        <v>#N/A</v>
      </c>
      <c r="V1819" t="e">
        <f>INDEX(RawData!V$2:V$1048576,MATCH(FmtData!$B$4+(ROW()-10),RawData!$A$2:$A$1048576,0))</f>
        <v>#N/A</v>
      </c>
      <c r="W1819" s="7" t="e">
        <f t="shared" si="625"/>
        <v>#N/A</v>
      </c>
      <c r="X1819" s="7" t="e">
        <f t="shared" si="620"/>
        <v>#N/A</v>
      </c>
      <c r="Y1819" s="7" t="e">
        <f t="shared" si="621"/>
        <v>#N/A</v>
      </c>
      <c r="Z1819" s="7" t="e">
        <f t="shared" si="626"/>
        <v>#N/A</v>
      </c>
      <c r="AA1819" s="7" t="e">
        <f t="shared" si="627"/>
        <v>#N/A</v>
      </c>
      <c r="AB1819" s="7" t="e">
        <f t="shared" si="622"/>
        <v>#N/A</v>
      </c>
      <c r="AC1819" s="5" t="e">
        <f t="shared" si="641"/>
        <v>#N/A</v>
      </c>
      <c r="AD1819" s="14" t="e">
        <f t="shared" si="628"/>
        <v>#N/A</v>
      </c>
      <c r="AE1819" s="14" t="e">
        <f t="shared" si="629"/>
        <v>#N/A</v>
      </c>
      <c r="AF1819" s="14" t="e">
        <f t="shared" si="630"/>
        <v>#N/A</v>
      </c>
      <c r="AG1819" s="14" t="e">
        <f t="shared" si="631"/>
        <v>#N/A</v>
      </c>
      <c r="AH1819" s="14" t="e">
        <f t="shared" si="623"/>
        <v>#N/A</v>
      </c>
      <c r="AI1819" s="16" t="e">
        <f t="shared" si="632"/>
        <v>#N/A</v>
      </c>
      <c r="AJ1819" s="16" t="e">
        <f t="shared" si="633"/>
        <v>#N/A</v>
      </c>
      <c r="AK1819" s="16" t="e">
        <f t="shared" si="634"/>
        <v>#N/A</v>
      </c>
      <c r="AL1819" s="16" t="e">
        <f t="shared" si="635"/>
        <v>#N/A</v>
      </c>
      <c r="AM1819" s="16" t="e">
        <f t="shared" si="636"/>
        <v>#N/A</v>
      </c>
      <c r="AN1819" s="16" t="e">
        <f t="shared" si="637"/>
        <v>#N/A</v>
      </c>
      <c r="AO1819" s="16" t="e">
        <f t="shared" si="624"/>
        <v>#N/A</v>
      </c>
      <c r="AP1819" s="16" t="e">
        <f t="shared" si="638"/>
        <v>#N/A</v>
      </c>
      <c r="AQ1819" s="16" t="e">
        <f t="shared" si="639"/>
        <v>#N/A</v>
      </c>
      <c r="AR1819" s="16" t="e">
        <f t="shared" si="640"/>
        <v>#N/A</v>
      </c>
    </row>
    <row r="1820" spans="2:44" x14ac:dyDescent="0.25">
      <c r="B1820" t="e">
        <f>INDEX(RawData!$A$2:$A$1048576,MATCH(FmtData!$B$4+(ROW()-10),RawData!$A$2:$A$1048576,0))</f>
        <v>#N/A</v>
      </c>
      <c r="C18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0)</f>
        <v>#N/A</v>
      </c>
      <c r="D18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20" t="e">
        <f>INDEX(RawData!E$2:E$1048576,MATCH(FmtData!$B$4+(ROW()-10),RawData!$A$2:$A$1048576,0))</f>
        <v>#N/A</v>
      </c>
      <c r="F1820" t="e">
        <f>INDEX(RawData!F$2:F$1048576,MATCH(FmtData!$B$4+(ROW()-10),RawData!$A$2:$A$1048576,0))</f>
        <v>#N/A</v>
      </c>
      <c r="G1820" t="e">
        <f>INDEX(RawData!G$2:G$1048576,MATCH(FmtData!$B$4+(ROW()-10),RawData!$A$2:$A$1048576,0))</f>
        <v>#N/A</v>
      </c>
      <c r="H1820" t="e">
        <f>INDEX(RawData!H$2:H$1048576,MATCH(FmtData!$B$4+(ROW()-10),RawData!$A$2:$A$1048576,0))</f>
        <v>#N/A</v>
      </c>
      <c r="I1820" t="e">
        <f>INDEX(RawData!I$2:I$1048576,MATCH(FmtData!$B$4+(ROW()-10),RawData!$A$2:$A$1048576,0))</f>
        <v>#N/A</v>
      </c>
      <c r="J1820" t="e">
        <f>INDEX(RawData!J$2:J$1048576,MATCH(FmtData!$B$4+(ROW()-10),RawData!$A$2:$A$1048576,0))</f>
        <v>#N/A</v>
      </c>
      <c r="K1820" t="e">
        <f>INDEX(RawData!K$2:K$1048576,MATCH(FmtData!$B$4+(ROW()-10),RawData!$A$2:$A$1048576,0))</f>
        <v>#N/A</v>
      </c>
      <c r="L1820" t="e">
        <f>INDEX(RawData!L$2:L$1048576,MATCH(FmtData!$B$4+(ROW()-10),RawData!$A$2:$A$1048576,0))</f>
        <v>#N/A</v>
      </c>
      <c r="M1820" t="e">
        <f>INDEX(RawData!M$2:M$1048576,MATCH(FmtData!$B$4+(ROW()-10),RawData!$A$2:$A$1048576,0))</f>
        <v>#N/A</v>
      </c>
      <c r="N1820" t="e">
        <f>INDEX(RawData!N$2:N$1048576,MATCH(FmtData!$B$4+(ROW()-10),RawData!$A$2:$A$1048576,0))</f>
        <v>#N/A</v>
      </c>
      <c r="O1820" t="e">
        <f>INDEX(RawData!O$2:O$1048576,MATCH(FmtData!$B$4+(ROW()-10),RawData!$A$2:$A$1048576,0))</f>
        <v>#N/A</v>
      </c>
      <c r="P1820" t="e">
        <f>INDEX(RawData!P$2:P$1048576,MATCH(FmtData!$B$4+(ROW()-10),RawData!$A$2:$A$1048576,0))</f>
        <v>#N/A</v>
      </c>
      <c r="Q1820" t="e">
        <f>INDEX(RawData!Q$2:Q$1048576,MATCH(FmtData!$B$4+(ROW()-10),RawData!$A$2:$A$1048576,0))</f>
        <v>#N/A</v>
      </c>
      <c r="R1820" t="e">
        <f>INDEX(RawData!R$2:R$1048576,MATCH(FmtData!$B$4+(ROW()-10),RawData!$A$2:$A$1048576,0))</f>
        <v>#N/A</v>
      </c>
      <c r="S1820" t="e">
        <f>INDEX(RawData!S$2:S$1048576,MATCH(FmtData!$B$4+(ROW()-10),RawData!$A$2:$A$1048576,0))</f>
        <v>#N/A</v>
      </c>
      <c r="T1820" t="e">
        <f>INDEX(RawData!T$2:T$1048576,MATCH(FmtData!$B$4+(ROW()-10),RawData!$A$2:$A$1048576,0))</f>
        <v>#N/A</v>
      </c>
      <c r="U1820" t="e">
        <f>INDEX(RawData!U$2:U$1048576,MATCH(FmtData!$B$4+(ROW()-10),RawData!$A$2:$A$1048576,0))</f>
        <v>#N/A</v>
      </c>
      <c r="V1820" t="e">
        <f>INDEX(RawData!V$2:V$1048576,MATCH(FmtData!$B$4+(ROW()-10),RawData!$A$2:$A$1048576,0))</f>
        <v>#N/A</v>
      </c>
      <c r="W1820" s="7" t="e">
        <f t="shared" si="625"/>
        <v>#N/A</v>
      </c>
      <c r="X1820" s="7" t="e">
        <f t="shared" si="620"/>
        <v>#N/A</v>
      </c>
      <c r="Y1820" s="7" t="e">
        <f t="shared" si="621"/>
        <v>#N/A</v>
      </c>
      <c r="Z1820" s="7" t="e">
        <f t="shared" si="626"/>
        <v>#N/A</v>
      </c>
      <c r="AA1820" s="7" t="e">
        <f t="shared" si="627"/>
        <v>#N/A</v>
      </c>
      <c r="AB1820" s="7" t="e">
        <f t="shared" si="622"/>
        <v>#N/A</v>
      </c>
      <c r="AC1820" s="5" t="e">
        <f t="shared" si="641"/>
        <v>#N/A</v>
      </c>
      <c r="AD1820" s="14" t="e">
        <f t="shared" si="628"/>
        <v>#N/A</v>
      </c>
      <c r="AE1820" s="14" t="e">
        <f t="shared" si="629"/>
        <v>#N/A</v>
      </c>
      <c r="AF1820" s="14" t="e">
        <f t="shared" si="630"/>
        <v>#N/A</v>
      </c>
      <c r="AG1820" s="14" t="e">
        <f t="shared" si="631"/>
        <v>#N/A</v>
      </c>
      <c r="AH1820" s="14" t="e">
        <f t="shared" si="623"/>
        <v>#N/A</v>
      </c>
      <c r="AI1820" s="16" t="e">
        <f t="shared" si="632"/>
        <v>#N/A</v>
      </c>
      <c r="AJ1820" s="16" t="e">
        <f t="shared" si="633"/>
        <v>#N/A</v>
      </c>
      <c r="AK1820" s="16" t="e">
        <f t="shared" si="634"/>
        <v>#N/A</v>
      </c>
      <c r="AL1820" s="16" t="e">
        <f t="shared" si="635"/>
        <v>#N/A</v>
      </c>
      <c r="AM1820" s="16" t="e">
        <f t="shared" si="636"/>
        <v>#N/A</v>
      </c>
      <c r="AN1820" s="16" t="e">
        <f t="shared" si="637"/>
        <v>#N/A</v>
      </c>
      <c r="AO1820" s="16" t="e">
        <f t="shared" si="624"/>
        <v>#N/A</v>
      </c>
      <c r="AP1820" s="16" t="e">
        <f t="shared" si="638"/>
        <v>#N/A</v>
      </c>
      <c r="AQ1820" s="16" t="e">
        <f t="shared" si="639"/>
        <v>#N/A</v>
      </c>
      <c r="AR1820" s="16" t="e">
        <f t="shared" si="640"/>
        <v>#N/A</v>
      </c>
    </row>
    <row r="1821" spans="2:44" x14ac:dyDescent="0.25">
      <c r="B1821" t="e">
        <f>INDEX(RawData!$A$2:$A$1048576,MATCH(FmtData!$B$4+(ROW()-10),RawData!$A$2:$A$1048576,0))</f>
        <v>#N/A</v>
      </c>
      <c r="C18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1)</f>
        <v>#N/A</v>
      </c>
      <c r="D18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21" t="e">
        <f>INDEX(RawData!E$2:E$1048576,MATCH(FmtData!$B$4+(ROW()-10),RawData!$A$2:$A$1048576,0))</f>
        <v>#N/A</v>
      </c>
      <c r="F1821" t="e">
        <f>INDEX(RawData!F$2:F$1048576,MATCH(FmtData!$B$4+(ROW()-10),RawData!$A$2:$A$1048576,0))</f>
        <v>#N/A</v>
      </c>
      <c r="G1821" t="e">
        <f>INDEX(RawData!G$2:G$1048576,MATCH(FmtData!$B$4+(ROW()-10),RawData!$A$2:$A$1048576,0))</f>
        <v>#N/A</v>
      </c>
      <c r="H1821" t="e">
        <f>INDEX(RawData!H$2:H$1048576,MATCH(FmtData!$B$4+(ROW()-10),RawData!$A$2:$A$1048576,0))</f>
        <v>#N/A</v>
      </c>
      <c r="I1821" t="e">
        <f>INDEX(RawData!I$2:I$1048576,MATCH(FmtData!$B$4+(ROW()-10),RawData!$A$2:$A$1048576,0))</f>
        <v>#N/A</v>
      </c>
      <c r="J1821" t="e">
        <f>INDEX(RawData!J$2:J$1048576,MATCH(FmtData!$B$4+(ROW()-10),RawData!$A$2:$A$1048576,0))</f>
        <v>#N/A</v>
      </c>
      <c r="K1821" t="e">
        <f>INDEX(RawData!K$2:K$1048576,MATCH(FmtData!$B$4+(ROW()-10),RawData!$A$2:$A$1048576,0))</f>
        <v>#N/A</v>
      </c>
      <c r="L1821" t="e">
        <f>INDEX(RawData!L$2:L$1048576,MATCH(FmtData!$B$4+(ROW()-10),RawData!$A$2:$A$1048576,0))</f>
        <v>#N/A</v>
      </c>
      <c r="M1821" t="e">
        <f>INDEX(RawData!M$2:M$1048576,MATCH(FmtData!$B$4+(ROW()-10),RawData!$A$2:$A$1048576,0))</f>
        <v>#N/A</v>
      </c>
      <c r="N1821" t="e">
        <f>INDEX(RawData!N$2:N$1048576,MATCH(FmtData!$B$4+(ROW()-10),RawData!$A$2:$A$1048576,0))</f>
        <v>#N/A</v>
      </c>
      <c r="O1821" t="e">
        <f>INDEX(RawData!O$2:O$1048576,MATCH(FmtData!$B$4+(ROW()-10),RawData!$A$2:$A$1048576,0))</f>
        <v>#N/A</v>
      </c>
      <c r="P1821" t="e">
        <f>INDEX(RawData!P$2:P$1048576,MATCH(FmtData!$B$4+(ROW()-10),RawData!$A$2:$A$1048576,0))</f>
        <v>#N/A</v>
      </c>
      <c r="Q1821" t="e">
        <f>INDEX(RawData!Q$2:Q$1048576,MATCH(FmtData!$B$4+(ROW()-10),RawData!$A$2:$A$1048576,0))</f>
        <v>#N/A</v>
      </c>
      <c r="R1821" t="e">
        <f>INDEX(RawData!R$2:R$1048576,MATCH(FmtData!$B$4+(ROW()-10),RawData!$A$2:$A$1048576,0))</f>
        <v>#N/A</v>
      </c>
      <c r="S1821" t="e">
        <f>INDEX(RawData!S$2:S$1048576,MATCH(FmtData!$B$4+(ROW()-10),RawData!$A$2:$A$1048576,0))</f>
        <v>#N/A</v>
      </c>
      <c r="T1821" t="e">
        <f>INDEX(RawData!T$2:T$1048576,MATCH(FmtData!$B$4+(ROW()-10),RawData!$A$2:$A$1048576,0))</f>
        <v>#N/A</v>
      </c>
      <c r="U1821" t="e">
        <f>INDEX(RawData!U$2:U$1048576,MATCH(FmtData!$B$4+(ROW()-10),RawData!$A$2:$A$1048576,0))</f>
        <v>#N/A</v>
      </c>
      <c r="V1821" t="e">
        <f>INDEX(RawData!V$2:V$1048576,MATCH(FmtData!$B$4+(ROW()-10),RawData!$A$2:$A$1048576,0))</f>
        <v>#N/A</v>
      </c>
      <c r="W1821" s="7" t="e">
        <f t="shared" si="625"/>
        <v>#N/A</v>
      </c>
      <c r="X1821" s="7" t="e">
        <f t="shared" si="620"/>
        <v>#N/A</v>
      </c>
      <c r="Y1821" s="7" t="e">
        <f t="shared" si="621"/>
        <v>#N/A</v>
      </c>
      <c r="Z1821" s="7" t="e">
        <f t="shared" si="626"/>
        <v>#N/A</v>
      </c>
      <c r="AA1821" s="7" t="e">
        <f t="shared" si="627"/>
        <v>#N/A</v>
      </c>
      <c r="AB1821" s="7" t="e">
        <f t="shared" si="622"/>
        <v>#N/A</v>
      </c>
      <c r="AC1821" s="5" t="e">
        <f t="shared" si="641"/>
        <v>#N/A</v>
      </c>
      <c r="AD1821" s="14" t="e">
        <f t="shared" si="628"/>
        <v>#N/A</v>
      </c>
      <c r="AE1821" s="14" t="e">
        <f t="shared" si="629"/>
        <v>#N/A</v>
      </c>
      <c r="AF1821" s="14" t="e">
        <f t="shared" si="630"/>
        <v>#N/A</v>
      </c>
      <c r="AG1821" s="14" t="e">
        <f t="shared" si="631"/>
        <v>#N/A</v>
      </c>
      <c r="AH1821" s="14" t="e">
        <f t="shared" si="623"/>
        <v>#N/A</v>
      </c>
      <c r="AI1821" s="16" t="e">
        <f t="shared" si="632"/>
        <v>#N/A</v>
      </c>
      <c r="AJ1821" s="16" t="e">
        <f t="shared" si="633"/>
        <v>#N/A</v>
      </c>
      <c r="AK1821" s="16" t="e">
        <f t="shared" si="634"/>
        <v>#N/A</v>
      </c>
      <c r="AL1821" s="16" t="e">
        <f t="shared" si="635"/>
        <v>#N/A</v>
      </c>
      <c r="AM1821" s="16" t="e">
        <f t="shared" si="636"/>
        <v>#N/A</v>
      </c>
      <c r="AN1821" s="16" t="e">
        <f t="shared" si="637"/>
        <v>#N/A</v>
      </c>
      <c r="AO1821" s="16" t="e">
        <f t="shared" si="624"/>
        <v>#N/A</v>
      </c>
      <c r="AP1821" s="16" t="e">
        <f t="shared" si="638"/>
        <v>#N/A</v>
      </c>
      <c r="AQ1821" s="16" t="e">
        <f t="shared" si="639"/>
        <v>#N/A</v>
      </c>
      <c r="AR1821" s="16" t="e">
        <f t="shared" si="640"/>
        <v>#N/A</v>
      </c>
    </row>
    <row r="1822" spans="2:44" x14ac:dyDescent="0.25">
      <c r="B1822" t="e">
        <f>INDEX(RawData!$A$2:$A$1048576,MATCH(FmtData!$B$4+(ROW()-10),RawData!$A$2:$A$1048576,0))</f>
        <v>#N/A</v>
      </c>
      <c r="C18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2)</f>
        <v>#N/A</v>
      </c>
      <c r="D18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22" t="e">
        <f>INDEX(RawData!E$2:E$1048576,MATCH(FmtData!$B$4+(ROW()-10),RawData!$A$2:$A$1048576,0))</f>
        <v>#N/A</v>
      </c>
      <c r="F1822" t="e">
        <f>INDEX(RawData!F$2:F$1048576,MATCH(FmtData!$B$4+(ROW()-10),RawData!$A$2:$A$1048576,0))</f>
        <v>#N/A</v>
      </c>
      <c r="G1822" t="e">
        <f>INDEX(RawData!G$2:G$1048576,MATCH(FmtData!$B$4+(ROW()-10),RawData!$A$2:$A$1048576,0))</f>
        <v>#N/A</v>
      </c>
      <c r="H1822" t="e">
        <f>INDEX(RawData!H$2:H$1048576,MATCH(FmtData!$B$4+(ROW()-10),RawData!$A$2:$A$1048576,0))</f>
        <v>#N/A</v>
      </c>
      <c r="I1822" t="e">
        <f>INDEX(RawData!I$2:I$1048576,MATCH(FmtData!$B$4+(ROW()-10),RawData!$A$2:$A$1048576,0))</f>
        <v>#N/A</v>
      </c>
      <c r="J1822" t="e">
        <f>INDEX(RawData!J$2:J$1048576,MATCH(FmtData!$B$4+(ROW()-10),RawData!$A$2:$A$1048576,0))</f>
        <v>#N/A</v>
      </c>
      <c r="K1822" t="e">
        <f>INDEX(RawData!K$2:K$1048576,MATCH(FmtData!$B$4+(ROW()-10),RawData!$A$2:$A$1048576,0))</f>
        <v>#N/A</v>
      </c>
      <c r="L1822" t="e">
        <f>INDEX(RawData!L$2:L$1048576,MATCH(FmtData!$B$4+(ROW()-10),RawData!$A$2:$A$1048576,0))</f>
        <v>#N/A</v>
      </c>
      <c r="M1822" t="e">
        <f>INDEX(RawData!M$2:M$1048576,MATCH(FmtData!$B$4+(ROW()-10),RawData!$A$2:$A$1048576,0))</f>
        <v>#N/A</v>
      </c>
      <c r="N1822" t="e">
        <f>INDEX(RawData!N$2:N$1048576,MATCH(FmtData!$B$4+(ROW()-10),RawData!$A$2:$A$1048576,0))</f>
        <v>#N/A</v>
      </c>
      <c r="O1822" t="e">
        <f>INDEX(RawData!O$2:O$1048576,MATCH(FmtData!$B$4+(ROW()-10),RawData!$A$2:$A$1048576,0))</f>
        <v>#N/A</v>
      </c>
      <c r="P1822" t="e">
        <f>INDEX(RawData!P$2:P$1048576,MATCH(FmtData!$B$4+(ROW()-10),RawData!$A$2:$A$1048576,0))</f>
        <v>#N/A</v>
      </c>
      <c r="Q1822" t="e">
        <f>INDEX(RawData!Q$2:Q$1048576,MATCH(FmtData!$B$4+(ROW()-10),RawData!$A$2:$A$1048576,0))</f>
        <v>#N/A</v>
      </c>
      <c r="R1822" t="e">
        <f>INDEX(RawData!R$2:R$1048576,MATCH(FmtData!$B$4+(ROW()-10),RawData!$A$2:$A$1048576,0))</f>
        <v>#N/A</v>
      </c>
      <c r="S1822" t="e">
        <f>INDEX(RawData!S$2:S$1048576,MATCH(FmtData!$B$4+(ROW()-10),RawData!$A$2:$A$1048576,0))</f>
        <v>#N/A</v>
      </c>
      <c r="T1822" t="e">
        <f>INDEX(RawData!T$2:T$1048576,MATCH(FmtData!$B$4+(ROW()-10),RawData!$A$2:$A$1048576,0))</f>
        <v>#N/A</v>
      </c>
      <c r="U1822" t="e">
        <f>INDEX(RawData!U$2:U$1048576,MATCH(FmtData!$B$4+(ROW()-10),RawData!$A$2:$A$1048576,0))</f>
        <v>#N/A</v>
      </c>
      <c r="V1822" t="e">
        <f>INDEX(RawData!V$2:V$1048576,MATCH(FmtData!$B$4+(ROW()-10),RawData!$A$2:$A$1048576,0))</f>
        <v>#N/A</v>
      </c>
      <c r="W1822" s="7" t="e">
        <f t="shared" si="625"/>
        <v>#N/A</v>
      </c>
      <c r="X1822" s="7" t="e">
        <f t="shared" si="620"/>
        <v>#N/A</v>
      </c>
      <c r="Y1822" s="7" t="e">
        <f t="shared" si="621"/>
        <v>#N/A</v>
      </c>
      <c r="Z1822" s="7" t="e">
        <f t="shared" si="626"/>
        <v>#N/A</v>
      </c>
      <c r="AA1822" s="7" t="e">
        <f t="shared" si="627"/>
        <v>#N/A</v>
      </c>
      <c r="AB1822" s="7" t="e">
        <f t="shared" si="622"/>
        <v>#N/A</v>
      </c>
      <c r="AC1822" s="5" t="e">
        <f t="shared" si="641"/>
        <v>#N/A</v>
      </c>
      <c r="AD1822" s="14" t="e">
        <f t="shared" si="628"/>
        <v>#N/A</v>
      </c>
      <c r="AE1822" s="14" t="e">
        <f t="shared" si="629"/>
        <v>#N/A</v>
      </c>
      <c r="AF1822" s="14" t="e">
        <f t="shared" si="630"/>
        <v>#N/A</v>
      </c>
      <c r="AG1822" s="14" t="e">
        <f t="shared" si="631"/>
        <v>#N/A</v>
      </c>
      <c r="AH1822" s="14" t="e">
        <f t="shared" si="623"/>
        <v>#N/A</v>
      </c>
      <c r="AI1822" s="16" t="e">
        <f t="shared" si="632"/>
        <v>#N/A</v>
      </c>
      <c r="AJ1822" s="16" t="e">
        <f t="shared" si="633"/>
        <v>#N/A</v>
      </c>
      <c r="AK1822" s="16" t="e">
        <f t="shared" si="634"/>
        <v>#N/A</v>
      </c>
      <c r="AL1822" s="16" t="e">
        <f t="shared" si="635"/>
        <v>#N/A</v>
      </c>
      <c r="AM1822" s="16" t="e">
        <f t="shared" si="636"/>
        <v>#N/A</v>
      </c>
      <c r="AN1822" s="16" t="e">
        <f t="shared" si="637"/>
        <v>#N/A</v>
      </c>
      <c r="AO1822" s="16" t="e">
        <f t="shared" si="624"/>
        <v>#N/A</v>
      </c>
      <c r="AP1822" s="16" t="e">
        <f t="shared" si="638"/>
        <v>#N/A</v>
      </c>
      <c r="AQ1822" s="16" t="e">
        <f t="shared" si="639"/>
        <v>#N/A</v>
      </c>
      <c r="AR1822" s="16" t="e">
        <f t="shared" si="640"/>
        <v>#N/A</v>
      </c>
    </row>
    <row r="1823" spans="2:44" x14ac:dyDescent="0.25">
      <c r="B1823" t="e">
        <f>INDEX(RawData!$A$2:$A$1048576,MATCH(FmtData!$B$4+(ROW()-10),RawData!$A$2:$A$1048576,0))</f>
        <v>#N/A</v>
      </c>
      <c r="C18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3)</f>
        <v>#N/A</v>
      </c>
      <c r="D18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23" t="e">
        <f>INDEX(RawData!E$2:E$1048576,MATCH(FmtData!$B$4+(ROW()-10),RawData!$A$2:$A$1048576,0))</f>
        <v>#N/A</v>
      </c>
      <c r="F1823" t="e">
        <f>INDEX(RawData!F$2:F$1048576,MATCH(FmtData!$B$4+(ROW()-10),RawData!$A$2:$A$1048576,0))</f>
        <v>#N/A</v>
      </c>
      <c r="G1823" t="e">
        <f>INDEX(RawData!G$2:G$1048576,MATCH(FmtData!$B$4+(ROW()-10),RawData!$A$2:$A$1048576,0))</f>
        <v>#N/A</v>
      </c>
      <c r="H1823" t="e">
        <f>INDEX(RawData!H$2:H$1048576,MATCH(FmtData!$B$4+(ROW()-10),RawData!$A$2:$A$1048576,0))</f>
        <v>#N/A</v>
      </c>
      <c r="I1823" t="e">
        <f>INDEX(RawData!I$2:I$1048576,MATCH(FmtData!$B$4+(ROW()-10),RawData!$A$2:$A$1048576,0))</f>
        <v>#N/A</v>
      </c>
      <c r="J1823" t="e">
        <f>INDEX(RawData!J$2:J$1048576,MATCH(FmtData!$B$4+(ROW()-10),RawData!$A$2:$A$1048576,0))</f>
        <v>#N/A</v>
      </c>
      <c r="K1823" t="e">
        <f>INDEX(RawData!K$2:K$1048576,MATCH(FmtData!$B$4+(ROW()-10),RawData!$A$2:$A$1048576,0))</f>
        <v>#N/A</v>
      </c>
      <c r="L1823" t="e">
        <f>INDEX(RawData!L$2:L$1048576,MATCH(FmtData!$B$4+(ROW()-10),RawData!$A$2:$A$1048576,0))</f>
        <v>#N/A</v>
      </c>
      <c r="M1823" t="e">
        <f>INDEX(RawData!M$2:M$1048576,MATCH(FmtData!$B$4+(ROW()-10),RawData!$A$2:$A$1048576,0))</f>
        <v>#N/A</v>
      </c>
      <c r="N1823" t="e">
        <f>INDEX(RawData!N$2:N$1048576,MATCH(FmtData!$B$4+(ROW()-10),RawData!$A$2:$A$1048576,0))</f>
        <v>#N/A</v>
      </c>
      <c r="O1823" t="e">
        <f>INDEX(RawData!O$2:O$1048576,MATCH(FmtData!$B$4+(ROW()-10),RawData!$A$2:$A$1048576,0))</f>
        <v>#N/A</v>
      </c>
      <c r="P1823" t="e">
        <f>INDEX(RawData!P$2:P$1048576,MATCH(FmtData!$B$4+(ROW()-10),RawData!$A$2:$A$1048576,0))</f>
        <v>#N/A</v>
      </c>
      <c r="Q1823" t="e">
        <f>INDEX(RawData!Q$2:Q$1048576,MATCH(FmtData!$B$4+(ROW()-10),RawData!$A$2:$A$1048576,0))</f>
        <v>#N/A</v>
      </c>
      <c r="R1823" t="e">
        <f>INDEX(RawData!R$2:R$1048576,MATCH(FmtData!$B$4+(ROW()-10),RawData!$A$2:$A$1048576,0))</f>
        <v>#N/A</v>
      </c>
      <c r="S1823" t="e">
        <f>INDEX(RawData!S$2:S$1048576,MATCH(FmtData!$B$4+(ROW()-10),RawData!$A$2:$A$1048576,0))</f>
        <v>#N/A</v>
      </c>
      <c r="T1823" t="e">
        <f>INDEX(RawData!T$2:T$1048576,MATCH(FmtData!$B$4+(ROW()-10),RawData!$A$2:$A$1048576,0))</f>
        <v>#N/A</v>
      </c>
      <c r="U1823" t="e">
        <f>INDEX(RawData!U$2:U$1048576,MATCH(FmtData!$B$4+(ROW()-10),RawData!$A$2:$A$1048576,0))</f>
        <v>#N/A</v>
      </c>
      <c r="V1823" t="e">
        <f>INDEX(RawData!V$2:V$1048576,MATCH(FmtData!$B$4+(ROW()-10),RawData!$A$2:$A$1048576,0))</f>
        <v>#N/A</v>
      </c>
      <c r="W1823" s="7" t="e">
        <f t="shared" si="625"/>
        <v>#N/A</v>
      </c>
      <c r="X1823" s="7" t="e">
        <f t="shared" si="620"/>
        <v>#N/A</v>
      </c>
      <c r="Y1823" s="7" t="e">
        <f t="shared" si="621"/>
        <v>#N/A</v>
      </c>
      <c r="Z1823" s="7" t="e">
        <f t="shared" si="626"/>
        <v>#N/A</v>
      </c>
      <c r="AA1823" s="7" t="e">
        <f t="shared" si="627"/>
        <v>#N/A</v>
      </c>
      <c r="AB1823" s="7" t="e">
        <f t="shared" si="622"/>
        <v>#N/A</v>
      </c>
      <c r="AC1823" s="5" t="e">
        <f t="shared" si="641"/>
        <v>#N/A</v>
      </c>
      <c r="AD1823" s="14" t="e">
        <f t="shared" si="628"/>
        <v>#N/A</v>
      </c>
      <c r="AE1823" s="14" t="e">
        <f t="shared" si="629"/>
        <v>#N/A</v>
      </c>
      <c r="AF1823" s="14" t="e">
        <f t="shared" si="630"/>
        <v>#N/A</v>
      </c>
      <c r="AG1823" s="14" t="e">
        <f t="shared" si="631"/>
        <v>#N/A</v>
      </c>
      <c r="AH1823" s="14" t="e">
        <f t="shared" si="623"/>
        <v>#N/A</v>
      </c>
      <c r="AI1823" s="16" t="e">
        <f t="shared" si="632"/>
        <v>#N/A</v>
      </c>
      <c r="AJ1823" s="16" t="e">
        <f t="shared" si="633"/>
        <v>#N/A</v>
      </c>
      <c r="AK1823" s="16" t="e">
        <f t="shared" si="634"/>
        <v>#N/A</v>
      </c>
      <c r="AL1823" s="16" t="e">
        <f t="shared" si="635"/>
        <v>#N/A</v>
      </c>
      <c r="AM1823" s="16" t="e">
        <f t="shared" si="636"/>
        <v>#N/A</v>
      </c>
      <c r="AN1823" s="16" t="e">
        <f t="shared" si="637"/>
        <v>#N/A</v>
      </c>
      <c r="AO1823" s="16" t="e">
        <f t="shared" si="624"/>
        <v>#N/A</v>
      </c>
      <c r="AP1823" s="16" t="e">
        <f t="shared" si="638"/>
        <v>#N/A</v>
      </c>
      <c r="AQ1823" s="16" t="e">
        <f t="shared" si="639"/>
        <v>#N/A</v>
      </c>
      <c r="AR1823" s="16" t="e">
        <f t="shared" si="640"/>
        <v>#N/A</v>
      </c>
    </row>
    <row r="1824" spans="2:44" x14ac:dyDescent="0.25">
      <c r="B1824" t="e">
        <f>INDEX(RawData!$A$2:$A$1048576,MATCH(FmtData!$B$4+(ROW()-10),RawData!$A$2:$A$1048576,0))</f>
        <v>#N/A</v>
      </c>
      <c r="C18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4)</f>
        <v>#N/A</v>
      </c>
      <c r="D18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24" t="e">
        <f>INDEX(RawData!E$2:E$1048576,MATCH(FmtData!$B$4+(ROW()-10),RawData!$A$2:$A$1048576,0))</f>
        <v>#N/A</v>
      </c>
      <c r="F1824" t="e">
        <f>INDEX(RawData!F$2:F$1048576,MATCH(FmtData!$B$4+(ROW()-10),RawData!$A$2:$A$1048576,0))</f>
        <v>#N/A</v>
      </c>
      <c r="G1824" t="e">
        <f>INDEX(RawData!G$2:G$1048576,MATCH(FmtData!$B$4+(ROW()-10),RawData!$A$2:$A$1048576,0))</f>
        <v>#N/A</v>
      </c>
      <c r="H1824" t="e">
        <f>INDEX(RawData!H$2:H$1048576,MATCH(FmtData!$B$4+(ROW()-10),RawData!$A$2:$A$1048576,0))</f>
        <v>#N/A</v>
      </c>
      <c r="I1824" t="e">
        <f>INDEX(RawData!I$2:I$1048576,MATCH(FmtData!$B$4+(ROW()-10),RawData!$A$2:$A$1048576,0))</f>
        <v>#N/A</v>
      </c>
      <c r="J1824" t="e">
        <f>INDEX(RawData!J$2:J$1048576,MATCH(FmtData!$B$4+(ROW()-10),RawData!$A$2:$A$1048576,0))</f>
        <v>#N/A</v>
      </c>
      <c r="K1824" t="e">
        <f>INDEX(RawData!K$2:K$1048576,MATCH(FmtData!$B$4+(ROW()-10),RawData!$A$2:$A$1048576,0))</f>
        <v>#N/A</v>
      </c>
      <c r="L1824" t="e">
        <f>INDEX(RawData!L$2:L$1048576,MATCH(FmtData!$B$4+(ROW()-10),RawData!$A$2:$A$1048576,0))</f>
        <v>#N/A</v>
      </c>
      <c r="M1824" t="e">
        <f>INDEX(RawData!M$2:M$1048576,MATCH(FmtData!$B$4+(ROW()-10),RawData!$A$2:$A$1048576,0))</f>
        <v>#N/A</v>
      </c>
      <c r="N1824" t="e">
        <f>INDEX(RawData!N$2:N$1048576,MATCH(FmtData!$B$4+(ROW()-10),RawData!$A$2:$A$1048576,0))</f>
        <v>#N/A</v>
      </c>
      <c r="O1824" t="e">
        <f>INDEX(RawData!O$2:O$1048576,MATCH(FmtData!$B$4+(ROW()-10),RawData!$A$2:$A$1048576,0))</f>
        <v>#N/A</v>
      </c>
      <c r="P1824" t="e">
        <f>INDEX(RawData!P$2:P$1048576,MATCH(FmtData!$B$4+(ROW()-10),RawData!$A$2:$A$1048576,0))</f>
        <v>#N/A</v>
      </c>
      <c r="Q1824" t="e">
        <f>INDEX(RawData!Q$2:Q$1048576,MATCH(FmtData!$B$4+(ROW()-10),RawData!$A$2:$A$1048576,0))</f>
        <v>#N/A</v>
      </c>
      <c r="R1824" t="e">
        <f>INDEX(RawData!R$2:R$1048576,MATCH(FmtData!$B$4+(ROW()-10),RawData!$A$2:$A$1048576,0))</f>
        <v>#N/A</v>
      </c>
      <c r="S1824" t="e">
        <f>INDEX(RawData!S$2:S$1048576,MATCH(FmtData!$B$4+(ROW()-10),RawData!$A$2:$A$1048576,0))</f>
        <v>#N/A</v>
      </c>
      <c r="T1824" t="e">
        <f>INDEX(RawData!T$2:T$1048576,MATCH(FmtData!$B$4+(ROW()-10),RawData!$A$2:$A$1048576,0))</f>
        <v>#N/A</v>
      </c>
      <c r="U1824" t="e">
        <f>INDEX(RawData!U$2:U$1048576,MATCH(FmtData!$B$4+(ROW()-10),RawData!$A$2:$A$1048576,0))</f>
        <v>#N/A</v>
      </c>
      <c r="V1824" t="e">
        <f>INDEX(RawData!V$2:V$1048576,MATCH(FmtData!$B$4+(ROW()-10),RawData!$A$2:$A$1048576,0))</f>
        <v>#N/A</v>
      </c>
      <c r="W1824" s="7" t="e">
        <f t="shared" si="625"/>
        <v>#N/A</v>
      </c>
      <c r="X1824" s="7" t="e">
        <f t="shared" si="620"/>
        <v>#N/A</v>
      </c>
      <c r="Y1824" s="7" t="e">
        <f t="shared" si="621"/>
        <v>#N/A</v>
      </c>
      <c r="Z1824" s="7" t="e">
        <f t="shared" si="626"/>
        <v>#N/A</v>
      </c>
      <c r="AA1824" s="7" t="e">
        <f t="shared" si="627"/>
        <v>#N/A</v>
      </c>
      <c r="AB1824" s="7" t="e">
        <f t="shared" si="622"/>
        <v>#N/A</v>
      </c>
      <c r="AC1824" s="5" t="e">
        <f t="shared" si="641"/>
        <v>#N/A</v>
      </c>
      <c r="AD1824" s="14" t="e">
        <f t="shared" si="628"/>
        <v>#N/A</v>
      </c>
      <c r="AE1824" s="14" t="e">
        <f t="shared" si="629"/>
        <v>#N/A</v>
      </c>
      <c r="AF1824" s="14" t="e">
        <f t="shared" si="630"/>
        <v>#N/A</v>
      </c>
      <c r="AG1824" s="14" t="e">
        <f t="shared" si="631"/>
        <v>#N/A</v>
      </c>
      <c r="AH1824" s="14" t="e">
        <f t="shared" si="623"/>
        <v>#N/A</v>
      </c>
      <c r="AI1824" s="16" t="e">
        <f t="shared" si="632"/>
        <v>#N/A</v>
      </c>
      <c r="AJ1824" s="16" t="e">
        <f t="shared" si="633"/>
        <v>#N/A</v>
      </c>
      <c r="AK1824" s="16" t="e">
        <f t="shared" si="634"/>
        <v>#N/A</v>
      </c>
      <c r="AL1824" s="16" t="e">
        <f t="shared" si="635"/>
        <v>#N/A</v>
      </c>
      <c r="AM1824" s="16" t="e">
        <f t="shared" si="636"/>
        <v>#N/A</v>
      </c>
      <c r="AN1824" s="16" t="e">
        <f t="shared" si="637"/>
        <v>#N/A</v>
      </c>
      <c r="AO1824" s="16" t="e">
        <f t="shared" si="624"/>
        <v>#N/A</v>
      </c>
      <c r="AP1824" s="16" t="e">
        <f t="shared" si="638"/>
        <v>#N/A</v>
      </c>
      <c r="AQ1824" s="16" t="e">
        <f t="shared" si="639"/>
        <v>#N/A</v>
      </c>
      <c r="AR1824" s="16" t="e">
        <f t="shared" si="640"/>
        <v>#N/A</v>
      </c>
    </row>
    <row r="1825" spans="2:44" x14ac:dyDescent="0.25">
      <c r="B1825" t="e">
        <f>INDEX(RawData!$A$2:$A$1048576,MATCH(FmtData!$B$4+(ROW()-10),RawData!$A$2:$A$1048576,0))</f>
        <v>#N/A</v>
      </c>
      <c r="C18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5)</f>
        <v>#N/A</v>
      </c>
      <c r="D18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25" t="e">
        <f>INDEX(RawData!E$2:E$1048576,MATCH(FmtData!$B$4+(ROW()-10),RawData!$A$2:$A$1048576,0))</f>
        <v>#N/A</v>
      </c>
      <c r="F1825" t="e">
        <f>INDEX(RawData!F$2:F$1048576,MATCH(FmtData!$B$4+(ROW()-10),RawData!$A$2:$A$1048576,0))</f>
        <v>#N/A</v>
      </c>
      <c r="G1825" t="e">
        <f>INDEX(RawData!G$2:G$1048576,MATCH(FmtData!$B$4+(ROW()-10),RawData!$A$2:$A$1048576,0))</f>
        <v>#N/A</v>
      </c>
      <c r="H1825" t="e">
        <f>INDEX(RawData!H$2:H$1048576,MATCH(FmtData!$B$4+(ROW()-10),RawData!$A$2:$A$1048576,0))</f>
        <v>#N/A</v>
      </c>
      <c r="I1825" t="e">
        <f>INDEX(RawData!I$2:I$1048576,MATCH(FmtData!$B$4+(ROW()-10),RawData!$A$2:$A$1048576,0))</f>
        <v>#N/A</v>
      </c>
      <c r="J1825" t="e">
        <f>INDEX(RawData!J$2:J$1048576,MATCH(FmtData!$B$4+(ROW()-10),RawData!$A$2:$A$1048576,0))</f>
        <v>#N/A</v>
      </c>
      <c r="K1825" t="e">
        <f>INDEX(RawData!K$2:K$1048576,MATCH(FmtData!$B$4+(ROW()-10),RawData!$A$2:$A$1048576,0))</f>
        <v>#N/A</v>
      </c>
      <c r="L1825" t="e">
        <f>INDEX(RawData!L$2:L$1048576,MATCH(FmtData!$B$4+(ROW()-10),RawData!$A$2:$A$1048576,0))</f>
        <v>#N/A</v>
      </c>
      <c r="M1825" t="e">
        <f>INDEX(RawData!M$2:M$1048576,MATCH(FmtData!$B$4+(ROW()-10),RawData!$A$2:$A$1048576,0))</f>
        <v>#N/A</v>
      </c>
      <c r="N1825" t="e">
        <f>INDEX(RawData!N$2:N$1048576,MATCH(FmtData!$B$4+(ROW()-10),RawData!$A$2:$A$1048576,0))</f>
        <v>#N/A</v>
      </c>
      <c r="O1825" t="e">
        <f>INDEX(RawData!O$2:O$1048576,MATCH(FmtData!$B$4+(ROW()-10),RawData!$A$2:$A$1048576,0))</f>
        <v>#N/A</v>
      </c>
      <c r="P1825" t="e">
        <f>INDEX(RawData!P$2:P$1048576,MATCH(FmtData!$B$4+(ROW()-10),RawData!$A$2:$A$1048576,0))</f>
        <v>#N/A</v>
      </c>
      <c r="Q1825" t="e">
        <f>INDEX(RawData!Q$2:Q$1048576,MATCH(FmtData!$B$4+(ROW()-10),RawData!$A$2:$A$1048576,0))</f>
        <v>#N/A</v>
      </c>
      <c r="R1825" t="e">
        <f>INDEX(RawData!R$2:R$1048576,MATCH(FmtData!$B$4+(ROW()-10),RawData!$A$2:$A$1048576,0))</f>
        <v>#N/A</v>
      </c>
      <c r="S1825" t="e">
        <f>INDEX(RawData!S$2:S$1048576,MATCH(FmtData!$B$4+(ROW()-10),RawData!$A$2:$A$1048576,0))</f>
        <v>#N/A</v>
      </c>
      <c r="T1825" t="e">
        <f>INDEX(RawData!T$2:T$1048576,MATCH(FmtData!$B$4+(ROW()-10),RawData!$A$2:$A$1048576,0))</f>
        <v>#N/A</v>
      </c>
      <c r="U1825" t="e">
        <f>INDEX(RawData!U$2:U$1048576,MATCH(FmtData!$B$4+(ROW()-10),RawData!$A$2:$A$1048576,0))</f>
        <v>#N/A</v>
      </c>
      <c r="V1825" t="e">
        <f>INDEX(RawData!V$2:V$1048576,MATCH(FmtData!$B$4+(ROW()-10),RawData!$A$2:$A$1048576,0))</f>
        <v>#N/A</v>
      </c>
      <c r="W1825" s="7" t="e">
        <f t="shared" si="625"/>
        <v>#N/A</v>
      </c>
      <c r="X1825" s="7" t="e">
        <f t="shared" si="620"/>
        <v>#N/A</v>
      </c>
      <c r="Y1825" s="7" t="e">
        <f t="shared" si="621"/>
        <v>#N/A</v>
      </c>
      <c r="Z1825" s="7" t="e">
        <f t="shared" si="626"/>
        <v>#N/A</v>
      </c>
      <c r="AA1825" s="7" t="e">
        <f t="shared" si="627"/>
        <v>#N/A</v>
      </c>
      <c r="AB1825" s="7" t="e">
        <f t="shared" si="622"/>
        <v>#N/A</v>
      </c>
      <c r="AC1825" s="5" t="e">
        <f t="shared" si="641"/>
        <v>#N/A</v>
      </c>
      <c r="AD1825" s="14" t="e">
        <f t="shared" si="628"/>
        <v>#N/A</v>
      </c>
      <c r="AE1825" s="14" t="e">
        <f t="shared" si="629"/>
        <v>#N/A</v>
      </c>
      <c r="AF1825" s="14" t="e">
        <f t="shared" si="630"/>
        <v>#N/A</v>
      </c>
      <c r="AG1825" s="14" t="e">
        <f t="shared" si="631"/>
        <v>#N/A</v>
      </c>
      <c r="AH1825" s="14" t="e">
        <f t="shared" si="623"/>
        <v>#N/A</v>
      </c>
      <c r="AI1825" s="16" t="e">
        <f t="shared" si="632"/>
        <v>#N/A</v>
      </c>
      <c r="AJ1825" s="16" t="e">
        <f t="shared" si="633"/>
        <v>#N/A</v>
      </c>
      <c r="AK1825" s="16" t="e">
        <f t="shared" si="634"/>
        <v>#N/A</v>
      </c>
      <c r="AL1825" s="16" t="e">
        <f t="shared" si="635"/>
        <v>#N/A</v>
      </c>
      <c r="AM1825" s="16" t="e">
        <f t="shared" si="636"/>
        <v>#N/A</v>
      </c>
      <c r="AN1825" s="16" t="e">
        <f t="shared" si="637"/>
        <v>#N/A</v>
      </c>
      <c r="AO1825" s="16" t="e">
        <f t="shared" si="624"/>
        <v>#N/A</v>
      </c>
      <c r="AP1825" s="16" t="e">
        <f t="shared" si="638"/>
        <v>#N/A</v>
      </c>
      <c r="AQ1825" s="16" t="e">
        <f t="shared" si="639"/>
        <v>#N/A</v>
      </c>
      <c r="AR1825" s="16" t="e">
        <f t="shared" si="640"/>
        <v>#N/A</v>
      </c>
    </row>
    <row r="1826" spans="2:44" x14ac:dyDescent="0.25">
      <c r="B1826" t="e">
        <f>INDEX(RawData!$A$2:$A$1048576,MATCH(FmtData!$B$4+(ROW()-10),RawData!$A$2:$A$1048576,0))</f>
        <v>#N/A</v>
      </c>
      <c r="C18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6)</f>
        <v>#N/A</v>
      </c>
      <c r="D18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26" t="e">
        <f>INDEX(RawData!E$2:E$1048576,MATCH(FmtData!$B$4+(ROW()-10),RawData!$A$2:$A$1048576,0))</f>
        <v>#N/A</v>
      </c>
      <c r="F1826" t="e">
        <f>INDEX(RawData!F$2:F$1048576,MATCH(FmtData!$B$4+(ROW()-10),RawData!$A$2:$A$1048576,0))</f>
        <v>#N/A</v>
      </c>
      <c r="G1826" t="e">
        <f>INDEX(RawData!G$2:G$1048576,MATCH(FmtData!$B$4+(ROW()-10),RawData!$A$2:$A$1048576,0))</f>
        <v>#N/A</v>
      </c>
      <c r="H1826" t="e">
        <f>INDEX(RawData!H$2:H$1048576,MATCH(FmtData!$B$4+(ROW()-10),RawData!$A$2:$A$1048576,0))</f>
        <v>#N/A</v>
      </c>
      <c r="I1826" t="e">
        <f>INDEX(RawData!I$2:I$1048576,MATCH(FmtData!$B$4+(ROW()-10),RawData!$A$2:$A$1048576,0))</f>
        <v>#N/A</v>
      </c>
      <c r="J1826" t="e">
        <f>INDEX(RawData!J$2:J$1048576,MATCH(FmtData!$B$4+(ROW()-10),RawData!$A$2:$A$1048576,0))</f>
        <v>#N/A</v>
      </c>
      <c r="K1826" t="e">
        <f>INDEX(RawData!K$2:K$1048576,MATCH(FmtData!$B$4+(ROW()-10),RawData!$A$2:$A$1048576,0))</f>
        <v>#N/A</v>
      </c>
      <c r="L1826" t="e">
        <f>INDEX(RawData!L$2:L$1048576,MATCH(FmtData!$B$4+(ROW()-10),RawData!$A$2:$A$1048576,0))</f>
        <v>#N/A</v>
      </c>
      <c r="M1826" t="e">
        <f>INDEX(RawData!M$2:M$1048576,MATCH(FmtData!$B$4+(ROW()-10),RawData!$A$2:$A$1048576,0))</f>
        <v>#N/A</v>
      </c>
      <c r="N1826" t="e">
        <f>INDEX(RawData!N$2:N$1048576,MATCH(FmtData!$B$4+(ROW()-10),RawData!$A$2:$A$1048576,0))</f>
        <v>#N/A</v>
      </c>
      <c r="O1826" t="e">
        <f>INDEX(RawData!O$2:O$1048576,MATCH(FmtData!$B$4+(ROW()-10),RawData!$A$2:$A$1048576,0))</f>
        <v>#N/A</v>
      </c>
      <c r="P1826" t="e">
        <f>INDEX(RawData!P$2:P$1048576,MATCH(FmtData!$B$4+(ROW()-10),RawData!$A$2:$A$1048576,0))</f>
        <v>#N/A</v>
      </c>
      <c r="Q1826" t="e">
        <f>INDEX(RawData!Q$2:Q$1048576,MATCH(FmtData!$B$4+(ROW()-10),RawData!$A$2:$A$1048576,0))</f>
        <v>#N/A</v>
      </c>
      <c r="R1826" t="e">
        <f>INDEX(RawData!R$2:R$1048576,MATCH(FmtData!$B$4+(ROW()-10),RawData!$A$2:$A$1048576,0))</f>
        <v>#N/A</v>
      </c>
      <c r="S1826" t="e">
        <f>INDEX(RawData!S$2:S$1048576,MATCH(FmtData!$B$4+(ROW()-10),RawData!$A$2:$A$1048576,0))</f>
        <v>#N/A</v>
      </c>
      <c r="T1826" t="e">
        <f>INDEX(RawData!T$2:T$1048576,MATCH(FmtData!$B$4+(ROW()-10),RawData!$A$2:$A$1048576,0))</f>
        <v>#N/A</v>
      </c>
      <c r="U1826" t="e">
        <f>INDEX(RawData!U$2:U$1048576,MATCH(FmtData!$B$4+(ROW()-10),RawData!$A$2:$A$1048576,0))</f>
        <v>#N/A</v>
      </c>
      <c r="V1826" t="e">
        <f>INDEX(RawData!V$2:V$1048576,MATCH(FmtData!$B$4+(ROW()-10),RawData!$A$2:$A$1048576,0))</f>
        <v>#N/A</v>
      </c>
      <c r="W1826" s="7" t="e">
        <f t="shared" si="625"/>
        <v>#N/A</v>
      </c>
      <c r="X1826" s="7" t="e">
        <f t="shared" si="620"/>
        <v>#N/A</v>
      </c>
      <c r="Y1826" s="7" t="e">
        <f t="shared" si="621"/>
        <v>#N/A</v>
      </c>
      <c r="Z1826" s="7" t="e">
        <f t="shared" si="626"/>
        <v>#N/A</v>
      </c>
      <c r="AA1826" s="7" t="e">
        <f t="shared" si="627"/>
        <v>#N/A</v>
      </c>
      <c r="AB1826" s="7" t="e">
        <f t="shared" si="622"/>
        <v>#N/A</v>
      </c>
      <c r="AC1826" s="5" t="e">
        <f t="shared" si="641"/>
        <v>#N/A</v>
      </c>
      <c r="AD1826" s="14" t="e">
        <f t="shared" si="628"/>
        <v>#N/A</v>
      </c>
      <c r="AE1826" s="14" t="e">
        <f t="shared" si="629"/>
        <v>#N/A</v>
      </c>
      <c r="AF1826" s="14" t="e">
        <f t="shared" si="630"/>
        <v>#N/A</v>
      </c>
      <c r="AG1826" s="14" t="e">
        <f t="shared" si="631"/>
        <v>#N/A</v>
      </c>
      <c r="AH1826" s="14" t="e">
        <f t="shared" si="623"/>
        <v>#N/A</v>
      </c>
      <c r="AI1826" s="16" t="e">
        <f t="shared" si="632"/>
        <v>#N/A</v>
      </c>
      <c r="AJ1826" s="16" t="e">
        <f t="shared" si="633"/>
        <v>#N/A</v>
      </c>
      <c r="AK1826" s="16" t="e">
        <f t="shared" si="634"/>
        <v>#N/A</v>
      </c>
      <c r="AL1826" s="16" t="e">
        <f t="shared" si="635"/>
        <v>#N/A</v>
      </c>
      <c r="AM1826" s="16" t="e">
        <f t="shared" si="636"/>
        <v>#N/A</v>
      </c>
      <c r="AN1826" s="16" t="e">
        <f t="shared" si="637"/>
        <v>#N/A</v>
      </c>
      <c r="AO1826" s="16" t="e">
        <f t="shared" si="624"/>
        <v>#N/A</v>
      </c>
      <c r="AP1826" s="16" t="e">
        <f t="shared" si="638"/>
        <v>#N/A</v>
      </c>
      <c r="AQ1826" s="16" t="e">
        <f t="shared" si="639"/>
        <v>#N/A</v>
      </c>
      <c r="AR1826" s="16" t="e">
        <f t="shared" si="640"/>
        <v>#N/A</v>
      </c>
    </row>
    <row r="1827" spans="2:44" x14ac:dyDescent="0.25">
      <c r="B1827" t="e">
        <f>INDEX(RawData!$A$2:$A$1048576,MATCH(FmtData!$B$4+(ROW()-10),RawData!$A$2:$A$1048576,0))</f>
        <v>#N/A</v>
      </c>
      <c r="C18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7)</f>
        <v>#N/A</v>
      </c>
      <c r="D18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27" t="e">
        <f>INDEX(RawData!E$2:E$1048576,MATCH(FmtData!$B$4+(ROW()-10),RawData!$A$2:$A$1048576,0))</f>
        <v>#N/A</v>
      </c>
      <c r="F1827" t="e">
        <f>INDEX(RawData!F$2:F$1048576,MATCH(FmtData!$B$4+(ROW()-10),RawData!$A$2:$A$1048576,0))</f>
        <v>#N/A</v>
      </c>
      <c r="G1827" t="e">
        <f>INDEX(RawData!G$2:G$1048576,MATCH(FmtData!$B$4+(ROW()-10),RawData!$A$2:$A$1048576,0))</f>
        <v>#N/A</v>
      </c>
      <c r="H1827" t="e">
        <f>INDEX(RawData!H$2:H$1048576,MATCH(FmtData!$B$4+(ROW()-10),RawData!$A$2:$A$1048576,0))</f>
        <v>#N/A</v>
      </c>
      <c r="I1827" t="e">
        <f>INDEX(RawData!I$2:I$1048576,MATCH(FmtData!$B$4+(ROW()-10),RawData!$A$2:$A$1048576,0))</f>
        <v>#N/A</v>
      </c>
      <c r="J1827" t="e">
        <f>INDEX(RawData!J$2:J$1048576,MATCH(FmtData!$B$4+(ROW()-10),RawData!$A$2:$A$1048576,0))</f>
        <v>#N/A</v>
      </c>
      <c r="K1827" t="e">
        <f>INDEX(RawData!K$2:K$1048576,MATCH(FmtData!$B$4+(ROW()-10),RawData!$A$2:$A$1048576,0))</f>
        <v>#N/A</v>
      </c>
      <c r="L1827" t="e">
        <f>INDEX(RawData!L$2:L$1048576,MATCH(FmtData!$B$4+(ROW()-10),RawData!$A$2:$A$1048576,0))</f>
        <v>#N/A</v>
      </c>
      <c r="M1827" t="e">
        <f>INDEX(RawData!M$2:M$1048576,MATCH(FmtData!$B$4+(ROW()-10),RawData!$A$2:$A$1048576,0))</f>
        <v>#N/A</v>
      </c>
      <c r="N1827" t="e">
        <f>INDEX(RawData!N$2:N$1048576,MATCH(FmtData!$B$4+(ROW()-10),RawData!$A$2:$A$1048576,0))</f>
        <v>#N/A</v>
      </c>
      <c r="O1827" t="e">
        <f>INDEX(RawData!O$2:O$1048576,MATCH(FmtData!$B$4+(ROW()-10),RawData!$A$2:$A$1048576,0))</f>
        <v>#N/A</v>
      </c>
      <c r="P1827" t="e">
        <f>INDEX(RawData!P$2:P$1048576,MATCH(FmtData!$B$4+(ROW()-10),RawData!$A$2:$A$1048576,0))</f>
        <v>#N/A</v>
      </c>
      <c r="Q1827" t="e">
        <f>INDEX(RawData!Q$2:Q$1048576,MATCH(FmtData!$B$4+(ROW()-10),RawData!$A$2:$A$1048576,0))</f>
        <v>#N/A</v>
      </c>
      <c r="R1827" t="e">
        <f>INDEX(RawData!R$2:R$1048576,MATCH(FmtData!$B$4+(ROW()-10),RawData!$A$2:$A$1048576,0))</f>
        <v>#N/A</v>
      </c>
      <c r="S1827" t="e">
        <f>INDEX(RawData!S$2:S$1048576,MATCH(FmtData!$B$4+(ROW()-10),RawData!$A$2:$A$1048576,0))</f>
        <v>#N/A</v>
      </c>
      <c r="T1827" t="e">
        <f>INDEX(RawData!T$2:T$1048576,MATCH(FmtData!$B$4+(ROW()-10),RawData!$A$2:$A$1048576,0))</f>
        <v>#N/A</v>
      </c>
      <c r="U1827" t="e">
        <f>INDEX(RawData!U$2:U$1048576,MATCH(FmtData!$B$4+(ROW()-10),RawData!$A$2:$A$1048576,0))</f>
        <v>#N/A</v>
      </c>
      <c r="V1827" t="e">
        <f>INDEX(RawData!V$2:V$1048576,MATCH(FmtData!$B$4+(ROW()-10),RawData!$A$2:$A$1048576,0))</f>
        <v>#N/A</v>
      </c>
      <c r="W1827" s="7" t="e">
        <f t="shared" si="625"/>
        <v>#N/A</v>
      </c>
      <c r="X1827" s="7" t="e">
        <f t="shared" si="620"/>
        <v>#N/A</v>
      </c>
      <c r="Y1827" s="7" t="e">
        <f t="shared" si="621"/>
        <v>#N/A</v>
      </c>
      <c r="Z1827" s="7" t="e">
        <f t="shared" si="626"/>
        <v>#N/A</v>
      </c>
      <c r="AA1827" s="7" t="e">
        <f t="shared" si="627"/>
        <v>#N/A</v>
      </c>
      <c r="AB1827" s="7" t="e">
        <f t="shared" si="622"/>
        <v>#N/A</v>
      </c>
      <c r="AC1827" s="5" t="e">
        <f t="shared" si="641"/>
        <v>#N/A</v>
      </c>
      <c r="AD1827" s="14" t="e">
        <f t="shared" si="628"/>
        <v>#N/A</v>
      </c>
      <c r="AE1827" s="14" t="e">
        <f t="shared" si="629"/>
        <v>#N/A</v>
      </c>
      <c r="AF1827" s="14" t="e">
        <f t="shared" si="630"/>
        <v>#N/A</v>
      </c>
      <c r="AG1827" s="14" t="e">
        <f t="shared" si="631"/>
        <v>#N/A</v>
      </c>
      <c r="AH1827" s="14" t="e">
        <f t="shared" si="623"/>
        <v>#N/A</v>
      </c>
      <c r="AI1827" s="16" t="e">
        <f t="shared" si="632"/>
        <v>#N/A</v>
      </c>
      <c r="AJ1827" s="16" t="e">
        <f t="shared" si="633"/>
        <v>#N/A</v>
      </c>
      <c r="AK1827" s="16" t="e">
        <f t="shared" si="634"/>
        <v>#N/A</v>
      </c>
      <c r="AL1827" s="16" t="e">
        <f t="shared" si="635"/>
        <v>#N/A</v>
      </c>
      <c r="AM1827" s="16" t="e">
        <f t="shared" si="636"/>
        <v>#N/A</v>
      </c>
      <c r="AN1827" s="16" t="e">
        <f t="shared" si="637"/>
        <v>#N/A</v>
      </c>
      <c r="AO1827" s="16" t="e">
        <f t="shared" si="624"/>
        <v>#N/A</v>
      </c>
      <c r="AP1827" s="16" t="e">
        <f t="shared" si="638"/>
        <v>#N/A</v>
      </c>
      <c r="AQ1827" s="16" t="e">
        <f t="shared" si="639"/>
        <v>#N/A</v>
      </c>
      <c r="AR1827" s="16" t="e">
        <f t="shared" si="640"/>
        <v>#N/A</v>
      </c>
    </row>
    <row r="1828" spans="2:44" x14ac:dyDescent="0.25">
      <c r="B1828" t="e">
        <f>INDEX(RawData!$A$2:$A$1048576,MATCH(FmtData!$B$4+(ROW()-10),RawData!$A$2:$A$1048576,0))</f>
        <v>#N/A</v>
      </c>
      <c r="C18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8)</f>
        <v>#N/A</v>
      </c>
      <c r="D18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28" t="e">
        <f>INDEX(RawData!E$2:E$1048576,MATCH(FmtData!$B$4+(ROW()-10),RawData!$A$2:$A$1048576,0))</f>
        <v>#N/A</v>
      </c>
      <c r="F1828" t="e">
        <f>INDEX(RawData!F$2:F$1048576,MATCH(FmtData!$B$4+(ROW()-10),RawData!$A$2:$A$1048576,0))</f>
        <v>#N/A</v>
      </c>
      <c r="G1828" t="e">
        <f>INDEX(RawData!G$2:G$1048576,MATCH(FmtData!$B$4+(ROW()-10),RawData!$A$2:$A$1048576,0))</f>
        <v>#N/A</v>
      </c>
      <c r="H1828" t="e">
        <f>INDEX(RawData!H$2:H$1048576,MATCH(FmtData!$B$4+(ROW()-10),RawData!$A$2:$A$1048576,0))</f>
        <v>#N/A</v>
      </c>
      <c r="I1828" t="e">
        <f>INDEX(RawData!I$2:I$1048576,MATCH(FmtData!$B$4+(ROW()-10),RawData!$A$2:$A$1048576,0))</f>
        <v>#N/A</v>
      </c>
      <c r="J1828" t="e">
        <f>INDEX(RawData!J$2:J$1048576,MATCH(FmtData!$B$4+(ROW()-10),RawData!$A$2:$A$1048576,0))</f>
        <v>#N/A</v>
      </c>
      <c r="K1828" t="e">
        <f>INDEX(RawData!K$2:K$1048576,MATCH(FmtData!$B$4+(ROW()-10),RawData!$A$2:$A$1048576,0))</f>
        <v>#N/A</v>
      </c>
      <c r="L1828" t="e">
        <f>INDEX(RawData!L$2:L$1048576,MATCH(FmtData!$B$4+(ROW()-10),RawData!$A$2:$A$1048576,0))</f>
        <v>#N/A</v>
      </c>
      <c r="M1828" t="e">
        <f>INDEX(RawData!M$2:M$1048576,MATCH(FmtData!$B$4+(ROW()-10),RawData!$A$2:$A$1048576,0))</f>
        <v>#N/A</v>
      </c>
      <c r="N1828" t="e">
        <f>INDEX(RawData!N$2:N$1048576,MATCH(FmtData!$B$4+(ROW()-10),RawData!$A$2:$A$1048576,0))</f>
        <v>#N/A</v>
      </c>
      <c r="O1828" t="e">
        <f>INDEX(RawData!O$2:O$1048576,MATCH(FmtData!$B$4+(ROW()-10),RawData!$A$2:$A$1048576,0))</f>
        <v>#N/A</v>
      </c>
      <c r="P1828" t="e">
        <f>INDEX(RawData!P$2:P$1048576,MATCH(FmtData!$B$4+(ROW()-10),RawData!$A$2:$A$1048576,0))</f>
        <v>#N/A</v>
      </c>
      <c r="Q1828" t="e">
        <f>INDEX(RawData!Q$2:Q$1048576,MATCH(FmtData!$B$4+(ROW()-10),RawData!$A$2:$A$1048576,0))</f>
        <v>#N/A</v>
      </c>
      <c r="R1828" t="e">
        <f>INDEX(RawData!R$2:R$1048576,MATCH(FmtData!$B$4+(ROW()-10),RawData!$A$2:$A$1048576,0))</f>
        <v>#N/A</v>
      </c>
      <c r="S1828" t="e">
        <f>INDEX(RawData!S$2:S$1048576,MATCH(FmtData!$B$4+(ROW()-10),RawData!$A$2:$A$1048576,0))</f>
        <v>#N/A</v>
      </c>
      <c r="T1828" t="e">
        <f>INDEX(RawData!T$2:T$1048576,MATCH(FmtData!$B$4+(ROW()-10),RawData!$A$2:$A$1048576,0))</f>
        <v>#N/A</v>
      </c>
      <c r="U1828" t="e">
        <f>INDEX(RawData!U$2:U$1048576,MATCH(FmtData!$B$4+(ROW()-10),RawData!$A$2:$A$1048576,0))</f>
        <v>#N/A</v>
      </c>
      <c r="V1828" t="e">
        <f>INDEX(RawData!V$2:V$1048576,MATCH(FmtData!$B$4+(ROW()-10),RawData!$A$2:$A$1048576,0))</f>
        <v>#N/A</v>
      </c>
      <c r="W1828" s="7" t="e">
        <f t="shared" si="625"/>
        <v>#N/A</v>
      </c>
      <c r="X1828" s="7" t="e">
        <f t="shared" si="620"/>
        <v>#N/A</v>
      </c>
      <c r="Y1828" s="7" t="e">
        <f t="shared" si="621"/>
        <v>#N/A</v>
      </c>
      <c r="Z1828" s="7" t="e">
        <f t="shared" si="626"/>
        <v>#N/A</v>
      </c>
      <c r="AA1828" s="7" t="e">
        <f t="shared" si="627"/>
        <v>#N/A</v>
      </c>
      <c r="AB1828" s="7" t="e">
        <f t="shared" si="622"/>
        <v>#N/A</v>
      </c>
      <c r="AC1828" s="5" t="e">
        <f t="shared" si="641"/>
        <v>#N/A</v>
      </c>
      <c r="AD1828" s="14" t="e">
        <f t="shared" si="628"/>
        <v>#N/A</v>
      </c>
      <c r="AE1828" s="14" t="e">
        <f t="shared" si="629"/>
        <v>#N/A</v>
      </c>
      <c r="AF1828" s="14" t="e">
        <f t="shared" si="630"/>
        <v>#N/A</v>
      </c>
      <c r="AG1828" s="14" t="e">
        <f t="shared" si="631"/>
        <v>#N/A</v>
      </c>
      <c r="AH1828" s="14" t="e">
        <f t="shared" si="623"/>
        <v>#N/A</v>
      </c>
      <c r="AI1828" s="16" t="e">
        <f t="shared" si="632"/>
        <v>#N/A</v>
      </c>
      <c r="AJ1828" s="16" t="e">
        <f t="shared" si="633"/>
        <v>#N/A</v>
      </c>
      <c r="AK1828" s="16" t="e">
        <f t="shared" si="634"/>
        <v>#N/A</v>
      </c>
      <c r="AL1828" s="16" t="e">
        <f t="shared" si="635"/>
        <v>#N/A</v>
      </c>
      <c r="AM1828" s="16" t="e">
        <f t="shared" si="636"/>
        <v>#N/A</v>
      </c>
      <c r="AN1828" s="16" t="e">
        <f t="shared" si="637"/>
        <v>#N/A</v>
      </c>
      <c r="AO1828" s="16" t="e">
        <f t="shared" si="624"/>
        <v>#N/A</v>
      </c>
      <c r="AP1828" s="16" t="e">
        <f t="shared" si="638"/>
        <v>#N/A</v>
      </c>
      <c r="AQ1828" s="16" t="e">
        <f t="shared" si="639"/>
        <v>#N/A</v>
      </c>
      <c r="AR1828" s="16" t="e">
        <f t="shared" si="640"/>
        <v>#N/A</v>
      </c>
    </row>
    <row r="1829" spans="2:44" x14ac:dyDescent="0.25">
      <c r="B1829" t="e">
        <f>INDEX(RawData!$A$2:$A$1048576,MATCH(FmtData!$B$4+(ROW()-10),RawData!$A$2:$A$1048576,0))</f>
        <v>#N/A</v>
      </c>
      <c r="C18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9)</f>
        <v>#N/A</v>
      </c>
      <c r="D18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29" t="e">
        <f>INDEX(RawData!E$2:E$1048576,MATCH(FmtData!$B$4+(ROW()-10),RawData!$A$2:$A$1048576,0))</f>
        <v>#N/A</v>
      </c>
      <c r="F1829" t="e">
        <f>INDEX(RawData!F$2:F$1048576,MATCH(FmtData!$B$4+(ROW()-10),RawData!$A$2:$A$1048576,0))</f>
        <v>#N/A</v>
      </c>
      <c r="G1829" t="e">
        <f>INDEX(RawData!G$2:G$1048576,MATCH(FmtData!$B$4+(ROW()-10),RawData!$A$2:$A$1048576,0))</f>
        <v>#N/A</v>
      </c>
      <c r="H1829" t="e">
        <f>INDEX(RawData!H$2:H$1048576,MATCH(FmtData!$B$4+(ROW()-10),RawData!$A$2:$A$1048576,0))</f>
        <v>#N/A</v>
      </c>
      <c r="I1829" t="e">
        <f>INDEX(RawData!I$2:I$1048576,MATCH(FmtData!$B$4+(ROW()-10),RawData!$A$2:$A$1048576,0))</f>
        <v>#N/A</v>
      </c>
      <c r="J1829" t="e">
        <f>INDEX(RawData!J$2:J$1048576,MATCH(FmtData!$B$4+(ROW()-10),RawData!$A$2:$A$1048576,0))</f>
        <v>#N/A</v>
      </c>
      <c r="K1829" t="e">
        <f>INDEX(RawData!K$2:K$1048576,MATCH(FmtData!$B$4+(ROW()-10),RawData!$A$2:$A$1048576,0))</f>
        <v>#N/A</v>
      </c>
      <c r="L1829" t="e">
        <f>INDEX(RawData!L$2:L$1048576,MATCH(FmtData!$B$4+(ROW()-10),RawData!$A$2:$A$1048576,0))</f>
        <v>#N/A</v>
      </c>
      <c r="M1829" t="e">
        <f>INDEX(RawData!M$2:M$1048576,MATCH(FmtData!$B$4+(ROW()-10),RawData!$A$2:$A$1048576,0))</f>
        <v>#N/A</v>
      </c>
      <c r="N1829" t="e">
        <f>INDEX(RawData!N$2:N$1048576,MATCH(FmtData!$B$4+(ROW()-10),RawData!$A$2:$A$1048576,0))</f>
        <v>#N/A</v>
      </c>
      <c r="O1829" t="e">
        <f>INDEX(RawData!O$2:O$1048576,MATCH(FmtData!$B$4+(ROW()-10),RawData!$A$2:$A$1048576,0))</f>
        <v>#N/A</v>
      </c>
      <c r="P1829" t="e">
        <f>INDEX(RawData!P$2:P$1048576,MATCH(FmtData!$B$4+(ROW()-10),RawData!$A$2:$A$1048576,0))</f>
        <v>#N/A</v>
      </c>
      <c r="Q1829" t="e">
        <f>INDEX(RawData!Q$2:Q$1048576,MATCH(FmtData!$B$4+(ROW()-10),RawData!$A$2:$A$1048576,0))</f>
        <v>#N/A</v>
      </c>
      <c r="R1829" t="e">
        <f>INDEX(RawData!R$2:R$1048576,MATCH(FmtData!$B$4+(ROW()-10),RawData!$A$2:$A$1048576,0))</f>
        <v>#N/A</v>
      </c>
      <c r="S1829" t="e">
        <f>INDEX(RawData!S$2:S$1048576,MATCH(FmtData!$B$4+(ROW()-10),RawData!$A$2:$A$1048576,0))</f>
        <v>#N/A</v>
      </c>
      <c r="T1829" t="e">
        <f>INDEX(RawData!T$2:T$1048576,MATCH(FmtData!$B$4+(ROW()-10),RawData!$A$2:$A$1048576,0))</f>
        <v>#N/A</v>
      </c>
      <c r="U1829" t="e">
        <f>INDEX(RawData!U$2:U$1048576,MATCH(FmtData!$B$4+(ROW()-10),RawData!$A$2:$A$1048576,0))</f>
        <v>#N/A</v>
      </c>
      <c r="V1829" t="e">
        <f>INDEX(RawData!V$2:V$1048576,MATCH(FmtData!$B$4+(ROW()-10),RawData!$A$2:$A$1048576,0))</f>
        <v>#N/A</v>
      </c>
      <c r="W1829" s="7" t="e">
        <f t="shared" si="625"/>
        <v>#N/A</v>
      </c>
      <c r="X1829" s="7" t="e">
        <f t="shared" si="620"/>
        <v>#N/A</v>
      </c>
      <c r="Y1829" s="7" t="e">
        <f t="shared" si="621"/>
        <v>#N/A</v>
      </c>
      <c r="Z1829" s="7" t="e">
        <f t="shared" si="626"/>
        <v>#N/A</v>
      </c>
      <c r="AA1829" s="7" t="e">
        <f t="shared" si="627"/>
        <v>#N/A</v>
      </c>
      <c r="AB1829" s="7" t="e">
        <f t="shared" si="622"/>
        <v>#N/A</v>
      </c>
      <c r="AC1829" s="5" t="e">
        <f t="shared" si="641"/>
        <v>#N/A</v>
      </c>
      <c r="AD1829" s="14" t="e">
        <f t="shared" si="628"/>
        <v>#N/A</v>
      </c>
      <c r="AE1829" s="14" t="e">
        <f t="shared" si="629"/>
        <v>#N/A</v>
      </c>
      <c r="AF1829" s="14" t="e">
        <f t="shared" si="630"/>
        <v>#N/A</v>
      </c>
      <c r="AG1829" s="14" t="e">
        <f t="shared" si="631"/>
        <v>#N/A</v>
      </c>
      <c r="AH1829" s="14" t="e">
        <f t="shared" si="623"/>
        <v>#N/A</v>
      </c>
      <c r="AI1829" s="16" t="e">
        <f t="shared" si="632"/>
        <v>#N/A</v>
      </c>
      <c r="AJ1829" s="16" t="e">
        <f t="shared" si="633"/>
        <v>#N/A</v>
      </c>
      <c r="AK1829" s="16" t="e">
        <f t="shared" si="634"/>
        <v>#N/A</v>
      </c>
      <c r="AL1829" s="16" t="e">
        <f t="shared" si="635"/>
        <v>#N/A</v>
      </c>
      <c r="AM1829" s="16" t="e">
        <f t="shared" si="636"/>
        <v>#N/A</v>
      </c>
      <c r="AN1829" s="16" t="e">
        <f t="shared" si="637"/>
        <v>#N/A</v>
      </c>
      <c r="AO1829" s="16" t="e">
        <f t="shared" si="624"/>
        <v>#N/A</v>
      </c>
      <c r="AP1829" s="16" t="e">
        <f t="shared" si="638"/>
        <v>#N/A</v>
      </c>
      <c r="AQ1829" s="16" t="e">
        <f t="shared" si="639"/>
        <v>#N/A</v>
      </c>
      <c r="AR1829" s="16" t="e">
        <f t="shared" si="640"/>
        <v>#N/A</v>
      </c>
    </row>
    <row r="1830" spans="2:44" x14ac:dyDescent="0.25">
      <c r="B1830" t="e">
        <f>INDEX(RawData!$A$2:$A$1048576,MATCH(FmtData!$B$4+(ROW()-10),RawData!$A$2:$A$1048576,0))</f>
        <v>#N/A</v>
      </c>
      <c r="C18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0)</f>
        <v>#N/A</v>
      </c>
      <c r="D18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30" t="e">
        <f>INDEX(RawData!E$2:E$1048576,MATCH(FmtData!$B$4+(ROW()-10),RawData!$A$2:$A$1048576,0))</f>
        <v>#N/A</v>
      </c>
      <c r="F1830" t="e">
        <f>INDEX(RawData!F$2:F$1048576,MATCH(FmtData!$B$4+(ROW()-10),RawData!$A$2:$A$1048576,0))</f>
        <v>#N/A</v>
      </c>
      <c r="G1830" t="e">
        <f>INDEX(RawData!G$2:G$1048576,MATCH(FmtData!$B$4+(ROW()-10),RawData!$A$2:$A$1048576,0))</f>
        <v>#N/A</v>
      </c>
      <c r="H1830" t="e">
        <f>INDEX(RawData!H$2:H$1048576,MATCH(FmtData!$B$4+(ROW()-10),RawData!$A$2:$A$1048576,0))</f>
        <v>#N/A</v>
      </c>
      <c r="I1830" t="e">
        <f>INDEX(RawData!I$2:I$1048576,MATCH(FmtData!$B$4+(ROW()-10),RawData!$A$2:$A$1048576,0))</f>
        <v>#N/A</v>
      </c>
      <c r="J1830" t="e">
        <f>INDEX(RawData!J$2:J$1048576,MATCH(FmtData!$B$4+(ROW()-10),RawData!$A$2:$A$1048576,0))</f>
        <v>#N/A</v>
      </c>
      <c r="K1830" t="e">
        <f>INDEX(RawData!K$2:K$1048576,MATCH(FmtData!$B$4+(ROW()-10),RawData!$A$2:$A$1048576,0))</f>
        <v>#N/A</v>
      </c>
      <c r="L1830" t="e">
        <f>INDEX(RawData!L$2:L$1048576,MATCH(FmtData!$B$4+(ROW()-10),RawData!$A$2:$A$1048576,0))</f>
        <v>#N/A</v>
      </c>
      <c r="M1830" t="e">
        <f>INDEX(RawData!M$2:M$1048576,MATCH(FmtData!$B$4+(ROW()-10),RawData!$A$2:$A$1048576,0))</f>
        <v>#N/A</v>
      </c>
      <c r="N1830" t="e">
        <f>INDEX(RawData!N$2:N$1048576,MATCH(FmtData!$B$4+(ROW()-10),RawData!$A$2:$A$1048576,0))</f>
        <v>#N/A</v>
      </c>
      <c r="O1830" t="e">
        <f>INDEX(RawData!O$2:O$1048576,MATCH(FmtData!$B$4+(ROW()-10),RawData!$A$2:$A$1048576,0))</f>
        <v>#N/A</v>
      </c>
      <c r="P1830" t="e">
        <f>INDEX(RawData!P$2:P$1048576,MATCH(FmtData!$B$4+(ROW()-10),RawData!$A$2:$A$1048576,0))</f>
        <v>#N/A</v>
      </c>
      <c r="Q1830" t="e">
        <f>INDEX(RawData!Q$2:Q$1048576,MATCH(FmtData!$B$4+(ROW()-10),RawData!$A$2:$A$1048576,0))</f>
        <v>#N/A</v>
      </c>
      <c r="R1830" t="e">
        <f>INDEX(RawData!R$2:R$1048576,MATCH(FmtData!$B$4+(ROW()-10),RawData!$A$2:$A$1048576,0))</f>
        <v>#N/A</v>
      </c>
      <c r="S1830" t="e">
        <f>INDEX(RawData!S$2:S$1048576,MATCH(FmtData!$B$4+(ROW()-10),RawData!$A$2:$A$1048576,0))</f>
        <v>#N/A</v>
      </c>
      <c r="T1830" t="e">
        <f>INDEX(RawData!T$2:T$1048576,MATCH(FmtData!$B$4+(ROW()-10),RawData!$A$2:$A$1048576,0))</f>
        <v>#N/A</v>
      </c>
      <c r="U1830" t="e">
        <f>INDEX(RawData!U$2:U$1048576,MATCH(FmtData!$B$4+(ROW()-10),RawData!$A$2:$A$1048576,0))</f>
        <v>#N/A</v>
      </c>
      <c r="V1830" t="e">
        <f>INDEX(RawData!V$2:V$1048576,MATCH(FmtData!$B$4+(ROW()-10),RawData!$A$2:$A$1048576,0))</f>
        <v>#N/A</v>
      </c>
      <c r="W1830" s="7" t="e">
        <f t="shared" si="625"/>
        <v>#N/A</v>
      </c>
      <c r="X1830" s="7" t="e">
        <f t="shared" si="620"/>
        <v>#N/A</v>
      </c>
      <c r="Y1830" s="7" t="e">
        <f t="shared" si="621"/>
        <v>#N/A</v>
      </c>
      <c r="Z1830" s="7" t="e">
        <f t="shared" si="626"/>
        <v>#N/A</v>
      </c>
      <c r="AA1830" s="7" t="e">
        <f t="shared" si="627"/>
        <v>#N/A</v>
      </c>
      <c r="AB1830" s="7" t="e">
        <f t="shared" si="622"/>
        <v>#N/A</v>
      </c>
      <c r="AC1830" s="5" t="e">
        <f t="shared" si="641"/>
        <v>#N/A</v>
      </c>
      <c r="AD1830" s="14" t="e">
        <f t="shared" si="628"/>
        <v>#N/A</v>
      </c>
      <c r="AE1830" s="14" t="e">
        <f t="shared" si="629"/>
        <v>#N/A</v>
      </c>
      <c r="AF1830" s="14" t="e">
        <f t="shared" si="630"/>
        <v>#N/A</v>
      </c>
      <c r="AG1830" s="14" t="e">
        <f t="shared" si="631"/>
        <v>#N/A</v>
      </c>
      <c r="AH1830" s="14" t="e">
        <f t="shared" si="623"/>
        <v>#N/A</v>
      </c>
      <c r="AI1830" s="16" t="e">
        <f t="shared" si="632"/>
        <v>#N/A</v>
      </c>
      <c r="AJ1830" s="16" t="e">
        <f t="shared" si="633"/>
        <v>#N/A</v>
      </c>
      <c r="AK1830" s="16" t="e">
        <f t="shared" si="634"/>
        <v>#N/A</v>
      </c>
      <c r="AL1830" s="16" t="e">
        <f t="shared" si="635"/>
        <v>#N/A</v>
      </c>
      <c r="AM1830" s="16" t="e">
        <f t="shared" si="636"/>
        <v>#N/A</v>
      </c>
      <c r="AN1830" s="16" t="e">
        <f t="shared" si="637"/>
        <v>#N/A</v>
      </c>
      <c r="AO1830" s="16" t="e">
        <f t="shared" si="624"/>
        <v>#N/A</v>
      </c>
      <c r="AP1830" s="16" t="e">
        <f t="shared" si="638"/>
        <v>#N/A</v>
      </c>
      <c r="AQ1830" s="16" t="e">
        <f t="shared" si="639"/>
        <v>#N/A</v>
      </c>
      <c r="AR1830" s="16" t="e">
        <f t="shared" si="640"/>
        <v>#N/A</v>
      </c>
    </row>
    <row r="1831" spans="2:44" x14ac:dyDescent="0.25">
      <c r="B1831" t="e">
        <f>INDEX(RawData!$A$2:$A$1048576,MATCH(FmtData!$B$4+(ROW()-10),RawData!$A$2:$A$1048576,0))</f>
        <v>#N/A</v>
      </c>
      <c r="C18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1)</f>
        <v>#N/A</v>
      </c>
      <c r="D18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31" t="e">
        <f>INDEX(RawData!E$2:E$1048576,MATCH(FmtData!$B$4+(ROW()-10),RawData!$A$2:$A$1048576,0))</f>
        <v>#N/A</v>
      </c>
      <c r="F1831" t="e">
        <f>INDEX(RawData!F$2:F$1048576,MATCH(FmtData!$B$4+(ROW()-10),RawData!$A$2:$A$1048576,0))</f>
        <v>#N/A</v>
      </c>
      <c r="G1831" t="e">
        <f>INDEX(RawData!G$2:G$1048576,MATCH(FmtData!$B$4+(ROW()-10),RawData!$A$2:$A$1048576,0))</f>
        <v>#N/A</v>
      </c>
      <c r="H1831" t="e">
        <f>INDEX(RawData!H$2:H$1048576,MATCH(FmtData!$B$4+(ROW()-10),RawData!$A$2:$A$1048576,0))</f>
        <v>#N/A</v>
      </c>
      <c r="I1831" t="e">
        <f>INDEX(RawData!I$2:I$1048576,MATCH(FmtData!$B$4+(ROW()-10),RawData!$A$2:$A$1048576,0))</f>
        <v>#N/A</v>
      </c>
      <c r="J1831" t="e">
        <f>INDEX(RawData!J$2:J$1048576,MATCH(FmtData!$B$4+(ROW()-10),RawData!$A$2:$A$1048576,0))</f>
        <v>#N/A</v>
      </c>
      <c r="K1831" t="e">
        <f>INDEX(RawData!K$2:K$1048576,MATCH(FmtData!$B$4+(ROW()-10),RawData!$A$2:$A$1048576,0))</f>
        <v>#N/A</v>
      </c>
      <c r="L1831" t="e">
        <f>INDEX(RawData!L$2:L$1048576,MATCH(FmtData!$B$4+(ROW()-10),RawData!$A$2:$A$1048576,0))</f>
        <v>#N/A</v>
      </c>
      <c r="M1831" t="e">
        <f>INDEX(RawData!M$2:M$1048576,MATCH(FmtData!$B$4+(ROW()-10),RawData!$A$2:$A$1048576,0))</f>
        <v>#N/A</v>
      </c>
      <c r="N1831" t="e">
        <f>INDEX(RawData!N$2:N$1048576,MATCH(FmtData!$B$4+(ROW()-10),RawData!$A$2:$A$1048576,0))</f>
        <v>#N/A</v>
      </c>
      <c r="O1831" t="e">
        <f>INDEX(RawData!O$2:O$1048576,MATCH(FmtData!$B$4+(ROW()-10),RawData!$A$2:$A$1048576,0))</f>
        <v>#N/A</v>
      </c>
      <c r="P1831" t="e">
        <f>INDEX(RawData!P$2:P$1048576,MATCH(FmtData!$B$4+(ROW()-10),RawData!$A$2:$A$1048576,0))</f>
        <v>#N/A</v>
      </c>
      <c r="Q1831" t="e">
        <f>INDEX(RawData!Q$2:Q$1048576,MATCH(FmtData!$B$4+(ROW()-10),RawData!$A$2:$A$1048576,0))</f>
        <v>#N/A</v>
      </c>
      <c r="R1831" t="e">
        <f>INDEX(RawData!R$2:R$1048576,MATCH(FmtData!$B$4+(ROW()-10),RawData!$A$2:$A$1048576,0))</f>
        <v>#N/A</v>
      </c>
      <c r="S1831" t="e">
        <f>INDEX(RawData!S$2:S$1048576,MATCH(FmtData!$B$4+(ROW()-10),RawData!$A$2:$A$1048576,0))</f>
        <v>#N/A</v>
      </c>
      <c r="T1831" t="e">
        <f>INDEX(RawData!T$2:T$1048576,MATCH(FmtData!$B$4+(ROW()-10),RawData!$A$2:$A$1048576,0))</f>
        <v>#N/A</v>
      </c>
      <c r="U1831" t="e">
        <f>INDEX(RawData!U$2:U$1048576,MATCH(FmtData!$B$4+(ROW()-10),RawData!$A$2:$A$1048576,0))</f>
        <v>#N/A</v>
      </c>
      <c r="V1831" t="e">
        <f>INDEX(RawData!V$2:V$1048576,MATCH(FmtData!$B$4+(ROW()-10),RawData!$A$2:$A$1048576,0))</f>
        <v>#N/A</v>
      </c>
      <c r="W1831" s="7" t="e">
        <f t="shared" si="625"/>
        <v>#N/A</v>
      </c>
      <c r="X1831" s="7" t="e">
        <f t="shared" si="620"/>
        <v>#N/A</v>
      </c>
      <c r="Y1831" s="7" t="e">
        <f t="shared" si="621"/>
        <v>#N/A</v>
      </c>
      <c r="Z1831" s="7" t="e">
        <f t="shared" si="626"/>
        <v>#N/A</v>
      </c>
      <c r="AA1831" s="7" t="e">
        <f t="shared" si="627"/>
        <v>#N/A</v>
      </c>
      <c r="AB1831" s="7" t="e">
        <f t="shared" si="622"/>
        <v>#N/A</v>
      </c>
      <c r="AC1831" s="5" t="e">
        <f t="shared" si="641"/>
        <v>#N/A</v>
      </c>
      <c r="AD1831" s="14" t="e">
        <f t="shared" si="628"/>
        <v>#N/A</v>
      </c>
      <c r="AE1831" s="14" t="e">
        <f t="shared" si="629"/>
        <v>#N/A</v>
      </c>
      <c r="AF1831" s="14" t="e">
        <f t="shared" si="630"/>
        <v>#N/A</v>
      </c>
      <c r="AG1831" s="14" t="e">
        <f t="shared" si="631"/>
        <v>#N/A</v>
      </c>
      <c r="AH1831" s="14" t="e">
        <f t="shared" si="623"/>
        <v>#N/A</v>
      </c>
      <c r="AI1831" s="16" t="e">
        <f t="shared" si="632"/>
        <v>#N/A</v>
      </c>
      <c r="AJ1831" s="16" t="e">
        <f t="shared" si="633"/>
        <v>#N/A</v>
      </c>
      <c r="AK1831" s="16" t="e">
        <f t="shared" si="634"/>
        <v>#N/A</v>
      </c>
      <c r="AL1831" s="16" t="e">
        <f t="shared" si="635"/>
        <v>#N/A</v>
      </c>
      <c r="AM1831" s="16" t="e">
        <f t="shared" si="636"/>
        <v>#N/A</v>
      </c>
      <c r="AN1831" s="16" t="e">
        <f t="shared" si="637"/>
        <v>#N/A</v>
      </c>
      <c r="AO1831" s="16" t="e">
        <f t="shared" si="624"/>
        <v>#N/A</v>
      </c>
      <c r="AP1831" s="16" t="e">
        <f t="shared" si="638"/>
        <v>#N/A</v>
      </c>
      <c r="AQ1831" s="16" t="e">
        <f t="shared" si="639"/>
        <v>#N/A</v>
      </c>
      <c r="AR1831" s="16" t="e">
        <f t="shared" si="640"/>
        <v>#N/A</v>
      </c>
    </row>
    <row r="1832" spans="2:44" x14ac:dyDescent="0.25">
      <c r="B1832" t="e">
        <f>INDEX(RawData!$A$2:$A$1048576,MATCH(FmtData!$B$4+(ROW()-10),RawData!$A$2:$A$1048576,0))</f>
        <v>#N/A</v>
      </c>
      <c r="C18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2)</f>
        <v>#N/A</v>
      </c>
      <c r="D18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32" t="e">
        <f>INDEX(RawData!E$2:E$1048576,MATCH(FmtData!$B$4+(ROW()-10),RawData!$A$2:$A$1048576,0))</f>
        <v>#N/A</v>
      </c>
      <c r="F1832" t="e">
        <f>INDEX(RawData!F$2:F$1048576,MATCH(FmtData!$B$4+(ROW()-10),RawData!$A$2:$A$1048576,0))</f>
        <v>#N/A</v>
      </c>
      <c r="G1832" t="e">
        <f>INDEX(RawData!G$2:G$1048576,MATCH(FmtData!$B$4+(ROW()-10),RawData!$A$2:$A$1048576,0))</f>
        <v>#N/A</v>
      </c>
      <c r="H1832" t="e">
        <f>INDEX(RawData!H$2:H$1048576,MATCH(FmtData!$B$4+(ROW()-10),RawData!$A$2:$A$1048576,0))</f>
        <v>#N/A</v>
      </c>
      <c r="I1832" t="e">
        <f>INDEX(RawData!I$2:I$1048576,MATCH(FmtData!$B$4+(ROW()-10),RawData!$A$2:$A$1048576,0))</f>
        <v>#N/A</v>
      </c>
      <c r="J1832" t="e">
        <f>INDEX(RawData!J$2:J$1048576,MATCH(FmtData!$B$4+(ROW()-10),RawData!$A$2:$A$1048576,0))</f>
        <v>#N/A</v>
      </c>
      <c r="K1832" t="e">
        <f>INDEX(RawData!K$2:K$1048576,MATCH(FmtData!$B$4+(ROW()-10),RawData!$A$2:$A$1048576,0))</f>
        <v>#N/A</v>
      </c>
      <c r="L1832" t="e">
        <f>INDEX(RawData!L$2:L$1048576,MATCH(FmtData!$B$4+(ROW()-10),RawData!$A$2:$A$1048576,0))</f>
        <v>#N/A</v>
      </c>
      <c r="M1832" t="e">
        <f>INDEX(RawData!M$2:M$1048576,MATCH(FmtData!$B$4+(ROW()-10),RawData!$A$2:$A$1048576,0))</f>
        <v>#N/A</v>
      </c>
      <c r="N1832" t="e">
        <f>INDEX(RawData!N$2:N$1048576,MATCH(FmtData!$B$4+(ROW()-10),RawData!$A$2:$A$1048576,0))</f>
        <v>#N/A</v>
      </c>
      <c r="O1832" t="e">
        <f>INDEX(RawData!O$2:O$1048576,MATCH(FmtData!$B$4+(ROW()-10),RawData!$A$2:$A$1048576,0))</f>
        <v>#N/A</v>
      </c>
      <c r="P1832" t="e">
        <f>INDEX(RawData!P$2:P$1048576,MATCH(FmtData!$B$4+(ROW()-10),RawData!$A$2:$A$1048576,0))</f>
        <v>#N/A</v>
      </c>
      <c r="Q1832" t="e">
        <f>INDEX(RawData!Q$2:Q$1048576,MATCH(FmtData!$B$4+(ROW()-10),RawData!$A$2:$A$1048576,0))</f>
        <v>#N/A</v>
      </c>
      <c r="R1832" t="e">
        <f>INDEX(RawData!R$2:R$1048576,MATCH(FmtData!$B$4+(ROW()-10),RawData!$A$2:$A$1048576,0))</f>
        <v>#N/A</v>
      </c>
      <c r="S1832" t="e">
        <f>INDEX(RawData!S$2:S$1048576,MATCH(FmtData!$B$4+(ROW()-10),RawData!$A$2:$A$1048576,0))</f>
        <v>#N/A</v>
      </c>
      <c r="T1832" t="e">
        <f>INDEX(RawData!T$2:T$1048576,MATCH(FmtData!$B$4+(ROW()-10),RawData!$A$2:$A$1048576,0))</f>
        <v>#N/A</v>
      </c>
      <c r="U1832" t="e">
        <f>INDEX(RawData!U$2:U$1048576,MATCH(FmtData!$B$4+(ROW()-10),RawData!$A$2:$A$1048576,0))</f>
        <v>#N/A</v>
      </c>
      <c r="V1832" t="e">
        <f>INDEX(RawData!V$2:V$1048576,MATCH(FmtData!$B$4+(ROW()-10),RawData!$A$2:$A$1048576,0))</f>
        <v>#N/A</v>
      </c>
      <c r="W1832" s="7" t="e">
        <f t="shared" si="625"/>
        <v>#N/A</v>
      </c>
      <c r="X1832" s="7" t="e">
        <f t="shared" si="620"/>
        <v>#N/A</v>
      </c>
      <c r="Y1832" s="7" t="e">
        <f t="shared" si="621"/>
        <v>#N/A</v>
      </c>
      <c r="Z1832" s="7" t="e">
        <f t="shared" si="626"/>
        <v>#N/A</v>
      </c>
      <c r="AA1832" s="7" t="e">
        <f t="shared" si="627"/>
        <v>#N/A</v>
      </c>
      <c r="AB1832" s="7" t="e">
        <f t="shared" si="622"/>
        <v>#N/A</v>
      </c>
      <c r="AC1832" s="5" t="e">
        <f t="shared" si="641"/>
        <v>#N/A</v>
      </c>
      <c r="AD1832" s="14" t="e">
        <f t="shared" si="628"/>
        <v>#N/A</v>
      </c>
      <c r="AE1832" s="14" t="e">
        <f t="shared" si="629"/>
        <v>#N/A</v>
      </c>
      <c r="AF1832" s="14" t="e">
        <f t="shared" si="630"/>
        <v>#N/A</v>
      </c>
      <c r="AG1832" s="14" t="e">
        <f t="shared" si="631"/>
        <v>#N/A</v>
      </c>
      <c r="AH1832" s="14" t="e">
        <f t="shared" si="623"/>
        <v>#N/A</v>
      </c>
      <c r="AI1832" s="16" t="e">
        <f t="shared" si="632"/>
        <v>#N/A</v>
      </c>
      <c r="AJ1832" s="16" t="e">
        <f t="shared" si="633"/>
        <v>#N/A</v>
      </c>
      <c r="AK1832" s="16" t="e">
        <f t="shared" si="634"/>
        <v>#N/A</v>
      </c>
      <c r="AL1832" s="16" t="e">
        <f t="shared" si="635"/>
        <v>#N/A</v>
      </c>
      <c r="AM1832" s="16" t="e">
        <f t="shared" si="636"/>
        <v>#N/A</v>
      </c>
      <c r="AN1832" s="16" t="e">
        <f t="shared" si="637"/>
        <v>#N/A</v>
      </c>
      <c r="AO1832" s="16" t="e">
        <f t="shared" si="624"/>
        <v>#N/A</v>
      </c>
      <c r="AP1832" s="16" t="e">
        <f t="shared" si="638"/>
        <v>#N/A</v>
      </c>
      <c r="AQ1832" s="16" t="e">
        <f t="shared" si="639"/>
        <v>#N/A</v>
      </c>
      <c r="AR1832" s="16" t="e">
        <f t="shared" si="640"/>
        <v>#N/A</v>
      </c>
    </row>
    <row r="1833" spans="2:44" x14ac:dyDescent="0.25">
      <c r="B1833" t="e">
        <f>INDEX(RawData!$A$2:$A$1048576,MATCH(FmtData!$B$4+(ROW()-10),RawData!$A$2:$A$1048576,0))</f>
        <v>#N/A</v>
      </c>
      <c r="C18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3)</f>
        <v>#N/A</v>
      </c>
      <c r="D18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33" t="e">
        <f>INDEX(RawData!E$2:E$1048576,MATCH(FmtData!$B$4+(ROW()-10),RawData!$A$2:$A$1048576,0))</f>
        <v>#N/A</v>
      </c>
      <c r="F1833" t="e">
        <f>INDEX(RawData!F$2:F$1048576,MATCH(FmtData!$B$4+(ROW()-10),RawData!$A$2:$A$1048576,0))</f>
        <v>#N/A</v>
      </c>
      <c r="G1833" t="e">
        <f>INDEX(RawData!G$2:G$1048576,MATCH(FmtData!$B$4+(ROW()-10),RawData!$A$2:$A$1048576,0))</f>
        <v>#N/A</v>
      </c>
      <c r="H1833" t="e">
        <f>INDEX(RawData!H$2:H$1048576,MATCH(FmtData!$B$4+(ROW()-10),RawData!$A$2:$A$1048576,0))</f>
        <v>#N/A</v>
      </c>
      <c r="I1833" t="e">
        <f>INDEX(RawData!I$2:I$1048576,MATCH(FmtData!$B$4+(ROW()-10),RawData!$A$2:$A$1048576,0))</f>
        <v>#N/A</v>
      </c>
      <c r="J1833" t="e">
        <f>INDEX(RawData!J$2:J$1048576,MATCH(FmtData!$B$4+(ROW()-10),RawData!$A$2:$A$1048576,0))</f>
        <v>#N/A</v>
      </c>
      <c r="K1833" t="e">
        <f>INDEX(RawData!K$2:K$1048576,MATCH(FmtData!$B$4+(ROW()-10),RawData!$A$2:$A$1048576,0))</f>
        <v>#N/A</v>
      </c>
      <c r="L1833" t="e">
        <f>INDEX(RawData!L$2:L$1048576,MATCH(FmtData!$B$4+(ROW()-10),RawData!$A$2:$A$1048576,0))</f>
        <v>#N/A</v>
      </c>
      <c r="M1833" t="e">
        <f>INDEX(RawData!M$2:M$1048576,MATCH(FmtData!$B$4+(ROW()-10),RawData!$A$2:$A$1048576,0))</f>
        <v>#N/A</v>
      </c>
      <c r="N1833" t="e">
        <f>INDEX(RawData!N$2:N$1048576,MATCH(FmtData!$B$4+(ROW()-10),RawData!$A$2:$A$1048576,0))</f>
        <v>#N/A</v>
      </c>
      <c r="O1833" t="e">
        <f>INDEX(RawData!O$2:O$1048576,MATCH(FmtData!$B$4+(ROW()-10),RawData!$A$2:$A$1048576,0))</f>
        <v>#N/A</v>
      </c>
      <c r="P1833" t="e">
        <f>INDEX(RawData!P$2:P$1048576,MATCH(FmtData!$B$4+(ROW()-10),RawData!$A$2:$A$1048576,0))</f>
        <v>#N/A</v>
      </c>
      <c r="Q1833" t="e">
        <f>INDEX(RawData!Q$2:Q$1048576,MATCH(FmtData!$B$4+(ROW()-10),RawData!$A$2:$A$1048576,0))</f>
        <v>#N/A</v>
      </c>
      <c r="R1833" t="e">
        <f>INDEX(RawData!R$2:R$1048576,MATCH(FmtData!$B$4+(ROW()-10),RawData!$A$2:$A$1048576,0))</f>
        <v>#N/A</v>
      </c>
      <c r="S1833" t="e">
        <f>INDEX(RawData!S$2:S$1048576,MATCH(FmtData!$B$4+(ROW()-10),RawData!$A$2:$A$1048576,0))</f>
        <v>#N/A</v>
      </c>
      <c r="T1833" t="e">
        <f>INDEX(RawData!T$2:T$1048576,MATCH(FmtData!$B$4+(ROW()-10),RawData!$A$2:$A$1048576,0))</f>
        <v>#N/A</v>
      </c>
      <c r="U1833" t="e">
        <f>INDEX(RawData!U$2:U$1048576,MATCH(FmtData!$B$4+(ROW()-10),RawData!$A$2:$A$1048576,0))</f>
        <v>#N/A</v>
      </c>
      <c r="V1833" t="e">
        <f>INDEX(RawData!V$2:V$1048576,MATCH(FmtData!$B$4+(ROW()-10),RawData!$A$2:$A$1048576,0))</f>
        <v>#N/A</v>
      </c>
      <c r="W1833" s="7" t="e">
        <f t="shared" si="625"/>
        <v>#N/A</v>
      </c>
      <c r="X1833" s="7" t="e">
        <f t="shared" si="620"/>
        <v>#N/A</v>
      </c>
      <c r="Y1833" s="7" t="e">
        <f t="shared" si="621"/>
        <v>#N/A</v>
      </c>
      <c r="Z1833" s="7" t="e">
        <f t="shared" si="626"/>
        <v>#N/A</v>
      </c>
      <c r="AA1833" s="7" t="e">
        <f t="shared" si="627"/>
        <v>#N/A</v>
      </c>
      <c r="AB1833" s="7" t="e">
        <f t="shared" si="622"/>
        <v>#N/A</v>
      </c>
      <c r="AC1833" s="5" t="e">
        <f t="shared" si="641"/>
        <v>#N/A</v>
      </c>
      <c r="AD1833" s="14" t="e">
        <f t="shared" si="628"/>
        <v>#N/A</v>
      </c>
      <c r="AE1833" s="14" t="e">
        <f t="shared" si="629"/>
        <v>#N/A</v>
      </c>
      <c r="AF1833" s="14" t="e">
        <f t="shared" si="630"/>
        <v>#N/A</v>
      </c>
      <c r="AG1833" s="14" t="e">
        <f t="shared" si="631"/>
        <v>#N/A</v>
      </c>
      <c r="AH1833" s="14" t="e">
        <f t="shared" si="623"/>
        <v>#N/A</v>
      </c>
      <c r="AI1833" s="16" t="e">
        <f t="shared" si="632"/>
        <v>#N/A</v>
      </c>
      <c r="AJ1833" s="16" t="e">
        <f t="shared" si="633"/>
        <v>#N/A</v>
      </c>
      <c r="AK1833" s="16" t="e">
        <f t="shared" si="634"/>
        <v>#N/A</v>
      </c>
      <c r="AL1833" s="16" t="e">
        <f t="shared" si="635"/>
        <v>#N/A</v>
      </c>
      <c r="AM1833" s="16" t="e">
        <f t="shared" si="636"/>
        <v>#N/A</v>
      </c>
      <c r="AN1833" s="16" t="e">
        <f t="shared" si="637"/>
        <v>#N/A</v>
      </c>
      <c r="AO1833" s="16" t="e">
        <f t="shared" si="624"/>
        <v>#N/A</v>
      </c>
      <c r="AP1833" s="16" t="e">
        <f t="shared" si="638"/>
        <v>#N/A</v>
      </c>
      <c r="AQ1833" s="16" t="e">
        <f t="shared" si="639"/>
        <v>#N/A</v>
      </c>
      <c r="AR1833" s="16" t="e">
        <f t="shared" si="640"/>
        <v>#N/A</v>
      </c>
    </row>
    <row r="1834" spans="2:44" x14ac:dyDescent="0.25">
      <c r="B1834" t="e">
        <f>INDEX(RawData!$A$2:$A$1048576,MATCH(FmtData!$B$4+(ROW()-10),RawData!$A$2:$A$1048576,0))</f>
        <v>#N/A</v>
      </c>
      <c r="C18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4)</f>
        <v>#N/A</v>
      </c>
      <c r="D18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34" t="e">
        <f>INDEX(RawData!E$2:E$1048576,MATCH(FmtData!$B$4+(ROW()-10),RawData!$A$2:$A$1048576,0))</f>
        <v>#N/A</v>
      </c>
      <c r="F1834" t="e">
        <f>INDEX(RawData!F$2:F$1048576,MATCH(FmtData!$B$4+(ROW()-10),RawData!$A$2:$A$1048576,0))</f>
        <v>#N/A</v>
      </c>
      <c r="G1834" t="e">
        <f>INDEX(RawData!G$2:G$1048576,MATCH(FmtData!$B$4+(ROW()-10),RawData!$A$2:$A$1048576,0))</f>
        <v>#N/A</v>
      </c>
      <c r="H1834" t="e">
        <f>INDEX(RawData!H$2:H$1048576,MATCH(FmtData!$B$4+(ROW()-10),RawData!$A$2:$A$1048576,0))</f>
        <v>#N/A</v>
      </c>
      <c r="I1834" t="e">
        <f>INDEX(RawData!I$2:I$1048576,MATCH(FmtData!$B$4+(ROW()-10),RawData!$A$2:$A$1048576,0))</f>
        <v>#N/A</v>
      </c>
      <c r="J1834" t="e">
        <f>INDEX(RawData!J$2:J$1048576,MATCH(FmtData!$B$4+(ROW()-10),RawData!$A$2:$A$1048576,0))</f>
        <v>#N/A</v>
      </c>
      <c r="K1834" t="e">
        <f>INDEX(RawData!K$2:K$1048576,MATCH(FmtData!$B$4+(ROW()-10),RawData!$A$2:$A$1048576,0))</f>
        <v>#N/A</v>
      </c>
      <c r="L1834" t="e">
        <f>INDEX(RawData!L$2:L$1048576,MATCH(FmtData!$B$4+(ROW()-10),RawData!$A$2:$A$1048576,0))</f>
        <v>#N/A</v>
      </c>
      <c r="M1834" t="e">
        <f>INDEX(RawData!M$2:M$1048576,MATCH(FmtData!$B$4+(ROW()-10),RawData!$A$2:$A$1048576,0))</f>
        <v>#N/A</v>
      </c>
      <c r="N1834" t="e">
        <f>INDEX(RawData!N$2:N$1048576,MATCH(FmtData!$B$4+(ROW()-10),RawData!$A$2:$A$1048576,0))</f>
        <v>#N/A</v>
      </c>
      <c r="O1834" t="e">
        <f>INDEX(RawData!O$2:O$1048576,MATCH(FmtData!$B$4+(ROW()-10),RawData!$A$2:$A$1048576,0))</f>
        <v>#N/A</v>
      </c>
      <c r="P1834" t="e">
        <f>INDEX(RawData!P$2:P$1048576,MATCH(FmtData!$B$4+(ROW()-10),RawData!$A$2:$A$1048576,0))</f>
        <v>#N/A</v>
      </c>
      <c r="Q1834" t="e">
        <f>INDEX(RawData!Q$2:Q$1048576,MATCH(FmtData!$B$4+(ROW()-10),RawData!$A$2:$A$1048576,0))</f>
        <v>#N/A</v>
      </c>
      <c r="R1834" t="e">
        <f>INDEX(RawData!R$2:R$1048576,MATCH(FmtData!$B$4+(ROW()-10),RawData!$A$2:$A$1048576,0))</f>
        <v>#N/A</v>
      </c>
      <c r="S1834" t="e">
        <f>INDEX(RawData!S$2:S$1048576,MATCH(FmtData!$B$4+(ROW()-10),RawData!$A$2:$A$1048576,0))</f>
        <v>#N/A</v>
      </c>
      <c r="T1834" t="e">
        <f>INDEX(RawData!T$2:T$1048576,MATCH(FmtData!$B$4+(ROW()-10),RawData!$A$2:$A$1048576,0))</f>
        <v>#N/A</v>
      </c>
      <c r="U1834" t="e">
        <f>INDEX(RawData!U$2:U$1048576,MATCH(FmtData!$B$4+(ROW()-10),RawData!$A$2:$A$1048576,0))</f>
        <v>#N/A</v>
      </c>
      <c r="V1834" t="e">
        <f>INDEX(RawData!V$2:V$1048576,MATCH(FmtData!$B$4+(ROW()-10),RawData!$A$2:$A$1048576,0))</f>
        <v>#N/A</v>
      </c>
      <c r="W1834" s="7" t="e">
        <f t="shared" si="625"/>
        <v>#N/A</v>
      </c>
      <c r="X1834" s="7" t="e">
        <f t="shared" si="620"/>
        <v>#N/A</v>
      </c>
      <c r="Y1834" s="7" t="e">
        <f t="shared" si="621"/>
        <v>#N/A</v>
      </c>
      <c r="Z1834" s="7" t="e">
        <f t="shared" si="626"/>
        <v>#N/A</v>
      </c>
      <c r="AA1834" s="7" t="e">
        <f t="shared" si="627"/>
        <v>#N/A</v>
      </c>
      <c r="AB1834" s="7" t="e">
        <f t="shared" si="622"/>
        <v>#N/A</v>
      </c>
      <c r="AC1834" s="5" t="e">
        <f t="shared" si="641"/>
        <v>#N/A</v>
      </c>
      <c r="AD1834" s="14" t="e">
        <f t="shared" si="628"/>
        <v>#N/A</v>
      </c>
      <c r="AE1834" s="14" t="e">
        <f t="shared" si="629"/>
        <v>#N/A</v>
      </c>
      <c r="AF1834" s="14" t="e">
        <f t="shared" si="630"/>
        <v>#N/A</v>
      </c>
      <c r="AG1834" s="14" t="e">
        <f t="shared" si="631"/>
        <v>#N/A</v>
      </c>
      <c r="AH1834" s="14" t="e">
        <f t="shared" si="623"/>
        <v>#N/A</v>
      </c>
      <c r="AI1834" s="16" t="e">
        <f t="shared" si="632"/>
        <v>#N/A</v>
      </c>
      <c r="AJ1834" s="16" t="e">
        <f t="shared" si="633"/>
        <v>#N/A</v>
      </c>
      <c r="AK1834" s="16" t="e">
        <f t="shared" si="634"/>
        <v>#N/A</v>
      </c>
      <c r="AL1834" s="16" t="e">
        <f t="shared" si="635"/>
        <v>#N/A</v>
      </c>
      <c r="AM1834" s="16" t="e">
        <f t="shared" si="636"/>
        <v>#N/A</v>
      </c>
      <c r="AN1834" s="16" t="e">
        <f t="shared" si="637"/>
        <v>#N/A</v>
      </c>
      <c r="AO1834" s="16" t="e">
        <f t="shared" si="624"/>
        <v>#N/A</v>
      </c>
      <c r="AP1834" s="16" t="e">
        <f t="shared" si="638"/>
        <v>#N/A</v>
      </c>
      <c r="AQ1834" s="16" t="e">
        <f t="shared" si="639"/>
        <v>#N/A</v>
      </c>
      <c r="AR1834" s="16" t="e">
        <f t="shared" si="640"/>
        <v>#N/A</v>
      </c>
    </row>
    <row r="1835" spans="2:44" x14ac:dyDescent="0.25">
      <c r="B1835" t="e">
        <f>INDEX(RawData!$A$2:$A$1048576,MATCH(FmtData!$B$4+(ROW()-10),RawData!$A$2:$A$1048576,0))</f>
        <v>#N/A</v>
      </c>
      <c r="C18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5)</f>
        <v>#N/A</v>
      </c>
      <c r="D18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35" t="e">
        <f>INDEX(RawData!E$2:E$1048576,MATCH(FmtData!$B$4+(ROW()-10),RawData!$A$2:$A$1048576,0))</f>
        <v>#N/A</v>
      </c>
      <c r="F1835" t="e">
        <f>INDEX(RawData!F$2:F$1048576,MATCH(FmtData!$B$4+(ROW()-10),RawData!$A$2:$A$1048576,0))</f>
        <v>#N/A</v>
      </c>
      <c r="G1835" t="e">
        <f>INDEX(RawData!G$2:G$1048576,MATCH(FmtData!$B$4+(ROW()-10),RawData!$A$2:$A$1048576,0))</f>
        <v>#N/A</v>
      </c>
      <c r="H1835" t="e">
        <f>INDEX(RawData!H$2:H$1048576,MATCH(FmtData!$B$4+(ROW()-10),RawData!$A$2:$A$1048576,0))</f>
        <v>#N/A</v>
      </c>
      <c r="I1835" t="e">
        <f>INDEX(RawData!I$2:I$1048576,MATCH(FmtData!$B$4+(ROW()-10),RawData!$A$2:$A$1048576,0))</f>
        <v>#N/A</v>
      </c>
      <c r="J1835" t="e">
        <f>INDEX(RawData!J$2:J$1048576,MATCH(FmtData!$B$4+(ROW()-10),RawData!$A$2:$A$1048576,0))</f>
        <v>#N/A</v>
      </c>
      <c r="K1835" t="e">
        <f>INDEX(RawData!K$2:K$1048576,MATCH(FmtData!$B$4+(ROW()-10),RawData!$A$2:$A$1048576,0))</f>
        <v>#N/A</v>
      </c>
      <c r="L1835" t="e">
        <f>INDEX(RawData!L$2:L$1048576,MATCH(FmtData!$B$4+(ROW()-10),RawData!$A$2:$A$1048576,0))</f>
        <v>#N/A</v>
      </c>
      <c r="M1835" t="e">
        <f>INDEX(RawData!M$2:M$1048576,MATCH(FmtData!$B$4+(ROW()-10),RawData!$A$2:$A$1048576,0))</f>
        <v>#N/A</v>
      </c>
      <c r="N1835" t="e">
        <f>INDEX(RawData!N$2:N$1048576,MATCH(FmtData!$B$4+(ROW()-10),RawData!$A$2:$A$1048576,0))</f>
        <v>#N/A</v>
      </c>
      <c r="O1835" t="e">
        <f>INDEX(RawData!O$2:O$1048576,MATCH(FmtData!$B$4+(ROW()-10),RawData!$A$2:$A$1048576,0))</f>
        <v>#N/A</v>
      </c>
      <c r="P1835" t="e">
        <f>INDEX(RawData!P$2:P$1048576,MATCH(FmtData!$B$4+(ROW()-10),RawData!$A$2:$A$1048576,0))</f>
        <v>#N/A</v>
      </c>
      <c r="Q1835" t="e">
        <f>INDEX(RawData!Q$2:Q$1048576,MATCH(FmtData!$B$4+(ROW()-10),RawData!$A$2:$A$1048576,0))</f>
        <v>#N/A</v>
      </c>
      <c r="R1835" t="e">
        <f>INDEX(RawData!R$2:R$1048576,MATCH(FmtData!$B$4+(ROW()-10),RawData!$A$2:$A$1048576,0))</f>
        <v>#N/A</v>
      </c>
      <c r="S1835" t="e">
        <f>INDEX(RawData!S$2:S$1048576,MATCH(FmtData!$B$4+(ROW()-10),RawData!$A$2:$A$1048576,0))</f>
        <v>#N/A</v>
      </c>
      <c r="T1835" t="e">
        <f>INDEX(RawData!T$2:T$1048576,MATCH(FmtData!$B$4+(ROW()-10),RawData!$A$2:$A$1048576,0))</f>
        <v>#N/A</v>
      </c>
      <c r="U1835" t="e">
        <f>INDEX(RawData!U$2:U$1048576,MATCH(FmtData!$B$4+(ROW()-10),RawData!$A$2:$A$1048576,0))</f>
        <v>#N/A</v>
      </c>
      <c r="V1835" t="e">
        <f>INDEX(RawData!V$2:V$1048576,MATCH(FmtData!$B$4+(ROW()-10),RawData!$A$2:$A$1048576,0))</f>
        <v>#N/A</v>
      </c>
      <c r="W1835" s="7" t="e">
        <f t="shared" si="625"/>
        <v>#N/A</v>
      </c>
      <c r="X1835" s="7" t="e">
        <f t="shared" si="620"/>
        <v>#N/A</v>
      </c>
      <c r="Y1835" s="7" t="e">
        <f t="shared" si="621"/>
        <v>#N/A</v>
      </c>
      <c r="Z1835" s="7" t="e">
        <f t="shared" si="626"/>
        <v>#N/A</v>
      </c>
      <c r="AA1835" s="7" t="e">
        <f t="shared" si="627"/>
        <v>#N/A</v>
      </c>
      <c r="AB1835" s="7" t="e">
        <f t="shared" si="622"/>
        <v>#N/A</v>
      </c>
      <c r="AC1835" s="5" t="e">
        <f t="shared" si="641"/>
        <v>#N/A</v>
      </c>
      <c r="AD1835" s="14" t="e">
        <f t="shared" si="628"/>
        <v>#N/A</v>
      </c>
      <c r="AE1835" s="14" t="e">
        <f t="shared" si="629"/>
        <v>#N/A</v>
      </c>
      <c r="AF1835" s="14" t="e">
        <f t="shared" si="630"/>
        <v>#N/A</v>
      </c>
      <c r="AG1835" s="14" t="e">
        <f t="shared" si="631"/>
        <v>#N/A</v>
      </c>
      <c r="AH1835" s="14" t="e">
        <f t="shared" si="623"/>
        <v>#N/A</v>
      </c>
      <c r="AI1835" s="16" t="e">
        <f t="shared" si="632"/>
        <v>#N/A</v>
      </c>
      <c r="AJ1835" s="16" t="e">
        <f t="shared" si="633"/>
        <v>#N/A</v>
      </c>
      <c r="AK1835" s="16" t="e">
        <f t="shared" si="634"/>
        <v>#N/A</v>
      </c>
      <c r="AL1835" s="16" t="e">
        <f t="shared" si="635"/>
        <v>#N/A</v>
      </c>
      <c r="AM1835" s="16" t="e">
        <f t="shared" si="636"/>
        <v>#N/A</v>
      </c>
      <c r="AN1835" s="16" t="e">
        <f t="shared" si="637"/>
        <v>#N/A</v>
      </c>
      <c r="AO1835" s="16" t="e">
        <f t="shared" si="624"/>
        <v>#N/A</v>
      </c>
      <c r="AP1835" s="16" t="e">
        <f t="shared" si="638"/>
        <v>#N/A</v>
      </c>
      <c r="AQ1835" s="16" t="e">
        <f t="shared" si="639"/>
        <v>#N/A</v>
      </c>
      <c r="AR1835" s="16" t="e">
        <f t="shared" si="640"/>
        <v>#N/A</v>
      </c>
    </row>
    <row r="1836" spans="2:44" x14ac:dyDescent="0.25">
      <c r="B1836" t="e">
        <f>INDEX(RawData!$A$2:$A$1048576,MATCH(FmtData!$B$4+(ROW()-10),RawData!$A$2:$A$1048576,0))</f>
        <v>#N/A</v>
      </c>
      <c r="C18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6)</f>
        <v>#N/A</v>
      </c>
      <c r="D18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36" t="e">
        <f>INDEX(RawData!E$2:E$1048576,MATCH(FmtData!$B$4+(ROW()-10),RawData!$A$2:$A$1048576,0))</f>
        <v>#N/A</v>
      </c>
      <c r="F1836" t="e">
        <f>INDEX(RawData!F$2:F$1048576,MATCH(FmtData!$B$4+(ROW()-10),RawData!$A$2:$A$1048576,0))</f>
        <v>#N/A</v>
      </c>
      <c r="G1836" t="e">
        <f>INDEX(RawData!G$2:G$1048576,MATCH(FmtData!$B$4+(ROW()-10),RawData!$A$2:$A$1048576,0))</f>
        <v>#N/A</v>
      </c>
      <c r="H1836" t="e">
        <f>INDEX(RawData!H$2:H$1048576,MATCH(FmtData!$B$4+(ROW()-10),RawData!$A$2:$A$1048576,0))</f>
        <v>#N/A</v>
      </c>
      <c r="I1836" t="e">
        <f>INDEX(RawData!I$2:I$1048576,MATCH(FmtData!$B$4+(ROW()-10),RawData!$A$2:$A$1048576,0))</f>
        <v>#N/A</v>
      </c>
      <c r="J1836" t="e">
        <f>INDEX(RawData!J$2:J$1048576,MATCH(FmtData!$B$4+(ROW()-10),RawData!$A$2:$A$1048576,0))</f>
        <v>#N/A</v>
      </c>
      <c r="K1836" t="e">
        <f>INDEX(RawData!K$2:K$1048576,MATCH(FmtData!$B$4+(ROW()-10),RawData!$A$2:$A$1048576,0))</f>
        <v>#N/A</v>
      </c>
      <c r="L1836" t="e">
        <f>INDEX(RawData!L$2:L$1048576,MATCH(FmtData!$B$4+(ROW()-10),RawData!$A$2:$A$1048576,0))</f>
        <v>#N/A</v>
      </c>
      <c r="M1836" t="e">
        <f>INDEX(RawData!M$2:M$1048576,MATCH(FmtData!$B$4+(ROW()-10),RawData!$A$2:$A$1048576,0))</f>
        <v>#N/A</v>
      </c>
      <c r="N1836" t="e">
        <f>INDEX(RawData!N$2:N$1048576,MATCH(FmtData!$B$4+(ROW()-10),RawData!$A$2:$A$1048576,0))</f>
        <v>#N/A</v>
      </c>
      <c r="O1836" t="e">
        <f>INDEX(RawData!O$2:O$1048576,MATCH(FmtData!$B$4+(ROW()-10),RawData!$A$2:$A$1048576,0))</f>
        <v>#N/A</v>
      </c>
      <c r="P1836" t="e">
        <f>INDEX(RawData!P$2:P$1048576,MATCH(FmtData!$B$4+(ROW()-10),RawData!$A$2:$A$1048576,0))</f>
        <v>#N/A</v>
      </c>
      <c r="Q1836" t="e">
        <f>INDEX(RawData!Q$2:Q$1048576,MATCH(FmtData!$B$4+(ROW()-10),RawData!$A$2:$A$1048576,0))</f>
        <v>#N/A</v>
      </c>
      <c r="R1836" t="e">
        <f>INDEX(RawData!R$2:R$1048576,MATCH(FmtData!$B$4+(ROW()-10),RawData!$A$2:$A$1048576,0))</f>
        <v>#N/A</v>
      </c>
      <c r="S1836" t="e">
        <f>INDEX(RawData!S$2:S$1048576,MATCH(FmtData!$B$4+(ROW()-10),RawData!$A$2:$A$1048576,0))</f>
        <v>#N/A</v>
      </c>
      <c r="T1836" t="e">
        <f>INDEX(RawData!T$2:T$1048576,MATCH(FmtData!$B$4+(ROW()-10),RawData!$A$2:$A$1048576,0))</f>
        <v>#N/A</v>
      </c>
      <c r="U1836" t="e">
        <f>INDEX(RawData!U$2:U$1048576,MATCH(FmtData!$B$4+(ROW()-10),RawData!$A$2:$A$1048576,0))</f>
        <v>#N/A</v>
      </c>
      <c r="V1836" t="e">
        <f>INDEX(RawData!V$2:V$1048576,MATCH(FmtData!$B$4+(ROW()-10),RawData!$A$2:$A$1048576,0))</f>
        <v>#N/A</v>
      </c>
      <c r="W1836" s="7" t="e">
        <f t="shared" si="625"/>
        <v>#N/A</v>
      </c>
      <c r="X1836" s="7" t="e">
        <f t="shared" si="620"/>
        <v>#N/A</v>
      </c>
      <c r="Y1836" s="7" t="e">
        <f t="shared" si="621"/>
        <v>#N/A</v>
      </c>
      <c r="Z1836" s="7" t="e">
        <f t="shared" si="626"/>
        <v>#N/A</v>
      </c>
      <c r="AA1836" s="7" t="e">
        <f t="shared" si="627"/>
        <v>#N/A</v>
      </c>
      <c r="AB1836" s="7" t="e">
        <f t="shared" si="622"/>
        <v>#N/A</v>
      </c>
      <c r="AC1836" s="5" t="e">
        <f t="shared" si="641"/>
        <v>#N/A</v>
      </c>
      <c r="AD1836" s="14" t="e">
        <f t="shared" si="628"/>
        <v>#N/A</v>
      </c>
      <c r="AE1836" s="14" t="e">
        <f t="shared" si="629"/>
        <v>#N/A</v>
      </c>
      <c r="AF1836" s="14" t="e">
        <f t="shared" si="630"/>
        <v>#N/A</v>
      </c>
      <c r="AG1836" s="14" t="e">
        <f t="shared" si="631"/>
        <v>#N/A</v>
      </c>
      <c r="AH1836" s="14" t="e">
        <f t="shared" si="623"/>
        <v>#N/A</v>
      </c>
      <c r="AI1836" s="16" t="e">
        <f t="shared" si="632"/>
        <v>#N/A</v>
      </c>
      <c r="AJ1836" s="16" t="e">
        <f t="shared" si="633"/>
        <v>#N/A</v>
      </c>
      <c r="AK1836" s="16" t="e">
        <f t="shared" si="634"/>
        <v>#N/A</v>
      </c>
      <c r="AL1836" s="16" t="e">
        <f t="shared" si="635"/>
        <v>#N/A</v>
      </c>
      <c r="AM1836" s="16" t="e">
        <f t="shared" si="636"/>
        <v>#N/A</v>
      </c>
      <c r="AN1836" s="16" t="e">
        <f t="shared" si="637"/>
        <v>#N/A</v>
      </c>
      <c r="AO1836" s="16" t="e">
        <f t="shared" si="624"/>
        <v>#N/A</v>
      </c>
      <c r="AP1836" s="16" t="e">
        <f t="shared" si="638"/>
        <v>#N/A</v>
      </c>
      <c r="AQ1836" s="16" t="e">
        <f t="shared" si="639"/>
        <v>#N/A</v>
      </c>
      <c r="AR1836" s="16" t="e">
        <f t="shared" si="640"/>
        <v>#N/A</v>
      </c>
    </row>
    <row r="1837" spans="2:44" x14ac:dyDescent="0.25">
      <c r="B1837" t="e">
        <f>INDEX(RawData!$A$2:$A$1048576,MATCH(FmtData!$B$4+(ROW()-10),RawData!$A$2:$A$1048576,0))</f>
        <v>#N/A</v>
      </c>
      <c r="C18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7)</f>
        <v>#N/A</v>
      </c>
      <c r="D18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37" t="e">
        <f>INDEX(RawData!E$2:E$1048576,MATCH(FmtData!$B$4+(ROW()-10),RawData!$A$2:$A$1048576,0))</f>
        <v>#N/A</v>
      </c>
      <c r="F1837" t="e">
        <f>INDEX(RawData!F$2:F$1048576,MATCH(FmtData!$B$4+(ROW()-10),RawData!$A$2:$A$1048576,0))</f>
        <v>#N/A</v>
      </c>
      <c r="G1837" t="e">
        <f>INDEX(RawData!G$2:G$1048576,MATCH(FmtData!$B$4+(ROW()-10),RawData!$A$2:$A$1048576,0))</f>
        <v>#N/A</v>
      </c>
      <c r="H1837" t="e">
        <f>INDEX(RawData!H$2:H$1048576,MATCH(FmtData!$B$4+(ROW()-10),RawData!$A$2:$A$1048576,0))</f>
        <v>#N/A</v>
      </c>
      <c r="I1837" t="e">
        <f>INDEX(RawData!I$2:I$1048576,MATCH(FmtData!$B$4+(ROW()-10),RawData!$A$2:$A$1048576,0))</f>
        <v>#N/A</v>
      </c>
      <c r="J1837" t="e">
        <f>INDEX(RawData!J$2:J$1048576,MATCH(FmtData!$B$4+(ROW()-10),RawData!$A$2:$A$1048576,0))</f>
        <v>#N/A</v>
      </c>
      <c r="K1837" t="e">
        <f>INDEX(RawData!K$2:K$1048576,MATCH(FmtData!$B$4+(ROW()-10),RawData!$A$2:$A$1048576,0))</f>
        <v>#N/A</v>
      </c>
      <c r="L1837" t="e">
        <f>INDEX(RawData!L$2:L$1048576,MATCH(FmtData!$B$4+(ROW()-10),RawData!$A$2:$A$1048576,0))</f>
        <v>#N/A</v>
      </c>
      <c r="M1837" t="e">
        <f>INDEX(RawData!M$2:M$1048576,MATCH(FmtData!$B$4+(ROW()-10),RawData!$A$2:$A$1048576,0))</f>
        <v>#N/A</v>
      </c>
      <c r="N1837" t="e">
        <f>INDEX(RawData!N$2:N$1048576,MATCH(FmtData!$B$4+(ROW()-10),RawData!$A$2:$A$1048576,0))</f>
        <v>#N/A</v>
      </c>
      <c r="O1837" t="e">
        <f>INDEX(RawData!O$2:O$1048576,MATCH(FmtData!$B$4+(ROW()-10),RawData!$A$2:$A$1048576,0))</f>
        <v>#N/A</v>
      </c>
      <c r="P1837" t="e">
        <f>INDEX(RawData!P$2:P$1048576,MATCH(FmtData!$B$4+(ROW()-10),RawData!$A$2:$A$1048576,0))</f>
        <v>#N/A</v>
      </c>
      <c r="Q1837" t="e">
        <f>INDEX(RawData!Q$2:Q$1048576,MATCH(FmtData!$B$4+(ROW()-10),RawData!$A$2:$A$1048576,0))</f>
        <v>#N/A</v>
      </c>
      <c r="R1837" t="e">
        <f>INDEX(RawData!R$2:R$1048576,MATCH(FmtData!$B$4+(ROW()-10),RawData!$A$2:$A$1048576,0))</f>
        <v>#N/A</v>
      </c>
      <c r="S1837" t="e">
        <f>INDEX(RawData!S$2:S$1048576,MATCH(FmtData!$B$4+(ROW()-10),RawData!$A$2:$A$1048576,0))</f>
        <v>#N/A</v>
      </c>
      <c r="T1837" t="e">
        <f>INDEX(RawData!T$2:T$1048576,MATCH(FmtData!$B$4+(ROW()-10),RawData!$A$2:$A$1048576,0))</f>
        <v>#N/A</v>
      </c>
      <c r="U1837" t="e">
        <f>INDEX(RawData!U$2:U$1048576,MATCH(FmtData!$B$4+(ROW()-10),RawData!$A$2:$A$1048576,0))</f>
        <v>#N/A</v>
      </c>
      <c r="V1837" t="e">
        <f>INDEX(RawData!V$2:V$1048576,MATCH(FmtData!$B$4+(ROW()-10),RawData!$A$2:$A$1048576,0))</f>
        <v>#N/A</v>
      </c>
      <c r="W1837" s="7" t="e">
        <f t="shared" si="625"/>
        <v>#N/A</v>
      </c>
      <c r="X1837" s="7" t="e">
        <f t="shared" si="620"/>
        <v>#N/A</v>
      </c>
      <c r="Y1837" s="7" t="e">
        <f t="shared" si="621"/>
        <v>#N/A</v>
      </c>
      <c r="Z1837" s="7" t="e">
        <f t="shared" si="626"/>
        <v>#N/A</v>
      </c>
      <c r="AA1837" s="7" t="e">
        <f t="shared" si="627"/>
        <v>#N/A</v>
      </c>
      <c r="AB1837" s="7" t="e">
        <f t="shared" si="622"/>
        <v>#N/A</v>
      </c>
      <c r="AC1837" s="5" t="e">
        <f t="shared" si="641"/>
        <v>#N/A</v>
      </c>
      <c r="AD1837" s="14" t="e">
        <f t="shared" si="628"/>
        <v>#N/A</v>
      </c>
      <c r="AE1837" s="14" t="e">
        <f t="shared" si="629"/>
        <v>#N/A</v>
      </c>
      <c r="AF1837" s="14" t="e">
        <f t="shared" si="630"/>
        <v>#N/A</v>
      </c>
      <c r="AG1837" s="14" t="e">
        <f t="shared" si="631"/>
        <v>#N/A</v>
      </c>
      <c r="AH1837" s="14" t="e">
        <f t="shared" si="623"/>
        <v>#N/A</v>
      </c>
      <c r="AI1837" s="16" t="e">
        <f t="shared" si="632"/>
        <v>#N/A</v>
      </c>
      <c r="AJ1837" s="16" t="e">
        <f t="shared" si="633"/>
        <v>#N/A</v>
      </c>
      <c r="AK1837" s="16" t="e">
        <f t="shared" si="634"/>
        <v>#N/A</v>
      </c>
      <c r="AL1837" s="16" t="e">
        <f t="shared" si="635"/>
        <v>#N/A</v>
      </c>
      <c r="AM1837" s="16" t="e">
        <f t="shared" si="636"/>
        <v>#N/A</v>
      </c>
      <c r="AN1837" s="16" t="e">
        <f t="shared" si="637"/>
        <v>#N/A</v>
      </c>
      <c r="AO1837" s="16" t="e">
        <f t="shared" si="624"/>
        <v>#N/A</v>
      </c>
      <c r="AP1837" s="16" t="e">
        <f t="shared" si="638"/>
        <v>#N/A</v>
      </c>
      <c r="AQ1837" s="16" t="e">
        <f t="shared" si="639"/>
        <v>#N/A</v>
      </c>
      <c r="AR1837" s="16" t="e">
        <f t="shared" si="640"/>
        <v>#N/A</v>
      </c>
    </row>
    <row r="1838" spans="2:44" x14ac:dyDescent="0.25">
      <c r="B1838" t="e">
        <f>INDEX(RawData!$A$2:$A$1048576,MATCH(FmtData!$B$4+(ROW()-10),RawData!$A$2:$A$1048576,0))</f>
        <v>#N/A</v>
      </c>
      <c r="C18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8)</f>
        <v>#N/A</v>
      </c>
      <c r="D18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38" t="e">
        <f>INDEX(RawData!E$2:E$1048576,MATCH(FmtData!$B$4+(ROW()-10),RawData!$A$2:$A$1048576,0))</f>
        <v>#N/A</v>
      </c>
      <c r="F1838" t="e">
        <f>INDEX(RawData!F$2:F$1048576,MATCH(FmtData!$B$4+(ROW()-10),RawData!$A$2:$A$1048576,0))</f>
        <v>#N/A</v>
      </c>
      <c r="G1838" t="e">
        <f>INDEX(RawData!G$2:G$1048576,MATCH(FmtData!$B$4+(ROW()-10),RawData!$A$2:$A$1048576,0))</f>
        <v>#N/A</v>
      </c>
      <c r="H1838" t="e">
        <f>INDEX(RawData!H$2:H$1048576,MATCH(FmtData!$B$4+(ROW()-10),RawData!$A$2:$A$1048576,0))</f>
        <v>#N/A</v>
      </c>
      <c r="I1838" t="e">
        <f>INDEX(RawData!I$2:I$1048576,MATCH(FmtData!$B$4+(ROW()-10),RawData!$A$2:$A$1048576,0))</f>
        <v>#N/A</v>
      </c>
      <c r="J1838" t="e">
        <f>INDEX(RawData!J$2:J$1048576,MATCH(FmtData!$B$4+(ROW()-10),RawData!$A$2:$A$1048576,0))</f>
        <v>#N/A</v>
      </c>
      <c r="K1838" t="e">
        <f>INDEX(RawData!K$2:K$1048576,MATCH(FmtData!$B$4+(ROW()-10),RawData!$A$2:$A$1048576,0))</f>
        <v>#N/A</v>
      </c>
      <c r="L1838" t="e">
        <f>INDEX(RawData!L$2:L$1048576,MATCH(FmtData!$B$4+(ROW()-10),RawData!$A$2:$A$1048576,0))</f>
        <v>#N/A</v>
      </c>
      <c r="M1838" t="e">
        <f>INDEX(RawData!M$2:M$1048576,MATCH(FmtData!$B$4+(ROW()-10),RawData!$A$2:$A$1048576,0))</f>
        <v>#N/A</v>
      </c>
      <c r="N1838" t="e">
        <f>INDEX(RawData!N$2:N$1048576,MATCH(FmtData!$B$4+(ROW()-10),RawData!$A$2:$A$1048576,0))</f>
        <v>#N/A</v>
      </c>
      <c r="O1838" t="e">
        <f>INDEX(RawData!O$2:O$1048576,MATCH(FmtData!$B$4+(ROW()-10),RawData!$A$2:$A$1048576,0))</f>
        <v>#N/A</v>
      </c>
      <c r="P1838" t="e">
        <f>INDEX(RawData!P$2:P$1048576,MATCH(FmtData!$B$4+(ROW()-10),RawData!$A$2:$A$1048576,0))</f>
        <v>#N/A</v>
      </c>
      <c r="Q1838" t="e">
        <f>INDEX(RawData!Q$2:Q$1048576,MATCH(FmtData!$B$4+(ROW()-10),RawData!$A$2:$A$1048576,0))</f>
        <v>#N/A</v>
      </c>
      <c r="R1838" t="e">
        <f>INDEX(RawData!R$2:R$1048576,MATCH(FmtData!$B$4+(ROW()-10),RawData!$A$2:$A$1048576,0))</f>
        <v>#N/A</v>
      </c>
      <c r="S1838" t="e">
        <f>INDEX(RawData!S$2:S$1048576,MATCH(FmtData!$B$4+(ROW()-10),RawData!$A$2:$A$1048576,0))</f>
        <v>#N/A</v>
      </c>
      <c r="T1838" t="e">
        <f>INDEX(RawData!T$2:T$1048576,MATCH(FmtData!$B$4+(ROW()-10),RawData!$A$2:$A$1048576,0))</f>
        <v>#N/A</v>
      </c>
      <c r="U1838" t="e">
        <f>INDEX(RawData!U$2:U$1048576,MATCH(FmtData!$B$4+(ROW()-10),RawData!$A$2:$A$1048576,0))</f>
        <v>#N/A</v>
      </c>
      <c r="V1838" t="e">
        <f>INDEX(RawData!V$2:V$1048576,MATCH(FmtData!$B$4+(ROW()-10),RawData!$A$2:$A$1048576,0))</f>
        <v>#N/A</v>
      </c>
      <c r="W1838" s="7" t="e">
        <f t="shared" si="625"/>
        <v>#N/A</v>
      </c>
      <c r="X1838" s="7" t="e">
        <f t="shared" ref="X1838:X1901" si="642">-(S1838-$S$10)*2.54</f>
        <v>#N/A</v>
      </c>
      <c r="Y1838" s="7" t="e">
        <f t="shared" ref="Y1838:Y1901" si="643">-(T1838-$T$10)*2.54</f>
        <v>#N/A</v>
      </c>
      <c r="Z1838" s="7" t="e">
        <f t="shared" si="626"/>
        <v>#N/A</v>
      </c>
      <c r="AA1838" s="7" t="e">
        <f t="shared" si="627"/>
        <v>#N/A</v>
      </c>
      <c r="AB1838" s="7" t="e">
        <f t="shared" ref="AB1838:AB1901" si="644">(Z1838+AA1838)/2</f>
        <v>#N/A</v>
      </c>
      <c r="AC1838" s="5" t="e">
        <f t="shared" si="641"/>
        <v>#N/A</v>
      </c>
      <c r="AD1838" s="14" t="e">
        <f t="shared" si="628"/>
        <v>#N/A</v>
      </c>
      <c r="AE1838" s="14" t="e">
        <f t="shared" si="629"/>
        <v>#N/A</v>
      </c>
      <c r="AF1838" s="14" t="e">
        <f t="shared" si="630"/>
        <v>#N/A</v>
      </c>
      <c r="AG1838" s="14" t="e">
        <f t="shared" si="631"/>
        <v>#N/A</v>
      </c>
      <c r="AH1838" s="14" t="e">
        <f t="shared" si="623"/>
        <v>#N/A</v>
      </c>
      <c r="AI1838" s="16" t="e">
        <f t="shared" si="632"/>
        <v>#N/A</v>
      </c>
      <c r="AJ1838" s="16" t="e">
        <f t="shared" si="633"/>
        <v>#N/A</v>
      </c>
      <c r="AK1838" s="16" t="e">
        <f t="shared" si="634"/>
        <v>#N/A</v>
      </c>
      <c r="AL1838" s="16" t="e">
        <f t="shared" si="635"/>
        <v>#N/A</v>
      </c>
      <c r="AM1838" s="16" t="e">
        <f t="shared" si="636"/>
        <v>#N/A</v>
      </c>
      <c r="AN1838" s="16" t="e">
        <f t="shared" si="637"/>
        <v>#N/A</v>
      </c>
      <c r="AO1838" s="16" t="e">
        <f t="shared" si="624"/>
        <v>#N/A</v>
      </c>
      <c r="AP1838" s="16" t="e">
        <f t="shared" si="638"/>
        <v>#N/A</v>
      </c>
      <c r="AQ1838" s="16" t="e">
        <f t="shared" si="639"/>
        <v>#N/A</v>
      </c>
      <c r="AR1838" s="16" t="e">
        <f t="shared" si="640"/>
        <v>#N/A</v>
      </c>
    </row>
    <row r="1839" spans="2:44" x14ac:dyDescent="0.25">
      <c r="B1839" t="e">
        <f>INDEX(RawData!$A$2:$A$1048576,MATCH(FmtData!$B$4+(ROW()-10),RawData!$A$2:$A$1048576,0))</f>
        <v>#N/A</v>
      </c>
      <c r="C18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9)</f>
        <v>#N/A</v>
      </c>
      <c r="D18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39" t="e">
        <f>INDEX(RawData!E$2:E$1048576,MATCH(FmtData!$B$4+(ROW()-10),RawData!$A$2:$A$1048576,0))</f>
        <v>#N/A</v>
      </c>
      <c r="F1839" t="e">
        <f>INDEX(RawData!F$2:F$1048576,MATCH(FmtData!$B$4+(ROW()-10),RawData!$A$2:$A$1048576,0))</f>
        <v>#N/A</v>
      </c>
      <c r="G1839" t="e">
        <f>INDEX(RawData!G$2:G$1048576,MATCH(FmtData!$B$4+(ROW()-10),RawData!$A$2:$A$1048576,0))</f>
        <v>#N/A</v>
      </c>
      <c r="H1839" t="e">
        <f>INDEX(RawData!H$2:H$1048576,MATCH(FmtData!$B$4+(ROW()-10),RawData!$A$2:$A$1048576,0))</f>
        <v>#N/A</v>
      </c>
      <c r="I1839" t="e">
        <f>INDEX(RawData!I$2:I$1048576,MATCH(FmtData!$B$4+(ROW()-10),RawData!$A$2:$A$1048576,0))</f>
        <v>#N/A</v>
      </c>
      <c r="J1839" t="e">
        <f>INDEX(RawData!J$2:J$1048576,MATCH(FmtData!$B$4+(ROW()-10),RawData!$A$2:$A$1048576,0))</f>
        <v>#N/A</v>
      </c>
      <c r="K1839" t="e">
        <f>INDEX(RawData!K$2:K$1048576,MATCH(FmtData!$B$4+(ROW()-10),RawData!$A$2:$A$1048576,0))</f>
        <v>#N/A</v>
      </c>
      <c r="L1839" t="e">
        <f>INDEX(RawData!L$2:L$1048576,MATCH(FmtData!$B$4+(ROW()-10),RawData!$A$2:$A$1048576,0))</f>
        <v>#N/A</v>
      </c>
      <c r="M1839" t="e">
        <f>INDEX(RawData!M$2:M$1048576,MATCH(FmtData!$B$4+(ROW()-10),RawData!$A$2:$A$1048576,0))</f>
        <v>#N/A</v>
      </c>
      <c r="N1839" t="e">
        <f>INDEX(RawData!N$2:N$1048576,MATCH(FmtData!$B$4+(ROW()-10),RawData!$A$2:$A$1048576,0))</f>
        <v>#N/A</v>
      </c>
      <c r="O1839" t="e">
        <f>INDEX(RawData!O$2:O$1048576,MATCH(FmtData!$B$4+(ROW()-10),RawData!$A$2:$A$1048576,0))</f>
        <v>#N/A</v>
      </c>
      <c r="P1839" t="e">
        <f>INDEX(RawData!P$2:P$1048576,MATCH(FmtData!$B$4+(ROW()-10),RawData!$A$2:$A$1048576,0))</f>
        <v>#N/A</v>
      </c>
      <c r="Q1839" t="e">
        <f>INDEX(RawData!Q$2:Q$1048576,MATCH(FmtData!$B$4+(ROW()-10),RawData!$A$2:$A$1048576,0))</f>
        <v>#N/A</v>
      </c>
      <c r="R1839" t="e">
        <f>INDEX(RawData!R$2:R$1048576,MATCH(FmtData!$B$4+(ROW()-10),RawData!$A$2:$A$1048576,0))</f>
        <v>#N/A</v>
      </c>
      <c r="S1839" t="e">
        <f>INDEX(RawData!S$2:S$1048576,MATCH(FmtData!$B$4+(ROW()-10),RawData!$A$2:$A$1048576,0))</f>
        <v>#N/A</v>
      </c>
      <c r="T1839" t="e">
        <f>INDEX(RawData!T$2:T$1048576,MATCH(FmtData!$B$4+(ROW()-10),RawData!$A$2:$A$1048576,0))</f>
        <v>#N/A</v>
      </c>
      <c r="U1839" t="e">
        <f>INDEX(RawData!U$2:U$1048576,MATCH(FmtData!$B$4+(ROW()-10),RawData!$A$2:$A$1048576,0))</f>
        <v>#N/A</v>
      </c>
      <c r="V1839" t="e">
        <f>INDEX(RawData!V$2:V$1048576,MATCH(FmtData!$B$4+(ROW()-10),RawData!$A$2:$A$1048576,0))</f>
        <v>#N/A</v>
      </c>
      <c r="W1839" s="7" t="e">
        <f t="shared" si="625"/>
        <v>#N/A</v>
      </c>
      <c r="X1839" s="7" t="e">
        <f t="shared" si="642"/>
        <v>#N/A</v>
      </c>
      <c r="Y1839" s="7" t="e">
        <f t="shared" si="643"/>
        <v>#N/A</v>
      </c>
      <c r="Z1839" s="7" t="e">
        <f t="shared" si="626"/>
        <v>#N/A</v>
      </c>
      <c r="AA1839" s="7" t="e">
        <f t="shared" si="627"/>
        <v>#N/A</v>
      </c>
      <c r="AB1839" s="7" t="e">
        <f t="shared" si="644"/>
        <v>#N/A</v>
      </c>
      <c r="AC1839" s="5" t="e">
        <f t="shared" si="641"/>
        <v>#N/A</v>
      </c>
      <c r="AD1839" s="14" t="e">
        <f t="shared" si="628"/>
        <v>#N/A</v>
      </c>
      <c r="AE1839" s="14" t="e">
        <f t="shared" si="629"/>
        <v>#N/A</v>
      </c>
      <c r="AF1839" s="14" t="e">
        <f t="shared" si="630"/>
        <v>#N/A</v>
      </c>
      <c r="AG1839" s="14" t="e">
        <f t="shared" si="631"/>
        <v>#N/A</v>
      </c>
      <c r="AH1839" s="14" t="e">
        <f t="shared" si="623"/>
        <v>#N/A</v>
      </c>
      <c r="AI1839" s="16" t="e">
        <f t="shared" si="632"/>
        <v>#N/A</v>
      </c>
      <c r="AJ1839" s="16" t="e">
        <f t="shared" si="633"/>
        <v>#N/A</v>
      </c>
      <c r="AK1839" s="16" t="e">
        <f t="shared" si="634"/>
        <v>#N/A</v>
      </c>
      <c r="AL1839" s="16" t="e">
        <f t="shared" si="635"/>
        <v>#N/A</v>
      </c>
      <c r="AM1839" s="16" t="e">
        <f t="shared" si="636"/>
        <v>#N/A</v>
      </c>
      <c r="AN1839" s="16" t="e">
        <f t="shared" si="637"/>
        <v>#N/A</v>
      </c>
      <c r="AO1839" s="16" t="e">
        <f t="shared" si="624"/>
        <v>#N/A</v>
      </c>
      <c r="AP1839" s="16" t="e">
        <f t="shared" si="638"/>
        <v>#N/A</v>
      </c>
      <c r="AQ1839" s="16" t="e">
        <f t="shared" si="639"/>
        <v>#N/A</v>
      </c>
      <c r="AR1839" s="16" t="e">
        <f t="shared" si="640"/>
        <v>#N/A</v>
      </c>
    </row>
    <row r="1840" spans="2:44" x14ac:dyDescent="0.25">
      <c r="B1840" t="e">
        <f>INDEX(RawData!$A$2:$A$1048576,MATCH(FmtData!$B$4+(ROW()-10),RawData!$A$2:$A$1048576,0))</f>
        <v>#N/A</v>
      </c>
      <c r="C18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0)</f>
        <v>#N/A</v>
      </c>
      <c r="D18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40" t="e">
        <f>INDEX(RawData!E$2:E$1048576,MATCH(FmtData!$B$4+(ROW()-10),RawData!$A$2:$A$1048576,0))</f>
        <v>#N/A</v>
      </c>
      <c r="F1840" t="e">
        <f>INDEX(RawData!F$2:F$1048576,MATCH(FmtData!$B$4+(ROW()-10),RawData!$A$2:$A$1048576,0))</f>
        <v>#N/A</v>
      </c>
      <c r="G1840" t="e">
        <f>INDEX(RawData!G$2:G$1048576,MATCH(FmtData!$B$4+(ROW()-10),RawData!$A$2:$A$1048576,0))</f>
        <v>#N/A</v>
      </c>
      <c r="H1840" t="e">
        <f>INDEX(RawData!H$2:H$1048576,MATCH(FmtData!$B$4+(ROW()-10),RawData!$A$2:$A$1048576,0))</f>
        <v>#N/A</v>
      </c>
      <c r="I1840" t="e">
        <f>INDEX(RawData!I$2:I$1048576,MATCH(FmtData!$B$4+(ROW()-10),RawData!$A$2:$A$1048576,0))</f>
        <v>#N/A</v>
      </c>
      <c r="J1840" t="e">
        <f>INDEX(RawData!J$2:J$1048576,MATCH(FmtData!$B$4+(ROW()-10),RawData!$A$2:$A$1048576,0))</f>
        <v>#N/A</v>
      </c>
      <c r="K1840" t="e">
        <f>INDEX(RawData!K$2:K$1048576,MATCH(FmtData!$B$4+(ROW()-10),RawData!$A$2:$A$1048576,0))</f>
        <v>#N/A</v>
      </c>
      <c r="L1840" t="e">
        <f>INDEX(RawData!L$2:L$1048576,MATCH(FmtData!$B$4+(ROW()-10),RawData!$A$2:$A$1048576,0))</f>
        <v>#N/A</v>
      </c>
      <c r="M1840" t="e">
        <f>INDEX(RawData!M$2:M$1048576,MATCH(FmtData!$B$4+(ROW()-10),RawData!$A$2:$A$1048576,0))</f>
        <v>#N/A</v>
      </c>
      <c r="N1840" t="e">
        <f>INDEX(RawData!N$2:N$1048576,MATCH(FmtData!$B$4+(ROW()-10),RawData!$A$2:$A$1048576,0))</f>
        <v>#N/A</v>
      </c>
      <c r="O1840" t="e">
        <f>INDEX(RawData!O$2:O$1048576,MATCH(FmtData!$B$4+(ROW()-10),RawData!$A$2:$A$1048576,0))</f>
        <v>#N/A</v>
      </c>
      <c r="P1840" t="e">
        <f>INDEX(RawData!P$2:P$1048576,MATCH(FmtData!$B$4+(ROW()-10),RawData!$A$2:$A$1048576,0))</f>
        <v>#N/A</v>
      </c>
      <c r="Q1840" t="e">
        <f>INDEX(RawData!Q$2:Q$1048576,MATCH(FmtData!$B$4+(ROW()-10),RawData!$A$2:$A$1048576,0))</f>
        <v>#N/A</v>
      </c>
      <c r="R1840" t="e">
        <f>INDEX(RawData!R$2:R$1048576,MATCH(FmtData!$B$4+(ROW()-10),RawData!$A$2:$A$1048576,0))</f>
        <v>#N/A</v>
      </c>
      <c r="S1840" t="e">
        <f>INDEX(RawData!S$2:S$1048576,MATCH(FmtData!$B$4+(ROW()-10),RawData!$A$2:$A$1048576,0))</f>
        <v>#N/A</v>
      </c>
      <c r="T1840" t="e">
        <f>INDEX(RawData!T$2:T$1048576,MATCH(FmtData!$B$4+(ROW()-10),RawData!$A$2:$A$1048576,0))</f>
        <v>#N/A</v>
      </c>
      <c r="U1840" t="e">
        <f>INDEX(RawData!U$2:U$1048576,MATCH(FmtData!$B$4+(ROW()-10),RawData!$A$2:$A$1048576,0))</f>
        <v>#N/A</v>
      </c>
      <c r="V1840" t="e">
        <f>INDEX(RawData!V$2:V$1048576,MATCH(FmtData!$B$4+(ROW()-10),RawData!$A$2:$A$1048576,0))</f>
        <v>#N/A</v>
      </c>
      <c r="W1840" s="7" t="e">
        <f t="shared" si="625"/>
        <v>#N/A</v>
      </c>
      <c r="X1840" s="7" t="e">
        <f t="shared" si="642"/>
        <v>#N/A</v>
      </c>
      <c r="Y1840" s="7" t="e">
        <f t="shared" si="643"/>
        <v>#N/A</v>
      </c>
      <c r="Z1840" s="7" t="e">
        <f t="shared" si="626"/>
        <v>#N/A</v>
      </c>
      <c r="AA1840" s="7" t="e">
        <f t="shared" si="627"/>
        <v>#N/A</v>
      </c>
      <c r="AB1840" s="7" t="e">
        <f t="shared" si="644"/>
        <v>#N/A</v>
      </c>
      <c r="AC1840" s="5" t="e">
        <f t="shared" si="641"/>
        <v>#N/A</v>
      </c>
      <c r="AD1840" s="14" t="e">
        <f t="shared" si="628"/>
        <v>#N/A</v>
      </c>
      <c r="AE1840" s="14" t="e">
        <f t="shared" si="629"/>
        <v>#N/A</v>
      </c>
      <c r="AF1840" s="14" t="e">
        <f t="shared" si="630"/>
        <v>#N/A</v>
      </c>
      <c r="AG1840" s="14" t="e">
        <f t="shared" si="631"/>
        <v>#N/A</v>
      </c>
      <c r="AH1840" s="14" t="e">
        <f t="shared" si="623"/>
        <v>#N/A</v>
      </c>
      <c r="AI1840" s="16" t="e">
        <f t="shared" si="632"/>
        <v>#N/A</v>
      </c>
      <c r="AJ1840" s="16" t="e">
        <f t="shared" si="633"/>
        <v>#N/A</v>
      </c>
      <c r="AK1840" s="16" t="e">
        <f t="shared" si="634"/>
        <v>#N/A</v>
      </c>
      <c r="AL1840" s="16" t="e">
        <f t="shared" si="635"/>
        <v>#N/A</v>
      </c>
      <c r="AM1840" s="16" t="e">
        <f t="shared" si="636"/>
        <v>#N/A</v>
      </c>
      <c r="AN1840" s="16" t="e">
        <f t="shared" si="637"/>
        <v>#N/A</v>
      </c>
      <c r="AO1840" s="16" t="e">
        <f t="shared" si="624"/>
        <v>#N/A</v>
      </c>
      <c r="AP1840" s="16" t="e">
        <f t="shared" si="638"/>
        <v>#N/A</v>
      </c>
      <c r="AQ1840" s="16" t="e">
        <f t="shared" si="639"/>
        <v>#N/A</v>
      </c>
      <c r="AR1840" s="16" t="e">
        <f t="shared" si="640"/>
        <v>#N/A</v>
      </c>
    </row>
    <row r="1841" spans="2:44" x14ac:dyDescent="0.25">
      <c r="B1841" t="e">
        <f>INDEX(RawData!$A$2:$A$1048576,MATCH(FmtData!$B$4+(ROW()-10),RawData!$A$2:$A$1048576,0))</f>
        <v>#N/A</v>
      </c>
      <c r="C18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1)</f>
        <v>#N/A</v>
      </c>
      <c r="D18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41" t="e">
        <f>INDEX(RawData!E$2:E$1048576,MATCH(FmtData!$B$4+(ROW()-10),RawData!$A$2:$A$1048576,0))</f>
        <v>#N/A</v>
      </c>
      <c r="F1841" t="e">
        <f>INDEX(RawData!F$2:F$1048576,MATCH(FmtData!$B$4+(ROW()-10),RawData!$A$2:$A$1048576,0))</f>
        <v>#N/A</v>
      </c>
      <c r="G1841" t="e">
        <f>INDEX(RawData!G$2:G$1048576,MATCH(FmtData!$B$4+(ROW()-10),RawData!$A$2:$A$1048576,0))</f>
        <v>#N/A</v>
      </c>
      <c r="H1841" t="e">
        <f>INDEX(RawData!H$2:H$1048576,MATCH(FmtData!$B$4+(ROW()-10),RawData!$A$2:$A$1048576,0))</f>
        <v>#N/A</v>
      </c>
      <c r="I1841" t="e">
        <f>INDEX(RawData!I$2:I$1048576,MATCH(FmtData!$B$4+(ROW()-10),RawData!$A$2:$A$1048576,0))</f>
        <v>#N/A</v>
      </c>
      <c r="J1841" t="e">
        <f>INDEX(RawData!J$2:J$1048576,MATCH(FmtData!$B$4+(ROW()-10),RawData!$A$2:$A$1048576,0))</f>
        <v>#N/A</v>
      </c>
      <c r="K1841" t="e">
        <f>INDEX(RawData!K$2:K$1048576,MATCH(FmtData!$B$4+(ROW()-10),RawData!$A$2:$A$1048576,0))</f>
        <v>#N/A</v>
      </c>
      <c r="L1841" t="e">
        <f>INDEX(RawData!L$2:L$1048576,MATCH(FmtData!$B$4+(ROW()-10),RawData!$A$2:$A$1048576,0))</f>
        <v>#N/A</v>
      </c>
      <c r="M1841" t="e">
        <f>INDEX(RawData!M$2:M$1048576,MATCH(FmtData!$B$4+(ROW()-10),RawData!$A$2:$A$1048576,0))</f>
        <v>#N/A</v>
      </c>
      <c r="N1841" t="e">
        <f>INDEX(RawData!N$2:N$1048576,MATCH(FmtData!$B$4+(ROW()-10),RawData!$A$2:$A$1048576,0))</f>
        <v>#N/A</v>
      </c>
      <c r="O1841" t="e">
        <f>INDEX(RawData!O$2:O$1048576,MATCH(FmtData!$B$4+(ROW()-10),RawData!$A$2:$A$1048576,0))</f>
        <v>#N/A</v>
      </c>
      <c r="P1841" t="e">
        <f>INDEX(RawData!P$2:P$1048576,MATCH(FmtData!$B$4+(ROW()-10),RawData!$A$2:$A$1048576,0))</f>
        <v>#N/A</v>
      </c>
      <c r="Q1841" t="e">
        <f>INDEX(RawData!Q$2:Q$1048576,MATCH(FmtData!$B$4+(ROW()-10),RawData!$A$2:$A$1048576,0))</f>
        <v>#N/A</v>
      </c>
      <c r="R1841" t="e">
        <f>INDEX(RawData!R$2:R$1048576,MATCH(FmtData!$B$4+(ROW()-10),RawData!$A$2:$A$1048576,0))</f>
        <v>#N/A</v>
      </c>
      <c r="S1841" t="e">
        <f>INDEX(RawData!S$2:S$1048576,MATCH(FmtData!$B$4+(ROW()-10),RawData!$A$2:$A$1048576,0))</f>
        <v>#N/A</v>
      </c>
      <c r="T1841" t="e">
        <f>INDEX(RawData!T$2:T$1048576,MATCH(FmtData!$B$4+(ROW()-10),RawData!$A$2:$A$1048576,0))</f>
        <v>#N/A</v>
      </c>
      <c r="U1841" t="e">
        <f>INDEX(RawData!U$2:U$1048576,MATCH(FmtData!$B$4+(ROW()-10),RawData!$A$2:$A$1048576,0))</f>
        <v>#N/A</v>
      </c>
      <c r="V1841" t="e">
        <f>INDEX(RawData!V$2:V$1048576,MATCH(FmtData!$B$4+(ROW()-10),RawData!$A$2:$A$1048576,0))</f>
        <v>#N/A</v>
      </c>
      <c r="W1841" s="7" t="e">
        <f t="shared" si="625"/>
        <v>#N/A</v>
      </c>
      <c r="X1841" s="7" t="e">
        <f t="shared" si="642"/>
        <v>#N/A</v>
      </c>
      <c r="Y1841" s="7" t="e">
        <f t="shared" si="643"/>
        <v>#N/A</v>
      </c>
      <c r="Z1841" s="7" t="e">
        <f t="shared" si="626"/>
        <v>#N/A</v>
      </c>
      <c r="AA1841" s="7" t="e">
        <f t="shared" si="627"/>
        <v>#N/A</v>
      </c>
      <c r="AB1841" s="7" t="e">
        <f t="shared" si="644"/>
        <v>#N/A</v>
      </c>
      <c r="AC1841" s="5" t="e">
        <f t="shared" si="641"/>
        <v>#N/A</v>
      </c>
      <c r="AD1841" s="14" t="e">
        <f t="shared" si="628"/>
        <v>#N/A</v>
      </c>
      <c r="AE1841" s="14" t="e">
        <f t="shared" si="629"/>
        <v>#N/A</v>
      </c>
      <c r="AF1841" s="14" t="e">
        <f t="shared" si="630"/>
        <v>#N/A</v>
      </c>
      <c r="AG1841" s="14" t="e">
        <f t="shared" si="631"/>
        <v>#N/A</v>
      </c>
      <c r="AH1841" s="14" t="e">
        <f t="shared" si="623"/>
        <v>#N/A</v>
      </c>
      <c r="AI1841" s="16" t="e">
        <f t="shared" si="632"/>
        <v>#N/A</v>
      </c>
      <c r="AJ1841" s="16" t="e">
        <f t="shared" si="633"/>
        <v>#N/A</v>
      </c>
      <c r="AK1841" s="16" t="e">
        <f t="shared" si="634"/>
        <v>#N/A</v>
      </c>
      <c r="AL1841" s="16" t="e">
        <f t="shared" si="635"/>
        <v>#N/A</v>
      </c>
      <c r="AM1841" s="16" t="e">
        <f t="shared" si="636"/>
        <v>#N/A</v>
      </c>
      <c r="AN1841" s="16" t="e">
        <f t="shared" si="637"/>
        <v>#N/A</v>
      </c>
      <c r="AO1841" s="16" t="e">
        <f t="shared" si="624"/>
        <v>#N/A</v>
      </c>
      <c r="AP1841" s="16" t="e">
        <f t="shared" si="638"/>
        <v>#N/A</v>
      </c>
      <c r="AQ1841" s="16" t="e">
        <f t="shared" si="639"/>
        <v>#N/A</v>
      </c>
      <c r="AR1841" s="16" t="e">
        <f t="shared" si="640"/>
        <v>#N/A</v>
      </c>
    </row>
    <row r="1842" spans="2:44" x14ac:dyDescent="0.25">
      <c r="B1842" t="e">
        <f>INDEX(RawData!$A$2:$A$1048576,MATCH(FmtData!$B$4+(ROW()-10),RawData!$A$2:$A$1048576,0))</f>
        <v>#N/A</v>
      </c>
      <c r="C18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2)</f>
        <v>#N/A</v>
      </c>
      <c r="D18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42" t="e">
        <f>INDEX(RawData!E$2:E$1048576,MATCH(FmtData!$B$4+(ROW()-10),RawData!$A$2:$A$1048576,0))</f>
        <v>#N/A</v>
      </c>
      <c r="F1842" t="e">
        <f>INDEX(RawData!F$2:F$1048576,MATCH(FmtData!$B$4+(ROW()-10),RawData!$A$2:$A$1048576,0))</f>
        <v>#N/A</v>
      </c>
      <c r="G1842" t="e">
        <f>INDEX(RawData!G$2:G$1048576,MATCH(FmtData!$B$4+(ROW()-10),RawData!$A$2:$A$1048576,0))</f>
        <v>#N/A</v>
      </c>
      <c r="H1842" t="e">
        <f>INDEX(RawData!H$2:H$1048576,MATCH(FmtData!$B$4+(ROW()-10),RawData!$A$2:$A$1048576,0))</f>
        <v>#N/A</v>
      </c>
      <c r="I1842" t="e">
        <f>INDEX(RawData!I$2:I$1048576,MATCH(FmtData!$B$4+(ROW()-10),RawData!$A$2:$A$1048576,0))</f>
        <v>#N/A</v>
      </c>
      <c r="J1842" t="e">
        <f>INDEX(RawData!J$2:J$1048576,MATCH(FmtData!$B$4+(ROW()-10),RawData!$A$2:$A$1048576,0))</f>
        <v>#N/A</v>
      </c>
      <c r="K1842" t="e">
        <f>INDEX(RawData!K$2:K$1048576,MATCH(FmtData!$B$4+(ROW()-10),RawData!$A$2:$A$1048576,0))</f>
        <v>#N/A</v>
      </c>
      <c r="L1842" t="e">
        <f>INDEX(RawData!L$2:L$1048576,MATCH(FmtData!$B$4+(ROW()-10),RawData!$A$2:$A$1048576,0))</f>
        <v>#N/A</v>
      </c>
      <c r="M1842" t="e">
        <f>INDEX(RawData!M$2:M$1048576,MATCH(FmtData!$B$4+(ROW()-10),RawData!$A$2:$A$1048576,0))</f>
        <v>#N/A</v>
      </c>
      <c r="N1842" t="e">
        <f>INDEX(RawData!N$2:N$1048576,MATCH(FmtData!$B$4+(ROW()-10),RawData!$A$2:$A$1048576,0))</f>
        <v>#N/A</v>
      </c>
      <c r="O1842" t="e">
        <f>INDEX(RawData!O$2:O$1048576,MATCH(FmtData!$B$4+(ROW()-10),RawData!$A$2:$A$1048576,0))</f>
        <v>#N/A</v>
      </c>
      <c r="P1842" t="e">
        <f>INDEX(RawData!P$2:P$1048576,MATCH(FmtData!$B$4+(ROW()-10),RawData!$A$2:$A$1048576,0))</f>
        <v>#N/A</v>
      </c>
      <c r="Q1842" t="e">
        <f>INDEX(RawData!Q$2:Q$1048576,MATCH(FmtData!$B$4+(ROW()-10),RawData!$A$2:$A$1048576,0))</f>
        <v>#N/A</v>
      </c>
      <c r="R1842" t="e">
        <f>INDEX(RawData!R$2:R$1048576,MATCH(FmtData!$B$4+(ROW()-10),RawData!$A$2:$A$1048576,0))</f>
        <v>#N/A</v>
      </c>
      <c r="S1842" t="e">
        <f>INDEX(RawData!S$2:S$1048576,MATCH(FmtData!$B$4+(ROW()-10),RawData!$A$2:$A$1048576,0))</f>
        <v>#N/A</v>
      </c>
      <c r="T1842" t="e">
        <f>INDEX(RawData!T$2:T$1048576,MATCH(FmtData!$B$4+(ROW()-10),RawData!$A$2:$A$1048576,0))</f>
        <v>#N/A</v>
      </c>
      <c r="U1842" t="e">
        <f>INDEX(RawData!U$2:U$1048576,MATCH(FmtData!$B$4+(ROW()-10),RawData!$A$2:$A$1048576,0))</f>
        <v>#N/A</v>
      </c>
      <c r="V1842" t="e">
        <f>INDEX(RawData!V$2:V$1048576,MATCH(FmtData!$B$4+(ROW()-10),RawData!$A$2:$A$1048576,0))</f>
        <v>#N/A</v>
      </c>
      <c r="W1842" s="7" t="e">
        <f t="shared" si="625"/>
        <v>#N/A</v>
      </c>
      <c r="X1842" s="7" t="e">
        <f t="shared" si="642"/>
        <v>#N/A</v>
      </c>
      <c r="Y1842" s="7" t="e">
        <f t="shared" si="643"/>
        <v>#N/A</v>
      </c>
      <c r="Z1842" s="7" t="e">
        <f t="shared" si="626"/>
        <v>#N/A</v>
      </c>
      <c r="AA1842" s="7" t="e">
        <f t="shared" si="627"/>
        <v>#N/A</v>
      </c>
      <c r="AB1842" s="7" t="e">
        <f t="shared" si="644"/>
        <v>#N/A</v>
      </c>
      <c r="AC1842" s="5" t="e">
        <f t="shared" si="641"/>
        <v>#N/A</v>
      </c>
      <c r="AD1842" s="14" t="e">
        <f t="shared" si="628"/>
        <v>#N/A</v>
      </c>
      <c r="AE1842" s="14" t="e">
        <f t="shared" si="629"/>
        <v>#N/A</v>
      </c>
      <c r="AF1842" s="14" t="e">
        <f t="shared" si="630"/>
        <v>#N/A</v>
      </c>
      <c r="AG1842" s="14" t="e">
        <f t="shared" si="631"/>
        <v>#N/A</v>
      </c>
      <c r="AH1842" s="14" t="e">
        <f t="shared" si="623"/>
        <v>#N/A</v>
      </c>
      <c r="AI1842" s="16" t="e">
        <f t="shared" si="632"/>
        <v>#N/A</v>
      </c>
      <c r="AJ1842" s="16" t="e">
        <f t="shared" si="633"/>
        <v>#N/A</v>
      </c>
      <c r="AK1842" s="16" t="e">
        <f t="shared" si="634"/>
        <v>#N/A</v>
      </c>
      <c r="AL1842" s="16" t="e">
        <f t="shared" si="635"/>
        <v>#N/A</v>
      </c>
      <c r="AM1842" s="16" t="e">
        <f t="shared" si="636"/>
        <v>#N/A</v>
      </c>
      <c r="AN1842" s="16" t="e">
        <f t="shared" si="637"/>
        <v>#N/A</v>
      </c>
      <c r="AO1842" s="16" t="e">
        <f t="shared" si="624"/>
        <v>#N/A</v>
      </c>
      <c r="AP1842" s="16" t="e">
        <f t="shared" si="638"/>
        <v>#N/A</v>
      </c>
      <c r="AQ1842" s="16" t="e">
        <f t="shared" si="639"/>
        <v>#N/A</v>
      </c>
      <c r="AR1842" s="16" t="e">
        <f t="shared" si="640"/>
        <v>#N/A</v>
      </c>
    </row>
    <row r="1843" spans="2:44" x14ac:dyDescent="0.25">
      <c r="B1843" t="e">
        <f>INDEX(RawData!$A$2:$A$1048576,MATCH(FmtData!$B$4+(ROW()-10),RawData!$A$2:$A$1048576,0))</f>
        <v>#N/A</v>
      </c>
      <c r="C18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3)</f>
        <v>#N/A</v>
      </c>
      <c r="D18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43" t="e">
        <f>INDEX(RawData!E$2:E$1048576,MATCH(FmtData!$B$4+(ROW()-10),RawData!$A$2:$A$1048576,0))</f>
        <v>#N/A</v>
      </c>
      <c r="F1843" t="e">
        <f>INDEX(RawData!F$2:F$1048576,MATCH(FmtData!$B$4+(ROW()-10),RawData!$A$2:$A$1048576,0))</f>
        <v>#N/A</v>
      </c>
      <c r="G1843" t="e">
        <f>INDEX(RawData!G$2:G$1048576,MATCH(FmtData!$B$4+(ROW()-10),RawData!$A$2:$A$1048576,0))</f>
        <v>#N/A</v>
      </c>
      <c r="H1843" t="e">
        <f>INDEX(RawData!H$2:H$1048576,MATCH(FmtData!$B$4+(ROW()-10),RawData!$A$2:$A$1048576,0))</f>
        <v>#N/A</v>
      </c>
      <c r="I1843" t="e">
        <f>INDEX(RawData!I$2:I$1048576,MATCH(FmtData!$B$4+(ROW()-10),RawData!$A$2:$A$1048576,0))</f>
        <v>#N/A</v>
      </c>
      <c r="J1843" t="e">
        <f>INDEX(RawData!J$2:J$1048576,MATCH(FmtData!$B$4+(ROW()-10),RawData!$A$2:$A$1048576,0))</f>
        <v>#N/A</v>
      </c>
      <c r="K1843" t="e">
        <f>INDEX(RawData!K$2:K$1048576,MATCH(FmtData!$B$4+(ROW()-10),RawData!$A$2:$A$1048576,0))</f>
        <v>#N/A</v>
      </c>
      <c r="L1843" t="e">
        <f>INDEX(RawData!L$2:L$1048576,MATCH(FmtData!$B$4+(ROW()-10),RawData!$A$2:$A$1048576,0))</f>
        <v>#N/A</v>
      </c>
      <c r="M1843" t="e">
        <f>INDEX(RawData!M$2:M$1048576,MATCH(FmtData!$B$4+(ROW()-10),RawData!$A$2:$A$1048576,0))</f>
        <v>#N/A</v>
      </c>
      <c r="N1843" t="e">
        <f>INDEX(RawData!N$2:N$1048576,MATCH(FmtData!$B$4+(ROW()-10),RawData!$A$2:$A$1048576,0))</f>
        <v>#N/A</v>
      </c>
      <c r="O1843" t="e">
        <f>INDEX(RawData!O$2:O$1048576,MATCH(FmtData!$B$4+(ROW()-10),RawData!$A$2:$A$1048576,0))</f>
        <v>#N/A</v>
      </c>
      <c r="P1843" t="e">
        <f>INDEX(RawData!P$2:P$1048576,MATCH(FmtData!$B$4+(ROW()-10),RawData!$A$2:$A$1048576,0))</f>
        <v>#N/A</v>
      </c>
      <c r="Q1843" t="e">
        <f>INDEX(RawData!Q$2:Q$1048576,MATCH(FmtData!$B$4+(ROW()-10),RawData!$A$2:$A$1048576,0))</f>
        <v>#N/A</v>
      </c>
      <c r="R1843" t="e">
        <f>INDEX(RawData!R$2:R$1048576,MATCH(FmtData!$B$4+(ROW()-10),RawData!$A$2:$A$1048576,0))</f>
        <v>#N/A</v>
      </c>
      <c r="S1843" t="e">
        <f>INDEX(RawData!S$2:S$1048576,MATCH(FmtData!$B$4+(ROW()-10),RawData!$A$2:$A$1048576,0))</f>
        <v>#N/A</v>
      </c>
      <c r="T1843" t="e">
        <f>INDEX(RawData!T$2:T$1048576,MATCH(FmtData!$B$4+(ROW()-10),RawData!$A$2:$A$1048576,0))</f>
        <v>#N/A</v>
      </c>
      <c r="U1843" t="e">
        <f>INDEX(RawData!U$2:U$1048576,MATCH(FmtData!$B$4+(ROW()-10),RawData!$A$2:$A$1048576,0))</f>
        <v>#N/A</v>
      </c>
      <c r="V1843" t="e">
        <f>INDEX(RawData!V$2:V$1048576,MATCH(FmtData!$B$4+(ROW()-10),RawData!$A$2:$A$1048576,0))</f>
        <v>#N/A</v>
      </c>
      <c r="W1843" s="7" t="e">
        <f t="shared" si="625"/>
        <v>#N/A</v>
      </c>
      <c r="X1843" s="7" t="e">
        <f t="shared" si="642"/>
        <v>#N/A</v>
      </c>
      <c r="Y1843" s="7" t="e">
        <f t="shared" si="643"/>
        <v>#N/A</v>
      </c>
      <c r="Z1843" s="7" t="e">
        <f t="shared" si="626"/>
        <v>#N/A</v>
      </c>
      <c r="AA1843" s="7" t="e">
        <f t="shared" si="627"/>
        <v>#N/A</v>
      </c>
      <c r="AB1843" s="7" t="e">
        <f t="shared" si="644"/>
        <v>#N/A</v>
      </c>
      <c r="AC1843" s="5" t="e">
        <f t="shared" si="641"/>
        <v>#N/A</v>
      </c>
      <c r="AD1843" s="14" t="e">
        <f t="shared" si="628"/>
        <v>#N/A</v>
      </c>
      <c r="AE1843" s="14" t="e">
        <f t="shared" si="629"/>
        <v>#N/A</v>
      </c>
      <c r="AF1843" s="14" t="e">
        <f t="shared" si="630"/>
        <v>#N/A</v>
      </c>
      <c r="AG1843" s="14" t="e">
        <f t="shared" si="631"/>
        <v>#N/A</v>
      </c>
      <c r="AH1843" s="14" t="e">
        <f t="shared" si="623"/>
        <v>#N/A</v>
      </c>
      <c r="AI1843" s="16" t="e">
        <f t="shared" si="632"/>
        <v>#N/A</v>
      </c>
      <c r="AJ1843" s="16" t="e">
        <f t="shared" si="633"/>
        <v>#N/A</v>
      </c>
      <c r="AK1843" s="16" t="e">
        <f t="shared" si="634"/>
        <v>#N/A</v>
      </c>
      <c r="AL1843" s="16" t="e">
        <f t="shared" si="635"/>
        <v>#N/A</v>
      </c>
      <c r="AM1843" s="16" t="e">
        <f t="shared" si="636"/>
        <v>#N/A</v>
      </c>
      <c r="AN1843" s="16" t="e">
        <f t="shared" si="637"/>
        <v>#N/A</v>
      </c>
      <c r="AO1843" s="16" t="e">
        <f t="shared" si="624"/>
        <v>#N/A</v>
      </c>
      <c r="AP1843" s="16" t="e">
        <f t="shared" si="638"/>
        <v>#N/A</v>
      </c>
      <c r="AQ1843" s="16" t="e">
        <f t="shared" si="639"/>
        <v>#N/A</v>
      </c>
      <c r="AR1843" s="16" t="e">
        <f t="shared" si="640"/>
        <v>#N/A</v>
      </c>
    </row>
    <row r="1844" spans="2:44" x14ac:dyDescent="0.25">
      <c r="B1844" t="e">
        <f>INDEX(RawData!$A$2:$A$1048576,MATCH(FmtData!$B$4+(ROW()-10),RawData!$A$2:$A$1048576,0))</f>
        <v>#N/A</v>
      </c>
      <c r="C18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4)</f>
        <v>#N/A</v>
      </c>
      <c r="D18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44" t="e">
        <f>INDEX(RawData!E$2:E$1048576,MATCH(FmtData!$B$4+(ROW()-10),RawData!$A$2:$A$1048576,0))</f>
        <v>#N/A</v>
      </c>
      <c r="F1844" t="e">
        <f>INDEX(RawData!F$2:F$1048576,MATCH(FmtData!$B$4+(ROW()-10),RawData!$A$2:$A$1048576,0))</f>
        <v>#N/A</v>
      </c>
      <c r="G1844" t="e">
        <f>INDEX(RawData!G$2:G$1048576,MATCH(FmtData!$B$4+(ROW()-10),RawData!$A$2:$A$1048576,0))</f>
        <v>#N/A</v>
      </c>
      <c r="H1844" t="e">
        <f>INDEX(RawData!H$2:H$1048576,MATCH(FmtData!$B$4+(ROW()-10),RawData!$A$2:$A$1048576,0))</f>
        <v>#N/A</v>
      </c>
      <c r="I1844" t="e">
        <f>INDEX(RawData!I$2:I$1048576,MATCH(FmtData!$B$4+(ROW()-10),RawData!$A$2:$A$1048576,0))</f>
        <v>#N/A</v>
      </c>
      <c r="J1844" t="e">
        <f>INDEX(RawData!J$2:J$1048576,MATCH(FmtData!$B$4+(ROW()-10),RawData!$A$2:$A$1048576,0))</f>
        <v>#N/A</v>
      </c>
      <c r="K1844" t="e">
        <f>INDEX(RawData!K$2:K$1048576,MATCH(FmtData!$B$4+(ROW()-10),RawData!$A$2:$A$1048576,0))</f>
        <v>#N/A</v>
      </c>
      <c r="L1844" t="e">
        <f>INDEX(RawData!L$2:L$1048576,MATCH(FmtData!$B$4+(ROW()-10),RawData!$A$2:$A$1048576,0))</f>
        <v>#N/A</v>
      </c>
      <c r="M1844" t="e">
        <f>INDEX(RawData!M$2:M$1048576,MATCH(FmtData!$B$4+(ROW()-10),RawData!$A$2:$A$1048576,0))</f>
        <v>#N/A</v>
      </c>
      <c r="N1844" t="e">
        <f>INDEX(RawData!N$2:N$1048576,MATCH(FmtData!$B$4+(ROW()-10),RawData!$A$2:$A$1048576,0))</f>
        <v>#N/A</v>
      </c>
      <c r="O1844" t="e">
        <f>INDEX(RawData!O$2:O$1048576,MATCH(FmtData!$B$4+(ROW()-10),RawData!$A$2:$A$1048576,0))</f>
        <v>#N/A</v>
      </c>
      <c r="P1844" t="e">
        <f>INDEX(RawData!P$2:P$1048576,MATCH(FmtData!$B$4+(ROW()-10),RawData!$A$2:$A$1048576,0))</f>
        <v>#N/A</v>
      </c>
      <c r="Q1844" t="e">
        <f>INDEX(RawData!Q$2:Q$1048576,MATCH(FmtData!$B$4+(ROW()-10),RawData!$A$2:$A$1048576,0))</f>
        <v>#N/A</v>
      </c>
      <c r="R1844" t="e">
        <f>INDEX(RawData!R$2:R$1048576,MATCH(FmtData!$B$4+(ROW()-10),RawData!$A$2:$A$1048576,0))</f>
        <v>#N/A</v>
      </c>
      <c r="S1844" t="e">
        <f>INDEX(RawData!S$2:S$1048576,MATCH(FmtData!$B$4+(ROW()-10),RawData!$A$2:$A$1048576,0))</f>
        <v>#N/A</v>
      </c>
      <c r="T1844" t="e">
        <f>INDEX(RawData!T$2:T$1048576,MATCH(FmtData!$B$4+(ROW()-10),RawData!$A$2:$A$1048576,0))</f>
        <v>#N/A</v>
      </c>
      <c r="U1844" t="e">
        <f>INDEX(RawData!U$2:U$1048576,MATCH(FmtData!$B$4+(ROW()-10),RawData!$A$2:$A$1048576,0))</f>
        <v>#N/A</v>
      </c>
      <c r="V1844" t="e">
        <f>INDEX(RawData!V$2:V$1048576,MATCH(FmtData!$B$4+(ROW()-10),RawData!$A$2:$A$1048576,0))</f>
        <v>#N/A</v>
      </c>
      <c r="W1844" s="7" t="e">
        <f t="shared" si="625"/>
        <v>#N/A</v>
      </c>
      <c r="X1844" s="7" t="e">
        <f t="shared" si="642"/>
        <v>#N/A</v>
      </c>
      <c r="Y1844" s="7" t="e">
        <f t="shared" si="643"/>
        <v>#N/A</v>
      </c>
      <c r="Z1844" s="7" t="e">
        <f t="shared" si="626"/>
        <v>#N/A</v>
      </c>
      <c r="AA1844" s="7" t="e">
        <f t="shared" si="627"/>
        <v>#N/A</v>
      </c>
      <c r="AB1844" s="7" t="e">
        <f t="shared" si="644"/>
        <v>#N/A</v>
      </c>
      <c r="AC1844" s="5" t="e">
        <f t="shared" si="641"/>
        <v>#N/A</v>
      </c>
      <c r="AD1844" s="14" t="e">
        <f t="shared" si="628"/>
        <v>#N/A</v>
      </c>
      <c r="AE1844" s="14" t="e">
        <f t="shared" si="629"/>
        <v>#N/A</v>
      </c>
      <c r="AF1844" s="14" t="e">
        <f t="shared" si="630"/>
        <v>#N/A</v>
      </c>
      <c r="AG1844" s="14" t="e">
        <f t="shared" si="631"/>
        <v>#N/A</v>
      </c>
      <c r="AH1844" s="14" t="e">
        <f t="shared" si="623"/>
        <v>#N/A</v>
      </c>
      <c r="AI1844" s="16" t="e">
        <f t="shared" si="632"/>
        <v>#N/A</v>
      </c>
      <c r="AJ1844" s="16" t="e">
        <f t="shared" si="633"/>
        <v>#N/A</v>
      </c>
      <c r="AK1844" s="16" t="e">
        <f t="shared" si="634"/>
        <v>#N/A</v>
      </c>
      <c r="AL1844" s="16" t="e">
        <f t="shared" si="635"/>
        <v>#N/A</v>
      </c>
      <c r="AM1844" s="16" t="e">
        <f t="shared" si="636"/>
        <v>#N/A</v>
      </c>
      <c r="AN1844" s="16" t="e">
        <f t="shared" si="637"/>
        <v>#N/A</v>
      </c>
      <c r="AO1844" s="16" t="e">
        <f t="shared" si="624"/>
        <v>#N/A</v>
      </c>
      <c r="AP1844" s="16" t="e">
        <f t="shared" si="638"/>
        <v>#N/A</v>
      </c>
      <c r="AQ1844" s="16" t="e">
        <f t="shared" si="639"/>
        <v>#N/A</v>
      </c>
      <c r="AR1844" s="16" t="e">
        <f t="shared" si="640"/>
        <v>#N/A</v>
      </c>
    </row>
    <row r="1845" spans="2:44" x14ac:dyDescent="0.25">
      <c r="B1845" t="e">
        <f>INDEX(RawData!$A$2:$A$1048576,MATCH(FmtData!$B$4+(ROW()-10),RawData!$A$2:$A$1048576,0))</f>
        <v>#N/A</v>
      </c>
      <c r="C18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5)</f>
        <v>#N/A</v>
      </c>
      <c r="D18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45" t="e">
        <f>INDEX(RawData!E$2:E$1048576,MATCH(FmtData!$B$4+(ROW()-10),RawData!$A$2:$A$1048576,0))</f>
        <v>#N/A</v>
      </c>
      <c r="F1845" t="e">
        <f>INDEX(RawData!F$2:F$1048576,MATCH(FmtData!$B$4+(ROW()-10),RawData!$A$2:$A$1048576,0))</f>
        <v>#N/A</v>
      </c>
      <c r="G1845" t="e">
        <f>INDEX(RawData!G$2:G$1048576,MATCH(FmtData!$B$4+(ROW()-10),RawData!$A$2:$A$1048576,0))</f>
        <v>#N/A</v>
      </c>
      <c r="H1845" t="e">
        <f>INDEX(RawData!H$2:H$1048576,MATCH(FmtData!$B$4+(ROW()-10),RawData!$A$2:$A$1048576,0))</f>
        <v>#N/A</v>
      </c>
      <c r="I1845" t="e">
        <f>INDEX(RawData!I$2:I$1048576,MATCH(FmtData!$B$4+(ROW()-10),RawData!$A$2:$A$1048576,0))</f>
        <v>#N/A</v>
      </c>
      <c r="J1845" t="e">
        <f>INDEX(RawData!J$2:J$1048576,MATCH(FmtData!$B$4+(ROW()-10),RawData!$A$2:$A$1048576,0))</f>
        <v>#N/A</v>
      </c>
      <c r="K1845" t="e">
        <f>INDEX(RawData!K$2:K$1048576,MATCH(FmtData!$B$4+(ROW()-10),RawData!$A$2:$A$1048576,0))</f>
        <v>#N/A</v>
      </c>
      <c r="L1845" t="e">
        <f>INDEX(RawData!L$2:L$1048576,MATCH(FmtData!$B$4+(ROW()-10),RawData!$A$2:$A$1048576,0))</f>
        <v>#N/A</v>
      </c>
      <c r="M1845" t="e">
        <f>INDEX(RawData!M$2:M$1048576,MATCH(FmtData!$B$4+(ROW()-10),RawData!$A$2:$A$1048576,0))</f>
        <v>#N/A</v>
      </c>
      <c r="N1845" t="e">
        <f>INDEX(RawData!N$2:N$1048576,MATCH(FmtData!$B$4+(ROW()-10),RawData!$A$2:$A$1048576,0))</f>
        <v>#N/A</v>
      </c>
      <c r="O1845" t="e">
        <f>INDEX(RawData!O$2:O$1048576,MATCH(FmtData!$B$4+(ROW()-10),RawData!$A$2:$A$1048576,0))</f>
        <v>#N/A</v>
      </c>
      <c r="P1845" t="e">
        <f>INDEX(RawData!P$2:P$1048576,MATCH(FmtData!$B$4+(ROW()-10),RawData!$A$2:$A$1048576,0))</f>
        <v>#N/A</v>
      </c>
      <c r="Q1845" t="e">
        <f>INDEX(RawData!Q$2:Q$1048576,MATCH(FmtData!$B$4+(ROW()-10),RawData!$A$2:$A$1048576,0))</f>
        <v>#N/A</v>
      </c>
      <c r="R1845" t="e">
        <f>INDEX(RawData!R$2:R$1048576,MATCH(FmtData!$B$4+(ROW()-10),RawData!$A$2:$A$1048576,0))</f>
        <v>#N/A</v>
      </c>
      <c r="S1845" t="e">
        <f>INDEX(RawData!S$2:S$1048576,MATCH(FmtData!$B$4+(ROW()-10),RawData!$A$2:$A$1048576,0))</f>
        <v>#N/A</v>
      </c>
      <c r="T1845" t="e">
        <f>INDEX(RawData!T$2:T$1048576,MATCH(FmtData!$B$4+(ROW()-10),RawData!$A$2:$A$1048576,0))</f>
        <v>#N/A</v>
      </c>
      <c r="U1845" t="e">
        <f>INDEX(RawData!U$2:U$1048576,MATCH(FmtData!$B$4+(ROW()-10),RawData!$A$2:$A$1048576,0))</f>
        <v>#N/A</v>
      </c>
      <c r="V1845" t="e">
        <f>INDEX(RawData!V$2:V$1048576,MATCH(FmtData!$B$4+(ROW()-10),RawData!$A$2:$A$1048576,0))</f>
        <v>#N/A</v>
      </c>
      <c r="W1845" s="7" t="e">
        <f t="shared" si="625"/>
        <v>#N/A</v>
      </c>
      <c r="X1845" s="7" t="e">
        <f t="shared" si="642"/>
        <v>#N/A</v>
      </c>
      <c r="Y1845" s="7" t="e">
        <f t="shared" si="643"/>
        <v>#N/A</v>
      </c>
      <c r="Z1845" s="7" t="e">
        <f t="shared" si="626"/>
        <v>#N/A</v>
      </c>
      <c r="AA1845" s="7" t="e">
        <f t="shared" si="627"/>
        <v>#N/A</v>
      </c>
      <c r="AB1845" s="7" t="e">
        <f t="shared" si="644"/>
        <v>#N/A</v>
      </c>
      <c r="AC1845" s="5" t="e">
        <f t="shared" si="641"/>
        <v>#N/A</v>
      </c>
      <c r="AD1845" s="14" t="e">
        <f t="shared" si="628"/>
        <v>#N/A</v>
      </c>
      <c r="AE1845" s="14" t="e">
        <f t="shared" si="629"/>
        <v>#N/A</v>
      </c>
      <c r="AF1845" s="14" t="e">
        <f t="shared" si="630"/>
        <v>#N/A</v>
      </c>
      <c r="AG1845" s="14" t="e">
        <f t="shared" si="631"/>
        <v>#N/A</v>
      </c>
      <c r="AH1845" s="14" t="e">
        <f t="shared" si="623"/>
        <v>#N/A</v>
      </c>
      <c r="AI1845" s="16" t="e">
        <f t="shared" si="632"/>
        <v>#N/A</v>
      </c>
      <c r="AJ1845" s="16" t="e">
        <f t="shared" si="633"/>
        <v>#N/A</v>
      </c>
      <c r="AK1845" s="16" t="e">
        <f t="shared" si="634"/>
        <v>#N/A</v>
      </c>
      <c r="AL1845" s="16" t="e">
        <f t="shared" si="635"/>
        <v>#N/A</v>
      </c>
      <c r="AM1845" s="16" t="e">
        <f t="shared" si="636"/>
        <v>#N/A</v>
      </c>
      <c r="AN1845" s="16" t="e">
        <f t="shared" si="637"/>
        <v>#N/A</v>
      </c>
      <c r="AO1845" s="16" t="e">
        <f t="shared" si="624"/>
        <v>#N/A</v>
      </c>
      <c r="AP1845" s="16" t="e">
        <f t="shared" si="638"/>
        <v>#N/A</v>
      </c>
      <c r="AQ1845" s="16" t="e">
        <f t="shared" si="639"/>
        <v>#N/A</v>
      </c>
      <c r="AR1845" s="16" t="e">
        <f t="shared" si="640"/>
        <v>#N/A</v>
      </c>
    </row>
    <row r="1846" spans="2:44" x14ac:dyDescent="0.25">
      <c r="B1846" t="e">
        <f>INDEX(RawData!$A$2:$A$1048576,MATCH(FmtData!$B$4+(ROW()-10),RawData!$A$2:$A$1048576,0))</f>
        <v>#N/A</v>
      </c>
      <c r="C18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6)</f>
        <v>#N/A</v>
      </c>
      <c r="D18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46" t="e">
        <f>INDEX(RawData!E$2:E$1048576,MATCH(FmtData!$B$4+(ROW()-10),RawData!$A$2:$A$1048576,0))</f>
        <v>#N/A</v>
      </c>
      <c r="F1846" t="e">
        <f>INDEX(RawData!F$2:F$1048576,MATCH(FmtData!$B$4+(ROW()-10),RawData!$A$2:$A$1048576,0))</f>
        <v>#N/A</v>
      </c>
      <c r="G1846" t="e">
        <f>INDEX(RawData!G$2:G$1048576,MATCH(FmtData!$B$4+(ROW()-10),RawData!$A$2:$A$1048576,0))</f>
        <v>#N/A</v>
      </c>
      <c r="H1846" t="e">
        <f>INDEX(RawData!H$2:H$1048576,MATCH(FmtData!$B$4+(ROW()-10),RawData!$A$2:$A$1048576,0))</f>
        <v>#N/A</v>
      </c>
      <c r="I1846" t="e">
        <f>INDEX(RawData!I$2:I$1048576,MATCH(FmtData!$B$4+(ROW()-10),RawData!$A$2:$A$1048576,0))</f>
        <v>#N/A</v>
      </c>
      <c r="J1846" t="e">
        <f>INDEX(RawData!J$2:J$1048576,MATCH(FmtData!$B$4+(ROW()-10),RawData!$A$2:$A$1048576,0))</f>
        <v>#N/A</v>
      </c>
      <c r="K1846" t="e">
        <f>INDEX(RawData!K$2:K$1048576,MATCH(FmtData!$B$4+(ROW()-10),RawData!$A$2:$A$1048576,0))</f>
        <v>#N/A</v>
      </c>
      <c r="L1846" t="e">
        <f>INDEX(RawData!L$2:L$1048576,MATCH(FmtData!$B$4+(ROW()-10),RawData!$A$2:$A$1048576,0))</f>
        <v>#N/A</v>
      </c>
      <c r="M1846" t="e">
        <f>INDEX(RawData!M$2:M$1048576,MATCH(FmtData!$B$4+(ROW()-10),RawData!$A$2:$A$1048576,0))</f>
        <v>#N/A</v>
      </c>
      <c r="N1846" t="e">
        <f>INDEX(RawData!N$2:N$1048576,MATCH(FmtData!$B$4+(ROW()-10),RawData!$A$2:$A$1048576,0))</f>
        <v>#N/A</v>
      </c>
      <c r="O1846" t="e">
        <f>INDEX(RawData!O$2:O$1048576,MATCH(FmtData!$B$4+(ROW()-10),RawData!$A$2:$A$1048576,0))</f>
        <v>#N/A</v>
      </c>
      <c r="P1846" t="e">
        <f>INDEX(RawData!P$2:P$1048576,MATCH(FmtData!$B$4+(ROW()-10),RawData!$A$2:$A$1048576,0))</f>
        <v>#N/A</v>
      </c>
      <c r="Q1846" t="e">
        <f>INDEX(RawData!Q$2:Q$1048576,MATCH(FmtData!$B$4+(ROW()-10),RawData!$A$2:$A$1048576,0))</f>
        <v>#N/A</v>
      </c>
      <c r="R1846" t="e">
        <f>INDEX(RawData!R$2:R$1048576,MATCH(FmtData!$B$4+(ROW()-10),RawData!$A$2:$A$1048576,0))</f>
        <v>#N/A</v>
      </c>
      <c r="S1846" t="e">
        <f>INDEX(RawData!S$2:S$1048576,MATCH(FmtData!$B$4+(ROW()-10),RawData!$A$2:$A$1048576,0))</f>
        <v>#N/A</v>
      </c>
      <c r="T1846" t="e">
        <f>INDEX(RawData!T$2:T$1048576,MATCH(FmtData!$B$4+(ROW()-10),RawData!$A$2:$A$1048576,0))</f>
        <v>#N/A</v>
      </c>
      <c r="U1846" t="e">
        <f>INDEX(RawData!U$2:U$1048576,MATCH(FmtData!$B$4+(ROW()-10),RawData!$A$2:$A$1048576,0))</f>
        <v>#N/A</v>
      </c>
      <c r="V1846" t="e">
        <f>INDEX(RawData!V$2:V$1048576,MATCH(FmtData!$B$4+(ROW()-10),RawData!$A$2:$A$1048576,0))</f>
        <v>#N/A</v>
      </c>
      <c r="W1846" s="7" t="e">
        <f t="shared" si="625"/>
        <v>#N/A</v>
      </c>
      <c r="X1846" s="7" t="e">
        <f t="shared" si="642"/>
        <v>#N/A</v>
      </c>
      <c r="Y1846" s="7" t="e">
        <f t="shared" si="643"/>
        <v>#N/A</v>
      </c>
      <c r="Z1846" s="7" t="e">
        <f t="shared" si="626"/>
        <v>#N/A</v>
      </c>
      <c r="AA1846" s="7" t="e">
        <f t="shared" si="627"/>
        <v>#N/A</v>
      </c>
      <c r="AB1846" s="7" t="e">
        <f t="shared" si="644"/>
        <v>#N/A</v>
      </c>
      <c r="AC1846" s="5" t="e">
        <f t="shared" si="641"/>
        <v>#N/A</v>
      </c>
      <c r="AD1846" s="14" t="e">
        <f t="shared" si="628"/>
        <v>#N/A</v>
      </c>
      <c r="AE1846" s="14" t="e">
        <f t="shared" si="629"/>
        <v>#N/A</v>
      </c>
      <c r="AF1846" s="14" t="e">
        <f t="shared" si="630"/>
        <v>#N/A</v>
      </c>
      <c r="AG1846" s="14" t="e">
        <f t="shared" si="631"/>
        <v>#N/A</v>
      </c>
      <c r="AH1846" s="14" t="e">
        <f t="shared" ref="AH1846:AH1909" si="645">$AH$820-($AC$820-AC1846)</f>
        <v>#N/A</v>
      </c>
      <c r="AI1846" s="16" t="e">
        <f t="shared" si="632"/>
        <v>#N/A</v>
      </c>
      <c r="AJ1846" s="16" t="e">
        <f t="shared" si="633"/>
        <v>#N/A</v>
      </c>
      <c r="AK1846" s="16" t="e">
        <f t="shared" si="634"/>
        <v>#N/A</v>
      </c>
      <c r="AL1846" s="16" t="e">
        <f t="shared" si="635"/>
        <v>#N/A</v>
      </c>
      <c r="AM1846" s="16" t="e">
        <f t="shared" si="636"/>
        <v>#N/A</v>
      </c>
      <c r="AN1846" s="16" t="e">
        <f t="shared" si="637"/>
        <v>#N/A</v>
      </c>
      <c r="AO1846" s="16" t="e">
        <f t="shared" si="624"/>
        <v>#N/A</v>
      </c>
      <c r="AP1846" s="16" t="e">
        <f t="shared" si="638"/>
        <v>#N/A</v>
      </c>
      <c r="AQ1846" s="16" t="e">
        <f t="shared" si="639"/>
        <v>#N/A</v>
      </c>
      <c r="AR1846" s="16" t="e">
        <f t="shared" si="640"/>
        <v>#N/A</v>
      </c>
    </row>
    <row r="1847" spans="2:44" x14ac:dyDescent="0.25">
      <c r="B1847" t="e">
        <f>INDEX(RawData!$A$2:$A$1048576,MATCH(FmtData!$B$4+(ROW()-10),RawData!$A$2:$A$1048576,0))</f>
        <v>#N/A</v>
      </c>
      <c r="C18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7)</f>
        <v>#N/A</v>
      </c>
      <c r="D18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47" t="e">
        <f>INDEX(RawData!E$2:E$1048576,MATCH(FmtData!$B$4+(ROW()-10),RawData!$A$2:$A$1048576,0))</f>
        <v>#N/A</v>
      </c>
      <c r="F1847" t="e">
        <f>INDEX(RawData!F$2:F$1048576,MATCH(FmtData!$B$4+(ROW()-10),RawData!$A$2:$A$1048576,0))</f>
        <v>#N/A</v>
      </c>
      <c r="G1847" t="e">
        <f>INDEX(RawData!G$2:G$1048576,MATCH(FmtData!$B$4+(ROW()-10),RawData!$A$2:$A$1048576,0))</f>
        <v>#N/A</v>
      </c>
      <c r="H1847" t="e">
        <f>INDEX(RawData!H$2:H$1048576,MATCH(FmtData!$B$4+(ROW()-10),RawData!$A$2:$A$1048576,0))</f>
        <v>#N/A</v>
      </c>
      <c r="I1847" t="e">
        <f>INDEX(RawData!I$2:I$1048576,MATCH(FmtData!$B$4+(ROW()-10),RawData!$A$2:$A$1048576,0))</f>
        <v>#N/A</v>
      </c>
      <c r="J1847" t="e">
        <f>INDEX(RawData!J$2:J$1048576,MATCH(FmtData!$B$4+(ROW()-10),RawData!$A$2:$A$1048576,0))</f>
        <v>#N/A</v>
      </c>
      <c r="K1847" t="e">
        <f>INDEX(RawData!K$2:K$1048576,MATCH(FmtData!$B$4+(ROW()-10),RawData!$A$2:$A$1048576,0))</f>
        <v>#N/A</v>
      </c>
      <c r="L1847" t="e">
        <f>INDEX(RawData!L$2:L$1048576,MATCH(FmtData!$B$4+(ROW()-10),RawData!$A$2:$A$1048576,0))</f>
        <v>#N/A</v>
      </c>
      <c r="M1847" t="e">
        <f>INDEX(RawData!M$2:M$1048576,MATCH(FmtData!$B$4+(ROW()-10),RawData!$A$2:$A$1048576,0))</f>
        <v>#N/A</v>
      </c>
      <c r="N1847" t="e">
        <f>INDEX(RawData!N$2:N$1048576,MATCH(FmtData!$B$4+(ROW()-10),RawData!$A$2:$A$1048576,0))</f>
        <v>#N/A</v>
      </c>
      <c r="O1847" t="e">
        <f>INDEX(RawData!O$2:O$1048576,MATCH(FmtData!$B$4+(ROW()-10),RawData!$A$2:$A$1048576,0))</f>
        <v>#N/A</v>
      </c>
      <c r="P1847" t="e">
        <f>INDEX(RawData!P$2:P$1048576,MATCH(FmtData!$B$4+(ROW()-10),RawData!$A$2:$A$1048576,0))</f>
        <v>#N/A</v>
      </c>
      <c r="Q1847" t="e">
        <f>INDEX(RawData!Q$2:Q$1048576,MATCH(FmtData!$B$4+(ROW()-10),RawData!$A$2:$A$1048576,0))</f>
        <v>#N/A</v>
      </c>
      <c r="R1847" t="e">
        <f>INDEX(RawData!R$2:R$1048576,MATCH(FmtData!$B$4+(ROW()-10),RawData!$A$2:$A$1048576,0))</f>
        <v>#N/A</v>
      </c>
      <c r="S1847" t="e">
        <f>INDEX(RawData!S$2:S$1048576,MATCH(FmtData!$B$4+(ROW()-10),RawData!$A$2:$A$1048576,0))</f>
        <v>#N/A</v>
      </c>
      <c r="T1847" t="e">
        <f>INDEX(RawData!T$2:T$1048576,MATCH(FmtData!$B$4+(ROW()-10),RawData!$A$2:$A$1048576,0))</f>
        <v>#N/A</v>
      </c>
      <c r="U1847" t="e">
        <f>INDEX(RawData!U$2:U$1048576,MATCH(FmtData!$B$4+(ROW()-10),RawData!$A$2:$A$1048576,0))</f>
        <v>#N/A</v>
      </c>
      <c r="V1847" t="e">
        <f>INDEX(RawData!V$2:V$1048576,MATCH(FmtData!$B$4+(ROW()-10),RawData!$A$2:$A$1048576,0))</f>
        <v>#N/A</v>
      </c>
      <c r="W1847" s="7" t="e">
        <f t="shared" si="625"/>
        <v>#N/A</v>
      </c>
      <c r="X1847" s="7" t="e">
        <f t="shared" si="642"/>
        <v>#N/A</v>
      </c>
      <c r="Y1847" s="7" t="e">
        <f t="shared" si="643"/>
        <v>#N/A</v>
      </c>
      <c r="Z1847" s="7" t="e">
        <f t="shared" si="626"/>
        <v>#N/A</v>
      </c>
      <c r="AA1847" s="7" t="e">
        <f t="shared" si="627"/>
        <v>#N/A</v>
      </c>
      <c r="AB1847" s="7" t="e">
        <f t="shared" si="644"/>
        <v>#N/A</v>
      </c>
      <c r="AC1847" s="5" t="e">
        <f t="shared" si="641"/>
        <v>#N/A</v>
      </c>
      <c r="AD1847" s="14" t="e">
        <f t="shared" si="628"/>
        <v>#N/A</v>
      </c>
      <c r="AE1847" s="14" t="e">
        <f t="shared" si="629"/>
        <v>#N/A</v>
      </c>
      <c r="AF1847" s="14" t="e">
        <f t="shared" si="630"/>
        <v>#N/A</v>
      </c>
      <c r="AG1847" s="14" t="e">
        <f t="shared" si="631"/>
        <v>#N/A</v>
      </c>
      <c r="AH1847" s="14" t="e">
        <f t="shared" si="645"/>
        <v>#N/A</v>
      </c>
      <c r="AI1847" s="16" t="e">
        <f t="shared" si="632"/>
        <v>#N/A</v>
      </c>
      <c r="AJ1847" s="16" t="e">
        <f t="shared" si="633"/>
        <v>#N/A</v>
      </c>
      <c r="AK1847" s="16" t="e">
        <f t="shared" si="634"/>
        <v>#N/A</v>
      </c>
      <c r="AL1847" s="16" t="e">
        <f t="shared" si="635"/>
        <v>#N/A</v>
      </c>
      <c r="AM1847" s="16" t="e">
        <f t="shared" si="636"/>
        <v>#N/A</v>
      </c>
      <c r="AN1847" s="16" t="e">
        <f t="shared" si="637"/>
        <v>#N/A</v>
      </c>
      <c r="AO1847" s="16" t="e">
        <f t="shared" si="624"/>
        <v>#N/A</v>
      </c>
      <c r="AP1847" s="16" t="e">
        <f t="shared" si="638"/>
        <v>#N/A</v>
      </c>
      <c r="AQ1847" s="16" t="e">
        <f t="shared" si="639"/>
        <v>#N/A</v>
      </c>
      <c r="AR1847" s="16" t="e">
        <f t="shared" si="640"/>
        <v>#N/A</v>
      </c>
    </row>
    <row r="1848" spans="2:44" x14ac:dyDescent="0.25">
      <c r="B1848" t="e">
        <f>INDEX(RawData!$A$2:$A$1048576,MATCH(FmtData!$B$4+(ROW()-10),RawData!$A$2:$A$1048576,0))</f>
        <v>#N/A</v>
      </c>
      <c r="C18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8)</f>
        <v>#N/A</v>
      </c>
      <c r="D18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48" t="e">
        <f>INDEX(RawData!E$2:E$1048576,MATCH(FmtData!$B$4+(ROW()-10),RawData!$A$2:$A$1048576,0))</f>
        <v>#N/A</v>
      </c>
      <c r="F1848" t="e">
        <f>INDEX(RawData!F$2:F$1048576,MATCH(FmtData!$B$4+(ROW()-10),RawData!$A$2:$A$1048576,0))</f>
        <v>#N/A</v>
      </c>
      <c r="G1848" t="e">
        <f>INDEX(RawData!G$2:G$1048576,MATCH(FmtData!$B$4+(ROW()-10),RawData!$A$2:$A$1048576,0))</f>
        <v>#N/A</v>
      </c>
      <c r="H1848" t="e">
        <f>INDEX(RawData!H$2:H$1048576,MATCH(FmtData!$B$4+(ROW()-10),RawData!$A$2:$A$1048576,0))</f>
        <v>#N/A</v>
      </c>
      <c r="I1848" t="e">
        <f>INDEX(RawData!I$2:I$1048576,MATCH(FmtData!$B$4+(ROW()-10),RawData!$A$2:$A$1048576,0))</f>
        <v>#N/A</v>
      </c>
      <c r="J1848" t="e">
        <f>INDEX(RawData!J$2:J$1048576,MATCH(FmtData!$B$4+(ROW()-10),RawData!$A$2:$A$1048576,0))</f>
        <v>#N/A</v>
      </c>
      <c r="K1848" t="e">
        <f>INDEX(RawData!K$2:K$1048576,MATCH(FmtData!$B$4+(ROW()-10),RawData!$A$2:$A$1048576,0))</f>
        <v>#N/A</v>
      </c>
      <c r="L1848" t="e">
        <f>INDEX(RawData!L$2:L$1048576,MATCH(FmtData!$B$4+(ROW()-10),RawData!$A$2:$A$1048576,0))</f>
        <v>#N/A</v>
      </c>
      <c r="M1848" t="e">
        <f>INDEX(RawData!M$2:M$1048576,MATCH(FmtData!$B$4+(ROW()-10),RawData!$A$2:$A$1048576,0))</f>
        <v>#N/A</v>
      </c>
      <c r="N1848" t="e">
        <f>INDEX(RawData!N$2:N$1048576,MATCH(FmtData!$B$4+(ROW()-10),RawData!$A$2:$A$1048576,0))</f>
        <v>#N/A</v>
      </c>
      <c r="O1848" t="e">
        <f>INDEX(RawData!O$2:O$1048576,MATCH(FmtData!$B$4+(ROW()-10),RawData!$A$2:$A$1048576,0))</f>
        <v>#N/A</v>
      </c>
      <c r="P1848" t="e">
        <f>INDEX(RawData!P$2:P$1048576,MATCH(FmtData!$B$4+(ROW()-10),RawData!$A$2:$A$1048576,0))</f>
        <v>#N/A</v>
      </c>
      <c r="Q1848" t="e">
        <f>INDEX(RawData!Q$2:Q$1048576,MATCH(FmtData!$B$4+(ROW()-10),RawData!$A$2:$A$1048576,0))</f>
        <v>#N/A</v>
      </c>
      <c r="R1848" t="e">
        <f>INDEX(RawData!R$2:R$1048576,MATCH(FmtData!$B$4+(ROW()-10),RawData!$A$2:$A$1048576,0))</f>
        <v>#N/A</v>
      </c>
      <c r="S1848" t="e">
        <f>INDEX(RawData!S$2:S$1048576,MATCH(FmtData!$B$4+(ROW()-10),RawData!$A$2:$A$1048576,0))</f>
        <v>#N/A</v>
      </c>
      <c r="T1848" t="e">
        <f>INDEX(RawData!T$2:T$1048576,MATCH(FmtData!$B$4+(ROW()-10),RawData!$A$2:$A$1048576,0))</f>
        <v>#N/A</v>
      </c>
      <c r="U1848" t="e">
        <f>INDEX(RawData!U$2:U$1048576,MATCH(FmtData!$B$4+(ROW()-10),RawData!$A$2:$A$1048576,0))</f>
        <v>#N/A</v>
      </c>
      <c r="V1848" t="e">
        <f>INDEX(RawData!V$2:V$1048576,MATCH(FmtData!$B$4+(ROW()-10),RawData!$A$2:$A$1048576,0))</f>
        <v>#N/A</v>
      </c>
      <c r="W1848" s="7" t="e">
        <f t="shared" si="625"/>
        <v>#N/A</v>
      </c>
      <c r="X1848" s="7" t="e">
        <f t="shared" si="642"/>
        <v>#N/A</v>
      </c>
      <c r="Y1848" s="7" t="e">
        <f t="shared" si="643"/>
        <v>#N/A</v>
      </c>
      <c r="Z1848" s="7" t="e">
        <f t="shared" si="626"/>
        <v>#N/A</v>
      </c>
      <c r="AA1848" s="7" t="e">
        <f t="shared" si="627"/>
        <v>#N/A</v>
      </c>
      <c r="AB1848" s="7" t="e">
        <f t="shared" si="644"/>
        <v>#N/A</v>
      </c>
      <c r="AC1848" s="5" t="e">
        <f t="shared" si="641"/>
        <v>#N/A</v>
      </c>
      <c r="AD1848" s="14" t="e">
        <f t="shared" si="628"/>
        <v>#N/A</v>
      </c>
      <c r="AE1848" s="14" t="e">
        <f t="shared" si="629"/>
        <v>#N/A</v>
      </c>
      <c r="AF1848" s="14" t="e">
        <f t="shared" si="630"/>
        <v>#N/A</v>
      </c>
      <c r="AG1848" s="14" t="e">
        <f t="shared" si="631"/>
        <v>#N/A</v>
      </c>
      <c r="AH1848" s="14" t="e">
        <f t="shared" si="645"/>
        <v>#N/A</v>
      </c>
      <c r="AI1848" s="16" t="e">
        <f t="shared" si="632"/>
        <v>#N/A</v>
      </c>
      <c r="AJ1848" s="16" t="e">
        <f t="shared" si="633"/>
        <v>#N/A</v>
      </c>
      <c r="AK1848" s="16" t="e">
        <f t="shared" si="634"/>
        <v>#N/A</v>
      </c>
      <c r="AL1848" s="16" t="e">
        <f t="shared" si="635"/>
        <v>#N/A</v>
      </c>
      <c r="AM1848" s="16" t="e">
        <f t="shared" si="636"/>
        <v>#N/A</v>
      </c>
      <c r="AN1848" s="16" t="e">
        <f t="shared" si="637"/>
        <v>#N/A</v>
      </c>
      <c r="AO1848" s="16" t="e">
        <f t="shared" si="624"/>
        <v>#N/A</v>
      </c>
      <c r="AP1848" s="16" t="e">
        <f t="shared" si="638"/>
        <v>#N/A</v>
      </c>
      <c r="AQ1848" s="16" t="e">
        <f t="shared" si="639"/>
        <v>#N/A</v>
      </c>
      <c r="AR1848" s="16" t="e">
        <f t="shared" si="640"/>
        <v>#N/A</v>
      </c>
    </row>
    <row r="1849" spans="2:44" x14ac:dyDescent="0.25">
      <c r="B1849" t="e">
        <f>INDEX(RawData!$A$2:$A$1048576,MATCH(FmtData!$B$4+(ROW()-10),RawData!$A$2:$A$1048576,0))</f>
        <v>#N/A</v>
      </c>
      <c r="C18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9)</f>
        <v>#N/A</v>
      </c>
      <c r="D18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49" t="e">
        <f>INDEX(RawData!E$2:E$1048576,MATCH(FmtData!$B$4+(ROW()-10),RawData!$A$2:$A$1048576,0))</f>
        <v>#N/A</v>
      </c>
      <c r="F1849" t="e">
        <f>INDEX(RawData!F$2:F$1048576,MATCH(FmtData!$B$4+(ROW()-10),RawData!$A$2:$A$1048576,0))</f>
        <v>#N/A</v>
      </c>
      <c r="G1849" t="e">
        <f>INDEX(RawData!G$2:G$1048576,MATCH(FmtData!$B$4+(ROW()-10),RawData!$A$2:$A$1048576,0))</f>
        <v>#N/A</v>
      </c>
      <c r="H1849" t="e">
        <f>INDEX(RawData!H$2:H$1048576,MATCH(FmtData!$B$4+(ROW()-10),RawData!$A$2:$A$1048576,0))</f>
        <v>#N/A</v>
      </c>
      <c r="I1849" t="e">
        <f>INDEX(RawData!I$2:I$1048576,MATCH(FmtData!$B$4+(ROW()-10),RawData!$A$2:$A$1048576,0))</f>
        <v>#N/A</v>
      </c>
      <c r="J1849" t="e">
        <f>INDEX(RawData!J$2:J$1048576,MATCH(FmtData!$B$4+(ROW()-10),RawData!$A$2:$A$1048576,0))</f>
        <v>#N/A</v>
      </c>
      <c r="K1849" t="e">
        <f>INDEX(RawData!K$2:K$1048576,MATCH(FmtData!$B$4+(ROW()-10),RawData!$A$2:$A$1048576,0))</f>
        <v>#N/A</v>
      </c>
      <c r="L1849" t="e">
        <f>INDEX(RawData!L$2:L$1048576,MATCH(FmtData!$B$4+(ROW()-10),RawData!$A$2:$A$1048576,0))</f>
        <v>#N/A</v>
      </c>
      <c r="M1849" t="e">
        <f>INDEX(RawData!M$2:M$1048576,MATCH(FmtData!$B$4+(ROW()-10),RawData!$A$2:$A$1048576,0))</f>
        <v>#N/A</v>
      </c>
      <c r="N1849" t="e">
        <f>INDEX(RawData!N$2:N$1048576,MATCH(FmtData!$B$4+(ROW()-10),RawData!$A$2:$A$1048576,0))</f>
        <v>#N/A</v>
      </c>
      <c r="O1849" t="e">
        <f>INDEX(RawData!O$2:O$1048576,MATCH(FmtData!$B$4+(ROW()-10),RawData!$A$2:$A$1048576,0))</f>
        <v>#N/A</v>
      </c>
      <c r="P1849" t="e">
        <f>INDEX(RawData!P$2:P$1048576,MATCH(FmtData!$B$4+(ROW()-10),RawData!$A$2:$A$1048576,0))</f>
        <v>#N/A</v>
      </c>
      <c r="Q1849" t="e">
        <f>INDEX(RawData!Q$2:Q$1048576,MATCH(FmtData!$B$4+(ROW()-10),RawData!$A$2:$A$1048576,0))</f>
        <v>#N/A</v>
      </c>
      <c r="R1849" t="e">
        <f>INDEX(RawData!R$2:R$1048576,MATCH(FmtData!$B$4+(ROW()-10),RawData!$A$2:$A$1048576,0))</f>
        <v>#N/A</v>
      </c>
      <c r="S1849" t="e">
        <f>INDEX(RawData!S$2:S$1048576,MATCH(FmtData!$B$4+(ROW()-10),RawData!$A$2:$A$1048576,0))</f>
        <v>#N/A</v>
      </c>
      <c r="T1849" t="e">
        <f>INDEX(RawData!T$2:T$1048576,MATCH(FmtData!$B$4+(ROW()-10),RawData!$A$2:$A$1048576,0))</f>
        <v>#N/A</v>
      </c>
      <c r="U1849" t="e">
        <f>INDEX(RawData!U$2:U$1048576,MATCH(FmtData!$B$4+(ROW()-10),RawData!$A$2:$A$1048576,0))</f>
        <v>#N/A</v>
      </c>
      <c r="V1849" t="e">
        <f>INDEX(RawData!V$2:V$1048576,MATCH(FmtData!$B$4+(ROW()-10),RawData!$A$2:$A$1048576,0))</f>
        <v>#N/A</v>
      </c>
      <c r="W1849" s="7" t="e">
        <f t="shared" si="625"/>
        <v>#N/A</v>
      </c>
      <c r="X1849" s="7" t="e">
        <f t="shared" si="642"/>
        <v>#N/A</v>
      </c>
      <c r="Y1849" s="7" t="e">
        <f t="shared" si="643"/>
        <v>#N/A</v>
      </c>
      <c r="Z1849" s="7" t="e">
        <f t="shared" si="626"/>
        <v>#N/A</v>
      </c>
      <c r="AA1849" s="7" t="e">
        <f t="shared" si="627"/>
        <v>#N/A</v>
      </c>
      <c r="AB1849" s="7" t="e">
        <f t="shared" si="644"/>
        <v>#N/A</v>
      </c>
      <c r="AC1849" s="5" t="e">
        <f t="shared" si="641"/>
        <v>#N/A</v>
      </c>
      <c r="AD1849" s="14" t="e">
        <f t="shared" si="628"/>
        <v>#N/A</v>
      </c>
      <c r="AE1849" s="14" t="e">
        <f t="shared" si="629"/>
        <v>#N/A</v>
      </c>
      <c r="AF1849" s="14" t="e">
        <f t="shared" si="630"/>
        <v>#N/A</v>
      </c>
      <c r="AG1849" s="14" t="e">
        <f t="shared" si="631"/>
        <v>#N/A</v>
      </c>
      <c r="AH1849" s="14" t="e">
        <f t="shared" si="645"/>
        <v>#N/A</v>
      </c>
      <c r="AI1849" s="16" t="e">
        <f t="shared" si="632"/>
        <v>#N/A</v>
      </c>
      <c r="AJ1849" s="16" t="e">
        <f t="shared" si="633"/>
        <v>#N/A</v>
      </c>
      <c r="AK1849" s="16" t="e">
        <f t="shared" si="634"/>
        <v>#N/A</v>
      </c>
      <c r="AL1849" s="16" t="e">
        <f t="shared" si="635"/>
        <v>#N/A</v>
      </c>
      <c r="AM1849" s="16" t="e">
        <f t="shared" si="636"/>
        <v>#N/A</v>
      </c>
      <c r="AN1849" s="16" t="e">
        <f t="shared" si="637"/>
        <v>#N/A</v>
      </c>
      <c r="AO1849" s="16" t="e">
        <f t="shared" si="624"/>
        <v>#N/A</v>
      </c>
      <c r="AP1849" s="16" t="e">
        <f t="shared" si="638"/>
        <v>#N/A</v>
      </c>
      <c r="AQ1849" s="16" t="e">
        <f t="shared" si="639"/>
        <v>#N/A</v>
      </c>
      <c r="AR1849" s="16" t="e">
        <f t="shared" si="640"/>
        <v>#N/A</v>
      </c>
    </row>
    <row r="1850" spans="2:44" x14ac:dyDescent="0.25">
      <c r="B1850" t="e">
        <f>INDEX(RawData!$A$2:$A$1048576,MATCH(FmtData!$B$4+(ROW()-10),RawData!$A$2:$A$1048576,0))</f>
        <v>#N/A</v>
      </c>
      <c r="C18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0)</f>
        <v>#N/A</v>
      </c>
      <c r="D18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50" t="e">
        <f>INDEX(RawData!E$2:E$1048576,MATCH(FmtData!$B$4+(ROW()-10),RawData!$A$2:$A$1048576,0))</f>
        <v>#N/A</v>
      </c>
      <c r="F1850" t="e">
        <f>INDEX(RawData!F$2:F$1048576,MATCH(FmtData!$B$4+(ROW()-10),RawData!$A$2:$A$1048576,0))</f>
        <v>#N/A</v>
      </c>
      <c r="G1850" t="e">
        <f>INDEX(RawData!G$2:G$1048576,MATCH(FmtData!$B$4+(ROW()-10),RawData!$A$2:$A$1048576,0))</f>
        <v>#N/A</v>
      </c>
      <c r="H1850" t="e">
        <f>INDEX(RawData!H$2:H$1048576,MATCH(FmtData!$B$4+(ROW()-10),RawData!$A$2:$A$1048576,0))</f>
        <v>#N/A</v>
      </c>
      <c r="I1850" t="e">
        <f>INDEX(RawData!I$2:I$1048576,MATCH(FmtData!$B$4+(ROW()-10),RawData!$A$2:$A$1048576,0))</f>
        <v>#N/A</v>
      </c>
      <c r="J1850" t="e">
        <f>INDEX(RawData!J$2:J$1048576,MATCH(FmtData!$B$4+(ROW()-10),RawData!$A$2:$A$1048576,0))</f>
        <v>#N/A</v>
      </c>
      <c r="K1850" t="e">
        <f>INDEX(RawData!K$2:K$1048576,MATCH(FmtData!$B$4+(ROW()-10),RawData!$A$2:$A$1048576,0))</f>
        <v>#N/A</v>
      </c>
      <c r="L1850" t="e">
        <f>INDEX(RawData!L$2:L$1048576,MATCH(FmtData!$B$4+(ROW()-10),RawData!$A$2:$A$1048576,0))</f>
        <v>#N/A</v>
      </c>
      <c r="M1850" t="e">
        <f>INDEX(RawData!M$2:M$1048576,MATCH(FmtData!$B$4+(ROW()-10),RawData!$A$2:$A$1048576,0))</f>
        <v>#N/A</v>
      </c>
      <c r="N1850" t="e">
        <f>INDEX(RawData!N$2:N$1048576,MATCH(FmtData!$B$4+(ROW()-10),RawData!$A$2:$A$1048576,0))</f>
        <v>#N/A</v>
      </c>
      <c r="O1850" t="e">
        <f>INDEX(RawData!O$2:O$1048576,MATCH(FmtData!$B$4+(ROW()-10),RawData!$A$2:$A$1048576,0))</f>
        <v>#N/A</v>
      </c>
      <c r="P1850" t="e">
        <f>INDEX(RawData!P$2:P$1048576,MATCH(FmtData!$B$4+(ROW()-10),RawData!$A$2:$A$1048576,0))</f>
        <v>#N/A</v>
      </c>
      <c r="Q1850" t="e">
        <f>INDEX(RawData!Q$2:Q$1048576,MATCH(FmtData!$B$4+(ROW()-10),RawData!$A$2:$A$1048576,0))</f>
        <v>#N/A</v>
      </c>
      <c r="R1850" t="e">
        <f>INDEX(RawData!R$2:R$1048576,MATCH(FmtData!$B$4+(ROW()-10),RawData!$A$2:$A$1048576,0))</f>
        <v>#N/A</v>
      </c>
      <c r="S1850" t="e">
        <f>INDEX(RawData!S$2:S$1048576,MATCH(FmtData!$B$4+(ROW()-10),RawData!$A$2:$A$1048576,0))</f>
        <v>#N/A</v>
      </c>
      <c r="T1850" t="e">
        <f>INDEX(RawData!T$2:T$1048576,MATCH(FmtData!$B$4+(ROW()-10),RawData!$A$2:$A$1048576,0))</f>
        <v>#N/A</v>
      </c>
      <c r="U1850" t="e">
        <f>INDEX(RawData!U$2:U$1048576,MATCH(FmtData!$B$4+(ROW()-10),RawData!$A$2:$A$1048576,0))</f>
        <v>#N/A</v>
      </c>
      <c r="V1850" t="e">
        <f>INDEX(RawData!V$2:V$1048576,MATCH(FmtData!$B$4+(ROW()-10),RawData!$A$2:$A$1048576,0))</f>
        <v>#N/A</v>
      </c>
      <c r="W1850" s="7" t="e">
        <f t="shared" si="625"/>
        <v>#N/A</v>
      </c>
      <c r="X1850" s="7" t="e">
        <f t="shared" si="642"/>
        <v>#N/A</v>
      </c>
      <c r="Y1850" s="7" t="e">
        <f t="shared" si="643"/>
        <v>#N/A</v>
      </c>
      <c r="Z1850" s="7" t="e">
        <f t="shared" si="626"/>
        <v>#N/A</v>
      </c>
      <c r="AA1850" s="7" t="e">
        <f t="shared" si="627"/>
        <v>#N/A</v>
      </c>
      <c r="AB1850" s="7" t="e">
        <f t="shared" si="644"/>
        <v>#N/A</v>
      </c>
      <c r="AC1850" s="5" t="e">
        <f t="shared" si="641"/>
        <v>#N/A</v>
      </c>
      <c r="AD1850" s="14" t="e">
        <f t="shared" si="628"/>
        <v>#N/A</v>
      </c>
      <c r="AE1850" s="14" t="e">
        <f t="shared" si="629"/>
        <v>#N/A</v>
      </c>
      <c r="AF1850" s="14" t="e">
        <f t="shared" si="630"/>
        <v>#N/A</v>
      </c>
      <c r="AG1850" s="14" t="e">
        <f t="shared" si="631"/>
        <v>#N/A</v>
      </c>
      <c r="AH1850" s="14" t="e">
        <f t="shared" si="645"/>
        <v>#N/A</v>
      </c>
      <c r="AI1850" s="16" t="e">
        <f t="shared" si="632"/>
        <v>#N/A</v>
      </c>
      <c r="AJ1850" s="16" t="e">
        <f t="shared" si="633"/>
        <v>#N/A</v>
      </c>
      <c r="AK1850" s="16" t="e">
        <f t="shared" si="634"/>
        <v>#N/A</v>
      </c>
      <c r="AL1850" s="16" t="e">
        <f t="shared" si="635"/>
        <v>#N/A</v>
      </c>
      <c r="AM1850" s="16" t="e">
        <f t="shared" si="636"/>
        <v>#N/A</v>
      </c>
      <c r="AN1850" s="16" t="e">
        <f t="shared" si="637"/>
        <v>#N/A</v>
      </c>
      <c r="AO1850" s="16" t="e">
        <f t="shared" si="624"/>
        <v>#N/A</v>
      </c>
      <c r="AP1850" s="16" t="e">
        <f t="shared" si="638"/>
        <v>#N/A</v>
      </c>
      <c r="AQ1850" s="16" t="e">
        <f t="shared" si="639"/>
        <v>#N/A</v>
      </c>
      <c r="AR1850" s="16" t="e">
        <f t="shared" si="640"/>
        <v>#N/A</v>
      </c>
    </row>
    <row r="1851" spans="2:44" x14ac:dyDescent="0.25">
      <c r="B1851" t="e">
        <f>INDEX(RawData!$A$2:$A$1048576,MATCH(FmtData!$B$4+(ROW()-10),RawData!$A$2:$A$1048576,0))</f>
        <v>#N/A</v>
      </c>
      <c r="C18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1)</f>
        <v>#N/A</v>
      </c>
      <c r="D18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51" t="e">
        <f>INDEX(RawData!E$2:E$1048576,MATCH(FmtData!$B$4+(ROW()-10),RawData!$A$2:$A$1048576,0))</f>
        <v>#N/A</v>
      </c>
      <c r="F1851" t="e">
        <f>INDEX(RawData!F$2:F$1048576,MATCH(FmtData!$B$4+(ROW()-10),RawData!$A$2:$A$1048576,0))</f>
        <v>#N/A</v>
      </c>
      <c r="G1851" t="e">
        <f>INDEX(RawData!G$2:G$1048576,MATCH(FmtData!$B$4+(ROW()-10),RawData!$A$2:$A$1048576,0))</f>
        <v>#N/A</v>
      </c>
      <c r="H1851" t="e">
        <f>INDEX(RawData!H$2:H$1048576,MATCH(FmtData!$B$4+(ROW()-10),RawData!$A$2:$A$1048576,0))</f>
        <v>#N/A</v>
      </c>
      <c r="I1851" t="e">
        <f>INDEX(RawData!I$2:I$1048576,MATCH(FmtData!$B$4+(ROW()-10),RawData!$A$2:$A$1048576,0))</f>
        <v>#N/A</v>
      </c>
      <c r="J1851" t="e">
        <f>INDEX(RawData!J$2:J$1048576,MATCH(FmtData!$B$4+(ROW()-10),RawData!$A$2:$A$1048576,0))</f>
        <v>#N/A</v>
      </c>
      <c r="K1851" t="e">
        <f>INDEX(RawData!K$2:K$1048576,MATCH(FmtData!$B$4+(ROW()-10),RawData!$A$2:$A$1048576,0))</f>
        <v>#N/A</v>
      </c>
      <c r="L1851" t="e">
        <f>INDEX(RawData!L$2:L$1048576,MATCH(FmtData!$B$4+(ROW()-10),RawData!$A$2:$A$1048576,0))</f>
        <v>#N/A</v>
      </c>
      <c r="M1851" t="e">
        <f>INDEX(RawData!M$2:M$1048576,MATCH(FmtData!$B$4+(ROW()-10),RawData!$A$2:$A$1048576,0))</f>
        <v>#N/A</v>
      </c>
      <c r="N1851" t="e">
        <f>INDEX(RawData!N$2:N$1048576,MATCH(FmtData!$B$4+(ROW()-10),RawData!$A$2:$A$1048576,0))</f>
        <v>#N/A</v>
      </c>
      <c r="O1851" t="e">
        <f>INDEX(RawData!O$2:O$1048576,MATCH(FmtData!$B$4+(ROW()-10),RawData!$A$2:$A$1048576,0))</f>
        <v>#N/A</v>
      </c>
      <c r="P1851" t="e">
        <f>INDEX(RawData!P$2:P$1048576,MATCH(FmtData!$B$4+(ROW()-10),RawData!$A$2:$A$1048576,0))</f>
        <v>#N/A</v>
      </c>
      <c r="Q1851" t="e">
        <f>INDEX(RawData!Q$2:Q$1048576,MATCH(FmtData!$B$4+(ROW()-10),RawData!$A$2:$A$1048576,0))</f>
        <v>#N/A</v>
      </c>
      <c r="R1851" t="e">
        <f>INDEX(RawData!R$2:R$1048576,MATCH(FmtData!$B$4+(ROW()-10),RawData!$A$2:$A$1048576,0))</f>
        <v>#N/A</v>
      </c>
      <c r="S1851" t="e">
        <f>INDEX(RawData!S$2:S$1048576,MATCH(FmtData!$B$4+(ROW()-10),RawData!$A$2:$A$1048576,0))</f>
        <v>#N/A</v>
      </c>
      <c r="T1851" t="e">
        <f>INDEX(RawData!T$2:T$1048576,MATCH(FmtData!$B$4+(ROW()-10),RawData!$A$2:$A$1048576,0))</f>
        <v>#N/A</v>
      </c>
      <c r="U1851" t="e">
        <f>INDEX(RawData!U$2:U$1048576,MATCH(FmtData!$B$4+(ROW()-10),RawData!$A$2:$A$1048576,0))</f>
        <v>#N/A</v>
      </c>
      <c r="V1851" t="e">
        <f>INDEX(RawData!V$2:V$1048576,MATCH(FmtData!$B$4+(ROW()-10),RawData!$A$2:$A$1048576,0))</f>
        <v>#N/A</v>
      </c>
      <c r="W1851" s="7" t="e">
        <f t="shared" si="625"/>
        <v>#N/A</v>
      </c>
      <c r="X1851" s="7" t="e">
        <f t="shared" si="642"/>
        <v>#N/A</v>
      </c>
      <c r="Y1851" s="7" t="e">
        <f t="shared" si="643"/>
        <v>#N/A</v>
      </c>
      <c r="Z1851" s="7" t="e">
        <f t="shared" si="626"/>
        <v>#N/A</v>
      </c>
      <c r="AA1851" s="7" t="e">
        <f t="shared" si="627"/>
        <v>#N/A</v>
      </c>
      <c r="AB1851" s="7" t="e">
        <f t="shared" si="644"/>
        <v>#N/A</v>
      </c>
      <c r="AC1851" s="5" t="e">
        <f t="shared" si="641"/>
        <v>#N/A</v>
      </c>
      <c r="AD1851" s="14" t="e">
        <f t="shared" si="628"/>
        <v>#N/A</v>
      </c>
      <c r="AE1851" s="14" t="e">
        <f t="shared" si="629"/>
        <v>#N/A</v>
      </c>
      <c r="AF1851" s="14" t="e">
        <f t="shared" si="630"/>
        <v>#N/A</v>
      </c>
      <c r="AG1851" s="14" t="e">
        <f t="shared" si="631"/>
        <v>#N/A</v>
      </c>
      <c r="AH1851" s="14" t="e">
        <f t="shared" si="645"/>
        <v>#N/A</v>
      </c>
      <c r="AI1851" s="16" t="e">
        <f t="shared" si="632"/>
        <v>#N/A</v>
      </c>
      <c r="AJ1851" s="16" t="e">
        <f t="shared" si="633"/>
        <v>#N/A</v>
      </c>
      <c r="AK1851" s="16" t="e">
        <f t="shared" si="634"/>
        <v>#N/A</v>
      </c>
      <c r="AL1851" s="16" t="e">
        <f t="shared" si="635"/>
        <v>#N/A</v>
      </c>
      <c r="AM1851" s="16" t="e">
        <f t="shared" si="636"/>
        <v>#N/A</v>
      </c>
      <c r="AN1851" s="16" t="e">
        <f t="shared" si="637"/>
        <v>#N/A</v>
      </c>
      <c r="AO1851" s="16" t="e">
        <f t="shared" si="624"/>
        <v>#N/A</v>
      </c>
      <c r="AP1851" s="16" t="e">
        <f t="shared" si="638"/>
        <v>#N/A</v>
      </c>
      <c r="AQ1851" s="16" t="e">
        <f t="shared" si="639"/>
        <v>#N/A</v>
      </c>
      <c r="AR1851" s="16" t="e">
        <f t="shared" si="640"/>
        <v>#N/A</v>
      </c>
    </row>
    <row r="1852" spans="2:44" x14ac:dyDescent="0.25">
      <c r="B1852" t="e">
        <f>INDEX(RawData!$A$2:$A$1048576,MATCH(FmtData!$B$4+(ROW()-10),RawData!$A$2:$A$1048576,0))</f>
        <v>#N/A</v>
      </c>
      <c r="C18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2)</f>
        <v>#N/A</v>
      </c>
      <c r="D18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52" t="e">
        <f>INDEX(RawData!E$2:E$1048576,MATCH(FmtData!$B$4+(ROW()-10),RawData!$A$2:$A$1048576,0))</f>
        <v>#N/A</v>
      </c>
      <c r="F1852" t="e">
        <f>INDEX(RawData!F$2:F$1048576,MATCH(FmtData!$B$4+(ROW()-10),RawData!$A$2:$A$1048576,0))</f>
        <v>#N/A</v>
      </c>
      <c r="G1852" t="e">
        <f>INDEX(RawData!G$2:G$1048576,MATCH(FmtData!$B$4+(ROW()-10),RawData!$A$2:$A$1048576,0))</f>
        <v>#N/A</v>
      </c>
      <c r="H1852" t="e">
        <f>INDEX(RawData!H$2:H$1048576,MATCH(FmtData!$B$4+(ROW()-10),RawData!$A$2:$A$1048576,0))</f>
        <v>#N/A</v>
      </c>
      <c r="I1852" t="e">
        <f>INDEX(RawData!I$2:I$1048576,MATCH(FmtData!$B$4+(ROW()-10),RawData!$A$2:$A$1048576,0))</f>
        <v>#N/A</v>
      </c>
      <c r="J1852" t="e">
        <f>INDEX(RawData!J$2:J$1048576,MATCH(FmtData!$B$4+(ROW()-10),RawData!$A$2:$A$1048576,0))</f>
        <v>#N/A</v>
      </c>
      <c r="K1852" t="e">
        <f>INDEX(RawData!K$2:K$1048576,MATCH(FmtData!$B$4+(ROW()-10),RawData!$A$2:$A$1048576,0))</f>
        <v>#N/A</v>
      </c>
      <c r="L1852" t="e">
        <f>INDEX(RawData!L$2:L$1048576,MATCH(FmtData!$B$4+(ROW()-10),RawData!$A$2:$A$1048576,0))</f>
        <v>#N/A</v>
      </c>
      <c r="M1852" t="e">
        <f>INDEX(RawData!M$2:M$1048576,MATCH(FmtData!$B$4+(ROW()-10),RawData!$A$2:$A$1048576,0))</f>
        <v>#N/A</v>
      </c>
      <c r="N1852" t="e">
        <f>INDEX(RawData!N$2:N$1048576,MATCH(FmtData!$B$4+(ROW()-10),RawData!$A$2:$A$1048576,0))</f>
        <v>#N/A</v>
      </c>
      <c r="O1852" t="e">
        <f>INDEX(RawData!O$2:O$1048576,MATCH(FmtData!$B$4+(ROW()-10),RawData!$A$2:$A$1048576,0))</f>
        <v>#N/A</v>
      </c>
      <c r="P1852" t="e">
        <f>INDEX(RawData!P$2:P$1048576,MATCH(FmtData!$B$4+(ROW()-10),RawData!$A$2:$A$1048576,0))</f>
        <v>#N/A</v>
      </c>
      <c r="Q1852" t="e">
        <f>INDEX(RawData!Q$2:Q$1048576,MATCH(FmtData!$B$4+(ROW()-10),RawData!$A$2:$A$1048576,0))</f>
        <v>#N/A</v>
      </c>
      <c r="R1852" t="e">
        <f>INDEX(RawData!R$2:R$1048576,MATCH(FmtData!$B$4+(ROW()-10),RawData!$A$2:$A$1048576,0))</f>
        <v>#N/A</v>
      </c>
      <c r="S1852" t="e">
        <f>INDEX(RawData!S$2:S$1048576,MATCH(FmtData!$B$4+(ROW()-10),RawData!$A$2:$A$1048576,0))</f>
        <v>#N/A</v>
      </c>
      <c r="T1852" t="e">
        <f>INDEX(RawData!T$2:T$1048576,MATCH(FmtData!$B$4+(ROW()-10),RawData!$A$2:$A$1048576,0))</f>
        <v>#N/A</v>
      </c>
      <c r="U1852" t="e">
        <f>INDEX(RawData!U$2:U$1048576,MATCH(FmtData!$B$4+(ROW()-10),RawData!$A$2:$A$1048576,0))</f>
        <v>#N/A</v>
      </c>
      <c r="V1852" t="e">
        <f>INDEX(RawData!V$2:V$1048576,MATCH(FmtData!$B$4+(ROW()-10),RawData!$A$2:$A$1048576,0))</f>
        <v>#N/A</v>
      </c>
      <c r="W1852" s="7" t="e">
        <f t="shared" si="625"/>
        <v>#N/A</v>
      </c>
      <c r="X1852" s="7" t="e">
        <f t="shared" si="642"/>
        <v>#N/A</v>
      </c>
      <c r="Y1852" s="7" t="e">
        <f t="shared" si="643"/>
        <v>#N/A</v>
      </c>
      <c r="Z1852" s="7" t="e">
        <f t="shared" si="626"/>
        <v>#N/A</v>
      </c>
      <c r="AA1852" s="7" t="e">
        <f t="shared" si="627"/>
        <v>#N/A</v>
      </c>
      <c r="AB1852" s="7" t="e">
        <f t="shared" si="644"/>
        <v>#N/A</v>
      </c>
      <c r="AC1852" s="5" t="e">
        <f t="shared" si="641"/>
        <v>#N/A</v>
      </c>
      <c r="AD1852" s="14" t="e">
        <f t="shared" si="628"/>
        <v>#N/A</v>
      </c>
      <c r="AE1852" s="14" t="e">
        <f t="shared" si="629"/>
        <v>#N/A</v>
      </c>
      <c r="AF1852" s="14" t="e">
        <f t="shared" si="630"/>
        <v>#N/A</v>
      </c>
      <c r="AG1852" s="14" t="e">
        <f t="shared" si="631"/>
        <v>#N/A</v>
      </c>
      <c r="AH1852" s="14" t="e">
        <f t="shared" si="645"/>
        <v>#N/A</v>
      </c>
      <c r="AI1852" s="16" t="e">
        <f t="shared" si="632"/>
        <v>#N/A</v>
      </c>
      <c r="AJ1852" s="16" t="e">
        <f t="shared" si="633"/>
        <v>#N/A</v>
      </c>
      <c r="AK1852" s="16" t="e">
        <f t="shared" si="634"/>
        <v>#N/A</v>
      </c>
      <c r="AL1852" s="16" t="e">
        <f t="shared" si="635"/>
        <v>#N/A</v>
      </c>
      <c r="AM1852" s="16" t="e">
        <f t="shared" si="636"/>
        <v>#N/A</v>
      </c>
      <c r="AN1852" s="16" t="e">
        <f t="shared" si="637"/>
        <v>#N/A</v>
      </c>
      <c r="AO1852" s="16" t="e">
        <f t="shared" si="624"/>
        <v>#N/A</v>
      </c>
      <c r="AP1852" s="16" t="e">
        <f t="shared" si="638"/>
        <v>#N/A</v>
      </c>
      <c r="AQ1852" s="16" t="e">
        <f t="shared" si="639"/>
        <v>#N/A</v>
      </c>
      <c r="AR1852" s="16" t="e">
        <f t="shared" si="640"/>
        <v>#N/A</v>
      </c>
    </row>
    <row r="1853" spans="2:44" x14ac:dyDescent="0.25">
      <c r="B1853" t="e">
        <f>INDEX(RawData!$A$2:$A$1048576,MATCH(FmtData!$B$4+(ROW()-10),RawData!$A$2:$A$1048576,0))</f>
        <v>#N/A</v>
      </c>
      <c r="C18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3)</f>
        <v>#N/A</v>
      </c>
      <c r="D18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53" t="e">
        <f>INDEX(RawData!E$2:E$1048576,MATCH(FmtData!$B$4+(ROW()-10),RawData!$A$2:$A$1048576,0))</f>
        <v>#N/A</v>
      </c>
      <c r="F1853" t="e">
        <f>INDEX(RawData!F$2:F$1048576,MATCH(FmtData!$B$4+(ROW()-10),RawData!$A$2:$A$1048576,0))</f>
        <v>#N/A</v>
      </c>
      <c r="G1853" t="e">
        <f>INDEX(RawData!G$2:G$1048576,MATCH(FmtData!$B$4+(ROW()-10),RawData!$A$2:$A$1048576,0))</f>
        <v>#N/A</v>
      </c>
      <c r="H1853" t="e">
        <f>INDEX(RawData!H$2:H$1048576,MATCH(FmtData!$B$4+(ROW()-10),RawData!$A$2:$A$1048576,0))</f>
        <v>#N/A</v>
      </c>
      <c r="I1853" t="e">
        <f>INDEX(RawData!I$2:I$1048576,MATCH(FmtData!$B$4+(ROW()-10),RawData!$A$2:$A$1048576,0))</f>
        <v>#N/A</v>
      </c>
      <c r="J1853" t="e">
        <f>INDEX(RawData!J$2:J$1048576,MATCH(FmtData!$B$4+(ROW()-10),RawData!$A$2:$A$1048576,0))</f>
        <v>#N/A</v>
      </c>
      <c r="K1853" t="e">
        <f>INDEX(RawData!K$2:K$1048576,MATCH(FmtData!$B$4+(ROW()-10),RawData!$A$2:$A$1048576,0))</f>
        <v>#N/A</v>
      </c>
      <c r="L1853" t="e">
        <f>INDEX(RawData!L$2:L$1048576,MATCH(FmtData!$B$4+(ROW()-10),RawData!$A$2:$A$1048576,0))</f>
        <v>#N/A</v>
      </c>
      <c r="M1853" t="e">
        <f>INDEX(RawData!M$2:M$1048576,MATCH(FmtData!$B$4+(ROW()-10),RawData!$A$2:$A$1048576,0))</f>
        <v>#N/A</v>
      </c>
      <c r="N1853" t="e">
        <f>INDEX(RawData!N$2:N$1048576,MATCH(FmtData!$B$4+(ROW()-10),RawData!$A$2:$A$1048576,0))</f>
        <v>#N/A</v>
      </c>
      <c r="O1853" t="e">
        <f>INDEX(RawData!O$2:O$1048576,MATCH(FmtData!$B$4+(ROW()-10),RawData!$A$2:$A$1048576,0))</f>
        <v>#N/A</v>
      </c>
      <c r="P1853" t="e">
        <f>INDEX(RawData!P$2:P$1048576,MATCH(FmtData!$B$4+(ROW()-10),RawData!$A$2:$A$1048576,0))</f>
        <v>#N/A</v>
      </c>
      <c r="Q1853" t="e">
        <f>INDEX(RawData!Q$2:Q$1048576,MATCH(FmtData!$B$4+(ROW()-10),RawData!$A$2:$A$1048576,0))</f>
        <v>#N/A</v>
      </c>
      <c r="R1853" t="e">
        <f>INDEX(RawData!R$2:R$1048576,MATCH(FmtData!$B$4+(ROW()-10),RawData!$A$2:$A$1048576,0))</f>
        <v>#N/A</v>
      </c>
      <c r="S1853" t="e">
        <f>INDEX(RawData!S$2:S$1048576,MATCH(FmtData!$B$4+(ROW()-10),RawData!$A$2:$A$1048576,0))</f>
        <v>#N/A</v>
      </c>
      <c r="T1853" t="e">
        <f>INDEX(RawData!T$2:T$1048576,MATCH(FmtData!$B$4+(ROW()-10),RawData!$A$2:$A$1048576,0))</f>
        <v>#N/A</v>
      </c>
      <c r="U1853" t="e">
        <f>INDEX(RawData!U$2:U$1048576,MATCH(FmtData!$B$4+(ROW()-10),RawData!$A$2:$A$1048576,0))</f>
        <v>#N/A</v>
      </c>
      <c r="V1853" t="e">
        <f>INDEX(RawData!V$2:V$1048576,MATCH(FmtData!$B$4+(ROW()-10),RawData!$A$2:$A$1048576,0))</f>
        <v>#N/A</v>
      </c>
      <c r="W1853" s="7" t="e">
        <f t="shared" si="625"/>
        <v>#N/A</v>
      </c>
      <c r="X1853" s="7" t="e">
        <f t="shared" si="642"/>
        <v>#N/A</v>
      </c>
      <c r="Y1853" s="7" t="e">
        <f t="shared" si="643"/>
        <v>#N/A</v>
      </c>
      <c r="Z1853" s="7" t="e">
        <f t="shared" si="626"/>
        <v>#N/A</v>
      </c>
      <c r="AA1853" s="7" t="e">
        <f t="shared" si="627"/>
        <v>#N/A</v>
      </c>
      <c r="AB1853" s="7" t="e">
        <f t="shared" si="644"/>
        <v>#N/A</v>
      </c>
      <c r="AC1853" s="5" t="e">
        <f t="shared" si="641"/>
        <v>#N/A</v>
      </c>
      <c r="AD1853" s="14" t="e">
        <f t="shared" si="628"/>
        <v>#N/A</v>
      </c>
      <c r="AE1853" s="14" t="e">
        <f t="shared" si="629"/>
        <v>#N/A</v>
      </c>
      <c r="AF1853" s="14" t="e">
        <f t="shared" si="630"/>
        <v>#N/A</v>
      </c>
      <c r="AG1853" s="14" t="e">
        <f t="shared" si="631"/>
        <v>#N/A</v>
      </c>
      <c r="AH1853" s="14" t="e">
        <f t="shared" si="645"/>
        <v>#N/A</v>
      </c>
      <c r="AI1853" s="16" t="e">
        <f t="shared" si="632"/>
        <v>#N/A</v>
      </c>
      <c r="AJ1853" s="16" t="e">
        <f t="shared" si="633"/>
        <v>#N/A</v>
      </c>
      <c r="AK1853" s="16" t="e">
        <f t="shared" si="634"/>
        <v>#N/A</v>
      </c>
      <c r="AL1853" s="16" t="e">
        <f t="shared" si="635"/>
        <v>#N/A</v>
      </c>
      <c r="AM1853" s="16" t="e">
        <f t="shared" si="636"/>
        <v>#N/A</v>
      </c>
      <c r="AN1853" s="16" t="e">
        <f t="shared" si="637"/>
        <v>#N/A</v>
      </c>
      <c r="AO1853" s="16" t="e">
        <f t="shared" si="624"/>
        <v>#N/A</v>
      </c>
      <c r="AP1853" s="16" t="e">
        <f t="shared" si="638"/>
        <v>#N/A</v>
      </c>
      <c r="AQ1853" s="16" t="e">
        <f t="shared" si="639"/>
        <v>#N/A</v>
      </c>
      <c r="AR1853" s="16" t="e">
        <f t="shared" si="640"/>
        <v>#N/A</v>
      </c>
    </row>
    <row r="1854" spans="2:44" x14ac:dyDescent="0.25">
      <c r="B1854" t="e">
        <f>INDEX(RawData!$A$2:$A$1048576,MATCH(FmtData!$B$4+(ROW()-10),RawData!$A$2:$A$1048576,0))</f>
        <v>#N/A</v>
      </c>
      <c r="C18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4)</f>
        <v>#N/A</v>
      </c>
      <c r="D18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54" t="e">
        <f>INDEX(RawData!E$2:E$1048576,MATCH(FmtData!$B$4+(ROW()-10),RawData!$A$2:$A$1048576,0))</f>
        <v>#N/A</v>
      </c>
      <c r="F1854" t="e">
        <f>INDEX(RawData!F$2:F$1048576,MATCH(FmtData!$B$4+(ROW()-10),RawData!$A$2:$A$1048576,0))</f>
        <v>#N/A</v>
      </c>
      <c r="G1854" t="e">
        <f>INDEX(RawData!G$2:G$1048576,MATCH(FmtData!$B$4+(ROW()-10),RawData!$A$2:$A$1048576,0))</f>
        <v>#N/A</v>
      </c>
      <c r="H1854" t="e">
        <f>INDEX(RawData!H$2:H$1048576,MATCH(FmtData!$B$4+(ROW()-10),RawData!$A$2:$A$1048576,0))</f>
        <v>#N/A</v>
      </c>
      <c r="I1854" t="e">
        <f>INDEX(RawData!I$2:I$1048576,MATCH(FmtData!$B$4+(ROW()-10),RawData!$A$2:$A$1048576,0))</f>
        <v>#N/A</v>
      </c>
      <c r="J1854" t="e">
        <f>INDEX(RawData!J$2:J$1048576,MATCH(FmtData!$B$4+(ROW()-10),RawData!$A$2:$A$1048576,0))</f>
        <v>#N/A</v>
      </c>
      <c r="K1854" t="e">
        <f>INDEX(RawData!K$2:K$1048576,MATCH(FmtData!$B$4+(ROW()-10),RawData!$A$2:$A$1048576,0))</f>
        <v>#N/A</v>
      </c>
      <c r="L1854" t="e">
        <f>INDEX(RawData!L$2:L$1048576,MATCH(FmtData!$B$4+(ROW()-10),RawData!$A$2:$A$1048576,0))</f>
        <v>#N/A</v>
      </c>
      <c r="M1854" t="e">
        <f>INDEX(RawData!M$2:M$1048576,MATCH(FmtData!$B$4+(ROW()-10),RawData!$A$2:$A$1048576,0))</f>
        <v>#N/A</v>
      </c>
      <c r="N1854" t="e">
        <f>INDEX(RawData!N$2:N$1048576,MATCH(FmtData!$B$4+(ROW()-10),RawData!$A$2:$A$1048576,0))</f>
        <v>#N/A</v>
      </c>
      <c r="O1854" t="e">
        <f>INDEX(RawData!O$2:O$1048576,MATCH(FmtData!$B$4+(ROW()-10),RawData!$A$2:$A$1048576,0))</f>
        <v>#N/A</v>
      </c>
      <c r="P1854" t="e">
        <f>INDEX(RawData!P$2:P$1048576,MATCH(FmtData!$B$4+(ROW()-10),RawData!$A$2:$A$1048576,0))</f>
        <v>#N/A</v>
      </c>
      <c r="Q1854" t="e">
        <f>INDEX(RawData!Q$2:Q$1048576,MATCH(FmtData!$B$4+(ROW()-10),RawData!$A$2:$A$1048576,0))</f>
        <v>#N/A</v>
      </c>
      <c r="R1854" t="e">
        <f>INDEX(RawData!R$2:R$1048576,MATCH(FmtData!$B$4+(ROW()-10),RawData!$A$2:$A$1048576,0))</f>
        <v>#N/A</v>
      </c>
      <c r="S1854" t="e">
        <f>INDEX(RawData!S$2:S$1048576,MATCH(FmtData!$B$4+(ROW()-10),RawData!$A$2:$A$1048576,0))</f>
        <v>#N/A</v>
      </c>
      <c r="T1854" t="e">
        <f>INDEX(RawData!T$2:T$1048576,MATCH(FmtData!$B$4+(ROW()-10),RawData!$A$2:$A$1048576,0))</f>
        <v>#N/A</v>
      </c>
      <c r="U1854" t="e">
        <f>INDEX(RawData!U$2:U$1048576,MATCH(FmtData!$B$4+(ROW()-10),RawData!$A$2:$A$1048576,0))</f>
        <v>#N/A</v>
      </c>
      <c r="V1854" t="e">
        <f>INDEX(RawData!V$2:V$1048576,MATCH(FmtData!$B$4+(ROW()-10),RawData!$A$2:$A$1048576,0))</f>
        <v>#N/A</v>
      </c>
      <c r="W1854" s="7" t="e">
        <f t="shared" si="625"/>
        <v>#N/A</v>
      </c>
      <c r="X1854" s="7" t="e">
        <f t="shared" si="642"/>
        <v>#N/A</v>
      </c>
      <c r="Y1854" s="7" t="e">
        <f t="shared" si="643"/>
        <v>#N/A</v>
      </c>
      <c r="Z1854" s="7" t="e">
        <f t="shared" si="626"/>
        <v>#N/A</v>
      </c>
      <c r="AA1854" s="7" t="e">
        <f t="shared" si="627"/>
        <v>#N/A</v>
      </c>
      <c r="AB1854" s="7" t="e">
        <f t="shared" si="644"/>
        <v>#N/A</v>
      </c>
      <c r="AC1854" s="5" t="e">
        <f t="shared" si="641"/>
        <v>#N/A</v>
      </c>
      <c r="AD1854" s="14" t="e">
        <f t="shared" si="628"/>
        <v>#N/A</v>
      </c>
      <c r="AE1854" s="14" t="e">
        <f t="shared" si="629"/>
        <v>#N/A</v>
      </c>
      <c r="AF1854" s="14" t="e">
        <f t="shared" si="630"/>
        <v>#N/A</v>
      </c>
      <c r="AG1854" s="14" t="e">
        <f t="shared" si="631"/>
        <v>#N/A</v>
      </c>
      <c r="AH1854" s="14" t="e">
        <f t="shared" si="645"/>
        <v>#N/A</v>
      </c>
      <c r="AI1854" s="16" t="e">
        <f t="shared" si="632"/>
        <v>#N/A</v>
      </c>
      <c r="AJ1854" s="16" t="e">
        <f t="shared" si="633"/>
        <v>#N/A</v>
      </c>
      <c r="AK1854" s="16" t="e">
        <f t="shared" si="634"/>
        <v>#N/A</v>
      </c>
      <c r="AL1854" s="16" t="e">
        <f t="shared" si="635"/>
        <v>#N/A</v>
      </c>
      <c r="AM1854" s="16" t="e">
        <f t="shared" si="636"/>
        <v>#N/A</v>
      </c>
      <c r="AN1854" s="16" t="e">
        <f t="shared" si="637"/>
        <v>#N/A</v>
      </c>
      <c r="AO1854" s="16" t="e">
        <f t="shared" si="624"/>
        <v>#N/A</v>
      </c>
      <c r="AP1854" s="16" t="e">
        <f t="shared" si="638"/>
        <v>#N/A</v>
      </c>
      <c r="AQ1854" s="16" t="e">
        <f t="shared" si="639"/>
        <v>#N/A</v>
      </c>
      <c r="AR1854" s="16" t="e">
        <f t="shared" si="640"/>
        <v>#N/A</v>
      </c>
    </row>
    <row r="1855" spans="2:44" x14ac:dyDescent="0.25">
      <c r="B1855" t="e">
        <f>INDEX(RawData!$A$2:$A$1048576,MATCH(FmtData!$B$4+(ROW()-10),RawData!$A$2:$A$1048576,0))</f>
        <v>#N/A</v>
      </c>
      <c r="C18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5)</f>
        <v>#N/A</v>
      </c>
      <c r="D18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55" t="e">
        <f>INDEX(RawData!E$2:E$1048576,MATCH(FmtData!$B$4+(ROW()-10),RawData!$A$2:$A$1048576,0))</f>
        <v>#N/A</v>
      </c>
      <c r="F1855" t="e">
        <f>INDEX(RawData!F$2:F$1048576,MATCH(FmtData!$B$4+(ROW()-10),RawData!$A$2:$A$1048576,0))</f>
        <v>#N/A</v>
      </c>
      <c r="G1855" t="e">
        <f>INDEX(RawData!G$2:G$1048576,MATCH(FmtData!$B$4+(ROW()-10),RawData!$A$2:$A$1048576,0))</f>
        <v>#N/A</v>
      </c>
      <c r="H1855" t="e">
        <f>INDEX(RawData!H$2:H$1048576,MATCH(FmtData!$B$4+(ROW()-10),RawData!$A$2:$A$1048576,0))</f>
        <v>#N/A</v>
      </c>
      <c r="I1855" t="e">
        <f>INDEX(RawData!I$2:I$1048576,MATCH(FmtData!$B$4+(ROW()-10),RawData!$A$2:$A$1048576,0))</f>
        <v>#N/A</v>
      </c>
      <c r="J1855" t="e">
        <f>INDEX(RawData!J$2:J$1048576,MATCH(FmtData!$B$4+(ROW()-10),RawData!$A$2:$A$1048576,0))</f>
        <v>#N/A</v>
      </c>
      <c r="K1855" t="e">
        <f>INDEX(RawData!K$2:K$1048576,MATCH(FmtData!$B$4+(ROW()-10),RawData!$A$2:$A$1048576,0))</f>
        <v>#N/A</v>
      </c>
      <c r="L1855" t="e">
        <f>INDEX(RawData!L$2:L$1048576,MATCH(FmtData!$B$4+(ROW()-10),RawData!$A$2:$A$1048576,0))</f>
        <v>#N/A</v>
      </c>
      <c r="M1855" t="e">
        <f>INDEX(RawData!M$2:M$1048576,MATCH(FmtData!$B$4+(ROW()-10),RawData!$A$2:$A$1048576,0))</f>
        <v>#N/A</v>
      </c>
      <c r="N1855" t="e">
        <f>INDEX(RawData!N$2:N$1048576,MATCH(FmtData!$B$4+(ROW()-10),RawData!$A$2:$A$1048576,0))</f>
        <v>#N/A</v>
      </c>
      <c r="O1855" t="e">
        <f>INDEX(RawData!O$2:O$1048576,MATCH(FmtData!$B$4+(ROW()-10),RawData!$A$2:$A$1048576,0))</f>
        <v>#N/A</v>
      </c>
      <c r="P1855" t="e">
        <f>INDEX(RawData!P$2:P$1048576,MATCH(FmtData!$B$4+(ROW()-10),RawData!$A$2:$A$1048576,0))</f>
        <v>#N/A</v>
      </c>
      <c r="Q1855" t="e">
        <f>INDEX(RawData!Q$2:Q$1048576,MATCH(FmtData!$B$4+(ROW()-10),RawData!$A$2:$A$1048576,0))</f>
        <v>#N/A</v>
      </c>
      <c r="R1855" t="e">
        <f>INDEX(RawData!R$2:R$1048576,MATCH(FmtData!$B$4+(ROW()-10),RawData!$A$2:$A$1048576,0))</f>
        <v>#N/A</v>
      </c>
      <c r="S1855" t="e">
        <f>INDEX(RawData!S$2:S$1048576,MATCH(FmtData!$B$4+(ROW()-10),RawData!$A$2:$A$1048576,0))</f>
        <v>#N/A</v>
      </c>
      <c r="T1855" t="e">
        <f>INDEX(RawData!T$2:T$1048576,MATCH(FmtData!$B$4+(ROW()-10),RawData!$A$2:$A$1048576,0))</f>
        <v>#N/A</v>
      </c>
      <c r="U1855" t="e">
        <f>INDEX(RawData!U$2:U$1048576,MATCH(FmtData!$B$4+(ROW()-10),RawData!$A$2:$A$1048576,0))</f>
        <v>#N/A</v>
      </c>
      <c r="V1855" t="e">
        <f>INDEX(RawData!V$2:V$1048576,MATCH(FmtData!$B$4+(ROW()-10),RawData!$A$2:$A$1048576,0))</f>
        <v>#N/A</v>
      </c>
      <c r="W1855" s="7" t="e">
        <f t="shared" si="625"/>
        <v>#N/A</v>
      </c>
      <c r="X1855" s="7" t="e">
        <f t="shared" si="642"/>
        <v>#N/A</v>
      </c>
      <c r="Y1855" s="7" t="e">
        <f t="shared" si="643"/>
        <v>#N/A</v>
      </c>
      <c r="Z1855" s="7" t="e">
        <f t="shared" si="626"/>
        <v>#N/A</v>
      </c>
      <c r="AA1855" s="7" t="e">
        <f t="shared" si="627"/>
        <v>#N/A</v>
      </c>
      <c r="AB1855" s="7" t="e">
        <f t="shared" si="644"/>
        <v>#N/A</v>
      </c>
      <c r="AC1855" s="5" t="e">
        <f t="shared" si="641"/>
        <v>#N/A</v>
      </c>
      <c r="AD1855" s="14" t="e">
        <f t="shared" si="628"/>
        <v>#N/A</v>
      </c>
      <c r="AE1855" s="14" t="e">
        <f t="shared" si="629"/>
        <v>#N/A</v>
      </c>
      <c r="AF1855" s="14" t="e">
        <f t="shared" si="630"/>
        <v>#N/A</v>
      </c>
      <c r="AG1855" s="14" t="e">
        <f t="shared" si="631"/>
        <v>#N/A</v>
      </c>
      <c r="AH1855" s="14" t="e">
        <f t="shared" si="645"/>
        <v>#N/A</v>
      </c>
      <c r="AI1855" s="16" t="e">
        <f t="shared" si="632"/>
        <v>#N/A</v>
      </c>
      <c r="AJ1855" s="16" t="e">
        <f t="shared" si="633"/>
        <v>#N/A</v>
      </c>
      <c r="AK1855" s="16" t="e">
        <f t="shared" si="634"/>
        <v>#N/A</v>
      </c>
      <c r="AL1855" s="16" t="e">
        <f t="shared" si="635"/>
        <v>#N/A</v>
      </c>
      <c r="AM1855" s="16" t="e">
        <f t="shared" si="636"/>
        <v>#N/A</v>
      </c>
      <c r="AN1855" s="16" t="e">
        <f t="shared" si="637"/>
        <v>#N/A</v>
      </c>
      <c r="AO1855" s="16" t="e">
        <f t="shared" si="624"/>
        <v>#N/A</v>
      </c>
      <c r="AP1855" s="16" t="e">
        <f t="shared" si="638"/>
        <v>#N/A</v>
      </c>
      <c r="AQ1855" s="16" t="e">
        <f t="shared" si="639"/>
        <v>#N/A</v>
      </c>
      <c r="AR1855" s="16" t="e">
        <f t="shared" si="640"/>
        <v>#N/A</v>
      </c>
    </row>
    <row r="1856" spans="2:44" x14ac:dyDescent="0.25">
      <c r="B1856" t="e">
        <f>INDEX(RawData!$A$2:$A$1048576,MATCH(FmtData!$B$4+(ROW()-10),RawData!$A$2:$A$1048576,0))</f>
        <v>#N/A</v>
      </c>
      <c r="C18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6)</f>
        <v>#N/A</v>
      </c>
      <c r="D18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56" t="e">
        <f>INDEX(RawData!E$2:E$1048576,MATCH(FmtData!$B$4+(ROW()-10),RawData!$A$2:$A$1048576,0))</f>
        <v>#N/A</v>
      </c>
      <c r="F1856" t="e">
        <f>INDEX(RawData!F$2:F$1048576,MATCH(FmtData!$B$4+(ROW()-10),RawData!$A$2:$A$1048576,0))</f>
        <v>#N/A</v>
      </c>
      <c r="G1856" t="e">
        <f>INDEX(RawData!G$2:G$1048576,MATCH(FmtData!$B$4+(ROW()-10),RawData!$A$2:$A$1048576,0))</f>
        <v>#N/A</v>
      </c>
      <c r="H1856" t="e">
        <f>INDEX(RawData!H$2:H$1048576,MATCH(FmtData!$B$4+(ROW()-10),RawData!$A$2:$A$1048576,0))</f>
        <v>#N/A</v>
      </c>
      <c r="I1856" t="e">
        <f>INDEX(RawData!I$2:I$1048576,MATCH(FmtData!$B$4+(ROW()-10),RawData!$A$2:$A$1048576,0))</f>
        <v>#N/A</v>
      </c>
      <c r="J1856" t="e">
        <f>INDEX(RawData!J$2:J$1048576,MATCH(FmtData!$B$4+(ROW()-10),RawData!$A$2:$A$1048576,0))</f>
        <v>#N/A</v>
      </c>
      <c r="K1856" t="e">
        <f>INDEX(RawData!K$2:K$1048576,MATCH(FmtData!$B$4+(ROW()-10),RawData!$A$2:$A$1048576,0))</f>
        <v>#N/A</v>
      </c>
      <c r="L1856" t="e">
        <f>INDEX(RawData!L$2:L$1048576,MATCH(FmtData!$B$4+(ROW()-10),RawData!$A$2:$A$1048576,0))</f>
        <v>#N/A</v>
      </c>
      <c r="M1856" t="e">
        <f>INDEX(RawData!M$2:M$1048576,MATCH(FmtData!$B$4+(ROW()-10),RawData!$A$2:$A$1048576,0))</f>
        <v>#N/A</v>
      </c>
      <c r="N1856" t="e">
        <f>INDEX(RawData!N$2:N$1048576,MATCH(FmtData!$B$4+(ROW()-10),RawData!$A$2:$A$1048576,0))</f>
        <v>#N/A</v>
      </c>
      <c r="O1856" t="e">
        <f>INDEX(RawData!O$2:O$1048576,MATCH(FmtData!$B$4+(ROW()-10),RawData!$A$2:$A$1048576,0))</f>
        <v>#N/A</v>
      </c>
      <c r="P1856" t="e">
        <f>INDEX(RawData!P$2:P$1048576,MATCH(FmtData!$B$4+(ROW()-10),RawData!$A$2:$A$1048576,0))</f>
        <v>#N/A</v>
      </c>
      <c r="Q1856" t="e">
        <f>INDEX(RawData!Q$2:Q$1048576,MATCH(FmtData!$B$4+(ROW()-10),RawData!$A$2:$A$1048576,0))</f>
        <v>#N/A</v>
      </c>
      <c r="R1856" t="e">
        <f>INDEX(RawData!R$2:R$1048576,MATCH(FmtData!$B$4+(ROW()-10),RawData!$A$2:$A$1048576,0))</f>
        <v>#N/A</v>
      </c>
      <c r="S1856" t="e">
        <f>INDEX(RawData!S$2:S$1048576,MATCH(FmtData!$B$4+(ROW()-10),RawData!$A$2:$A$1048576,0))</f>
        <v>#N/A</v>
      </c>
      <c r="T1856" t="e">
        <f>INDEX(RawData!T$2:T$1048576,MATCH(FmtData!$B$4+(ROW()-10),RawData!$A$2:$A$1048576,0))</f>
        <v>#N/A</v>
      </c>
      <c r="U1856" t="e">
        <f>INDEX(RawData!U$2:U$1048576,MATCH(FmtData!$B$4+(ROW()-10),RawData!$A$2:$A$1048576,0))</f>
        <v>#N/A</v>
      </c>
      <c r="V1856" t="e">
        <f>INDEX(RawData!V$2:V$1048576,MATCH(FmtData!$B$4+(ROW()-10),RawData!$A$2:$A$1048576,0))</f>
        <v>#N/A</v>
      </c>
      <c r="W1856" s="7" t="e">
        <f t="shared" si="625"/>
        <v>#N/A</v>
      </c>
      <c r="X1856" s="7" t="e">
        <f t="shared" si="642"/>
        <v>#N/A</v>
      </c>
      <c r="Y1856" s="7" t="e">
        <f t="shared" si="643"/>
        <v>#N/A</v>
      </c>
      <c r="Z1856" s="7" t="e">
        <f t="shared" si="626"/>
        <v>#N/A</v>
      </c>
      <c r="AA1856" s="7" t="e">
        <f t="shared" si="627"/>
        <v>#N/A</v>
      </c>
      <c r="AB1856" s="7" t="e">
        <f t="shared" si="644"/>
        <v>#N/A</v>
      </c>
      <c r="AC1856" s="5" t="e">
        <f t="shared" si="641"/>
        <v>#N/A</v>
      </c>
      <c r="AD1856" s="14" t="e">
        <f t="shared" si="628"/>
        <v>#N/A</v>
      </c>
      <c r="AE1856" s="14" t="e">
        <f t="shared" si="629"/>
        <v>#N/A</v>
      </c>
      <c r="AF1856" s="14" t="e">
        <f t="shared" si="630"/>
        <v>#N/A</v>
      </c>
      <c r="AG1856" s="14" t="e">
        <f t="shared" si="631"/>
        <v>#N/A</v>
      </c>
      <c r="AH1856" s="14" t="e">
        <f t="shared" si="645"/>
        <v>#N/A</v>
      </c>
      <c r="AI1856" s="16" t="e">
        <f t="shared" si="632"/>
        <v>#N/A</v>
      </c>
      <c r="AJ1856" s="16" t="e">
        <f t="shared" si="633"/>
        <v>#N/A</v>
      </c>
      <c r="AK1856" s="16" t="e">
        <f t="shared" si="634"/>
        <v>#N/A</v>
      </c>
      <c r="AL1856" s="16" t="e">
        <f t="shared" si="635"/>
        <v>#N/A</v>
      </c>
      <c r="AM1856" s="16" t="e">
        <f t="shared" si="636"/>
        <v>#N/A</v>
      </c>
      <c r="AN1856" s="16" t="e">
        <f t="shared" si="637"/>
        <v>#N/A</v>
      </c>
      <c r="AO1856" s="16" t="e">
        <f t="shared" si="624"/>
        <v>#N/A</v>
      </c>
      <c r="AP1856" s="16" t="e">
        <f t="shared" si="638"/>
        <v>#N/A</v>
      </c>
      <c r="AQ1856" s="16" t="e">
        <f t="shared" si="639"/>
        <v>#N/A</v>
      </c>
      <c r="AR1856" s="16" t="e">
        <f t="shared" si="640"/>
        <v>#N/A</v>
      </c>
    </row>
    <row r="1857" spans="2:44" x14ac:dyDescent="0.25">
      <c r="B1857" t="e">
        <f>INDEX(RawData!$A$2:$A$1048576,MATCH(FmtData!$B$4+(ROW()-10),RawData!$A$2:$A$1048576,0))</f>
        <v>#N/A</v>
      </c>
      <c r="C18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7)</f>
        <v>#N/A</v>
      </c>
      <c r="D18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57" t="e">
        <f>INDEX(RawData!E$2:E$1048576,MATCH(FmtData!$B$4+(ROW()-10),RawData!$A$2:$A$1048576,0))</f>
        <v>#N/A</v>
      </c>
      <c r="F1857" t="e">
        <f>INDEX(RawData!F$2:F$1048576,MATCH(FmtData!$B$4+(ROW()-10),RawData!$A$2:$A$1048576,0))</f>
        <v>#N/A</v>
      </c>
      <c r="G1857" t="e">
        <f>INDEX(RawData!G$2:G$1048576,MATCH(FmtData!$B$4+(ROW()-10),RawData!$A$2:$A$1048576,0))</f>
        <v>#N/A</v>
      </c>
      <c r="H1857" t="e">
        <f>INDEX(RawData!H$2:H$1048576,MATCH(FmtData!$B$4+(ROW()-10),RawData!$A$2:$A$1048576,0))</f>
        <v>#N/A</v>
      </c>
      <c r="I1857" t="e">
        <f>INDEX(RawData!I$2:I$1048576,MATCH(FmtData!$B$4+(ROW()-10),RawData!$A$2:$A$1048576,0))</f>
        <v>#N/A</v>
      </c>
      <c r="J1857" t="e">
        <f>INDEX(RawData!J$2:J$1048576,MATCH(FmtData!$B$4+(ROW()-10),RawData!$A$2:$A$1048576,0))</f>
        <v>#N/A</v>
      </c>
      <c r="K1857" t="e">
        <f>INDEX(RawData!K$2:K$1048576,MATCH(FmtData!$B$4+(ROW()-10),RawData!$A$2:$A$1048576,0))</f>
        <v>#N/A</v>
      </c>
      <c r="L1857" t="e">
        <f>INDEX(RawData!L$2:L$1048576,MATCH(FmtData!$B$4+(ROW()-10),RawData!$A$2:$A$1048576,0))</f>
        <v>#N/A</v>
      </c>
      <c r="M1857" t="e">
        <f>INDEX(RawData!M$2:M$1048576,MATCH(FmtData!$B$4+(ROW()-10),RawData!$A$2:$A$1048576,0))</f>
        <v>#N/A</v>
      </c>
      <c r="N1857" t="e">
        <f>INDEX(RawData!N$2:N$1048576,MATCH(FmtData!$B$4+(ROW()-10),RawData!$A$2:$A$1048576,0))</f>
        <v>#N/A</v>
      </c>
      <c r="O1857" t="e">
        <f>INDEX(RawData!O$2:O$1048576,MATCH(FmtData!$B$4+(ROW()-10),RawData!$A$2:$A$1048576,0))</f>
        <v>#N/A</v>
      </c>
      <c r="P1857" t="e">
        <f>INDEX(RawData!P$2:P$1048576,MATCH(FmtData!$B$4+(ROW()-10),RawData!$A$2:$A$1048576,0))</f>
        <v>#N/A</v>
      </c>
      <c r="Q1857" t="e">
        <f>INDEX(RawData!Q$2:Q$1048576,MATCH(FmtData!$B$4+(ROW()-10),RawData!$A$2:$A$1048576,0))</f>
        <v>#N/A</v>
      </c>
      <c r="R1857" t="e">
        <f>INDEX(RawData!R$2:R$1048576,MATCH(FmtData!$B$4+(ROW()-10),RawData!$A$2:$A$1048576,0))</f>
        <v>#N/A</v>
      </c>
      <c r="S1857" t="e">
        <f>INDEX(RawData!S$2:S$1048576,MATCH(FmtData!$B$4+(ROW()-10),RawData!$A$2:$A$1048576,0))</f>
        <v>#N/A</v>
      </c>
      <c r="T1857" t="e">
        <f>INDEX(RawData!T$2:T$1048576,MATCH(FmtData!$B$4+(ROW()-10),RawData!$A$2:$A$1048576,0))</f>
        <v>#N/A</v>
      </c>
      <c r="U1857" t="e">
        <f>INDEX(RawData!U$2:U$1048576,MATCH(FmtData!$B$4+(ROW()-10),RawData!$A$2:$A$1048576,0))</f>
        <v>#N/A</v>
      </c>
      <c r="V1857" t="e">
        <f>INDEX(RawData!V$2:V$1048576,MATCH(FmtData!$B$4+(ROW()-10),RawData!$A$2:$A$1048576,0))</f>
        <v>#N/A</v>
      </c>
      <c r="W1857" s="7" t="e">
        <f t="shared" si="625"/>
        <v>#N/A</v>
      </c>
      <c r="X1857" s="7" t="e">
        <f t="shared" si="642"/>
        <v>#N/A</v>
      </c>
      <c r="Y1857" s="7" t="e">
        <f t="shared" si="643"/>
        <v>#N/A</v>
      </c>
      <c r="Z1857" s="7" t="e">
        <f t="shared" si="626"/>
        <v>#N/A</v>
      </c>
      <c r="AA1857" s="7" t="e">
        <f t="shared" si="627"/>
        <v>#N/A</v>
      </c>
      <c r="AB1857" s="7" t="e">
        <f t="shared" si="644"/>
        <v>#N/A</v>
      </c>
      <c r="AC1857" s="5" t="e">
        <f t="shared" si="641"/>
        <v>#N/A</v>
      </c>
      <c r="AD1857" s="14" t="e">
        <f t="shared" si="628"/>
        <v>#N/A</v>
      </c>
      <c r="AE1857" s="14" t="e">
        <f t="shared" si="629"/>
        <v>#N/A</v>
      </c>
      <c r="AF1857" s="14" t="e">
        <f t="shared" si="630"/>
        <v>#N/A</v>
      </c>
      <c r="AG1857" s="14" t="e">
        <f t="shared" si="631"/>
        <v>#N/A</v>
      </c>
      <c r="AH1857" s="14" t="e">
        <f t="shared" si="645"/>
        <v>#N/A</v>
      </c>
      <c r="AI1857" s="16" t="e">
        <f t="shared" si="632"/>
        <v>#N/A</v>
      </c>
      <c r="AJ1857" s="16" t="e">
        <f t="shared" si="633"/>
        <v>#N/A</v>
      </c>
      <c r="AK1857" s="16" t="e">
        <f t="shared" si="634"/>
        <v>#N/A</v>
      </c>
      <c r="AL1857" s="16" t="e">
        <f t="shared" si="635"/>
        <v>#N/A</v>
      </c>
      <c r="AM1857" s="16" t="e">
        <f t="shared" si="636"/>
        <v>#N/A</v>
      </c>
      <c r="AN1857" s="16" t="e">
        <f t="shared" si="637"/>
        <v>#N/A</v>
      </c>
      <c r="AO1857" s="16" t="e">
        <f t="shared" si="624"/>
        <v>#N/A</v>
      </c>
      <c r="AP1857" s="16" t="e">
        <f t="shared" si="638"/>
        <v>#N/A</v>
      </c>
      <c r="AQ1857" s="16" t="e">
        <f t="shared" si="639"/>
        <v>#N/A</v>
      </c>
      <c r="AR1857" s="16" t="e">
        <f t="shared" si="640"/>
        <v>#N/A</v>
      </c>
    </row>
    <row r="1858" spans="2:44" x14ac:dyDescent="0.25">
      <c r="B1858" t="e">
        <f>INDEX(RawData!$A$2:$A$1048576,MATCH(FmtData!$B$4+(ROW()-10),RawData!$A$2:$A$1048576,0))</f>
        <v>#N/A</v>
      </c>
      <c r="C18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8)</f>
        <v>#N/A</v>
      </c>
      <c r="D18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58" t="e">
        <f>INDEX(RawData!E$2:E$1048576,MATCH(FmtData!$B$4+(ROW()-10),RawData!$A$2:$A$1048576,0))</f>
        <v>#N/A</v>
      </c>
      <c r="F1858" t="e">
        <f>INDEX(RawData!F$2:F$1048576,MATCH(FmtData!$B$4+(ROW()-10),RawData!$A$2:$A$1048576,0))</f>
        <v>#N/A</v>
      </c>
      <c r="G1858" t="e">
        <f>INDEX(RawData!G$2:G$1048576,MATCH(FmtData!$B$4+(ROW()-10),RawData!$A$2:$A$1048576,0))</f>
        <v>#N/A</v>
      </c>
      <c r="H1858" t="e">
        <f>INDEX(RawData!H$2:H$1048576,MATCH(FmtData!$B$4+(ROW()-10),RawData!$A$2:$A$1048576,0))</f>
        <v>#N/A</v>
      </c>
      <c r="I1858" t="e">
        <f>INDEX(RawData!I$2:I$1048576,MATCH(FmtData!$B$4+(ROW()-10),RawData!$A$2:$A$1048576,0))</f>
        <v>#N/A</v>
      </c>
      <c r="J1858" t="e">
        <f>INDEX(RawData!J$2:J$1048576,MATCH(FmtData!$B$4+(ROW()-10),RawData!$A$2:$A$1048576,0))</f>
        <v>#N/A</v>
      </c>
      <c r="K1858" t="e">
        <f>INDEX(RawData!K$2:K$1048576,MATCH(FmtData!$B$4+(ROW()-10),RawData!$A$2:$A$1048576,0))</f>
        <v>#N/A</v>
      </c>
      <c r="L1858" t="e">
        <f>INDEX(RawData!L$2:L$1048576,MATCH(FmtData!$B$4+(ROW()-10),RawData!$A$2:$A$1048576,0))</f>
        <v>#N/A</v>
      </c>
      <c r="M1858" t="e">
        <f>INDEX(RawData!M$2:M$1048576,MATCH(FmtData!$B$4+(ROW()-10),RawData!$A$2:$A$1048576,0))</f>
        <v>#N/A</v>
      </c>
      <c r="N1858" t="e">
        <f>INDEX(RawData!N$2:N$1048576,MATCH(FmtData!$B$4+(ROW()-10),RawData!$A$2:$A$1048576,0))</f>
        <v>#N/A</v>
      </c>
      <c r="O1858" t="e">
        <f>INDEX(RawData!O$2:O$1048576,MATCH(FmtData!$B$4+(ROW()-10),RawData!$A$2:$A$1048576,0))</f>
        <v>#N/A</v>
      </c>
      <c r="P1858" t="e">
        <f>INDEX(RawData!P$2:P$1048576,MATCH(FmtData!$B$4+(ROW()-10),RawData!$A$2:$A$1048576,0))</f>
        <v>#N/A</v>
      </c>
      <c r="Q1858" t="e">
        <f>INDEX(RawData!Q$2:Q$1048576,MATCH(FmtData!$B$4+(ROW()-10),RawData!$A$2:$A$1048576,0))</f>
        <v>#N/A</v>
      </c>
      <c r="R1858" t="e">
        <f>INDEX(RawData!R$2:R$1048576,MATCH(FmtData!$B$4+(ROW()-10),RawData!$A$2:$A$1048576,0))</f>
        <v>#N/A</v>
      </c>
      <c r="S1858" t="e">
        <f>INDEX(RawData!S$2:S$1048576,MATCH(FmtData!$B$4+(ROW()-10),RawData!$A$2:$A$1048576,0))</f>
        <v>#N/A</v>
      </c>
      <c r="T1858" t="e">
        <f>INDEX(RawData!T$2:T$1048576,MATCH(FmtData!$B$4+(ROW()-10),RawData!$A$2:$A$1048576,0))</f>
        <v>#N/A</v>
      </c>
      <c r="U1858" t="e">
        <f>INDEX(RawData!U$2:U$1048576,MATCH(FmtData!$B$4+(ROW()-10),RawData!$A$2:$A$1048576,0))</f>
        <v>#N/A</v>
      </c>
      <c r="V1858" t="e">
        <f>INDEX(RawData!V$2:V$1048576,MATCH(FmtData!$B$4+(ROW()-10),RawData!$A$2:$A$1048576,0))</f>
        <v>#N/A</v>
      </c>
      <c r="W1858" s="7" t="e">
        <f t="shared" si="625"/>
        <v>#N/A</v>
      </c>
      <c r="X1858" s="7" t="e">
        <f t="shared" si="642"/>
        <v>#N/A</v>
      </c>
      <c r="Y1858" s="7" t="e">
        <f t="shared" si="643"/>
        <v>#N/A</v>
      </c>
      <c r="Z1858" s="7" t="e">
        <f t="shared" si="626"/>
        <v>#N/A</v>
      </c>
      <c r="AA1858" s="7" t="e">
        <f t="shared" si="627"/>
        <v>#N/A</v>
      </c>
      <c r="AB1858" s="7" t="e">
        <f t="shared" si="644"/>
        <v>#N/A</v>
      </c>
      <c r="AC1858" s="5" t="e">
        <f t="shared" si="641"/>
        <v>#N/A</v>
      </c>
      <c r="AD1858" s="14" t="e">
        <f t="shared" si="628"/>
        <v>#N/A</v>
      </c>
      <c r="AE1858" s="14" t="e">
        <f t="shared" si="629"/>
        <v>#N/A</v>
      </c>
      <c r="AF1858" s="14" t="e">
        <f t="shared" si="630"/>
        <v>#N/A</v>
      </c>
      <c r="AG1858" s="14" t="e">
        <f t="shared" si="631"/>
        <v>#N/A</v>
      </c>
      <c r="AH1858" s="14" t="e">
        <f t="shared" si="645"/>
        <v>#N/A</v>
      </c>
      <c r="AI1858" s="16" t="e">
        <f t="shared" si="632"/>
        <v>#N/A</v>
      </c>
      <c r="AJ1858" s="16" t="e">
        <f t="shared" si="633"/>
        <v>#N/A</v>
      </c>
      <c r="AK1858" s="16" t="e">
        <f t="shared" si="634"/>
        <v>#N/A</v>
      </c>
      <c r="AL1858" s="16" t="e">
        <f t="shared" si="635"/>
        <v>#N/A</v>
      </c>
      <c r="AM1858" s="16" t="e">
        <f t="shared" si="636"/>
        <v>#N/A</v>
      </c>
      <c r="AN1858" s="16" t="e">
        <f t="shared" si="637"/>
        <v>#N/A</v>
      </c>
      <c r="AO1858" s="16" t="e">
        <f t="shared" si="624"/>
        <v>#N/A</v>
      </c>
      <c r="AP1858" s="16" t="e">
        <f t="shared" si="638"/>
        <v>#N/A</v>
      </c>
      <c r="AQ1858" s="16" t="e">
        <f t="shared" si="639"/>
        <v>#N/A</v>
      </c>
      <c r="AR1858" s="16" t="e">
        <f t="shared" si="640"/>
        <v>#N/A</v>
      </c>
    </row>
    <row r="1859" spans="2:44" x14ac:dyDescent="0.25">
      <c r="B1859" t="e">
        <f>INDEX(RawData!$A$2:$A$1048576,MATCH(FmtData!$B$4+(ROW()-10),RawData!$A$2:$A$1048576,0))</f>
        <v>#N/A</v>
      </c>
      <c r="C18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9)</f>
        <v>#N/A</v>
      </c>
      <c r="D18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59" t="e">
        <f>INDEX(RawData!E$2:E$1048576,MATCH(FmtData!$B$4+(ROW()-10),RawData!$A$2:$A$1048576,0))</f>
        <v>#N/A</v>
      </c>
      <c r="F1859" t="e">
        <f>INDEX(RawData!F$2:F$1048576,MATCH(FmtData!$B$4+(ROW()-10),RawData!$A$2:$A$1048576,0))</f>
        <v>#N/A</v>
      </c>
      <c r="G1859" t="e">
        <f>INDEX(RawData!G$2:G$1048576,MATCH(FmtData!$B$4+(ROW()-10),RawData!$A$2:$A$1048576,0))</f>
        <v>#N/A</v>
      </c>
      <c r="H1859" t="e">
        <f>INDEX(RawData!H$2:H$1048576,MATCH(FmtData!$B$4+(ROW()-10),RawData!$A$2:$A$1048576,0))</f>
        <v>#N/A</v>
      </c>
      <c r="I1859" t="e">
        <f>INDEX(RawData!I$2:I$1048576,MATCH(FmtData!$B$4+(ROW()-10),RawData!$A$2:$A$1048576,0))</f>
        <v>#N/A</v>
      </c>
      <c r="J1859" t="e">
        <f>INDEX(RawData!J$2:J$1048576,MATCH(FmtData!$B$4+(ROW()-10),RawData!$A$2:$A$1048576,0))</f>
        <v>#N/A</v>
      </c>
      <c r="K1859" t="e">
        <f>INDEX(RawData!K$2:K$1048576,MATCH(FmtData!$B$4+(ROW()-10),RawData!$A$2:$A$1048576,0))</f>
        <v>#N/A</v>
      </c>
      <c r="L1859" t="e">
        <f>INDEX(RawData!L$2:L$1048576,MATCH(FmtData!$B$4+(ROW()-10),RawData!$A$2:$A$1048576,0))</f>
        <v>#N/A</v>
      </c>
      <c r="M1859" t="e">
        <f>INDEX(RawData!M$2:M$1048576,MATCH(FmtData!$B$4+(ROW()-10),RawData!$A$2:$A$1048576,0))</f>
        <v>#N/A</v>
      </c>
      <c r="N1859" t="e">
        <f>INDEX(RawData!N$2:N$1048576,MATCH(FmtData!$B$4+(ROW()-10),RawData!$A$2:$A$1048576,0))</f>
        <v>#N/A</v>
      </c>
      <c r="O1859" t="e">
        <f>INDEX(RawData!O$2:O$1048576,MATCH(FmtData!$B$4+(ROW()-10),RawData!$A$2:$A$1048576,0))</f>
        <v>#N/A</v>
      </c>
      <c r="P1859" t="e">
        <f>INDEX(RawData!P$2:P$1048576,MATCH(FmtData!$B$4+(ROW()-10),RawData!$A$2:$A$1048576,0))</f>
        <v>#N/A</v>
      </c>
      <c r="Q1859" t="e">
        <f>INDEX(RawData!Q$2:Q$1048576,MATCH(FmtData!$B$4+(ROW()-10),RawData!$A$2:$A$1048576,0))</f>
        <v>#N/A</v>
      </c>
      <c r="R1859" t="e">
        <f>INDEX(RawData!R$2:R$1048576,MATCH(FmtData!$B$4+(ROW()-10),RawData!$A$2:$A$1048576,0))</f>
        <v>#N/A</v>
      </c>
      <c r="S1859" t="e">
        <f>INDEX(RawData!S$2:S$1048576,MATCH(FmtData!$B$4+(ROW()-10),RawData!$A$2:$A$1048576,0))</f>
        <v>#N/A</v>
      </c>
      <c r="T1859" t="e">
        <f>INDEX(RawData!T$2:T$1048576,MATCH(FmtData!$B$4+(ROW()-10),RawData!$A$2:$A$1048576,0))</f>
        <v>#N/A</v>
      </c>
      <c r="U1859" t="e">
        <f>INDEX(RawData!U$2:U$1048576,MATCH(FmtData!$B$4+(ROW()-10),RawData!$A$2:$A$1048576,0))</f>
        <v>#N/A</v>
      </c>
      <c r="V1859" t="e">
        <f>INDEX(RawData!V$2:V$1048576,MATCH(FmtData!$B$4+(ROW()-10),RawData!$A$2:$A$1048576,0))</f>
        <v>#N/A</v>
      </c>
      <c r="W1859" s="7" t="e">
        <f t="shared" si="625"/>
        <v>#N/A</v>
      </c>
      <c r="X1859" s="7" t="e">
        <f t="shared" si="642"/>
        <v>#N/A</v>
      </c>
      <c r="Y1859" s="7" t="e">
        <f t="shared" si="643"/>
        <v>#N/A</v>
      </c>
      <c r="Z1859" s="7" t="e">
        <f t="shared" si="626"/>
        <v>#N/A</v>
      </c>
      <c r="AA1859" s="7" t="e">
        <f t="shared" si="627"/>
        <v>#N/A</v>
      </c>
      <c r="AB1859" s="7" t="e">
        <f t="shared" si="644"/>
        <v>#N/A</v>
      </c>
      <c r="AC1859" s="5" t="e">
        <f t="shared" si="641"/>
        <v>#N/A</v>
      </c>
      <c r="AD1859" s="14" t="e">
        <f t="shared" si="628"/>
        <v>#N/A</v>
      </c>
      <c r="AE1859" s="14" t="e">
        <f t="shared" si="629"/>
        <v>#N/A</v>
      </c>
      <c r="AF1859" s="14" t="e">
        <f t="shared" si="630"/>
        <v>#N/A</v>
      </c>
      <c r="AG1859" s="14" t="e">
        <f t="shared" si="631"/>
        <v>#N/A</v>
      </c>
      <c r="AH1859" s="14" t="e">
        <f t="shared" si="645"/>
        <v>#N/A</v>
      </c>
      <c r="AI1859" s="16" t="e">
        <f t="shared" si="632"/>
        <v>#N/A</v>
      </c>
      <c r="AJ1859" s="16" t="e">
        <f t="shared" si="633"/>
        <v>#N/A</v>
      </c>
      <c r="AK1859" s="16" t="e">
        <f t="shared" si="634"/>
        <v>#N/A</v>
      </c>
      <c r="AL1859" s="16" t="e">
        <f t="shared" si="635"/>
        <v>#N/A</v>
      </c>
      <c r="AM1859" s="16" t="e">
        <f t="shared" si="636"/>
        <v>#N/A</v>
      </c>
      <c r="AN1859" s="16" t="e">
        <f t="shared" si="637"/>
        <v>#N/A</v>
      </c>
      <c r="AO1859" s="16" t="e">
        <f t="shared" si="624"/>
        <v>#N/A</v>
      </c>
      <c r="AP1859" s="16" t="e">
        <f t="shared" si="638"/>
        <v>#N/A</v>
      </c>
      <c r="AQ1859" s="16" t="e">
        <f t="shared" si="639"/>
        <v>#N/A</v>
      </c>
      <c r="AR1859" s="16" t="e">
        <f t="shared" si="640"/>
        <v>#N/A</v>
      </c>
    </row>
    <row r="1860" spans="2:44" x14ac:dyDescent="0.25">
      <c r="B1860" t="e">
        <f>INDEX(RawData!$A$2:$A$1048576,MATCH(FmtData!$B$4+(ROW()-10),RawData!$A$2:$A$1048576,0))</f>
        <v>#N/A</v>
      </c>
      <c r="C18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0)</f>
        <v>#N/A</v>
      </c>
      <c r="D18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60" t="e">
        <f>INDEX(RawData!E$2:E$1048576,MATCH(FmtData!$B$4+(ROW()-10),RawData!$A$2:$A$1048576,0))</f>
        <v>#N/A</v>
      </c>
      <c r="F1860" t="e">
        <f>INDEX(RawData!F$2:F$1048576,MATCH(FmtData!$B$4+(ROW()-10),RawData!$A$2:$A$1048576,0))</f>
        <v>#N/A</v>
      </c>
      <c r="G1860" t="e">
        <f>INDEX(RawData!G$2:G$1048576,MATCH(FmtData!$B$4+(ROW()-10),RawData!$A$2:$A$1048576,0))</f>
        <v>#N/A</v>
      </c>
      <c r="H1860" t="e">
        <f>INDEX(RawData!H$2:H$1048576,MATCH(FmtData!$B$4+(ROW()-10),RawData!$A$2:$A$1048576,0))</f>
        <v>#N/A</v>
      </c>
      <c r="I1860" t="e">
        <f>INDEX(RawData!I$2:I$1048576,MATCH(FmtData!$B$4+(ROW()-10),RawData!$A$2:$A$1048576,0))</f>
        <v>#N/A</v>
      </c>
      <c r="J1860" t="e">
        <f>INDEX(RawData!J$2:J$1048576,MATCH(FmtData!$B$4+(ROW()-10),RawData!$A$2:$A$1048576,0))</f>
        <v>#N/A</v>
      </c>
      <c r="K1860" t="e">
        <f>INDEX(RawData!K$2:K$1048576,MATCH(FmtData!$B$4+(ROW()-10),RawData!$A$2:$A$1048576,0))</f>
        <v>#N/A</v>
      </c>
      <c r="L1860" t="e">
        <f>INDEX(RawData!L$2:L$1048576,MATCH(FmtData!$B$4+(ROW()-10),RawData!$A$2:$A$1048576,0))</f>
        <v>#N/A</v>
      </c>
      <c r="M1860" t="e">
        <f>INDEX(RawData!M$2:M$1048576,MATCH(FmtData!$B$4+(ROW()-10),RawData!$A$2:$A$1048576,0))</f>
        <v>#N/A</v>
      </c>
      <c r="N1860" t="e">
        <f>INDEX(RawData!N$2:N$1048576,MATCH(FmtData!$B$4+(ROW()-10),RawData!$A$2:$A$1048576,0))</f>
        <v>#N/A</v>
      </c>
      <c r="O1860" t="e">
        <f>INDEX(RawData!O$2:O$1048576,MATCH(FmtData!$B$4+(ROW()-10),RawData!$A$2:$A$1048576,0))</f>
        <v>#N/A</v>
      </c>
      <c r="P1860" t="e">
        <f>INDEX(RawData!P$2:P$1048576,MATCH(FmtData!$B$4+(ROW()-10),RawData!$A$2:$A$1048576,0))</f>
        <v>#N/A</v>
      </c>
      <c r="Q1860" t="e">
        <f>INDEX(RawData!Q$2:Q$1048576,MATCH(FmtData!$B$4+(ROW()-10),RawData!$A$2:$A$1048576,0))</f>
        <v>#N/A</v>
      </c>
      <c r="R1860" t="e">
        <f>INDEX(RawData!R$2:R$1048576,MATCH(FmtData!$B$4+(ROW()-10),RawData!$A$2:$A$1048576,0))</f>
        <v>#N/A</v>
      </c>
      <c r="S1860" t="e">
        <f>INDEX(RawData!S$2:S$1048576,MATCH(FmtData!$B$4+(ROW()-10),RawData!$A$2:$A$1048576,0))</f>
        <v>#N/A</v>
      </c>
      <c r="T1860" t="e">
        <f>INDEX(RawData!T$2:T$1048576,MATCH(FmtData!$B$4+(ROW()-10),RawData!$A$2:$A$1048576,0))</f>
        <v>#N/A</v>
      </c>
      <c r="U1860" t="e">
        <f>INDEX(RawData!U$2:U$1048576,MATCH(FmtData!$B$4+(ROW()-10),RawData!$A$2:$A$1048576,0))</f>
        <v>#N/A</v>
      </c>
      <c r="V1860" t="e">
        <f>INDEX(RawData!V$2:V$1048576,MATCH(FmtData!$B$4+(ROW()-10),RawData!$A$2:$A$1048576,0))</f>
        <v>#N/A</v>
      </c>
      <c r="W1860" s="7" t="e">
        <f t="shared" si="625"/>
        <v>#N/A</v>
      </c>
      <c r="X1860" s="7" t="e">
        <f t="shared" si="642"/>
        <v>#N/A</v>
      </c>
      <c r="Y1860" s="7" t="e">
        <f t="shared" si="643"/>
        <v>#N/A</v>
      </c>
      <c r="Z1860" s="7" t="e">
        <f t="shared" si="626"/>
        <v>#N/A</v>
      </c>
      <c r="AA1860" s="7" t="e">
        <f t="shared" si="627"/>
        <v>#N/A</v>
      </c>
      <c r="AB1860" s="7" t="e">
        <f t="shared" si="644"/>
        <v>#N/A</v>
      </c>
      <c r="AC1860" s="5" t="e">
        <f t="shared" si="641"/>
        <v>#N/A</v>
      </c>
      <c r="AD1860" s="14" t="e">
        <f t="shared" si="628"/>
        <v>#N/A</v>
      </c>
      <c r="AE1860" s="14" t="e">
        <f t="shared" si="629"/>
        <v>#N/A</v>
      </c>
      <c r="AF1860" s="14" t="e">
        <f t="shared" si="630"/>
        <v>#N/A</v>
      </c>
      <c r="AG1860" s="14" t="e">
        <f t="shared" si="631"/>
        <v>#N/A</v>
      </c>
      <c r="AH1860" s="14" t="e">
        <f t="shared" si="645"/>
        <v>#N/A</v>
      </c>
      <c r="AI1860" s="16" t="e">
        <f t="shared" si="632"/>
        <v>#N/A</v>
      </c>
      <c r="AJ1860" s="16" t="e">
        <f t="shared" si="633"/>
        <v>#N/A</v>
      </c>
      <c r="AK1860" s="16" t="e">
        <f t="shared" si="634"/>
        <v>#N/A</v>
      </c>
      <c r="AL1860" s="16" t="e">
        <f t="shared" si="635"/>
        <v>#N/A</v>
      </c>
      <c r="AM1860" s="16" t="e">
        <f t="shared" si="636"/>
        <v>#N/A</v>
      </c>
      <c r="AN1860" s="16" t="e">
        <f t="shared" si="637"/>
        <v>#N/A</v>
      </c>
      <c r="AO1860" s="16" t="e">
        <f t="shared" si="624"/>
        <v>#N/A</v>
      </c>
      <c r="AP1860" s="16" t="e">
        <f t="shared" si="638"/>
        <v>#N/A</v>
      </c>
      <c r="AQ1860" s="16" t="e">
        <f t="shared" si="639"/>
        <v>#N/A</v>
      </c>
      <c r="AR1860" s="16" t="e">
        <f t="shared" si="640"/>
        <v>#N/A</v>
      </c>
    </row>
    <row r="1861" spans="2:44" x14ac:dyDescent="0.25">
      <c r="B1861" t="e">
        <f>INDEX(RawData!$A$2:$A$1048576,MATCH(FmtData!$B$4+(ROW()-10),RawData!$A$2:$A$1048576,0))</f>
        <v>#N/A</v>
      </c>
      <c r="C18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1)</f>
        <v>#N/A</v>
      </c>
      <c r="D18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61" t="e">
        <f>INDEX(RawData!E$2:E$1048576,MATCH(FmtData!$B$4+(ROW()-10),RawData!$A$2:$A$1048576,0))</f>
        <v>#N/A</v>
      </c>
      <c r="F1861" t="e">
        <f>INDEX(RawData!F$2:F$1048576,MATCH(FmtData!$B$4+(ROW()-10),RawData!$A$2:$A$1048576,0))</f>
        <v>#N/A</v>
      </c>
      <c r="G1861" t="e">
        <f>INDEX(RawData!G$2:G$1048576,MATCH(FmtData!$B$4+(ROW()-10),RawData!$A$2:$A$1048576,0))</f>
        <v>#N/A</v>
      </c>
      <c r="H1861" t="e">
        <f>INDEX(RawData!H$2:H$1048576,MATCH(FmtData!$B$4+(ROW()-10),RawData!$A$2:$A$1048576,0))</f>
        <v>#N/A</v>
      </c>
      <c r="I1861" t="e">
        <f>INDEX(RawData!I$2:I$1048576,MATCH(FmtData!$B$4+(ROW()-10),RawData!$A$2:$A$1048576,0))</f>
        <v>#N/A</v>
      </c>
      <c r="J1861" t="e">
        <f>INDEX(RawData!J$2:J$1048576,MATCH(FmtData!$B$4+(ROW()-10),RawData!$A$2:$A$1048576,0))</f>
        <v>#N/A</v>
      </c>
      <c r="K1861" t="e">
        <f>INDEX(RawData!K$2:K$1048576,MATCH(FmtData!$B$4+(ROW()-10),RawData!$A$2:$A$1048576,0))</f>
        <v>#N/A</v>
      </c>
      <c r="L1861" t="e">
        <f>INDEX(RawData!L$2:L$1048576,MATCH(FmtData!$B$4+(ROW()-10),RawData!$A$2:$A$1048576,0))</f>
        <v>#N/A</v>
      </c>
      <c r="M1861" t="e">
        <f>INDEX(RawData!M$2:M$1048576,MATCH(FmtData!$B$4+(ROW()-10),RawData!$A$2:$A$1048576,0))</f>
        <v>#N/A</v>
      </c>
      <c r="N1861" t="e">
        <f>INDEX(RawData!N$2:N$1048576,MATCH(FmtData!$B$4+(ROW()-10),RawData!$A$2:$A$1048576,0))</f>
        <v>#N/A</v>
      </c>
      <c r="O1861" t="e">
        <f>INDEX(RawData!O$2:O$1048576,MATCH(FmtData!$B$4+(ROW()-10),RawData!$A$2:$A$1048576,0))</f>
        <v>#N/A</v>
      </c>
      <c r="P1861" t="e">
        <f>INDEX(RawData!P$2:P$1048576,MATCH(FmtData!$B$4+(ROW()-10),RawData!$A$2:$A$1048576,0))</f>
        <v>#N/A</v>
      </c>
      <c r="Q1861" t="e">
        <f>INDEX(RawData!Q$2:Q$1048576,MATCH(FmtData!$B$4+(ROW()-10),RawData!$A$2:$A$1048576,0))</f>
        <v>#N/A</v>
      </c>
      <c r="R1861" t="e">
        <f>INDEX(RawData!R$2:R$1048576,MATCH(FmtData!$B$4+(ROW()-10),RawData!$A$2:$A$1048576,0))</f>
        <v>#N/A</v>
      </c>
      <c r="S1861" t="e">
        <f>INDEX(RawData!S$2:S$1048576,MATCH(FmtData!$B$4+(ROW()-10),RawData!$A$2:$A$1048576,0))</f>
        <v>#N/A</v>
      </c>
      <c r="T1861" t="e">
        <f>INDEX(RawData!T$2:T$1048576,MATCH(FmtData!$B$4+(ROW()-10),RawData!$A$2:$A$1048576,0))</f>
        <v>#N/A</v>
      </c>
      <c r="U1861" t="e">
        <f>INDEX(RawData!U$2:U$1048576,MATCH(FmtData!$B$4+(ROW()-10),RawData!$A$2:$A$1048576,0))</f>
        <v>#N/A</v>
      </c>
      <c r="V1861" t="e">
        <f>INDEX(RawData!V$2:V$1048576,MATCH(FmtData!$B$4+(ROW()-10),RawData!$A$2:$A$1048576,0))</f>
        <v>#N/A</v>
      </c>
      <c r="W1861" s="7" t="e">
        <f t="shared" si="625"/>
        <v>#N/A</v>
      </c>
      <c r="X1861" s="7" t="e">
        <f t="shared" si="642"/>
        <v>#N/A</v>
      </c>
      <c r="Y1861" s="7" t="e">
        <f t="shared" si="643"/>
        <v>#N/A</v>
      </c>
      <c r="Z1861" s="7" t="e">
        <f t="shared" si="626"/>
        <v>#N/A</v>
      </c>
      <c r="AA1861" s="7" t="e">
        <f t="shared" si="627"/>
        <v>#N/A</v>
      </c>
      <c r="AB1861" s="7" t="e">
        <f t="shared" si="644"/>
        <v>#N/A</v>
      </c>
      <c r="AC1861" s="5" t="e">
        <f t="shared" si="641"/>
        <v>#N/A</v>
      </c>
      <c r="AD1861" s="14" t="e">
        <f t="shared" si="628"/>
        <v>#N/A</v>
      </c>
      <c r="AE1861" s="14" t="e">
        <f t="shared" si="629"/>
        <v>#N/A</v>
      </c>
      <c r="AF1861" s="14" t="e">
        <f t="shared" si="630"/>
        <v>#N/A</v>
      </c>
      <c r="AG1861" s="14" t="e">
        <f t="shared" si="631"/>
        <v>#N/A</v>
      </c>
      <c r="AH1861" s="14" t="e">
        <f t="shared" si="645"/>
        <v>#N/A</v>
      </c>
      <c r="AI1861" s="16" t="e">
        <f t="shared" si="632"/>
        <v>#N/A</v>
      </c>
      <c r="AJ1861" s="16" t="e">
        <f t="shared" si="633"/>
        <v>#N/A</v>
      </c>
      <c r="AK1861" s="16" t="e">
        <f t="shared" si="634"/>
        <v>#N/A</v>
      </c>
      <c r="AL1861" s="16" t="e">
        <f t="shared" si="635"/>
        <v>#N/A</v>
      </c>
      <c r="AM1861" s="16" t="e">
        <f t="shared" si="636"/>
        <v>#N/A</v>
      </c>
      <c r="AN1861" s="16" t="e">
        <f t="shared" si="637"/>
        <v>#N/A</v>
      </c>
      <c r="AO1861" s="16" t="e">
        <f t="shared" si="624"/>
        <v>#N/A</v>
      </c>
      <c r="AP1861" s="16" t="e">
        <f t="shared" si="638"/>
        <v>#N/A</v>
      </c>
      <c r="AQ1861" s="16" t="e">
        <f t="shared" si="639"/>
        <v>#N/A</v>
      </c>
      <c r="AR1861" s="16" t="e">
        <f t="shared" si="640"/>
        <v>#N/A</v>
      </c>
    </row>
    <row r="1862" spans="2:44" x14ac:dyDescent="0.25">
      <c r="B1862" t="e">
        <f>INDEX(RawData!$A$2:$A$1048576,MATCH(FmtData!$B$4+(ROW()-10),RawData!$A$2:$A$1048576,0))</f>
        <v>#N/A</v>
      </c>
      <c r="C18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2)</f>
        <v>#N/A</v>
      </c>
      <c r="D18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62" t="e">
        <f>INDEX(RawData!E$2:E$1048576,MATCH(FmtData!$B$4+(ROW()-10),RawData!$A$2:$A$1048576,0))</f>
        <v>#N/A</v>
      </c>
      <c r="F1862" t="e">
        <f>INDEX(RawData!F$2:F$1048576,MATCH(FmtData!$B$4+(ROW()-10),RawData!$A$2:$A$1048576,0))</f>
        <v>#N/A</v>
      </c>
      <c r="G1862" t="e">
        <f>INDEX(RawData!G$2:G$1048576,MATCH(FmtData!$B$4+(ROW()-10),RawData!$A$2:$A$1048576,0))</f>
        <v>#N/A</v>
      </c>
      <c r="H1862" t="e">
        <f>INDEX(RawData!H$2:H$1048576,MATCH(FmtData!$B$4+(ROW()-10),RawData!$A$2:$A$1048576,0))</f>
        <v>#N/A</v>
      </c>
      <c r="I1862" t="e">
        <f>INDEX(RawData!I$2:I$1048576,MATCH(FmtData!$B$4+(ROW()-10),RawData!$A$2:$A$1048576,0))</f>
        <v>#N/A</v>
      </c>
      <c r="J1862" t="e">
        <f>INDEX(RawData!J$2:J$1048576,MATCH(FmtData!$B$4+(ROW()-10),RawData!$A$2:$A$1048576,0))</f>
        <v>#N/A</v>
      </c>
      <c r="K1862" t="e">
        <f>INDEX(RawData!K$2:K$1048576,MATCH(FmtData!$B$4+(ROW()-10),RawData!$A$2:$A$1048576,0))</f>
        <v>#N/A</v>
      </c>
      <c r="L1862" t="e">
        <f>INDEX(RawData!L$2:L$1048576,MATCH(FmtData!$B$4+(ROW()-10),RawData!$A$2:$A$1048576,0))</f>
        <v>#N/A</v>
      </c>
      <c r="M1862" t="e">
        <f>INDEX(RawData!M$2:M$1048576,MATCH(FmtData!$B$4+(ROW()-10),RawData!$A$2:$A$1048576,0))</f>
        <v>#N/A</v>
      </c>
      <c r="N1862" t="e">
        <f>INDEX(RawData!N$2:N$1048576,MATCH(FmtData!$B$4+(ROW()-10),RawData!$A$2:$A$1048576,0))</f>
        <v>#N/A</v>
      </c>
      <c r="O1862" t="e">
        <f>INDEX(RawData!O$2:O$1048576,MATCH(FmtData!$B$4+(ROW()-10),RawData!$A$2:$A$1048576,0))</f>
        <v>#N/A</v>
      </c>
      <c r="P1862" t="e">
        <f>INDEX(RawData!P$2:P$1048576,MATCH(FmtData!$B$4+(ROW()-10),RawData!$A$2:$A$1048576,0))</f>
        <v>#N/A</v>
      </c>
      <c r="Q1862" t="e">
        <f>INDEX(RawData!Q$2:Q$1048576,MATCH(FmtData!$B$4+(ROW()-10),RawData!$A$2:$A$1048576,0))</f>
        <v>#N/A</v>
      </c>
      <c r="R1862" t="e">
        <f>INDEX(RawData!R$2:R$1048576,MATCH(FmtData!$B$4+(ROW()-10),RawData!$A$2:$A$1048576,0))</f>
        <v>#N/A</v>
      </c>
      <c r="S1862" t="e">
        <f>INDEX(RawData!S$2:S$1048576,MATCH(FmtData!$B$4+(ROW()-10),RawData!$A$2:$A$1048576,0))</f>
        <v>#N/A</v>
      </c>
      <c r="T1862" t="e">
        <f>INDEX(RawData!T$2:T$1048576,MATCH(FmtData!$B$4+(ROW()-10),RawData!$A$2:$A$1048576,0))</f>
        <v>#N/A</v>
      </c>
      <c r="U1862" t="e">
        <f>INDEX(RawData!U$2:U$1048576,MATCH(FmtData!$B$4+(ROW()-10),RawData!$A$2:$A$1048576,0))</f>
        <v>#N/A</v>
      </c>
      <c r="V1862" t="e">
        <f>INDEX(RawData!V$2:V$1048576,MATCH(FmtData!$B$4+(ROW()-10),RawData!$A$2:$A$1048576,0))</f>
        <v>#N/A</v>
      </c>
      <c r="W1862" s="7" t="e">
        <f t="shared" si="625"/>
        <v>#N/A</v>
      </c>
      <c r="X1862" s="7" t="e">
        <f t="shared" si="642"/>
        <v>#N/A</v>
      </c>
      <c r="Y1862" s="7" t="e">
        <f t="shared" si="643"/>
        <v>#N/A</v>
      </c>
      <c r="Z1862" s="7" t="e">
        <f t="shared" si="626"/>
        <v>#N/A</v>
      </c>
      <c r="AA1862" s="7" t="e">
        <f t="shared" si="627"/>
        <v>#N/A</v>
      </c>
      <c r="AB1862" s="7" t="e">
        <f t="shared" si="644"/>
        <v>#N/A</v>
      </c>
      <c r="AC1862" s="5" t="e">
        <f t="shared" si="641"/>
        <v>#N/A</v>
      </c>
      <c r="AD1862" s="14" t="e">
        <f t="shared" si="628"/>
        <v>#N/A</v>
      </c>
      <c r="AE1862" s="14" t="e">
        <f t="shared" si="629"/>
        <v>#N/A</v>
      </c>
      <c r="AF1862" s="14" t="e">
        <f t="shared" si="630"/>
        <v>#N/A</v>
      </c>
      <c r="AG1862" s="14" t="e">
        <f t="shared" si="631"/>
        <v>#N/A</v>
      </c>
      <c r="AH1862" s="14" t="e">
        <f t="shared" si="645"/>
        <v>#N/A</v>
      </c>
      <c r="AI1862" s="16" t="e">
        <f t="shared" si="632"/>
        <v>#N/A</v>
      </c>
      <c r="AJ1862" s="16" t="e">
        <f t="shared" si="633"/>
        <v>#N/A</v>
      </c>
      <c r="AK1862" s="16" t="e">
        <f t="shared" si="634"/>
        <v>#N/A</v>
      </c>
      <c r="AL1862" s="16" t="e">
        <f t="shared" si="635"/>
        <v>#N/A</v>
      </c>
      <c r="AM1862" s="16" t="e">
        <f t="shared" si="636"/>
        <v>#N/A</v>
      </c>
      <c r="AN1862" s="16" t="e">
        <f t="shared" si="637"/>
        <v>#N/A</v>
      </c>
      <c r="AO1862" s="16" t="e">
        <f t="shared" si="624"/>
        <v>#N/A</v>
      </c>
      <c r="AP1862" s="16" t="e">
        <f t="shared" si="638"/>
        <v>#N/A</v>
      </c>
      <c r="AQ1862" s="16" t="e">
        <f t="shared" si="639"/>
        <v>#N/A</v>
      </c>
      <c r="AR1862" s="16" t="e">
        <f t="shared" si="640"/>
        <v>#N/A</v>
      </c>
    </row>
    <row r="1863" spans="2:44" x14ac:dyDescent="0.25">
      <c r="B1863" t="e">
        <f>INDEX(RawData!$A$2:$A$1048576,MATCH(FmtData!$B$4+(ROW()-10),RawData!$A$2:$A$1048576,0))</f>
        <v>#N/A</v>
      </c>
      <c r="C18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3)</f>
        <v>#N/A</v>
      </c>
      <c r="D18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63" t="e">
        <f>INDEX(RawData!E$2:E$1048576,MATCH(FmtData!$B$4+(ROW()-10),RawData!$A$2:$A$1048576,0))</f>
        <v>#N/A</v>
      </c>
      <c r="F1863" t="e">
        <f>INDEX(RawData!F$2:F$1048576,MATCH(FmtData!$B$4+(ROW()-10),RawData!$A$2:$A$1048576,0))</f>
        <v>#N/A</v>
      </c>
      <c r="G1863" t="e">
        <f>INDEX(RawData!G$2:G$1048576,MATCH(FmtData!$B$4+(ROW()-10),RawData!$A$2:$A$1048576,0))</f>
        <v>#N/A</v>
      </c>
      <c r="H1863" t="e">
        <f>INDEX(RawData!H$2:H$1048576,MATCH(FmtData!$B$4+(ROW()-10),RawData!$A$2:$A$1048576,0))</f>
        <v>#N/A</v>
      </c>
      <c r="I1863" t="e">
        <f>INDEX(RawData!I$2:I$1048576,MATCH(FmtData!$B$4+(ROW()-10),RawData!$A$2:$A$1048576,0))</f>
        <v>#N/A</v>
      </c>
      <c r="J1863" t="e">
        <f>INDEX(RawData!J$2:J$1048576,MATCH(FmtData!$B$4+(ROW()-10),RawData!$A$2:$A$1048576,0))</f>
        <v>#N/A</v>
      </c>
      <c r="K1863" t="e">
        <f>INDEX(RawData!K$2:K$1048576,MATCH(FmtData!$B$4+(ROW()-10),RawData!$A$2:$A$1048576,0))</f>
        <v>#N/A</v>
      </c>
      <c r="L1863" t="e">
        <f>INDEX(RawData!L$2:L$1048576,MATCH(FmtData!$B$4+(ROW()-10),RawData!$A$2:$A$1048576,0))</f>
        <v>#N/A</v>
      </c>
      <c r="M1863" t="e">
        <f>INDEX(RawData!M$2:M$1048576,MATCH(FmtData!$B$4+(ROW()-10),RawData!$A$2:$A$1048576,0))</f>
        <v>#N/A</v>
      </c>
      <c r="N1863" t="e">
        <f>INDEX(RawData!N$2:N$1048576,MATCH(FmtData!$B$4+(ROW()-10),RawData!$A$2:$A$1048576,0))</f>
        <v>#N/A</v>
      </c>
      <c r="O1863" t="e">
        <f>INDEX(RawData!O$2:O$1048576,MATCH(FmtData!$B$4+(ROW()-10),RawData!$A$2:$A$1048576,0))</f>
        <v>#N/A</v>
      </c>
      <c r="P1863" t="e">
        <f>INDEX(RawData!P$2:P$1048576,MATCH(FmtData!$B$4+(ROW()-10),RawData!$A$2:$A$1048576,0))</f>
        <v>#N/A</v>
      </c>
      <c r="Q1863" t="e">
        <f>INDEX(RawData!Q$2:Q$1048576,MATCH(FmtData!$B$4+(ROW()-10),RawData!$A$2:$A$1048576,0))</f>
        <v>#N/A</v>
      </c>
      <c r="R1863" t="e">
        <f>INDEX(RawData!R$2:R$1048576,MATCH(FmtData!$B$4+(ROW()-10),RawData!$A$2:$A$1048576,0))</f>
        <v>#N/A</v>
      </c>
      <c r="S1863" t="e">
        <f>INDEX(RawData!S$2:S$1048576,MATCH(FmtData!$B$4+(ROW()-10),RawData!$A$2:$A$1048576,0))</f>
        <v>#N/A</v>
      </c>
      <c r="T1863" t="e">
        <f>INDEX(RawData!T$2:T$1048576,MATCH(FmtData!$B$4+(ROW()-10),RawData!$A$2:$A$1048576,0))</f>
        <v>#N/A</v>
      </c>
      <c r="U1863" t="e">
        <f>INDEX(RawData!U$2:U$1048576,MATCH(FmtData!$B$4+(ROW()-10),RawData!$A$2:$A$1048576,0))</f>
        <v>#N/A</v>
      </c>
      <c r="V1863" t="e">
        <f>INDEX(RawData!V$2:V$1048576,MATCH(FmtData!$B$4+(ROW()-10),RawData!$A$2:$A$1048576,0))</f>
        <v>#N/A</v>
      </c>
      <c r="W1863" s="7" t="e">
        <f t="shared" si="625"/>
        <v>#N/A</v>
      </c>
      <c r="X1863" s="7" t="e">
        <f t="shared" si="642"/>
        <v>#N/A</v>
      </c>
      <c r="Y1863" s="7" t="e">
        <f t="shared" si="643"/>
        <v>#N/A</v>
      </c>
      <c r="Z1863" s="7" t="e">
        <f t="shared" si="626"/>
        <v>#N/A</v>
      </c>
      <c r="AA1863" s="7" t="e">
        <f t="shared" si="627"/>
        <v>#N/A</v>
      </c>
      <c r="AB1863" s="7" t="e">
        <f t="shared" si="644"/>
        <v>#N/A</v>
      </c>
      <c r="AC1863" s="5" t="e">
        <f t="shared" si="641"/>
        <v>#N/A</v>
      </c>
      <c r="AD1863" s="14" t="e">
        <f t="shared" si="628"/>
        <v>#N/A</v>
      </c>
      <c r="AE1863" s="14" t="e">
        <f t="shared" si="629"/>
        <v>#N/A</v>
      </c>
      <c r="AF1863" s="14" t="e">
        <f t="shared" si="630"/>
        <v>#N/A</v>
      </c>
      <c r="AG1863" s="14" t="e">
        <f t="shared" si="631"/>
        <v>#N/A</v>
      </c>
      <c r="AH1863" s="14" t="e">
        <f t="shared" si="645"/>
        <v>#N/A</v>
      </c>
      <c r="AI1863" s="16" t="e">
        <f t="shared" si="632"/>
        <v>#N/A</v>
      </c>
      <c r="AJ1863" s="16" t="e">
        <f t="shared" si="633"/>
        <v>#N/A</v>
      </c>
      <c r="AK1863" s="16" t="e">
        <f t="shared" si="634"/>
        <v>#N/A</v>
      </c>
      <c r="AL1863" s="16" t="e">
        <f t="shared" si="635"/>
        <v>#N/A</v>
      </c>
      <c r="AM1863" s="16" t="e">
        <f t="shared" si="636"/>
        <v>#N/A</v>
      </c>
      <c r="AN1863" s="16" t="e">
        <f t="shared" si="637"/>
        <v>#N/A</v>
      </c>
      <c r="AO1863" s="16" t="e">
        <f t="shared" si="624"/>
        <v>#N/A</v>
      </c>
      <c r="AP1863" s="16" t="e">
        <f t="shared" si="638"/>
        <v>#N/A</v>
      </c>
      <c r="AQ1863" s="16" t="e">
        <f t="shared" si="639"/>
        <v>#N/A</v>
      </c>
      <c r="AR1863" s="16" t="e">
        <f t="shared" si="640"/>
        <v>#N/A</v>
      </c>
    </row>
    <row r="1864" spans="2:44" x14ac:dyDescent="0.25">
      <c r="B1864" t="e">
        <f>INDEX(RawData!$A$2:$A$1048576,MATCH(FmtData!$B$4+(ROW()-10),RawData!$A$2:$A$1048576,0))</f>
        <v>#N/A</v>
      </c>
      <c r="C18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4)</f>
        <v>#N/A</v>
      </c>
      <c r="D18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64" t="e">
        <f>INDEX(RawData!E$2:E$1048576,MATCH(FmtData!$B$4+(ROW()-10),RawData!$A$2:$A$1048576,0))</f>
        <v>#N/A</v>
      </c>
      <c r="F1864" t="e">
        <f>INDEX(RawData!F$2:F$1048576,MATCH(FmtData!$B$4+(ROW()-10),RawData!$A$2:$A$1048576,0))</f>
        <v>#N/A</v>
      </c>
      <c r="G1864" t="e">
        <f>INDEX(RawData!G$2:G$1048576,MATCH(FmtData!$B$4+(ROW()-10),RawData!$A$2:$A$1048576,0))</f>
        <v>#N/A</v>
      </c>
      <c r="H1864" t="e">
        <f>INDEX(RawData!H$2:H$1048576,MATCH(FmtData!$B$4+(ROW()-10),RawData!$A$2:$A$1048576,0))</f>
        <v>#N/A</v>
      </c>
      <c r="I1864" t="e">
        <f>INDEX(RawData!I$2:I$1048576,MATCH(FmtData!$B$4+(ROW()-10),RawData!$A$2:$A$1048576,0))</f>
        <v>#N/A</v>
      </c>
      <c r="J1864" t="e">
        <f>INDEX(RawData!J$2:J$1048576,MATCH(FmtData!$B$4+(ROW()-10),RawData!$A$2:$A$1048576,0))</f>
        <v>#N/A</v>
      </c>
      <c r="K1864" t="e">
        <f>INDEX(RawData!K$2:K$1048576,MATCH(FmtData!$B$4+(ROW()-10),RawData!$A$2:$A$1048576,0))</f>
        <v>#N/A</v>
      </c>
      <c r="L1864" t="e">
        <f>INDEX(RawData!L$2:L$1048576,MATCH(FmtData!$B$4+(ROW()-10),RawData!$A$2:$A$1048576,0))</f>
        <v>#N/A</v>
      </c>
      <c r="M1864" t="e">
        <f>INDEX(RawData!M$2:M$1048576,MATCH(FmtData!$B$4+(ROW()-10),RawData!$A$2:$A$1048576,0))</f>
        <v>#N/A</v>
      </c>
      <c r="N1864" t="e">
        <f>INDEX(RawData!N$2:N$1048576,MATCH(FmtData!$B$4+(ROW()-10),RawData!$A$2:$A$1048576,0))</f>
        <v>#N/A</v>
      </c>
      <c r="O1864" t="e">
        <f>INDEX(RawData!O$2:O$1048576,MATCH(FmtData!$B$4+(ROW()-10),RawData!$A$2:$A$1048576,0))</f>
        <v>#N/A</v>
      </c>
      <c r="P1864" t="e">
        <f>INDEX(RawData!P$2:P$1048576,MATCH(FmtData!$B$4+(ROW()-10),RawData!$A$2:$A$1048576,0))</f>
        <v>#N/A</v>
      </c>
      <c r="Q1864" t="e">
        <f>INDEX(RawData!Q$2:Q$1048576,MATCH(FmtData!$B$4+(ROW()-10),RawData!$A$2:$A$1048576,0))</f>
        <v>#N/A</v>
      </c>
      <c r="R1864" t="e">
        <f>INDEX(RawData!R$2:R$1048576,MATCH(FmtData!$B$4+(ROW()-10),RawData!$A$2:$A$1048576,0))</f>
        <v>#N/A</v>
      </c>
      <c r="S1864" t="e">
        <f>INDEX(RawData!S$2:S$1048576,MATCH(FmtData!$B$4+(ROW()-10),RawData!$A$2:$A$1048576,0))</f>
        <v>#N/A</v>
      </c>
      <c r="T1864" t="e">
        <f>INDEX(RawData!T$2:T$1048576,MATCH(FmtData!$B$4+(ROW()-10),RawData!$A$2:$A$1048576,0))</f>
        <v>#N/A</v>
      </c>
      <c r="U1864" t="e">
        <f>INDEX(RawData!U$2:U$1048576,MATCH(FmtData!$B$4+(ROW()-10),RawData!$A$2:$A$1048576,0))</f>
        <v>#N/A</v>
      </c>
      <c r="V1864" t="e">
        <f>INDEX(RawData!V$2:V$1048576,MATCH(FmtData!$B$4+(ROW()-10),RawData!$A$2:$A$1048576,0))</f>
        <v>#N/A</v>
      </c>
      <c r="W1864" s="7" t="e">
        <f t="shared" si="625"/>
        <v>#N/A</v>
      </c>
      <c r="X1864" s="7" t="e">
        <f t="shared" si="642"/>
        <v>#N/A</v>
      </c>
      <c r="Y1864" s="7" t="e">
        <f t="shared" si="643"/>
        <v>#N/A</v>
      </c>
      <c r="Z1864" s="7" t="e">
        <f t="shared" si="626"/>
        <v>#N/A</v>
      </c>
      <c r="AA1864" s="7" t="e">
        <f t="shared" si="627"/>
        <v>#N/A</v>
      </c>
      <c r="AB1864" s="7" t="e">
        <f t="shared" si="644"/>
        <v>#N/A</v>
      </c>
      <c r="AC1864" s="5" t="e">
        <f t="shared" si="641"/>
        <v>#N/A</v>
      </c>
      <c r="AD1864" s="14" t="e">
        <f t="shared" si="628"/>
        <v>#N/A</v>
      </c>
      <c r="AE1864" s="14" t="e">
        <f t="shared" si="629"/>
        <v>#N/A</v>
      </c>
      <c r="AF1864" s="14" t="e">
        <f t="shared" si="630"/>
        <v>#N/A</v>
      </c>
      <c r="AG1864" s="14" t="e">
        <f t="shared" si="631"/>
        <v>#N/A</v>
      </c>
      <c r="AH1864" s="14" t="e">
        <f t="shared" si="645"/>
        <v>#N/A</v>
      </c>
      <c r="AI1864" s="16" t="e">
        <f t="shared" si="632"/>
        <v>#N/A</v>
      </c>
      <c r="AJ1864" s="16" t="e">
        <f t="shared" si="633"/>
        <v>#N/A</v>
      </c>
      <c r="AK1864" s="16" t="e">
        <f t="shared" si="634"/>
        <v>#N/A</v>
      </c>
      <c r="AL1864" s="16" t="e">
        <f t="shared" si="635"/>
        <v>#N/A</v>
      </c>
      <c r="AM1864" s="16" t="e">
        <f t="shared" si="636"/>
        <v>#N/A</v>
      </c>
      <c r="AN1864" s="16" t="e">
        <f t="shared" si="637"/>
        <v>#N/A</v>
      </c>
      <c r="AO1864" s="16" t="e">
        <f t="shared" si="624"/>
        <v>#N/A</v>
      </c>
      <c r="AP1864" s="16" t="e">
        <f t="shared" si="638"/>
        <v>#N/A</v>
      </c>
      <c r="AQ1864" s="16" t="e">
        <f t="shared" si="639"/>
        <v>#N/A</v>
      </c>
      <c r="AR1864" s="16" t="e">
        <f t="shared" si="640"/>
        <v>#N/A</v>
      </c>
    </row>
    <row r="1865" spans="2:44" x14ac:dyDescent="0.25">
      <c r="B1865" t="e">
        <f>INDEX(RawData!$A$2:$A$1048576,MATCH(FmtData!$B$4+(ROW()-10),RawData!$A$2:$A$1048576,0))</f>
        <v>#N/A</v>
      </c>
      <c r="C18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5)</f>
        <v>#N/A</v>
      </c>
      <c r="D18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65" t="e">
        <f>INDEX(RawData!E$2:E$1048576,MATCH(FmtData!$B$4+(ROW()-10),RawData!$A$2:$A$1048576,0))</f>
        <v>#N/A</v>
      </c>
      <c r="F1865" t="e">
        <f>INDEX(RawData!F$2:F$1048576,MATCH(FmtData!$B$4+(ROW()-10),RawData!$A$2:$A$1048576,0))</f>
        <v>#N/A</v>
      </c>
      <c r="G1865" t="e">
        <f>INDEX(RawData!G$2:G$1048576,MATCH(FmtData!$B$4+(ROW()-10),RawData!$A$2:$A$1048576,0))</f>
        <v>#N/A</v>
      </c>
      <c r="H1865" t="e">
        <f>INDEX(RawData!H$2:H$1048576,MATCH(FmtData!$B$4+(ROW()-10),RawData!$A$2:$A$1048576,0))</f>
        <v>#N/A</v>
      </c>
      <c r="I1865" t="e">
        <f>INDEX(RawData!I$2:I$1048576,MATCH(FmtData!$B$4+(ROW()-10),RawData!$A$2:$A$1048576,0))</f>
        <v>#N/A</v>
      </c>
      <c r="J1865" t="e">
        <f>INDEX(RawData!J$2:J$1048576,MATCH(FmtData!$B$4+(ROW()-10),RawData!$A$2:$A$1048576,0))</f>
        <v>#N/A</v>
      </c>
      <c r="K1865" t="e">
        <f>INDEX(RawData!K$2:K$1048576,MATCH(FmtData!$B$4+(ROW()-10),RawData!$A$2:$A$1048576,0))</f>
        <v>#N/A</v>
      </c>
      <c r="L1865" t="e">
        <f>INDEX(RawData!L$2:L$1048576,MATCH(FmtData!$B$4+(ROW()-10),RawData!$A$2:$A$1048576,0))</f>
        <v>#N/A</v>
      </c>
      <c r="M1865" t="e">
        <f>INDEX(RawData!M$2:M$1048576,MATCH(FmtData!$B$4+(ROW()-10),RawData!$A$2:$A$1048576,0))</f>
        <v>#N/A</v>
      </c>
      <c r="N1865" t="e">
        <f>INDEX(RawData!N$2:N$1048576,MATCH(FmtData!$B$4+(ROW()-10),RawData!$A$2:$A$1048576,0))</f>
        <v>#N/A</v>
      </c>
      <c r="O1865" t="e">
        <f>INDEX(RawData!O$2:O$1048576,MATCH(FmtData!$B$4+(ROW()-10),RawData!$A$2:$A$1048576,0))</f>
        <v>#N/A</v>
      </c>
      <c r="P1865" t="e">
        <f>INDEX(RawData!P$2:P$1048576,MATCH(FmtData!$B$4+(ROW()-10),RawData!$A$2:$A$1048576,0))</f>
        <v>#N/A</v>
      </c>
      <c r="Q1865" t="e">
        <f>INDEX(RawData!Q$2:Q$1048576,MATCH(FmtData!$B$4+(ROW()-10),RawData!$A$2:$A$1048576,0))</f>
        <v>#N/A</v>
      </c>
      <c r="R1865" t="e">
        <f>INDEX(RawData!R$2:R$1048576,MATCH(FmtData!$B$4+(ROW()-10),RawData!$A$2:$A$1048576,0))</f>
        <v>#N/A</v>
      </c>
      <c r="S1865" t="e">
        <f>INDEX(RawData!S$2:S$1048576,MATCH(FmtData!$B$4+(ROW()-10),RawData!$A$2:$A$1048576,0))</f>
        <v>#N/A</v>
      </c>
      <c r="T1865" t="e">
        <f>INDEX(RawData!T$2:T$1048576,MATCH(FmtData!$B$4+(ROW()-10),RawData!$A$2:$A$1048576,0))</f>
        <v>#N/A</v>
      </c>
      <c r="U1865" t="e">
        <f>INDEX(RawData!U$2:U$1048576,MATCH(FmtData!$B$4+(ROW()-10),RawData!$A$2:$A$1048576,0))</f>
        <v>#N/A</v>
      </c>
      <c r="V1865" t="e">
        <f>INDEX(RawData!V$2:V$1048576,MATCH(FmtData!$B$4+(ROW()-10),RawData!$A$2:$A$1048576,0))</f>
        <v>#N/A</v>
      </c>
      <c r="W1865" s="7" t="e">
        <f t="shared" si="625"/>
        <v>#N/A</v>
      </c>
      <c r="X1865" s="7" t="e">
        <f t="shared" si="642"/>
        <v>#N/A</v>
      </c>
      <c r="Y1865" s="7" t="e">
        <f t="shared" si="643"/>
        <v>#N/A</v>
      </c>
      <c r="Z1865" s="7" t="e">
        <f t="shared" si="626"/>
        <v>#N/A</v>
      </c>
      <c r="AA1865" s="7" t="e">
        <f t="shared" si="627"/>
        <v>#N/A</v>
      </c>
      <c r="AB1865" s="7" t="e">
        <f t="shared" si="644"/>
        <v>#N/A</v>
      </c>
      <c r="AC1865" s="5" t="e">
        <f t="shared" si="641"/>
        <v>#N/A</v>
      </c>
      <c r="AD1865" s="14" t="e">
        <f t="shared" si="628"/>
        <v>#N/A</v>
      </c>
      <c r="AE1865" s="14" t="e">
        <f t="shared" si="629"/>
        <v>#N/A</v>
      </c>
      <c r="AF1865" s="14" t="e">
        <f t="shared" si="630"/>
        <v>#N/A</v>
      </c>
      <c r="AG1865" s="14" t="e">
        <f t="shared" si="631"/>
        <v>#N/A</v>
      </c>
      <c r="AH1865" s="14" t="e">
        <f t="shared" si="645"/>
        <v>#N/A</v>
      </c>
      <c r="AI1865" s="16" t="e">
        <f t="shared" si="632"/>
        <v>#N/A</v>
      </c>
      <c r="AJ1865" s="16" t="e">
        <f t="shared" si="633"/>
        <v>#N/A</v>
      </c>
      <c r="AK1865" s="16" t="e">
        <f t="shared" si="634"/>
        <v>#N/A</v>
      </c>
      <c r="AL1865" s="16" t="e">
        <f t="shared" si="635"/>
        <v>#N/A</v>
      </c>
      <c r="AM1865" s="16" t="e">
        <f t="shared" si="636"/>
        <v>#N/A</v>
      </c>
      <c r="AN1865" s="16" t="e">
        <f t="shared" si="637"/>
        <v>#N/A</v>
      </c>
      <c r="AO1865" s="16" t="e">
        <f t="shared" si="624"/>
        <v>#N/A</v>
      </c>
      <c r="AP1865" s="16" t="e">
        <f t="shared" si="638"/>
        <v>#N/A</v>
      </c>
      <c r="AQ1865" s="16" t="e">
        <f t="shared" si="639"/>
        <v>#N/A</v>
      </c>
      <c r="AR1865" s="16" t="e">
        <f t="shared" si="640"/>
        <v>#N/A</v>
      </c>
    </row>
    <row r="1866" spans="2:44" x14ac:dyDescent="0.25">
      <c r="B1866" t="e">
        <f>INDEX(RawData!$A$2:$A$1048576,MATCH(FmtData!$B$4+(ROW()-10),RawData!$A$2:$A$1048576,0))</f>
        <v>#N/A</v>
      </c>
      <c r="C18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6)</f>
        <v>#N/A</v>
      </c>
      <c r="D18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66" t="e">
        <f>INDEX(RawData!E$2:E$1048576,MATCH(FmtData!$B$4+(ROW()-10),RawData!$A$2:$A$1048576,0))</f>
        <v>#N/A</v>
      </c>
      <c r="F1866" t="e">
        <f>INDEX(RawData!F$2:F$1048576,MATCH(FmtData!$B$4+(ROW()-10),RawData!$A$2:$A$1048576,0))</f>
        <v>#N/A</v>
      </c>
      <c r="G1866" t="e">
        <f>INDEX(RawData!G$2:G$1048576,MATCH(FmtData!$B$4+(ROW()-10),RawData!$A$2:$A$1048576,0))</f>
        <v>#N/A</v>
      </c>
      <c r="H1866" t="e">
        <f>INDEX(RawData!H$2:H$1048576,MATCH(FmtData!$B$4+(ROW()-10),RawData!$A$2:$A$1048576,0))</f>
        <v>#N/A</v>
      </c>
      <c r="I1866" t="e">
        <f>INDEX(RawData!I$2:I$1048576,MATCH(FmtData!$B$4+(ROW()-10),RawData!$A$2:$A$1048576,0))</f>
        <v>#N/A</v>
      </c>
      <c r="J1866" t="e">
        <f>INDEX(RawData!J$2:J$1048576,MATCH(FmtData!$B$4+(ROW()-10),RawData!$A$2:$A$1048576,0))</f>
        <v>#N/A</v>
      </c>
      <c r="K1866" t="e">
        <f>INDEX(RawData!K$2:K$1048576,MATCH(FmtData!$B$4+(ROW()-10),RawData!$A$2:$A$1048576,0))</f>
        <v>#N/A</v>
      </c>
      <c r="L1866" t="e">
        <f>INDEX(RawData!L$2:L$1048576,MATCH(FmtData!$B$4+(ROW()-10),RawData!$A$2:$A$1048576,0))</f>
        <v>#N/A</v>
      </c>
      <c r="M1866" t="e">
        <f>INDEX(RawData!M$2:M$1048576,MATCH(FmtData!$B$4+(ROW()-10),RawData!$A$2:$A$1048576,0))</f>
        <v>#N/A</v>
      </c>
      <c r="N1866" t="e">
        <f>INDEX(RawData!N$2:N$1048576,MATCH(FmtData!$B$4+(ROW()-10),RawData!$A$2:$A$1048576,0))</f>
        <v>#N/A</v>
      </c>
      <c r="O1866" t="e">
        <f>INDEX(RawData!O$2:O$1048576,MATCH(FmtData!$B$4+(ROW()-10),RawData!$A$2:$A$1048576,0))</f>
        <v>#N/A</v>
      </c>
      <c r="P1866" t="e">
        <f>INDEX(RawData!P$2:P$1048576,MATCH(FmtData!$B$4+(ROW()-10),RawData!$A$2:$A$1048576,0))</f>
        <v>#N/A</v>
      </c>
      <c r="Q1866" t="e">
        <f>INDEX(RawData!Q$2:Q$1048576,MATCH(FmtData!$B$4+(ROW()-10),RawData!$A$2:$A$1048576,0))</f>
        <v>#N/A</v>
      </c>
      <c r="R1866" t="e">
        <f>INDEX(RawData!R$2:R$1048576,MATCH(FmtData!$B$4+(ROW()-10),RawData!$A$2:$A$1048576,0))</f>
        <v>#N/A</v>
      </c>
      <c r="S1866" t="e">
        <f>INDEX(RawData!S$2:S$1048576,MATCH(FmtData!$B$4+(ROW()-10),RawData!$A$2:$A$1048576,0))</f>
        <v>#N/A</v>
      </c>
      <c r="T1866" t="e">
        <f>INDEX(RawData!T$2:T$1048576,MATCH(FmtData!$B$4+(ROW()-10),RawData!$A$2:$A$1048576,0))</f>
        <v>#N/A</v>
      </c>
      <c r="U1866" t="e">
        <f>INDEX(RawData!U$2:U$1048576,MATCH(FmtData!$B$4+(ROW()-10),RawData!$A$2:$A$1048576,0))</f>
        <v>#N/A</v>
      </c>
      <c r="V1866" t="e">
        <f>INDEX(RawData!V$2:V$1048576,MATCH(FmtData!$B$4+(ROW()-10),RawData!$A$2:$A$1048576,0))</f>
        <v>#N/A</v>
      </c>
      <c r="W1866" s="7" t="e">
        <f t="shared" si="625"/>
        <v>#N/A</v>
      </c>
      <c r="X1866" s="7" t="e">
        <f t="shared" si="642"/>
        <v>#N/A</v>
      </c>
      <c r="Y1866" s="7" t="e">
        <f t="shared" si="643"/>
        <v>#N/A</v>
      </c>
      <c r="Z1866" s="7" t="e">
        <f t="shared" si="626"/>
        <v>#N/A</v>
      </c>
      <c r="AA1866" s="7" t="e">
        <f t="shared" si="627"/>
        <v>#N/A</v>
      </c>
      <c r="AB1866" s="7" t="e">
        <f t="shared" si="644"/>
        <v>#N/A</v>
      </c>
      <c r="AC1866" s="5" t="e">
        <f t="shared" si="641"/>
        <v>#N/A</v>
      </c>
      <c r="AD1866" s="14" t="e">
        <f t="shared" si="628"/>
        <v>#N/A</v>
      </c>
      <c r="AE1866" s="14" t="e">
        <f t="shared" si="629"/>
        <v>#N/A</v>
      </c>
      <c r="AF1866" s="14" t="e">
        <f t="shared" si="630"/>
        <v>#N/A</v>
      </c>
      <c r="AG1866" s="14" t="e">
        <f t="shared" si="631"/>
        <v>#N/A</v>
      </c>
      <c r="AH1866" s="14" t="e">
        <f t="shared" si="645"/>
        <v>#N/A</v>
      </c>
      <c r="AI1866" s="16" t="e">
        <f t="shared" si="632"/>
        <v>#N/A</v>
      </c>
      <c r="AJ1866" s="16" t="e">
        <f t="shared" si="633"/>
        <v>#N/A</v>
      </c>
      <c r="AK1866" s="16" t="e">
        <f t="shared" si="634"/>
        <v>#N/A</v>
      </c>
      <c r="AL1866" s="16" t="e">
        <f t="shared" si="635"/>
        <v>#N/A</v>
      </c>
      <c r="AM1866" s="16" t="e">
        <f t="shared" si="636"/>
        <v>#N/A</v>
      </c>
      <c r="AN1866" s="16" t="e">
        <f t="shared" si="637"/>
        <v>#N/A</v>
      </c>
      <c r="AO1866" s="16" t="e">
        <f t="shared" ref="AO1866:AO1929" si="646">INDEX($AN$10:$AN$2627,MATCH(C1866+1/24,$C$10:$C$2627,1))-INDEX($AN$10:$AN$2627,MATCH(C1866,$C$10:$C$2627,1))</f>
        <v>#N/A</v>
      </c>
      <c r="AP1866" s="16" t="e">
        <f t="shared" si="638"/>
        <v>#N/A</v>
      </c>
      <c r="AQ1866" s="16" t="e">
        <f t="shared" si="639"/>
        <v>#N/A</v>
      </c>
      <c r="AR1866" s="16" t="e">
        <f t="shared" si="640"/>
        <v>#N/A</v>
      </c>
    </row>
    <row r="1867" spans="2:44" x14ac:dyDescent="0.25">
      <c r="B1867" t="e">
        <f>INDEX(RawData!$A$2:$A$1048576,MATCH(FmtData!$B$4+(ROW()-10),RawData!$A$2:$A$1048576,0))</f>
        <v>#N/A</v>
      </c>
      <c r="C18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7)</f>
        <v>#N/A</v>
      </c>
      <c r="D18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67" t="e">
        <f>INDEX(RawData!E$2:E$1048576,MATCH(FmtData!$B$4+(ROW()-10),RawData!$A$2:$A$1048576,0))</f>
        <v>#N/A</v>
      </c>
      <c r="F1867" t="e">
        <f>INDEX(RawData!F$2:F$1048576,MATCH(FmtData!$B$4+(ROW()-10),RawData!$A$2:$A$1048576,0))</f>
        <v>#N/A</v>
      </c>
      <c r="G1867" t="e">
        <f>INDEX(RawData!G$2:G$1048576,MATCH(FmtData!$B$4+(ROW()-10),RawData!$A$2:$A$1048576,0))</f>
        <v>#N/A</v>
      </c>
      <c r="H1867" t="e">
        <f>INDEX(RawData!H$2:H$1048576,MATCH(FmtData!$B$4+(ROW()-10),RawData!$A$2:$A$1048576,0))</f>
        <v>#N/A</v>
      </c>
      <c r="I1867" t="e">
        <f>INDEX(RawData!I$2:I$1048576,MATCH(FmtData!$B$4+(ROW()-10),RawData!$A$2:$A$1048576,0))</f>
        <v>#N/A</v>
      </c>
      <c r="J1867" t="e">
        <f>INDEX(RawData!J$2:J$1048576,MATCH(FmtData!$B$4+(ROW()-10),RawData!$A$2:$A$1048576,0))</f>
        <v>#N/A</v>
      </c>
      <c r="K1867" t="e">
        <f>INDEX(RawData!K$2:K$1048576,MATCH(FmtData!$B$4+(ROW()-10),RawData!$A$2:$A$1048576,0))</f>
        <v>#N/A</v>
      </c>
      <c r="L1867" t="e">
        <f>INDEX(RawData!L$2:L$1048576,MATCH(FmtData!$B$4+(ROW()-10),RawData!$A$2:$A$1048576,0))</f>
        <v>#N/A</v>
      </c>
      <c r="M1867" t="e">
        <f>INDEX(RawData!M$2:M$1048576,MATCH(FmtData!$B$4+(ROW()-10),RawData!$A$2:$A$1048576,0))</f>
        <v>#N/A</v>
      </c>
      <c r="N1867" t="e">
        <f>INDEX(RawData!N$2:N$1048576,MATCH(FmtData!$B$4+(ROW()-10),RawData!$A$2:$A$1048576,0))</f>
        <v>#N/A</v>
      </c>
      <c r="O1867" t="e">
        <f>INDEX(RawData!O$2:O$1048576,MATCH(FmtData!$B$4+(ROW()-10),RawData!$A$2:$A$1048576,0))</f>
        <v>#N/A</v>
      </c>
      <c r="P1867" t="e">
        <f>INDEX(RawData!P$2:P$1048576,MATCH(FmtData!$B$4+(ROW()-10),RawData!$A$2:$A$1048576,0))</f>
        <v>#N/A</v>
      </c>
      <c r="Q1867" t="e">
        <f>INDEX(RawData!Q$2:Q$1048576,MATCH(FmtData!$B$4+(ROW()-10),RawData!$A$2:$A$1048576,0))</f>
        <v>#N/A</v>
      </c>
      <c r="R1867" t="e">
        <f>INDEX(RawData!R$2:R$1048576,MATCH(FmtData!$B$4+(ROW()-10),RawData!$A$2:$A$1048576,0))</f>
        <v>#N/A</v>
      </c>
      <c r="S1867" t="e">
        <f>INDEX(RawData!S$2:S$1048576,MATCH(FmtData!$B$4+(ROW()-10),RawData!$A$2:$A$1048576,0))</f>
        <v>#N/A</v>
      </c>
      <c r="T1867" t="e">
        <f>INDEX(RawData!T$2:T$1048576,MATCH(FmtData!$B$4+(ROW()-10),RawData!$A$2:$A$1048576,0))</f>
        <v>#N/A</v>
      </c>
      <c r="U1867" t="e">
        <f>INDEX(RawData!U$2:U$1048576,MATCH(FmtData!$B$4+(ROW()-10),RawData!$A$2:$A$1048576,0))</f>
        <v>#N/A</v>
      </c>
      <c r="V1867" t="e">
        <f>INDEX(RawData!V$2:V$1048576,MATCH(FmtData!$B$4+(ROW()-10),RawData!$A$2:$A$1048576,0))</f>
        <v>#N/A</v>
      </c>
      <c r="W1867" s="7" t="e">
        <f t="shared" ref="W1867:W1930" si="647">V1867-U1867</f>
        <v>#N/A</v>
      </c>
      <c r="X1867" s="7" t="e">
        <f t="shared" si="642"/>
        <v>#N/A</v>
      </c>
      <c r="Y1867" s="7" t="e">
        <f t="shared" si="643"/>
        <v>#N/A</v>
      </c>
      <c r="Z1867" s="7" t="e">
        <f t="shared" ref="Z1867:Z1930" si="648">$S$6+X1867</f>
        <v>#N/A</v>
      </c>
      <c r="AA1867" s="7" t="e">
        <f t="shared" ref="AA1867:AA1930" si="649">$S$6+Y1867</f>
        <v>#N/A</v>
      </c>
      <c r="AB1867" s="7" t="e">
        <f t="shared" si="644"/>
        <v>#N/A</v>
      </c>
      <c r="AC1867" s="5" t="e">
        <f t="shared" si="641"/>
        <v>#N/A</v>
      </c>
      <c r="AD1867" s="14" t="e">
        <f t="shared" ref="AD1867:AD1930" si="650">AC1867+$AD$4</f>
        <v>#N/A</v>
      </c>
      <c r="AE1867" s="14" t="e">
        <f t="shared" ref="AE1867:AE1930" si="651">PI()*Z1867^2/4*($P$4+(Z1867-$Z$10))-$S$5</f>
        <v>#N/A</v>
      </c>
      <c r="AF1867" s="14" t="e">
        <f t="shared" ref="AF1867:AF1930" si="652">PI()*AA1867^2/4*($P$4+(AA1867-$AA$10))-$S$5</f>
        <v>#N/A</v>
      </c>
      <c r="AG1867" s="14" t="e">
        <f t="shared" ref="AG1867:AG1930" si="653">PI()*AB1867^2/4*($P$4+(AB1867-$AB$10))-$S$5</f>
        <v>#N/A</v>
      </c>
      <c r="AH1867" s="14" t="e">
        <f t="shared" si="645"/>
        <v>#N/A</v>
      </c>
      <c r="AI1867" s="16" t="e">
        <f t="shared" ref="AI1867:AI1930" si="654">$L$6/(($S$5+AD1867)*2160)*100^3</f>
        <v>#N/A</v>
      </c>
      <c r="AJ1867" s="16" t="e">
        <f t="shared" ref="AJ1867:AJ1930" si="655">$L$6/(($S$5+AH1867)*2160)*100^3</f>
        <v>#N/A</v>
      </c>
      <c r="AK1867" s="16" t="e">
        <f t="shared" ref="AK1867:AK1930" si="656">$L$6/(($S$5+AE1867)*2160)*100^3</f>
        <v>#N/A</v>
      </c>
      <c r="AL1867" s="16" t="e">
        <f t="shared" ref="AL1867:AL1930" si="657">$L$6/(($S$5+AF1867)*2160)*100^3</f>
        <v>#N/A</v>
      </c>
      <c r="AM1867" s="16" t="e">
        <f t="shared" ref="AM1867:AM1930" si="658">$L$6/(($S$3+AG1867)*2160)*100^3</f>
        <v>#N/A</v>
      </c>
      <c r="AN1867" s="16" t="e">
        <f t="shared" ref="AN1867:AN1930" si="659">$L$6/(($S$5+AH1867)*2160)*100^3</f>
        <v>#N/A</v>
      </c>
      <c r="AO1867" s="16" t="e">
        <f t="shared" si="646"/>
        <v>#N/A</v>
      </c>
      <c r="AP1867" s="16" t="e">
        <f t="shared" ref="AP1867:AP1930" si="660">AM1867*10</f>
        <v>#N/A</v>
      </c>
      <c r="AQ1867" s="16" t="e">
        <f t="shared" ref="AQ1867:AQ1930" si="661">AI1867*10</f>
        <v>#N/A</v>
      </c>
      <c r="AR1867" s="16" t="e">
        <f t="shared" ref="AR1867:AR1930" si="662">E1867*0.101325/14.696</f>
        <v>#N/A</v>
      </c>
    </row>
    <row r="1868" spans="2:44" x14ac:dyDescent="0.25">
      <c r="B1868" t="e">
        <f>INDEX(RawData!$A$2:$A$1048576,MATCH(FmtData!$B$4+(ROW()-10),RawData!$A$2:$A$1048576,0))</f>
        <v>#N/A</v>
      </c>
      <c r="C18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8)</f>
        <v>#N/A</v>
      </c>
      <c r="D18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68" t="e">
        <f>INDEX(RawData!E$2:E$1048576,MATCH(FmtData!$B$4+(ROW()-10),RawData!$A$2:$A$1048576,0))</f>
        <v>#N/A</v>
      </c>
      <c r="F1868" t="e">
        <f>INDEX(RawData!F$2:F$1048576,MATCH(FmtData!$B$4+(ROW()-10),RawData!$A$2:$A$1048576,0))</f>
        <v>#N/A</v>
      </c>
      <c r="G1868" t="e">
        <f>INDEX(RawData!G$2:G$1048576,MATCH(FmtData!$B$4+(ROW()-10),RawData!$A$2:$A$1048576,0))</f>
        <v>#N/A</v>
      </c>
      <c r="H1868" t="e">
        <f>INDEX(RawData!H$2:H$1048576,MATCH(FmtData!$B$4+(ROW()-10),RawData!$A$2:$A$1048576,0))</f>
        <v>#N/A</v>
      </c>
      <c r="I1868" t="e">
        <f>INDEX(RawData!I$2:I$1048576,MATCH(FmtData!$B$4+(ROW()-10),RawData!$A$2:$A$1048576,0))</f>
        <v>#N/A</v>
      </c>
      <c r="J1868" t="e">
        <f>INDEX(RawData!J$2:J$1048576,MATCH(FmtData!$B$4+(ROW()-10),RawData!$A$2:$A$1048576,0))</f>
        <v>#N/A</v>
      </c>
      <c r="K1868" t="e">
        <f>INDEX(RawData!K$2:K$1048576,MATCH(FmtData!$B$4+(ROW()-10),RawData!$A$2:$A$1048576,0))</f>
        <v>#N/A</v>
      </c>
      <c r="L1868" t="e">
        <f>INDEX(RawData!L$2:L$1048576,MATCH(FmtData!$B$4+(ROW()-10),RawData!$A$2:$A$1048576,0))</f>
        <v>#N/A</v>
      </c>
      <c r="M1868" t="e">
        <f>INDEX(RawData!M$2:M$1048576,MATCH(FmtData!$B$4+(ROW()-10),RawData!$A$2:$A$1048576,0))</f>
        <v>#N/A</v>
      </c>
      <c r="N1868" t="e">
        <f>INDEX(RawData!N$2:N$1048576,MATCH(FmtData!$B$4+(ROW()-10),RawData!$A$2:$A$1048576,0))</f>
        <v>#N/A</v>
      </c>
      <c r="O1868" t="e">
        <f>INDEX(RawData!O$2:O$1048576,MATCH(FmtData!$B$4+(ROW()-10),RawData!$A$2:$A$1048576,0))</f>
        <v>#N/A</v>
      </c>
      <c r="P1868" t="e">
        <f>INDEX(RawData!P$2:P$1048576,MATCH(FmtData!$B$4+(ROW()-10),RawData!$A$2:$A$1048576,0))</f>
        <v>#N/A</v>
      </c>
      <c r="Q1868" t="e">
        <f>INDEX(RawData!Q$2:Q$1048576,MATCH(FmtData!$B$4+(ROW()-10),RawData!$A$2:$A$1048576,0))</f>
        <v>#N/A</v>
      </c>
      <c r="R1868" t="e">
        <f>INDEX(RawData!R$2:R$1048576,MATCH(FmtData!$B$4+(ROW()-10),RawData!$A$2:$A$1048576,0))</f>
        <v>#N/A</v>
      </c>
      <c r="S1868" t="e">
        <f>INDEX(RawData!S$2:S$1048576,MATCH(FmtData!$B$4+(ROW()-10),RawData!$A$2:$A$1048576,0))</f>
        <v>#N/A</v>
      </c>
      <c r="T1868" t="e">
        <f>INDEX(RawData!T$2:T$1048576,MATCH(FmtData!$B$4+(ROW()-10),RawData!$A$2:$A$1048576,0))</f>
        <v>#N/A</v>
      </c>
      <c r="U1868" t="e">
        <f>INDEX(RawData!U$2:U$1048576,MATCH(FmtData!$B$4+(ROW()-10),RawData!$A$2:$A$1048576,0))</f>
        <v>#N/A</v>
      </c>
      <c r="V1868" t="e">
        <f>INDEX(RawData!V$2:V$1048576,MATCH(FmtData!$B$4+(ROW()-10),RawData!$A$2:$A$1048576,0))</f>
        <v>#N/A</v>
      </c>
      <c r="W1868" s="7" t="e">
        <f t="shared" si="647"/>
        <v>#N/A</v>
      </c>
      <c r="X1868" s="7" t="e">
        <f t="shared" si="642"/>
        <v>#N/A</v>
      </c>
      <c r="Y1868" s="7" t="e">
        <f t="shared" si="643"/>
        <v>#N/A</v>
      </c>
      <c r="Z1868" s="7" t="e">
        <f t="shared" si="648"/>
        <v>#N/A</v>
      </c>
      <c r="AA1868" s="7" t="e">
        <f t="shared" si="649"/>
        <v>#N/A</v>
      </c>
      <c r="AB1868" s="7" t="e">
        <f t="shared" si="644"/>
        <v>#N/A</v>
      </c>
      <c r="AC1868" s="5" t="e">
        <f t="shared" ref="AC1868:AC1931" si="663">Q1868-$Q$10</f>
        <v>#N/A</v>
      </c>
      <c r="AD1868" s="14" t="e">
        <f t="shared" si="650"/>
        <v>#N/A</v>
      </c>
      <c r="AE1868" s="14" t="e">
        <f t="shared" si="651"/>
        <v>#N/A</v>
      </c>
      <c r="AF1868" s="14" t="e">
        <f t="shared" si="652"/>
        <v>#N/A</v>
      </c>
      <c r="AG1868" s="14" t="e">
        <f t="shared" si="653"/>
        <v>#N/A</v>
      </c>
      <c r="AH1868" s="14" t="e">
        <f t="shared" si="645"/>
        <v>#N/A</v>
      </c>
      <c r="AI1868" s="16" t="e">
        <f t="shared" si="654"/>
        <v>#N/A</v>
      </c>
      <c r="AJ1868" s="16" t="e">
        <f t="shared" si="655"/>
        <v>#N/A</v>
      </c>
      <c r="AK1868" s="16" t="e">
        <f t="shared" si="656"/>
        <v>#N/A</v>
      </c>
      <c r="AL1868" s="16" t="e">
        <f t="shared" si="657"/>
        <v>#N/A</v>
      </c>
      <c r="AM1868" s="16" t="e">
        <f t="shared" si="658"/>
        <v>#N/A</v>
      </c>
      <c r="AN1868" s="16" t="e">
        <f t="shared" si="659"/>
        <v>#N/A</v>
      </c>
      <c r="AO1868" s="16" t="e">
        <f t="shared" si="646"/>
        <v>#N/A</v>
      </c>
      <c r="AP1868" s="16" t="e">
        <f t="shared" si="660"/>
        <v>#N/A</v>
      </c>
      <c r="AQ1868" s="16" t="e">
        <f t="shared" si="661"/>
        <v>#N/A</v>
      </c>
      <c r="AR1868" s="16" t="e">
        <f t="shared" si="662"/>
        <v>#N/A</v>
      </c>
    </row>
    <row r="1869" spans="2:44" x14ac:dyDescent="0.25">
      <c r="B1869" t="e">
        <f>INDEX(RawData!$A$2:$A$1048576,MATCH(FmtData!$B$4+(ROW()-10),RawData!$A$2:$A$1048576,0))</f>
        <v>#N/A</v>
      </c>
      <c r="C18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9)</f>
        <v>#N/A</v>
      </c>
      <c r="D18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69" t="e">
        <f>INDEX(RawData!E$2:E$1048576,MATCH(FmtData!$B$4+(ROW()-10),RawData!$A$2:$A$1048576,0))</f>
        <v>#N/A</v>
      </c>
      <c r="F1869" t="e">
        <f>INDEX(RawData!F$2:F$1048576,MATCH(FmtData!$B$4+(ROW()-10),RawData!$A$2:$A$1048576,0))</f>
        <v>#N/A</v>
      </c>
      <c r="G1869" t="e">
        <f>INDEX(RawData!G$2:G$1048576,MATCH(FmtData!$B$4+(ROW()-10),RawData!$A$2:$A$1048576,0))</f>
        <v>#N/A</v>
      </c>
      <c r="H1869" t="e">
        <f>INDEX(RawData!H$2:H$1048576,MATCH(FmtData!$B$4+(ROW()-10),RawData!$A$2:$A$1048576,0))</f>
        <v>#N/A</v>
      </c>
      <c r="I1869" t="e">
        <f>INDEX(RawData!I$2:I$1048576,MATCH(FmtData!$B$4+(ROW()-10),RawData!$A$2:$A$1048576,0))</f>
        <v>#N/A</v>
      </c>
      <c r="J1869" t="e">
        <f>INDEX(RawData!J$2:J$1048576,MATCH(FmtData!$B$4+(ROW()-10),RawData!$A$2:$A$1048576,0))</f>
        <v>#N/A</v>
      </c>
      <c r="K1869" t="e">
        <f>INDEX(RawData!K$2:K$1048576,MATCH(FmtData!$B$4+(ROW()-10),RawData!$A$2:$A$1048576,0))</f>
        <v>#N/A</v>
      </c>
      <c r="L1869" t="e">
        <f>INDEX(RawData!L$2:L$1048576,MATCH(FmtData!$B$4+(ROW()-10),RawData!$A$2:$A$1048576,0))</f>
        <v>#N/A</v>
      </c>
      <c r="M1869" t="e">
        <f>INDEX(RawData!M$2:M$1048576,MATCH(FmtData!$B$4+(ROW()-10),RawData!$A$2:$A$1048576,0))</f>
        <v>#N/A</v>
      </c>
      <c r="N1869" t="e">
        <f>INDEX(RawData!N$2:N$1048576,MATCH(FmtData!$B$4+(ROW()-10),RawData!$A$2:$A$1048576,0))</f>
        <v>#N/A</v>
      </c>
      <c r="O1869" t="e">
        <f>INDEX(RawData!O$2:O$1048576,MATCH(FmtData!$B$4+(ROW()-10),RawData!$A$2:$A$1048576,0))</f>
        <v>#N/A</v>
      </c>
      <c r="P1869" t="e">
        <f>INDEX(RawData!P$2:P$1048576,MATCH(FmtData!$B$4+(ROW()-10),RawData!$A$2:$A$1048576,0))</f>
        <v>#N/A</v>
      </c>
      <c r="Q1869" t="e">
        <f>INDEX(RawData!Q$2:Q$1048576,MATCH(FmtData!$B$4+(ROW()-10),RawData!$A$2:$A$1048576,0))</f>
        <v>#N/A</v>
      </c>
      <c r="R1869" t="e">
        <f>INDEX(RawData!R$2:R$1048576,MATCH(FmtData!$B$4+(ROW()-10),RawData!$A$2:$A$1048576,0))</f>
        <v>#N/A</v>
      </c>
      <c r="S1869" t="e">
        <f>INDEX(RawData!S$2:S$1048576,MATCH(FmtData!$B$4+(ROW()-10),RawData!$A$2:$A$1048576,0))</f>
        <v>#N/A</v>
      </c>
      <c r="T1869" t="e">
        <f>INDEX(RawData!T$2:T$1048576,MATCH(FmtData!$B$4+(ROW()-10),RawData!$A$2:$A$1048576,0))</f>
        <v>#N/A</v>
      </c>
      <c r="U1869" t="e">
        <f>INDEX(RawData!U$2:U$1048576,MATCH(FmtData!$B$4+(ROW()-10),RawData!$A$2:$A$1048576,0))</f>
        <v>#N/A</v>
      </c>
      <c r="V1869" t="e">
        <f>INDEX(RawData!V$2:V$1048576,MATCH(FmtData!$B$4+(ROW()-10),RawData!$A$2:$A$1048576,0))</f>
        <v>#N/A</v>
      </c>
      <c r="W1869" s="7" t="e">
        <f t="shared" si="647"/>
        <v>#N/A</v>
      </c>
      <c r="X1869" s="7" t="e">
        <f t="shared" si="642"/>
        <v>#N/A</v>
      </c>
      <c r="Y1869" s="7" t="e">
        <f t="shared" si="643"/>
        <v>#N/A</v>
      </c>
      <c r="Z1869" s="7" t="e">
        <f t="shared" si="648"/>
        <v>#N/A</v>
      </c>
      <c r="AA1869" s="7" t="e">
        <f t="shared" si="649"/>
        <v>#N/A</v>
      </c>
      <c r="AB1869" s="7" t="e">
        <f t="shared" si="644"/>
        <v>#N/A</v>
      </c>
      <c r="AC1869" s="5" t="e">
        <f t="shared" si="663"/>
        <v>#N/A</v>
      </c>
      <c r="AD1869" s="14" t="e">
        <f t="shared" si="650"/>
        <v>#N/A</v>
      </c>
      <c r="AE1869" s="14" t="e">
        <f t="shared" si="651"/>
        <v>#N/A</v>
      </c>
      <c r="AF1869" s="14" t="e">
        <f t="shared" si="652"/>
        <v>#N/A</v>
      </c>
      <c r="AG1869" s="14" t="e">
        <f t="shared" si="653"/>
        <v>#N/A</v>
      </c>
      <c r="AH1869" s="14" t="e">
        <f t="shared" si="645"/>
        <v>#N/A</v>
      </c>
      <c r="AI1869" s="16" t="e">
        <f t="shared" si="654"/>
        <v>#N/A</v>
      </c>
      <c r="AJ1869" s="16" t="e">
        <f t="shared" si="655"/>
        <v>#N/A</v>
      </c>
      <c r="AK1869" s="16" t="e">
        <f t="shared" si="656"/>
        <v>#N/A</v>
      </c>
      <c r="AL1869" s="16" t="e">
        <f t="shared" si="657"/>
        <v>#N/A</v>
      </c>
      <c r="AM1869" s="16" t="e">
        <f t="shared" si="658"/>
        <v>#N/A</v>
      </c>
      <c r="AN1869" s="16" t="e">
        <f t="shared" si="659"/>
        <v>#N/A</v>
      </c>
      <c r="AO1869" s="16" t="e">
        <f t="shared" si="646"/>
        <v>#N/A</v>
      </c>
      <c r="AP1869" s="16" t="e">
        <f t="shared" si="660"/>
        <v>#N/A</v>
      </c>
      <c r="AQ1869" s="16" t="e">
        <f t="shared" si="661"/>
        <v>#N/A</v>
      </c>
      <c r="AR1869" s="16" t="e">
        <f t="shared" si="662"/>
        <v>#N/A</v>
      </c>
    </row>
    <row r="1870" spans="2:44" x14ac:dyDescent="0.25">
      <c r="B1870" t="e">
        <f>INDEX(RawData!$A$2:$A$1048576,MATCH(FmtData!$B$4+(ROW()-10),RawData!$A$2:$A$1048576,0))</f>
        <v>#N/A</v>
      </c>
      <c r="C18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0)</f>
        <v>#N/A</v>
      </c>
      <c r="D18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70" t="e">
        <f>INDEX(RawData!E$2:E$1048576,MATCH(FmtData!$B$4+(ROW()-10),RawData!$A$2:$A$1048576,0))</f>
        <v>#N/A</v>
      </c>
      <c r="F1870" t="e">
        <f>INDEX(RawData!F$2:F$1048576,MATCH(FmtData!$B$4+(ROW()-10),RawData!$A$2:$A$1048576,0))</f>
        <v>#N/A</v>
      </c>
      <c r="G1870" t="e">
        <f>INDEX(RawData!G$2:G$1048576,MATCH(FmtData!$B$4+(ROW()-10),RawData!$A$2:$A$1048576,0))</f>
        <v>#N/A</v>
      </c>
      <c r="H1870" t="e">
        <f>INDEX(RawData!H$2:H$1048576,MATCH(FmtData!$B$4+(ROW()-10),RawData!$A$2:$A$1048576,0))</f>
        <v>#N/A</v>
      </c>
      <c r="I1870" t="e">
        <f>INDEX(RawData!I$2:I$1048576,MATCH(FmtData!$B$4+(ROW()-10),RawData!$A$2:$A$1048576,0))</f>
        <v>#N/A</v>
      </c>
      <c r="J1870" t="e">
        <f>INDEX(RawData!J$2:J$1048576,MATCH(FmtData!$B$4+(ROW()-10),RawData!$A$2:$A$1048576,0))</f>
        <v>#N/A</v>
      </c>
      <c r="K1870" t="e">
        <f>INDEX(RawData!K$2:K$1048576,MATCH(FmtData!$B$4+(ROW()-10),RawData!$A$2:$A$1048576,0))</f>
        <v>#N/A</v>
      </c>
      <c r="L1870" t="e">
        <f>INDEX(RawData!L$2:L$1048576,MATCH(FmtData!$B$4+(ROW()-10),RawData!$A$2:$A$1048576,0))</f>
        <v>#N/A</v>
      </c>
      <c r="M1870" t="e">
        <f>INDEX(RawData!M$2:M$1048576,MATCH(FmtData!$B$4+(ROW()-10),RawData!$A$2:$A$1048576,0))</f>
        <v>#N/A</v>
      </c>
      <c r="N1870" t="e">
        <f>INDEX(RawData!N$2:N$1048576,MATCH(FmtData!$B$4+(ROW()-10),RawData!$A$2:$A$1048576,0))</f>
        <v>#N/A</v>
      </c>
      <c r="O1870" t="e">
        <f>INDEX(RawData!O$2:O$1048576,MATCH(FmtData!$B$4+(ROW()-10),RawData!$A$2:$A$1048576,0))</f>
        <v>#N/A</v>
      </c>
      <c r="P1870" t="e">
        <f>INDEX(RawData!P$2:P$1048576,MATCH(FmtData!$B$4+(ROW()-10),RawData!$A$2:$A$1048576,0))</f>
        <v>#N/A</v>
      </c>
      <c r="Q1870" t="e">
        <f>INDEX(RawData!Q$2:Q$1048576,MATCH(FmtData!$B$4+(ROW()-10),RawData!$A$2:$A$1048576,0))</f>
        <v>#N/A</v>
      </c>
      <c r="R1870" t="e">
        <f>INDEX(RawData!R$2:R$1048576,MATCH(FmtData!$B$4+(ROW()-10),RawData!$A$2:$A$1048576,0))</f>
        <v>#N/A</v>
      </c>
      <c r="S1870" t="e">
        <f>INDEX(RawData!S$2:S$1048576,MATCH(FmtData!$B$4+(ROW()-10),RawData!$A$2:$A$1048576,0))</f>
        <v>#N/A</v>
      </c>
      <c r="T1870" t="e">
        <f>INDEX(RawData!T$2:T$1048576,MATCH(FmtData!$B$4+(ROW()-10),RawData!$A$2:$A$1048576,0))</f>
        <v>#N/A</v>
      </c>
      <c r="U1870" t="e">
        <f>INDEX(RawData!U$2:U$1048576,MATCH(FmtData!$B$4+(ROW()-10),RawData!$A$2:$A$1048576,0))</f>
        <v>#N/A</v>
      </c>
      <c r="V1870" t="e">
        <f>INDEX(RawData!V$2:V$1048576,MATCH(FmtData!$B$4+(ROW()-10),RawData!$A$2:$A$1048576,0))</f>
        <v>#N/A</v>
      </c>
      <c r="W1870" s="7" t="e">
        <f t="shared" si="647"/>
        <v>#N/A</v>
      </c>
      <c r="X1870" s="7" t="e">
        <f t="shared" si="642"/>
        <v>#N/A</v>
      </c>
      <c r="Y1870" s="7" t="e">
        <f t="shared" si="643"/>
        <v>#N/A</v>
      </c>
      <c r="Z1870" s="7" t="e">
        <f t="shared" si="648"/>
        <v>#N/A</v>
      </c>
      <c r="AA1870" s="7" t="e">
        <f t="shared" si="649"/>
        <v>#N/A</v>
      </c>
      <c r="AB1870" s="7" t="e">
        <f t="shared" si="644"/>
        <v>#N/A</v>
      </c>
      <c r="AC1870" s="5" t="e">
        <f t="shared" si="663"/>
        <v>#N/A</v>
      </c>
      <c r="AD1870" s="14" t="e">
        <f t="shared" si="650"/>
        <v>#N/A</v>
      </c>
      <c r="AE1870" s="14" t="e">
        <f t="shared" si="651"/>
        <v>#N/A</v>
      </c>
      <c r="AF1870" s="14" t="e">
        <f t="shared" si="652"/>
        <v>#N/A</v>
      </c>
      <c r="AG1870" s="14" t="e">
        <f t="shared" si="653"/>
        <v>#N/A</v>
      </c>
      <c r="AH1870" s="14" t="e">
        <f t="shared" si="645"/>
        <v>#N/A</v>
      </c>
      <c r="AI1870" s="16" t="e">
        <f t="shared" si="654"/>
        <v>#N/A</v>
      </c>
      <c r="AJ1870" s="16" t="e">
        <f t="shared" si="655"/>
        <v>#N/A</v>
      </c>
      <c r="AK1870" s="16" t="e">
        <f t="shared" si="656"/>
        <v>#N/A</v>
      </c>
      <c r="AL1870" s="16" t="e">
        <f t="shared" si="657"/>
        <v>#N/A</v>
      </c>
      <c r="AM1870" s="16" t="e">
        <f t="shared" si="658"/>
        <v>#N/A</v>
      </c>
      <c r="AN1870" s="16" t="e">
        <f t="shared" si="659"/>
        <v>#N/A</v>
      </c>
      <c r="AO1870" s="16" t="e">
        <f t="shared" si="646"/>
        <v>#N/A</v>
      </c>
      <c r="AP1870" s="16" t="e">
        <f t="shared" si="660"/>
        <v>#N/A</v>
      </c>
      <c r="AQ1870" s="16" t="e">
        <f t="shared" si="661"/>
        <v>#N/A</v>
      </c>
      <c r="AR1870" s="16" t="e">
        <f t="shared" si="662"/>
        <v>#N/A</v>
      </c>
    </row>
    <row r="1871" spans="2:44" x14ac:dyDescent="0.25">
      <c r="B1871" t="e">
        <f>INDEX(RawData!$A$2:$A$1048576,MATCH(FmtData!$B$4+(ROW()-10),RawData!$A$2:$A$1048576,0))</f>
        <v>#N/A</v>
      </c>
      <c r="C18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1)</f>
        <v>#N/A</v>
      </c>
      <c r="D18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71" t="e">
        <f>INDEX(RawData!E$2:E$1048576,MATCH(FmtData!$B$4+(ROW()-10),RawData!$A$2:$A$1048576,0))</f>
        <v>#N/A</v>
      </c>
      <c r="F1871" t="e">
        <f>INDEX(RawData!F$2:F$1048576,MATCH(FmtData!$B$4+(ROW()-10),RawData!$A$2:$A$1048576,0))</f>
        <v>#N/A</v>
      </c>
      <c r="G1871" t="e">
        <f>INDEX(RawData!G$2:G$1048576,MATCH(FmtData!$B$4+(ROW()-10),RawData!$A$2:$A$1048576,0))</f>
        <v>#N/A</v>
      </c>
      <c r="H1871" t="e">
        <f>INDEX(RawData!H$2:H$1048576,MATCH(FmtData!$B$4+(ROW()-10),RawData!$A$2:$A$1048576,0))</f>
        <v>#N/A</v>
      </c>
      <c r="I1871" t="e">
        <f>INDEX(RawData!I$2:I$1048576,MATCH(FmtData!$B$4+(ROW()-10),RawData!$A$2:$A$1048576,0))</f>
        <v>#N/A</v>
      </c>
      <c r="J1871" t="e">
        <f>INDEX(RawData!J$2:J$1048576,MATCH(FmtData!$B$4+(ROW()-10),RawData!$A$2:$A$1048576,0))</f>
        <v>#N/A</v>
      </c>
      <c r="K1871" t="e">
        <f>INDEX(RawData!K$2:K$1048576,MATCH(FmtData!$B$4+(ROW()-10),RawData!$A$2:$A$1048576,0))</f>
        <v>#N/A</v>
      </c>
      <c r="L1871" t="e">
        <f>INDEX(RawData!L$2:L$1048576,MATCH(FmtData!$B$4+(ROW()-10),RawData!$A$2:$A$1048576,0))</f>
        <v>#N/A</v>
      </c>
      <c r="M1871" t="e">
        <f>INDEX(RawData!M$2:M$1048576,MATCH(FmtData!$B$4+(ROW()-10),RawData!$A$2:$A$1048576,0))</f>
        <v>#N/A</v>
      </c>
      <c r="N1871" t="e">
        <f>INDEX(RawData!N$2:N$1048576,MATCH(FmtData!$B$4+(ROW()-10),RawData!$A$2:$A$1048576,0))</f>
        <v>#N/A</v>
      </c>
      <c r="O1871" t="e">
        <f>INDEX(RawData!O$2:O$1048576,MATCH(FmtData!$B$4+(ROW()-10),RawData!$A$2:$A$1048576,0))</f>
        <v>#N/A</v>
      </c>
      <c r="P1871" t="e">
        <f>INDEX(RawData!P$2:P$1048576,MATCH(FmtData!$B$4+(ROW()-10),RawData!$A$2:$A$1048576,0))</f>
        <v>#N/A</v>
      </c>
      <c r="Q1871" t="e">
        <f>INDEX(RawData!Q$2:Q$1048576,MATCH(FmtData!$B$4+(ROW()-10),RawData!$A$2:$A$1048576,0))</f>
        <v>#N/A</v>
      </c>
      <c r="R1871" t="e">
        <f>INDEX(RawData!R$2:R$1048576,MATCH(FmtData!$B$4+(ROW()-10),RawData!$A$2:$A$1048576,0))</f>
        <v>#N/A</v>
      </c>
      <c r="S1871" t="e">
        <f>INDEX(RawData!S$2:S$1048576,MATCH(FmtData!$B$4+(ROW()-10),RawData!$A$2:$A$1048576,0))</f>
        <v>#N/A</v>
      </c>
      <c r="T1871" t="e">
        <f>INDEX(RawData!T$2:T$1048576,MATCH(FmtData!$B$4+(ROW()-10),RawData!$A$2:$A$1048576,0))</f>
        <v>#N/A</v>
      </c>
      <c r="U1871" t="e">
        <f>INDEX(RawData!U$2:U$1048576,MATCH(FmtData!$B$4+(ROW()-10),RawData!$A$2:$A$1048576,0))</f>
        <v>#N/A</v>
      </c>
      <c r="V1871" t="e">
        <f>INDEX(RawData!V$2:V$1048576,MATCH(FmtData!$B$4+(ROW()-10),RawData!$A$2:$A$1048576,0))</f>
        <v>#N/A</v>
      </c>
      <c r="W1871" s="7" t="e">
        <f t="shared" si="647"/>
        <v>#N/A</v>
      </c>
      <c r="X1871" s="7" t="e">
        <f t="shared" si="642"/>
        <v>#N/A</v>
      </c>
      <c r="Y1871" s="7" t="e">
        <f t="shared" si="643"/>
        <v>#N/A</v>
      </c>
      <c r="Z1871" s="7" t="e">
        <f t="shared" si="648"/>
        <v>#N/A</v>
      </c>
      <c r="AA1871" s="7" t="e">
        <f t="shared" si="649"/>
        <v>#N/A</v>
      </c>
      <c r="AB1871" s="7" t="e">
        <f t="shared" si="644"/>
        <v>#N/A</v>
      </c>
      <c r="AC1871" s="5" t="e">
        <f t="shared" si="663"/>
        <v>#N/A</v>
      </c>
      <c r="AD1871" s="14" t="e">
        <f t="shared" si="650"/>
        <v>#N/A</v>
      </c>
      <c r="AE1871" s="14" t="e">
        <f t="shared" si="651"/>
        <v>#N/A</v>
      </c>
      <c r="AF1871" s="14" t="e">
        <f t="shared" si="652"/>
        <v>#N/A</v>
      </c>
      <c r="AG1871" s="14" t="e">
        <f t="shared" si="653"/>
        <v>#N/A</v>
      </c>
      <c r="AH1871" s="14" t="e">
        <f t="shared" si="645"/>
        <v>#N/A</v>
      </c>
      <c r="AI1871" s="16" t="e">
        <f t="shared" si="654"/>
        <v>#N/A</v>
      </c>
      <c r="AJ1871" s="16" t="e">
        <f t="shared" si="655"/>
        <v>#N/A</v>
      </c>
      <c r="AK1871" s="16" t="e">
        <f t="shared" si="656"/>
        <v>#N/A</v>
      </c>
      <c r="AL1871" s="16" t="e">
        <f t="shared" si="657"/>
        <v>#N/A</v>
      </c>
      <c r="AM1871" s="16" t="e">
        <f t="shared" si="658"/>
        <v>#N/A</v>
      </c>
      <c r="AN1871" s="16" t="e">
        <f t="shared" si="659"/>
        <v>#N/A</v>
      </c>
      <c r="AO1871" s="16" t="e">
        <f t="shared" si="646"/>
        <v>#N/A</v>
      </c>
      <c r="AP1871" s="16" t="e">
        <f t="shared" si="660"/>
        <v>#N/A</v>
      </c>
      <c r="AQ1871" s="16" t="e">
        <f t="shared" si="661"/>
        <v>#N/A</v>
      </c>
      <c r="AR1871" s="16" t="e">
        <f t="shared" si="662"/>
        <v>#N/A</v>
      </c>
    </row>
    <row r="1872" spans="2:44" x14ac:dyDescent="0.25">
      <c r="B1872" t="e">
        <f>INDEX(RawData!$A$2:$A$1048576,MATCH(FmtData!$B$4+(ROW()-10),RawData!$A$2:$A$1048576,0))</f>
        <v>#N/A</v>
      </c>
      <c r="C18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2)</f>
        <v>#N/A</v>
      </c>
      <c r="D18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72" t="e">
        <f>INDEX(RawData!E$2:E$1048576,MATCH(FmtData!$B$4+(ROW()-10),RawData!$A$2:$A$1048576,0))</f>
        <v>#N/A</v>
      </c>
      <c r="F1872" t="e">
        <f>INDEX(RawData!F$2:F$1048576,MATCH(FmtData!$B$4+(ROW()-10),RawData!$A$2:$A$1048576,0))</f>
        <v>#N/A</v>
      </c>
      <c r="G1872" t="e">
        <f>INDEX(RawData!G$2:G$1048576,MATCH(FmtData!$B$4+(ROW()-10),RawData!$A$2:$A$1048576,0))</f>
        <v>#N/A</v>
      </c>
      <c r="H1872" t="e">
        <f>INDEX(RawData!H$2:H$1048576,MATCH(FmtData!$B$4+(ROW()-10),RawData!$A$2:$A$1048576,0))</f>
        <v>#N/A</v>
      </c>
      <c r="I1872" t="e">
        <f>INDEX(RawData!I$2:I$1048576,MATCH(FmtData!$B$4+(ROW()-10),RawData!$A$2:$A$1048576,0))</f>
        <v>#N/A</v>
      </c>
      <c r="J1872" t="e">
        <f>INDEX(RawData!J$2:J$1048576,MATCH(FmtData!$B$4+(ROW()-10),RawData!$A$2:$A$1048576,0))</f>
        <v>#N/A</v>
      </c>
      <c r="K1872" t="e">
        <f>INDEX(RawData!K$2:K$1048576,MATCH(FmtData!$B$4+(ROW()-10),RawData!$A$2:$A$1048576,0))</f>
        <v>#N/A</v>
      </c>
      <c r="L1872" t="e">
        <f>INDEX(RawData!L$2:L$1048576,MATCH(FmtData!$B$4+(ROW()-10),RawData!$A$2:$A$1048576,0))</f>
        <v>#N/A</v>
      </c>
      <c r="M1872" t="e">
        <f>INDEX(RawData!M$2:M$1048576,MATCH(FmtData!$B$4+(ROW()-10),RawData!$A$2:$A$1048576,0))</f>
        <v>#N/A</v>
      </c>
      <c r="N1872" t="e">
        <f>INDEX(RawData!N$2:N$1048576,MATCH(FmtData!$B$4+(ROW()-10),RawData!$A$2:$A$1048576,0))</f>
        <v>#N/A</v>
      </c>
      <c r="O1872" t="e">
        <f>INDEX(RawData!O$2:O$1048576,MATCH(FmtData!$B$4+(ROW()-10),RawData!$A$2:$A$1048576,0))</f>
        <v>#N/A</v>
      </c>
      <c r="P1872" t="e">
        <f>INDEX(RawData!P$2:P$1048576,MATCH(FmtData!$B$4+(ROW()-10),RawData!$A$2:$A$1048576,0))</f>
        <v>#N/A</v>
      </c>
      <c r="Q1872" t="e">
        <f>INDEX(RawData!Q$2:Q$1048576,MATCH(FmtData!$B$4+(ROW()-10),RawData!$A$2:$A$1048576,0))</f>
        <v>#N/A</v>
      </c>
      <c r="R1872" t="e">
        <f>INDEX(RawData!R$2:R$1048576,MATCH(FmtData!$B$4+(ROW()-10),RawData!$A$2:$A$1048576,0))</f>
        <v>#N/A</v>
      </c>
      <c r="S1872" t="e">
        <f>INDEX(RawData!S$2:S$1048576,MATCH(FmtData!$B$4+(ROW()-10),RawData!$A$2:$A$1048576,0))</f>
        <v>#N/A</v>
      </c>
      <c r="T1872" t="e">
        <f>INDEX(RawData!T$2:T$1048576,MATCH(FmtData!$B$4+(ROW()-10),RawData!$A$2:$A$1048576,0))</f>
        <v>#N/A</v>
      </c>
      <c r="U1872" t="e">
        <f>INDEX(RawData!U$2:U$1048576,MATCH(FmtData!$B$4+(ROW()-10),RawData!$A$2:$A$1048576,0))</f>
        <v>#N/A</v>
      </c>
      <c r="V1872" t="e">
        <f>INDEX(RawData!V$2:V$1048576,MATCH(FmtData!$B$4+(ROW()-10),RawData!$A$2:$A$1048576,0))</f>
        <v>#N/A</v>
      </c>
      <c r="W1872" s="7" t="e">
        <f t="shared" si="647"/>
        <v>#N/A</v>
      </c>
      <c r="X1872" s="7" t="e">
        <f t="shared" si="642"/>
        <v>#N/A</v>
      </c>
      <c r="Y1872" s="7" t="e">
        <f t="shared" si="643"/>
        <v>#N/A</v>
      </c>
      <c r="Z1872" s="7" t="e">
        <f t="shared" si="648"/>
        <v>#N/A</v>
      </c>
      <c r="AA1872" s="7" t="e">
        <f t="shared" si="649"/>
        <v>#N/A</v>
      </c>
      <c r="AB1872" s="7" t="e">
        <f t="shared" si="644"/>
        <v>#N/A</v>
      </c>
      <c r="AC1872" s="5" t="e">
        <f t="shared" si="663"/>
        <v>#N/A</v>
      </c>
      <c r="AD1872" s="14" t="e">
        <f t="shared" si="650"/>
        <v>#N/A</v>
      </c>
      <c r="AE1872" s="14" t="e">
        <f t="shared" si="651"/>
        <v>#N/A</v>
      </c>
      <c r="AF1872" s="14" t="e">
        <f t="shared" si="652"/>
        <v>#N/A</v>
      </c>
      <c r="AG1872" s="14" t="e">
        <f t="shared" si="653"/>
        <v>#N/A</v>
      </c>
      <c r="AH1872" s="14" t="e">
        <f t="shared" si="645"/>
        <v>#N/A</v>
      </c>
      <c r="AI1872" s="16" t="e">
        <f t="shared" si="654"/>
        <v>#N/A</v>
      </c>
      <c r="AJ1872" s="16" t="e">
        <f t="shared" si="655"/>
        <v>#N/A</v>
      </c>
      <c r="AK1872" s="16" t="e">
        <f t="shared" si="656"/>
        <v>#N/A</v>
      </c>
      <c r="AL1872" s="16" t="e">
        <f t="shared" si="657"/>
        <v>#N/A</v>
      </c>
      <c r="AM1872" s="16" t="e">
        <f t="shared" si="658"/>
        <v>#N/A</v>
      </c>
      <c r="AN1872" s="16" t="e">
        <f t="shared" si="659"/>
        <v>#N/A</v>
      </c>
      <c r="AO1872" s="16" t="e">
        <f t="shared" si="646"/>
        <v>#N/A</v>
      </c>
      <c r="AP1872" s="16" t="e">
        <f t="shared" si="660"/>
        <v>#N/A</v>
      </c>
      <c r="AQ1872" s="16" t="e">
        <f t="shared" si="661"/>
        <v>#N/A</v>
      </c>
      <c r="AR1872" s="16" t="e">
        <f t="shared" si="662"/>
        <v>#N/A</v>
      </c>
    </row>
    <row r="1873" spans="2:44" x14ac:dyDescent="0.25">
      <c r="B1873" t="e">
        <f>INDEX(RawData!$A$2:$A$1048576,MATCH(FmtData!$B$4+(ROW()-10),RawData!$A$2:$A$1048576,0))</f>
        <v>#N/A</v>
      </c>
      <c r="C18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3)</f>
        <v>#N/A</v>
      </c>
      <c r="D18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73" t="e">
        <f>INDEX(RawData!E$2:E$1048576,MATCH(FmtData!$B$4+(ROW()-10),RawData!$A$2:$A$1048576,0))</f>
        <v>#N/A</v>
      </c>
      <c r="F1873" t="e">
        <f>INDEX(RawData!F$2:F$1048576,MATCH(FmtData!$B$4+(ROW()-10),RawData!$A$2:$A$1048576,0))</f>
        <v>#N/A</v>
      </c>
      <c r="G1873" t="e">
        <f>INDEX(RawData!G$2:G$1048576,MATCH(FmtData!$B$4+(ROW()-10),RawData!$A$2:$A$1048576,0))</f>
        <v>#N/A</v>
      </c>
      <c r="H1873" t="e">
        <f>INDEX(RawData!H$2:H$1048576,MATCH(FmtData!$B$4+(ROW()-10),RawData!$A$2:$A$1048576,0))</f>
        <v>#N/A</v>
      </c>
      <c r="I1873" t="e">
        <f>INDEX(RawData!I$2:I$1048576,MATCH(FmtData!$B$4+(ROW()-10),RawData!$A$2:$A$1048576,0))</f>
        <v>#N/A</v>
      </c>
      <c r="J1873" t="e">
        <f>INDEX(RawData!J$2:J$1048576,MATCH(FmtData!$B$4+(ROW()-10),RawData!$A$2:$A$1048576,0))</f>
        <v>#N/A</v>
      </c>
      <c r="K1873" t="e">
        <f>INDEX(RawData!K$2:K$1048576,MATCH(FmtData!$B$4+(ROW()-10),RawData!$A$2:$A$1048576,0))</f>
        <v>#N/A</v>
      </c>
      <c r="L1873" t="e">
        <f>INDEX(RawData!L$2:L$1048576,MATCH(FmtData!$B$4+(ROW()-10),RawData!$A$2:$A$1048576,0))</f>
        <v>#N/A</v>
      </c>
      <c r="M1873" t="e">
        <f>INDEX(RawData!M$2:M$1048576,MATCH(FmtData!$B$4+(ROW()-10),RawData!$A$2:$A$1048576,0))</f>
        <v>#N/A</v>
      </c>
      <c r="N1873" t="e">
        <f>INDEX(RawData!N$2:N$1048576,MATCH(FmtData!$B$4+(ROW()-10),RawData!$A$2:$A$1048576,0))</f>
        <v>#N/A</v>
      </c>
      <c r="O1873" t="e">
        <f>INDEX(RawData!O$2:O$1048576,MATCH(FmtData!$B$4+(ROW()-10),RawData!$A$2:$A$1048576,0))</f>
        <v>#N/A</v>
      </c>
      <c r="P1873" t="e">
        <f>INDEX(RawData!P$2:P$1048576,MATCH(FmtData!$B$4+(ROW()-10),RawData!$A$2:$A$1048576,0))</f>
        <v>#N/A</v>
      </c>
      <c r="Q1873" t="e">
        <f>INDEX(RawData!Q$2:Q$1048576,MATCH(FmtData!$B$4+(ROW()-10),RawData!$A$2:$A$1048576,0))</f>
        <v>#N/A</v>
      </c>
      <c r="R1873" t="e">
        <f>INDEX(RawData!R$2:R$1048576,MATCH(FmtData!$B$4+(ROW()-10),RawData!$A$2:$A$1048576,0))</f>
        <v>#N/A</v>
      </c>
      <c r="S1873" t="e">
        <f>INDEX(RawData!S$2:S$1048576,MATCH(FmtData!$B$4+(ROW()-10),RawData!$A$2:$A$1048576,0))</f>
        <v>#N/A</v>
      </c>
      <c r="T1873" t="e">
        <f>INDEX(RawData!T$2:T$1048576,MATCH(FmtData!$B$4+(ROW()-10),RawData!$A$2:$A$1048576,0))</f>
        <v>#N/A</v>
      </c>
      <c r="U1873" t="e">
        <f>INDEX(RawData!U$2:U$1048576,MATCH(FmtData!$B$4+(ROW()-10),RawData!$A$2:$A$1048576,0))</f>
        <v>#N/A</v>
      </c>
      <c r="V1873" t="e">
        <f>INDEX(RawData!V$2:V$1048576,MATCH(FmtData!$B$4+(ROW()-10),RawData!$A$2:$A$1048576,0))</f>
        <v>#N/A</v>
      </c>
      <c r="W1873" s="7" t="e">
        <f t="shared" si="647"/>
        <v>#N/A</v>
      </c>
      <c r="X1873" s="7" t="e">
        <f t="shared" si="642"/>
        <v>#N/A</v>
      </c>
      <c r="Y1873" s="7" t="e">
        <f t="shared" si="643"/>
        <v>#N/A</v>
      </c>
      <c r="Z1873" s="7" t="e">
        <f t="shared" si="648"/>
        <v>#N/A</v>
      </c>
      <c r="AA1873" s="7" t="e">
        <f t="shared" si="649"/>
        <v>#N/A</v>
      </c>
      <c r="AB1873" s="7" t="e">
        <f t="shared" si="644"/>
        <v>#N/A</v>
      </c>
      <c r="AC1873" s="5" t="e">
        <f t="shared" si="663"/>
        <v>#N/A</v>
      </c>
      <c r="AD1873" s="14" t="e">
        <f t="shared" si="650"/>
        <v>#N/A</v>
      </c>
      <c r="AE1873" s="14" t="e">
        <f t="shared" si="651"/>
        <v>#N/A</v>
      </c>
      <c r="AF1873" s="14" t="e">
        <f t="shared" si="652"/>
        <v>#N/A</v>
      </c>
      <c r="AG1873" s="14" t="e">
        <f t="shared" si="653"/>
        <v>#N/A</v>
      </c>
      <c r="AH1873" s="14" t="e">
        <f t="shared" si="645"/>
        <v>#N/A</v>
      </c>
      <c r="AI1873" s="16" t="e">
        <f t="shared" si="654"/>
        <v>#N/A</v>
      </c>
      <c r="AJ1873" s="16" t="e">
        <f t="shared" si="655"/>
        <v>#N/A</v>
      </c>
      <c r="AK1873" s="16" t="e">
        <f t="shared" si="656"/>
        <v>#N/A</v>
      </c>
      <c r="AL1873" s="16" t="e">
        <f t="shared" si="657"/>
        <v>#N/A</v>
      </c>
      <c r="AM1873" s="16" t="e">
        <f t="shared" si="658"/>
        <v>#N/A</v>
      </c>
      <c r="AN1873" s="16" t="e">
        <f t="shared" si="659"/>
        <v>#N/A</v>
      </c>
      <c r="AO1873" s="16" t="e">
        <f t="shared" si="646"/>
        <v>#N/A</v>
      </c>
      <c r="AP1873" s="16" t="e">
        <f t="shared" si="660"/>
        <v>#N/A</v>
      </c>
      <c r="AQ1873" s="16" t="e">
        <f t="shared" si="661"/>
        <v>#N/A</v>
      </c>
      <c r="AR1873" s="16" t="e">
        <f t="shared" si="662"/>
        <v>#N/A</v>
      </c>
    </row>
    <row r="1874" spans="2:44" x14ac:dyDescent="0.25">
      <c r="B1874" t="e">
        <f>INDEX(RawData!$A$2:$A$1048576,MATCH(FmtData!$B$4+(ROW()-10),RawData!$A$2:$A$1048576,0))</f>
        <v>#N/A</v>
      </c>
      <c r="C18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4)</f>
        <v>#N/A</v>
      </c>
      <c r="D18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74" t="e">
        <f>INDEX(RawData!E$2:E$1048576,MATCH(FmtData!$B$4+(ROW()-10),RawData!$A$2:$A$1048576,0))</f>
        <v>#N/A</v>
      </c>
      <c r="F1874" t="e">
        <f>INDEX(RawData!F$2:F$1048576,MATCH(FmtData!$B$4+(ROW()-10),RawData!$A$2:$A$1048576,0))</f>
        <v>#N/A</v>
      </c>
      <c r="G1874" t="e">
        <f>INDEX(RawData!G$2:G$1048576,MATCH(FmtData!$B$4+(ROW()-10),RawData!$A$2:$A$1048576,0))</f>
        <v>#N/A</v>
      </c>
      <c r="H1874" t="e">
        <f>INDEX(RawData!H$2:H$1048576,MATCH(FmtData!$B$4+(ROW()-10),RawData!$A$2:$A$1048576,0))</f>
        <v>#N/A</v>
      </c>
      <c r="I1874" t="e">
        <f>INDEX(RawData!I$2:I$1048576,MATCH(FmtData!$B$4+(ROW()-10),RawData!$A$2:$A$1048576,0))</f>
        <v>#N/A</v>
      </c>
      <c r="J1874" t="e">
        <f>INDEX(RawData!J$2:J$1048576,MATCH(FmtData!$B$4+(ROW()-10),RawData!$A$2:$A$1048576,0))</f>
        <v>#N/A</v>
      </c>
      <c r="K1874" t="e">
        <f>INDEX(RawData!K$2:K$1048576,MATCH(FmtData!$B$4+(ROW()-10),RawData!$A$2:$A$1048576,0))</f>
        <v>#N/A</v>
      </c>
      <c r="L1874" t="e">
        <f>INDEX(RawData!L$2:L$1048576,MATCH(FmtData!$B$4+(ROW()-10),RawData!$A$2:$A$1048576,0))</f>
        <v>#N/A</v>
      </c>
      <c r="M1874" t="e">
        <f>INDEX(RawData!M$2:M$1048576,MATCH(FmtData!$B$4+(ROW()-10),RawData!$A$2:$A$1048576,0))</f>
        <v>#N/A</v>
      </c>
      <c r="N1874" t="e">
        <f>INDEX(RawData!N$2:N$1048576,MATCH(FmtData!$B$4+(ROW()-10),RawData!$A$2:$A$1048576,0))</f>
        <v>#N/A</v>
      </c>
      <c r="O1874" t="e">
        <f>INDEX(RawData!O$2:O$1048576,MATCH(FmtData!$B$4+(ROW()-10),RawData!$A$2:$A$1048576,0))</f>
        <v>#N/A</v>
      </c>
      <c r="P1874" t="e">
        <f>INDEX(RawData!P$2:P$1048576,MATCH(FmtData!$B$4+(ROW()-10),RawData!$A$2:$A$1048576,0))</f>
        <v>#N/A</v>
      </c>
      <c r="Q1874" t="e">
        <f>INDEX(RawData!Q$2:Q$1048576,MATCH(FmtData!$B$4+(ROW()-10),RawData!$A$2:$A$1048576,0))</f>
        <v>#N/A</v>
      </c>
      <c r="R1874" t="e">
        <f>INDEX(RawData!R$2:R$1048576,MATCH(FmtData!$B$4+(ROW()-10),RawData!$A$2:$A$1048576,0))</f>
        <v>#N/A</v>
      </c>
      <c r="S1874" t="e">
        <f>INDEX(RawData!S$2:S$1048576,MATCH(FmtData!$B$4+(ROW()-10),RawData!$A$2:$A$1048576,0))</f>
        <v>#N/A</v>
      </c>
      <c r="T1874" t="e">
        <f>INDEX(RawData!T$2:T$1048576,MATCH(FmtData!$B$4+(ROW()-10),RawData!$A$2:$A$1048576,0))</f>
        <v>#N/A</v>
      </c>
      <c r="U1874" t="e">
        <f>INDEX(RawData!U$2:U$1048576,MATCH(FmtData!$B$4+(ROW()-10),RawData!$A$2:$A$1048576,0))</f>
        <v>#N/A</v>
      </c>
      <c r="V1874" t="e">
        <f>INDEX(RawData!V$2:V$1048576,MATCH(FmtData!$B$4+(ROW()-10),RawData!$A$2:$A$1048576,0))</f>
        <v>#N/A</v>
      </c>
      <c r="W1874" s="7" t="e">
        <f t="shared" si="647"/>
        <v>#N/A</v>
      </c>
      <c r="X1874" s="7" t="e">
        <f t="shared" si="642"/>
        <v>#N/A</v>
      </c>
      <c r="Y1874" s="7" t="e">
        <f t="shared" si="643"/>
        <v>#N/A</v>
      </c>
      <c r="Z1874" s="7" t="e">
        <f t="shared" si="648"/>
        <v>#N/A</v>
      </c>
      <c r="AA1874" s="7" t="e">
        <f t="shared" si="649"/>
        <v>#N/A</v>
      </c>
      <c r="AB1874" s="7" t="e">
        <f t="shared" si="644"/>
        <v>#N/A</v>
      </c>
      <c r="AC1874" s="5" t="e">
        <f t="shared" si="663"/>
        <v>#N/A</v>
      </c>
      <c r="AD1874" s="14" t="e">
        <f t="shared" si="650"/>
        <v>#N/A</v>
      </c>
      <c r="AE1874" s="14" t="e">
        <f t="shared" si="651"/>
        <v>#N/A</v>
      </c>
      <c r="AF1874" s="14" t="e">
        <f t="shared" si="652"/>
        <v>#N/A</v>
      </c>
      <c r="AG1874" s="14" t="e">
        <f t="shared" si="653"/>
        <v>#N/A</v>
      </c>
      <c r="AH1874" s="14" t="e">
        <f t="shared" si="645"/>
        <v>#N/A</v>
      </c>
      <c r="AI1874" s="16" t="e">
        <f t="shared" si="654"/>
        <v>#N/A</v>
      </c>
      <c r="AJ1874" s="16" t="e">
        <f t="shared" si="655"/>
        <v>#N/A</v>
      </c>
      <c r="AK1874" s="16" t="e">
        <f t="shared" si="656"/>
        <v>#N/A</v>
      </c>
      <c r="AL1874" s="16" t="e">
        <f t="shared" si="657"/>
        <v>#N/A</v>
      </c>
      <c r="AM1874" s="16" t="e">
        <f t="shared" si="658"/>
        <v>#N/A</v>
      </c>
      <c r="AN1874" s="16" t="e">
        <f t="shared" si="659"/>
        <v>#N/A</v>
      </c>
      <c r="AO1874" s="16" t="e">
        <f t="shared" si="646"/>
        <v>#N/A</v>
      </c>
      <c r="AP1874" s="16" t="e">
        <f t="shared" si="660"/>
        <v>#N/A</v>
      </c>
      <c r="AQ1874" s="16" t="e">
        <f t="shared" si="661"/>
        <v>#N/A</v>
      </c>
      <c r="AR1874" s="16" t="e">
        <f t="shared" si="662"/>
        <v>#N/A</v>
      </c>
    </row>
    <row r="1875" spans="2:44" x14ac:dyDescent="0.25">
      <c r="B1875" t="e">
        <f>INDEX(RawData!$A$2:$A$1048576,MATCH(FmtData!$B$4+(ROW()-10),RawData!$A$2:$A$1048576,0))</f>
        <v>#N/A</v>
      </c>
      <c r="C18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5)</f>
        <v>#N/A</v>
      </c>
      <c r="D18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75" t="e">
        <f>INDEX(RawData!E$2:E$1048576,MATCH(FmtData!$B$4+(ROW()-10),RawData!$A$2:$A$1048576,0))</f>
        <v>#N/A</v>
      </c>
      <c r="F1875" t="e">
        <f>INDEX(RawData!F$2:F$1048576,MATCH(FmtData!$B$4+(ROW()-10),RawData!$A$2:$A$1048576,0))</f>
        <v>#N/A</v>
      </c>
      <c r="G1875" t="e">
        <f>INDEX(RawData!G$2:G$1048576,MATCH(FmtData!$B$4+(ROW()-10),RawData!$A$2:$A$1048576,0))</f>
        <v>#N/A</v>
      </c>
      <c r="H1875" t="e">
        <f>INDEX(RawData!H$2:H$1048576,MATCH(FmtData!$B$4+(ROW()-10),RawData!$A$2:$A$1048576,0))</f>
        <v>#N/A</v>
      </c>
      <c r="I1875" t="e">
        <f>INDEX(RawData!I$2:I$1048576,MATCH(FmtData!$B$4+(ROW()-10),RawData!$A$2:$A$1048576,0))</f>
        <v>#N/A</v>
      </c>
      <c r="J1875" t="e">
        <f>INDEX(RawData!J$2:J$1048576,MATCH(FmtData!$B$4+(ROW()-10),RawData!$A$2:$A$1048576,0))</f>
        <v>#N/A</v>
      </c>
      <c r="K1875" t="e">
        <f>INDEX(RawData!K$2:K$1048576,MATCH(FmtData!$B$4+(ROW()-10),RawData!$A$2:$A$1048576,0))</f>
        <v>#N/A</v>
      </c>
      <c r="L1875" t="e">
        <f>INDEX(RawData!L$2:L$1048576,MATCH(FmtData!$B$4+(ROW()-10),RawData!$A$2:$A$1048576,0))</f>
        <v>#N/A</v>
      </c>
      <c r="M1875" t="e">
        <f>INDEX(RawData!M$2:M$1048576,MATCH(FmtData!$B$4+(ROW()-10),RawData!$A$2:$A$1048576,0))</f>
        <v>#N/A</v>
      </c>
      <c r="N1875" t="e">
        <f>INDEX(RawData!N$2:N$1048576,MATCH(FmtData!$B$4+(ROW()-10),RawData!$A$2:$A$1048576,0))</f>
        <v>#N/A</v>
      </c>
      <c r="O1875" t="e">
        <f>INDEX(RawData!O$2:O$1048576,MATCH(FmtData!$B$4+(ROW()-10),RawData!$A$2:$A$1048576,0))</f>
        <v>#N/A</v>
      </c>
      <c r="P1875" t="e">
        <f>INDEX(RawData!P$2:P$1048576,MATCH(FmtData!$B$4+(ROW()-10),RawData!$A$2:$A$1048576,0))</f>
        <v>#N/A</v>
      </c>
      <c r="Q1875" t="e">
        <f>INDEX(RawData!Q$2:Q$1048576,MATCH(FmtData!$B$4+(ROW()-10),RawData!$A$2:$A$1048576,0))</f>
        <v>#N/A</v>
      </c>
      <c r="R1875" t="e">
        <f>INDEX(RawData!R$2:R$1048576,MATCH(FmtData!$B$4+(ROW()-10),RawData!$A$2:$A$1048576,0))</f>
        <v>#N/A</v>
      </c>
      <c r="S1875" t="e">
        <f>INDEX(RawData!S$2:S$1048576,MATCH(FmtData!$B$4+(ROW()-10),RawData!$A$2:$A$1048576,0))</f>
        <v>#N/A</v>
      </c>
      <c r="T1875" t="e">
        <f>INDEX(RawData!T$2:T$1048576,MATCH(FmtData!$B$4+(ROW()-10),RawData!$A$2:$A$1048576,0))</f>
        <v>#N/A</v>
      </c>
      <c r="U1875" t="e">
        <f>INDEX(RawData!U$2:U$1048576,MATCH(FmtData!$B$4+(ROW()-10),RawData!$A$2:$A$1048576,0))</f>
        <v>#N/A</v>
      </c>
      <c r="V1875" t="e">
        <f>INDEX(RawData!V$2:V$1048576,MATCH(FmtData!$B$4+(ROW()-10),RawData!$A$2:$A$1048576,0))</f>
        <v>#N/A</v>
      </c>
      <c r="W1875" s="7" t="e">
        <f t="shared" si="647"/>
        <v>#N/A</v>
      </c>
      <c r="X1875" s="7" t="e">
        <f t="shared" si="642"/>
        <v>#N/A</v>
      </c>
      <c r="Y1875" s="7" t="e">
        <f t="shared" si="643"/>
        <v>#N/A</v>
      </c>
      <c r="Z1875" s="7" t="e">
        <f t="shared" si="648"/>
        <v>#N/A</v>
      </c>
      <c r="AA1875" s="7" t="e">
        <f t="shared" si="649"/>
        <v>#N/A</v>
      </c>
      <c r="AB1875" s="7" t="e">
        <f t="shared" si="644"/>
        <v>#N/A</v>
      </c>
      <c r="AC1875" s="5" t="e">
        <f t="shared" si="663"/>
        <v>#N/A</v>
      </c>
      <c r="AD1875" s="14" t="e">
        <f t="shared" si="650"/>
        <v>#N/A</v>
      </c>
      <c r="AE1875" s="14" t="e">
        <f t="shared" si="651"/>
        <v>#N/A</v>
      </c>
      <c r="AF1875" s="14" t="e">
        <f t="shared" si="652"/>
        <v>#N/A</v>
      </c>
      <c r="AG1875" s="14" t="e">
        <f t="shared" si="653"/>
        <v>#N/A</v>
      </c>
      <c r="AH1875" s="14" t="e">
        <f t="shared" si="645"/>
        <v>#N/A</v>
      </c>
      <c r="AI1875" s="16" t="e">
        <f t="shared" si="654"/>
        <v>#N/A</v>
      </c>
      <c r="AJ1875" s="16" t="e">
        <f t="shared" si="655"/>
        <v>#N/A</v>
      </c>
      <c r="AK1875" s="16" t="e">
        <f t="shared" si="656"/>
        <v>#N/A</v>
      </c>
      <c r="AL1875" s="16" t="e">
        <f t="shared" si="657"/>
        <v>#N/A</v>
      </c>
      <c r="AM1875" s="16" t="e">
        <f t="shared" si="658"/>
        <v>#N/A</v>
      </c>
      <c r="AN1875" s="16" t="e">
        <f t="shared" si="659"/>
        <v>#N/A</v>
      </c>
      <c r="AO1875" s="16" t="e">
        <f t="shared" si="646"/>
        <v>#N/A</v>
      </c>
      <c r="AP1875" s="16" t="e">
        <f t="shared" si="660"/>
        <v>#N/A</v>
      </c>
      <c r="AQ1875" s="16" t="e">
        <f t="shared" si="661"/>
        <v>#N/A</v>
      </c>
      <c r="AR1875" s="16" t="e">
        <f t="shared" si="662"/>
        <v>#N/A</v>
      </c>
    </row>
    <row r="1876" spans="2:44" x14ac:dyDescent="0.25">
      <c r="B1876" t="e">
        <f>INDEX(RawData!$A$2:$A$1048576,MATCH(FmtData!$B$4+(ROW()-10),RawData!$A$2:$A$1048576,0))</f>
        <v>#N/A</v>
      </c>
      <c r="C18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6)</f>
        <v>#N/A</v>
      </c>
      <c r="D18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76" t="e">
        <f>INDEX(RawData!E$2:E$1048576,MATCH(FmtData!$B$4+(ROW()-10),RawData!$A$2:$A$1048576,0))</f>
        <v>#N/A</v>
      </c>
      <c r="F1876" t="e">
        <f>INDEX(RawData!F$2:F$1048576,MATCH(FmtData!$B$4+(ROW()-10),RawData!$A$2:$A$1048576,0))</f>
        <v>#N/A</v>
      </c>
      <c r="G1876" t="e">
        <f>INDEX(RawData!G$2:G$1048576,MATCH(FmtData!$B$4+(ROW()-10),RawData!$A$2:$A$1048576,0))</f>
        <v>#N/A</v>
      </c>
      <c r="H1876" t="e">
        <f>INDEX(RawData!H$2:H$1048576,MATCH(FmtData!$B$4+(ROW()-10),RawData!$A$2:$A$1048576,0))</f>
        <v>#N/A</v>
      </c>
      <c r="I1876" t="e">
        <f>INDEX(RawData!I$2:I$1048576,MATCH(FmtData!$B$4+(ROW()-10),RawData!$A$2:$A$1048576,0))</f>
        <v>#N/A</v>
      </c>
      <c r="J1876" t="e">
        <f>INDEX(RawData!J$2:J$1048576,MATCH(FmtData!$B$4+(ROW()-10),RawData!$A$2:$A$1048576,0))</f>
        <v>#N/A</v>
      </c>
      <c r="K1876" t="e">
        <f>INDEX(RawData!K$2:K$1048576,MATCH(FmtData!$B$4+(ROW()-10),RawData!$A$2:$A$1048576,0))</f>
        <v>#N/A</v>
      </c>
      <c r="L1876" t="e">
        <f>INDEX(RawData!L$2:L$1048576,MATCH(FmtData!$B$4+(ROW()-10),RawData!$A$2:$A$1048576,0))</f>
        <v>#N/A</v>
      </c>
      <c r="M1876" t="e">
        <f>INDEX(RawData!M$2:M$1048576,MATCH(FmtData!$B$4+(ROW()-10),RawData!$A$2:$A$1048576,0))</f>
        <v>#N/A</v>
      </c>
      <c r="N1876" t="e">
        <f>INDEX(RawData!N$2:N$1048576,MATCH(FmtData!$B$4+(ROW()-10),RawData!$A$2:$A$1048576,0))</f>
        <v>#N/A</v>
      </c>
      <c r="O1876" t="e">
        <f>INDEX(RawData!O$2:O$1048576,MATCH(FmtData!$B$4+(ROW()-10),RawData!$A$2:$A$1048576,0))</f>
        <v>#N/A</v>
      </c>
      <c r="P1876" t="e">
        <f>INDEX(RawData!P$2:P$1048576,MATCH(FmtData!$B$4+(ROW()-10),RawData!$A$2:$A$1048576,0))</f>
        <v>#N/A</v>
      </c>
      <c r="Q1876" t="e">
        <f>INDEX(RawData!Q$2:Q$1048576,MATCH(FmtData!$B$4+(ROW()-10),RawData!$A$2:$A$1048576,0))</f>
        <v>#N/A</v>
      </c>
      <c r="R1876" t="e">
        <f>INDEX(RawData!R$2:R$1048576,MATCH(FmtData!$B$4+(ROW()-10),RawData!$A$2:$A$1048576,0))</f>
        <v>#N/A</v>
      </c>
      <c r="S1876" t="e">
        <f>INDEX(RawData!S$2:S$1048576,MATCH(FmtData!$B$4+(ROW()-10),RawData!$A$2:$A$1048576,0))</f>
        <v>#N/A</v>
      </c>
      <c r="T1876" t="e">
        <f>INDEX(RawData!T$2:T$1048576,MATCH(FmtData!$B$4+(ROW()-10),RawData!$A$2:$A$1048576,0))</f>
        <v>#N/A</v>
      </c>
      <c r="U1876" t="e">
        <f>INDEX(RawData!U$2:U$1048576,MATCH(FmtData!$B$4+(ROW()-10),RawData!$A$2:$A$1048576,0))</f>
        <v>#N/A</v>
      </c>
      <c r="V1876" t="e">
        <f>INDEX(RawData!V$2:V$1048576,MATCH(FmtData!$B$4+(ROW()-10),RawData!$A$2:$A$1048576,0))</f>
        <v>#N/A</v>
      </c>
      <c r="W1876" s="7" t="e">
        <f t="shared" si="647"/>
        <v>#N/A</v>
      </c>
      <c r="X1876" s="7" t="e">
        <f t="shared" si="642"/>
        <v>#N/A</v>
      </c>
      <c r="Y1876" s="7" t="e">
        <f t="shared" si="643"/>
        <v>#N/A</v>
      </c>
      <c r="Z1876" s="7" t="e">
        <f t="shared" si="648"/>
        <v>#N/A</v>
      </c>
      <c r="AA1876" s="7" t="e">
        <f t="shared" si="649"/>
        <v>#N/A</v>
      </c>
      <c r="AB1876" s="7" t="e">
        <f t="shared" si="644"/>
        <v>#N/A</v>
      </c>
      <c r="AC1876" s="5" t="e">
        <f t="shared" si="663"/>
        <v>#N/A</v>
      </c>
      <c r="AD1876" s="14" t="e">
        <f t="shared" si="650"/>
        <v>#N/A</v>
      </c>
      <c r="AE1876" s="14" t="e">
        <f t="shared" si="651"/>
        <v>#N/A</v>
      </c>
      <c r="AF1876" s="14" t="e">
        <f t="shared" si="652"/>
        <v>#N/A</v>
      </c>
      <c r="AG1876" s="14" t="e">
        <f t="shared" si="653"/>
        <v>#N/A</v>
      </c>
      <c r="AH1876" s="14" t="e">
        <f t="shared" si="645"/>
        <v>#N/A</v>
      </c>
      <c r="AI1876" s="16" t="e">
        <f t="shared" si="654"/>
        <v>#N/A</v>
      </c>
      <c r="AJ1876" s="16" t="e">
        <f t="shared" si="655"/>
        <v>#N/A</v>
      </c>
      <c r="AK1876" s="16" t="e">
        <f t="shared" si="656"/>
        <v>#N/A</v>
      </c>
      <c r="AL1876" s="16" t="e">
        <f t="shared" si="657"/>
        <v>#N/A</v>
      </c>
      <c r="AM1876" s="16" t="e">
        <f t="shared" si="658"/>
        <v>#N/A</v>
      </c>
      <c r="AN1876" s="16" t="e">
        <f t="shared" si="659"/>
        <v>#N/A</v>
      </c>
      <c r="AO1876" s="16" t="e">
        <f t="shared" si="646"/>
        <v>#N/A</v>
      </c>
      <c r="AP1876" s="16" t="e">
        <f t="shared" si="660"/>
        <v>#N/A</v>
      </c>
      <c r="AQ1876" s="16" t="e">
        <f t="shared" si="661"/>
        <v>#N/A</v>
      </c>
      <c r="AR1876" s="16" t="e">
        <f t="shared" si="662"/>
        <v>#N/A</v>
      </c>
    </row>
    <row r="1877" spans="2:44" x14ac:dyDescent="0.25">
      <c r="B1877" t="e">
        <f>INDEX(RawData!$A$2:$A$1048576,MATCH(FmtData!$B$4+(ROW()-10),RawData!$A$2:$A$1048576,0))</f>
        <v>#N/A</v>
      </c>
      <c r="C18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7)</f>
        <v>#N/A</v>
      </c>
      <c r="D18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77" t="e">
        <f>INDEX(RawData!E$2:E$1048576,MATCH(FmtData!$B$4+(ROW()-10),RawData!$A$2:$A$1048576,0))</f>
        <v>#N/A</v>
      </c>
      <c r="F1877" t="e">
        <f>INDEX(RawData!F$2:F$1048576,MATCH(FmtData!$B$4+(ROW()-10),RawData!$A$2:$A$1048576,0))</f>
        <v>#N/A</v>
      </c>
      <c r="G1877" t="e">
        <f>INDEX(RawData!G$2:G$1048576,MATCH(FmtData!$B$4+(ROW()-10),RawData!$A$2:$A$1048576,0))</f>
        <v>#N/A</v>
      </c>
      <c r="H1877" t="e">
        <f>INDEX(RawData!H$2:H$1048576,MATCH(FmtData!$B$4+(ROW()-10),RawData!$A$2:$A$1048576,0))</f>
        <v>#N/A</v>
      </c>
      <c r="I1877" t="e">
        <f>INDEX(RawData!I$2:I$1048576,MATCH(FmtData!$B$4+(ROW()-10),RawData!$A$2:$A$1048576,0))</f>
        <v>#N/A</v>
      </c>
      <c r="J1877" t="e">
        <f>INDEX(RawData!J$2:J$1048576,MATCH(FmtData!$B$4+(ROW()-10),RawData!$A$2:$A$1048576,0))</f>
        <v>#N/A</v>
      </c>
      <c r="K1877" t="e">
        <f>INDEX(RawData!K$2:K$1048576,MATCH(FmtData!$B$4+(ROW()-10),RawData!$A$2:$A$1048576,0))</f>
        <v>#N/A</v>
      </c>
      <c r="L1877" t="e">
        <f>INDEX(RawData!L$2:L$1048576,MATCH(FmtData!$B$4+(ROW()-10),RawData!$A$2:$A$1048576,0))</f>
        <v>#N/A</v>
      </c>
      <c r="M1877" t="e">
        <f>INDEX(RawData!M$2:M$1048576,MATCH(FmtData!$B$4+(ROW()-10),RawData!$A$2:$A$1048576,0))</f>
        <v>#N/A</v>
      </c>
      <c r="N1877" t="e">
        <f>INDEX(RawData!N$2:N$1048576,MATCH(FmtData!$B$4+(ROW()-10),RawData!$A$2:$A$1048576,0))</f>
        <v>#N/A</v>
      </c>
      <c r="O1877" t="e">
        <f>INDEX(RawData!O$2:O$1048576,MATCH(FmtData!$B$4+(ROW()-10),RawData!$A$2:$A$1048576,0))</f>
        <v>#N/A</v>
      </c>
      <c r="P1877" t="e">
        <f>INDEX(RawData!P$2:P$1048576,MATCH(FmtData!$B$4+(ROW()-10),RawData!$A$2:$A$1048576,0))</f>
        <v>#N/A</v>
      </c>
      <c r="Q1877" t="e">
        <f>INDEX(RawData!Q$2:Q$1048576,MATCH(FmtData!$B$4+(ROW()-10),RawData!$A$2:$A$1048576,0))</f>
        <v>#N/A</v>
      </c>
      <c r="R1877" t="e">
        <f>INDEX(RawData!R$2:R$1048576,MATCH(FmtData!$B$4+(ROW()-10),RawData!$A$2:$A$1048576,0))</f>
        <v>#N/A</v>
      </c>
      <c r="S1877" t="e">
        <f>INDEX(RawData!S$2:S$1048576,MATCH(FmtData!$B$4+(ROW()-10),RawData!$A$2:$A$1048576,0))</f>
        <v>#N/A</v>
      </c>
      <c r="T1877" t="e">
        <f>INDEX(RawData!T$2:T$1048576,MATCH(FmtData!$B$4+(ROW()-10),RawData!$A$2:$A$1048576,0))</f>
        <v>#N/A</v>
      </c>
      <c r="U1877" t="e">
        <f>INDEX(RawData!U$2:U$1048576,MATCH(FmtData!$B$4+(ROW()-10),RawData!$A$2:$A$1048576,0))</f>
        <v>#N/A</v>
      </c>
      <c r="V1877" t="e">
        <f>INDEX(RawData!V$2:V$1048576,MATCH(FmtData!$B$4+(ROW()-10),RawData!$A$2:$A$1048576,0))</f>
        <v>#N/A</v>
      </c>
      <c r="W1877" s="7" t="e">
        <f t="shared" si="647"/>
        <v>#N/A</v>
      </c>
      <c r="X1877" s="7" t="e">
        <f t="shared" si="642"/>
        <v>#N/A</v>
      </c>
      <c r="Y1877" s="7" t="e">
        <f t="shared" si="643"/>
        <v>#N/A</v>
      </c>
      <c r="Z1877" s="7" t="e">
        <f t="shared" si="648"/>
        <v>#N/A</v>
      </c>
      <c r="AA1877" s="7" t="e">
        <f t="shared" si="649"/>
        <v>#N/A</v>
      </c>
      <c r="AB1877" s="7" t="e">
        <f t="shared" si="644"/>
        <v>#N/A</v>
      </c>
      <c r="AC1877" s="5" t="e">
        <f t="shared" si="663"/>
        <v>#N/A</v>
      </c>
      <c r="AD1877" s="14" t="e">
        <f t="shared" si="650"/>
        <v>#N/A</v>
      </c>
      <c r="AE1877" s="14" t="e">
        <f t="shared" si="651"/>
        <v>#N/A</v>
      </c>
      <c r="AF1877" s="14" t="e">
        <f t="shared" si="652"/>
        <v>#N/A</v>
      </c>
      <c r="AG1877" s="14" t="e">
        <f t="shared" si="653"/>
        <v>#N/A</v>
      </c>
      <c r="AH1877" s="14" t="e">
        <f t="shared" si="645"/>
        <v>#N/A</v>
      </c>
      <c r="AI1877" s="16" t="e">
        <f t="shared" si="654"/>
        <v>#N/A</v>
      </c>
      <c r="AJ1877" s="16" t="e">
        <f t="shared" si="655"/>
        <v>#N/A</v>
      </c>
      <c r="AK1877" s="16" t="e">
        <f t="shared" si="656"/>
        <v>#N/A</v>
      </c>
      <c r="AL1877" s="16" t="e">
        <f t="shared" si="657"/>
        <v>#N/A</v>
      </c>
      <c r="AM1877" s="16" t="e">
        <f t="shared" si="658"/>
        <v>#N/A</v>
      </c>
      <c r="AN1877" s="16" t="e">
        <f t="shared" si="659"/>
        <v>#N/A</v>
      </c>
      <c r="AO1877" s="16" t="e">
        <f t="shared" si="646"/>
        <v>#N/A</v>
      </c>
      <c r="AP1877" s="16" t="e">
        <f t="shared" si="660"/>
        <v>#N/A</v>
      </c>
      <c r="AQ1877" s="16" t="e">
        <f t="shared" si="661"/>
        <v>#N/A</v>
      </c>
      <c r="AR1877" s="16" t="e">
        <f t="shared" si="662"/>
        <v>#N/A</v>
      </c>
    </row>
    <row r="1878" spans="2:44" x14ac:dyDescent="0.25">
      <c r="B1878" t="e">
        <f>INDEX(RawData!$A$2:$A$1048576,MATCH(FmtData!$B$4+(ROW()-10),RawData!$A$2:$A$1048576,0))</f>
        <v>#N/A</v>
      </c>
      <c r="C18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8)</f>
        <v>#N/A</v>
      </c>
      <c r="D18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78" t="e">
        <f>INDEX(RawData!E$2:E$1048576,MATCH(FmtData!$B$4+(ROW()-10),RawData!$A$2:$A$1048576,0))</f>
        <v>#N/A</v>
      </c>
      <c r="F1878" t="e">
        <f>INDEX(RawData!F$2:F$1048576,MATCH(FmtData!$B$4+(ROW()-10),RawData!$A$2:$A$1048576,0))</f>
        <v>#N/A</v>
      </c>
      <c r="G1878" t="e">
        <f>INDEX(RawData!G$2:G$1048576,MATCH(FmtData!$B$4+(ROW()-10),RawData!$A$2:$A$1048576,0))</f>
        <v>#N/A</v>
      </c>
      <c r="H1878" t="e">
        <f>INDEX(RawData!H$2:H$1048576,MATCH(FmtData!$B$4+(ROW()-10),RawData!$A$2:$A$1048576,0))</f>
        <v>#N/A</v>
      </c>
      <c r="I1878" t="e">
        <f>INDEX(RawData!I$2:I$1048576,MATCH(FmtData!$B$4+(ROW()-10),RawData!$A$2:$A$1048576,0))</f>
        <v>#N/A</v>
      </c>
      <c r="J1878" t="e">
        <f>INDEX(RawData!J$2:J$1048576,MATCH(FmtData!$B$4+(ROW()-10),RawData!$A$2:$A$1048576,0))</f>
        <v>#N/A</v>
      </c>
      <c r="K1878" t="e">
        <f>INDEX(RawData!K$2:K$1048576,MATCH(FmtData!$B$4+(ROW()-10),RawData!$A$2:$A$1048576,0))</f>
        <v>#N/A</v>
      </c>
      <c r="L1878" t="e">
        <f>INDEX(RawData!L$2:L$1048576,MATCH(FmtData!$B$4+(ROW()-10),RawData!$A$2:$A$1048576,0))</f>
        <v>#N/A</v>
      </c>
      <c r="M1878" t="e">
        <f>INDEX(RawData!M$2:M$1048576,MATCH(FmtData!$B$4+(ROW()-10),RawData!$A$2:$A$1048576,0))</f>
        <v>#N/A</v>
      </c>
      <c r="N1878" t="e">
        <f>INDEX(RawData!N$2:N$1048576,MATCH(FmtData!$B$4+(ROW()-10),RawData!$A$2:$A$1048576,0))</f>
        <v>#N/A</v>
      </c>
      <c r="O1878" t="e">
        <f>INDEX(RawData!O$2:O$1048576,MATCH(FmtData!$B$4+(ROW()-10),RawData!$A$2:$A$1048576,0))</f>
        <v>#N/A</v>
      </c>
      <c r="P1878" t="e">
        <f>INDEX(RawData!P$2:P$1048576,MATCH(FmtData!$B$4+(ROW()-10),RawData!$A$2:$A$1048576,0))</f>
        <v>#N/A</v>
      </c>
      <c r="Q1878" t="e">
        <f>INDEX(RawData!Q$2:Q$1048576,MATCH(FmtData!$B$4+(ROW()-10),RawData!$A$2:$A$1048576,0))</f>
        <v>#N/A</v>
      </c>
      <c r="R1878" t="e">
        <f>INDEX(RawData!R$2:R$1048576,MATCH(FmtData!$B$4+(ROW()-10),RawData!$A$2:$A$1048576,0))</f>
        <v>#N/A</v>
      </c>
      <c r="S1878" t="e">
        <f>INDEX(RawData!S$2:S$1048576,MATCH(FmtData!$B$4+(ROW()-10),RawData!$A$2:$A$1048576,0))</f>
        <v>#N/A</v>
      </c>
      <c r="T1878" t="e">
        <f>INDEX(RawData!T$2:T$1048576,MATCH(FmtData!$B$4+(ROW()-10),RawData!$A$2:$A$1048576,0))</f>
        <v>#N/A</v>
      </c>
      <c r="U1878" t="e">
        <f>INDEX(RawData!U$2:U$1048576,MATCH(FmtData!$B$4+(ROW()-10),RawData!$A$2:$A$1048576,0))</f>
        <v>#N/A</v>
      </c>
      <c r="V1878" t="e">
        <f>INDEX(RawData!V$2:V$1048576,MATCH(FmtData!$B$4+(ROW()-10),RawData!$A$2:$A$1048576,0))</f>
        <v>#N/A</v>
      </c>
      <c r="W1878" s="7" t="e">
        <f t="shared" si="647"/>
        <v>#N/A</v>
      </c>
      <c r="X1878" s="7" t="e">
        <f t="shared" si="642"/>
        <v>#N/A</v>
      </c>
      <c r="Y1878" s="7" t="e">
        <f t="shared" si="643"/>
        <v>#N/A</v>
      </c>
      <c r="Z1878" s="7" t="e">
        <f t="shared" si="648"/>
        <v>#N/A</v>
      </c>
      <c r="AA1878" s="7" t="e">
        <f t="shared" si="649"/>
        <v>#N/A</v>
      </c>
      <c r="AB1878" s="7" t="e">
        <f t="shared" si="644"/>
        <v>#N/A</v>
      </c>
      <c r="AC1878" s="5" t="e">
        <f t="shared" si="663"/>
        <v>#N/A</v>
      </c>
      <c r="AD1878" s="14" t="e">
        <f t="shared" si="650"/>
        <v>#N/A</v>
      </c>
      <c r="AE1878" s="14" t="e">
        <f t="shared" si="651"/>
        <v>#N/A</v>
      </c>
      <c r="AF1878" s="14" t="e">
        <f t="shared" si="652"/>
        <v>#N/A</v>
      </c>
      <c r="AG1878" s="14" t="e">
        <f t="shared" si="653"/>
        <v>#N/A</v>
      </c>
      <c r="AH1878" s="14" t="e">
        <f t="shared" si="645"/>
        <v>#N/A</v>
      </c>
      <c r="AI1878" s="16" t="e">
        <f t="shared" si="654"/>
        <v>#N/A</v>
      </c>
      <c r="AJ1878" s="16" t="e">
        <f t="shared" si="655"/>
        <v>#N/A</v>
      </c>
      <c r="AK1878" s="16" t="e">
        <f t="shared" si="656"/>
        <v>#N/A</v>
      </c>
      <c r="AL1878" s="16" t="e">
        <f t="shared" si="657"/>
        <v>#N/A</v>
      </c>
      <c r="AM1878" s="16" t="e">
        <f t="shared" si="658"/>
        <v>#N/A</v>
      </c>
      <c r="AN1878" s="16" t="e">
        <f t="shared" si="659"/>
        <v>#N/A</v>
      </c>
      <c r="AO1878" s="16" t="e">
        <f t="shared" si="646"/>
        <v>#N/A</v>
      </c>
      <c r="AP1878" s="16" t="e">
        <f t="shared" si="660"/>
        <v>#N/A</v>
      </c>
      <c r="AQ1878" s="16" t="e">
        <f t="shared" si="661"/>
        <v>#N/A</v>
      </c>
      <c r="AR1878" s="16" t="e">
        <f t="shared" si="662"/>
        <v>#N/A</v>
      </c>
    </row>
    <row r="1879" spans="2:44" x14ac:dyDescent="0.25">
      <c r="B1879" t="e">
        <f>INDEX(RawData!$A$2:$A$1048576,MATCH(FmtData!$B$4+(ROW()-10),RawData!$A$2:$A$1048576,0))</f>
        <v>#N/A</v>
      </c>
      <c r="C18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9)</f>
        <v>#N/A</v>
      </c>
      <c r="D18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79" t="e">
        <f>INDEX(RawData!E$2:E$1048576,MATCH(FmtData!$B$4+(ROW()-10),RawData!$A$2:$A$1048576,0))</f>
        <v>#N/A</v>
      </c>
      <c r="F1879" t="e">
        <f>INDEX(RawData!F$2:F$1048576,MATCH(FmtData!$B$4+(ROW()-10),RawData!$A$2:$A$1048576,0))</f>
        <v>#N/A</v>
      </c>
      <c r="G1879" t="e">
        <f>INDEX(RawData!G$2:G$1048576,MATCH(FmtData!$B$4+(ROW()-10),RawData!$A$2:$A$1048576,0))</f>
        <v>#N/A</v>
      </c>
      <c r="H1879" t="e">
        <f>INDEX(RawData!H$2:H$1048576,MATCH(FmtData!$B$4+(ROW()-10),RawData!$A$2:$A$1048576,0))</f>
        <v>#N/A</v>
      </c>
      <c r="I1879" t="e">
        <f>INDEX(RawData!I$2:I$1048576,MATCH(FmtData!$B$4+(ROW()-10),RawData!$A$2:$A$1048576,0))</f>
        <v>#N/A</v>
      </c>
      <c r="J1879" t="e">
        <f>INDEX(RawData!J$2:J$1048576,MATCH(FmtData!$B$4+(ROW()-10),RawData!$A$2:$A$1048576,0))</f>
        <v>#N/A</v>
      </c>
      <c r="K1879" t="e">
        <f>INDEX(RawData!K$2:K$1048576,MATCH(FmtData!$B$4+(ROW()-10),RawData!$A$2:$A$1048576,0))</f>
        <v>#N/A</v>
      </c>
      <c r="L1879" t="e">
        <f>INDEX(RawData!L$2:L$1048576,MATCH(FmtData!$B$4+(ROW()-10),RawData!$A$2:$A$1048576,0))</f>
        <v>#N/A</v>
      </c>
      <c r="M1879" t="e">
        <f>INDEX(RawData!M$2:M$1048576,MATCH(FmtData!$B$4+(ROW()-10),RawData!$A$2:$A$1048576,0))</f>
        <v>#N/A</v>
      </c>
      <c r="N1879" t="e">
        <f>INDEX(RawData!N$2:N$1048576,MATCH(FmtData!$B$4+(ROW()-10),RawData!$A$2:$A$1048576,0))</f>
        <v>#N/A</v>
      </c>
      <c r="O1879" t="e">
        <f>INDEX(RawData!O$2:O$1048576,MATCH(FmtData!$B$4+(ROW()-10),RawData!$A$2:$A$1048576,0))</f>
        <v>#N/A</v>
      </c>
      <c r="P1879" t="e">
        <f>INDEX(RawData!P$2:P$1048576,MATCH(FmtData!$B$4+(ROW()-10),RawData!$A$2:$A$1048576,0))</f>
        <v>#N/A</v>
      </c>
      <c r="Q1879" t="e">
        <f>INDEX(RawData!Q$2:Q$1048576,MATCH(FmtData!$B$4+(ROW()-10),RawData!$A$2:$A$1048576,0))</f>
        <v>#N/A</v>
      </c>
      <c r="R1879" t="e">
        <f>INDEX(RawData!R$2:R$1048576,MATCH(FmtData!$B$4+(ROW()-10),RawData!$A$2:$A$1048576,0))</f>
        <v>#N/A</v>
      </c>
      <c r="S1879" t="e">
        <f>INDEX(RawData!S$2:S$1048576,MATCH(FmtData!$B$4+(ROW()-10),RawData!$A$2:$A$1048576,0))</f>
        <v>#N/A</v>
      </c>
      <c r="T1879" t="e">
        <f>INDEX(RawData!T$2:T$1048576,MATCH(FmtData!$B$4+(ROW()-10),RawData!$A$2:$A$1048576,0))</f>
        <v>#N/A</v>
      </c>
      <c r="U1879" t="e">
        <f>INDEX(RawData!U$2:U$1048576,MATCH(FmtData!$B$4+(ROW()-10),RawData!$A$2:$A$1048576,0))</f>
        <v>#N/A</v>
      </c>
      <c r="V1879" t="e">
        <f>INDEX(RawData!V$2:V$1048576,MATCH(FmtData!$B$4+(ROW()-10),RawData!$A$2:$A$1048576,0))</f>
        <v>#N/A</v>
      </c>
      <c r="W1879" s="7" t="e">
        <f t="shared" si="647"/>
        <v>#N/A</v>
      </c>
      <c r="X1879" s="7" t="e">
        <f t="shared" si="642"/>
        <v>#N/A</v>
      </c>
      <c r="Y1879" s="7" t="e">
        <f t="shared" si="643"/>
        <v>#N/A</v>
      </c>
      <c r="Z1879" s="7" t="e">
        <f t="shared" si="648"/>
        <v>#N/A</v>
      </c>
      <c r="AA1879" s="7" t="e">
        <f t="shared" si="649"/>
        <v>#N/A</v>
      </c>
      <c r="AB1879" s="7" t="e">
        <f t="shared" si="644"/>
        <v>#N/A</v>
      </c>
      <c r="AC1879" s="5" t="e">
        <f t="shared" si="663"/>
        <v>#N/A</v>
      </c>
      <c r="AD1879" s="14" t="e">
        <f t="shared" si="650"/>
        <v>#N/A</v>
      </c>
      <c r="AE1879" s="14" t="e">
        <f t="shared" si="651"/>
        <v>#N/A</v>
      </c>
      <c r="AF1879" s="14" t="e">
        <f t="shared" si="652"/>
        <v>#N/A</v>
      </c>
      <c r="AG1879" s="14" t="e">
        <f t="shared" si="653"/>
        <v>#N/A</v>
      </c>
      <c r="AH1879" s="14" t="e">
        <f t="shared" si="645"/>
        <v>#N/A</v>
      </c>
      <c r="AI1879" s="16" t="e">
        <f t="shared" si="654"/>
        <v>#N/A</v>
      </c>
      <c r="AJ1879" s="16" t="e">
        <f t="shared" si="655"/>
        <v>#N/A</v>
      </c>
      <c r="AK1879" s="16" t="e">
        <f t="shared" si="656"/>
        <v>#N/A</v>
      </c>
      <c r="AL1879" s="16" t="e">
        <f t="shared" si="657"/>
        <v>#N/A</v>
      </c>
      <c r="AM1879" s="16" t="e">
        <f t="shared" si="658"/>
        <v>#N/A</v>
      </c>
      <c r="AN1879" s="16" t="e">
        <f t="shared" si="659"/>
        <v>#N/A</v>
      </c>
      <c r="AO1879" s="16" t="e">
        <f t="shared" si="646"/>
        <v>#N/A</v>
      </c>
      <c r="AP1879" s="16" t="e">
        <f t="shared" si="660"/>
        <v>#N/A</v>
      </c>
      <c r="AQ1879" s="16" t="e">
        <f t="shared" si="661"/>
        <v>#N/A</v>
      </c>
      <c r="AR1879" s="16" t="e">
        <f t="shared" si="662"/>
        <v>#N/A</v>
      </c>
    </row>
    <row r="1880" spans="2:44" x14ac:dyDescent="0.25">
      <c r="B1880" t="e">
        <f>INDEX(RawData!$A$2:$A$1048576,MATCH(FmtData!$B$4+(ROW()-10),RawData!$A$2:$A$1048576,0))</f>
        <v>#N/A</v>
      </c>
      <c r="C18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0)</f>
        <v>#N/A</v>
      </c>
      <c r="D18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80" t="e">
        <f>INDEX(RawData!E$2:E$1048576,MATCH(FmtData!$B$4+(ROW()-10),RawData!$A$2:$A$1048576,0))</f>
        <v>#N/A</v>
      </c>
      <c r="F1880" t="e">
        <f>INDEX(RawData!F$2:F$1048576,MATCH(FmtData!$B$4+(ROW()-10),RawData!$A$2:$A$1048576,0))</f>
        <v>#N/A</v>
      </c>
      <c r="G1880" t="e">
        <f>INDEX(RawData!G$2:G$1048576,MATCH(FmtData!$B$4+(ROW()-10),RawData!$A$2:$A$1048576,0))</f>
        <v>#N/A</v>
      </c>
      <c r="H1880" t="e">
        <f>INDEX(RawData!H$2:H$1048576,MATCH(FmtData!$B$4+(ROW()-10),RawData!$A$2:$A$1048576,0))</f>
        <v>#N/A</v>
      </c>
      <c r="I1880" t="e">
        <f>INDEX(RawData!I$2:I$1048576,MATCH(FmtData!$B$4+(ROW()-10),RawData!$A$2:$A$1048576,0))</f>
        <v>#N/A</v>
      </c>
      <c r="J1880" t="e">
        <f>INDEX(RawData!J$2:J$1048576,MATCH(FmtData!$B$4+(ROW()-10),RawData!$A$2:$A$1048576,0))</f>
        <v>#N/A</v>
      </c>
      <c r="K1880" t="e">
        <f>INDEX(RawData!K$2:K$1048576,MATCH(FmtData!$B$4+(ROW()-10),RawData!$A$2:$A$1048576,0))</f>
        <v>#N/A</v>
      </c>
      <c r="L1880" t="e">
        <f>INDEX(RawData!L$2:L$1048576,MATCH(FmtData!$B$4+(ROW()-10),RawData!$A$2:$A$1048576,0))</f>
        <v>#N/A</v>
      </c>
      <c r="M1880" t="e">
        <f>INDEX(RawData!M$2:M$1048576,MATCH(FmtData!$B$4+(ROW()-10),RawData!$A$2:$A$1048576,0))</f>
        <v>#N/A</v>
      </c>
      <c r="N1880" t="e">
        <f>INDEX(RawData!N$2:N$1048576,MATCH(FmtData!$B$4+(ROW()-10),RawData!$A$2:$A$1048576,0))</f>
        <v>#N/A</v>
      </c>
      <c r="O1880" t="e">
        <f>INDEX(RawData!O$2:O$1048576,MATCH(FmtData!$B$4+(ROW()-10),RawData!$A$2:$A$1048576,0))</f>
        <v>#N/A</v>
      </c>
      <c r="P1880" t="e">
        <f>INDEX(RawData!P$2:P$1048576,MATCH(FmtData!$B$4+(ROW()-10),RawData!$A$2:$A$1048576,0))</f>
        <v>#N/A</v>
      </c>
      <c r="Q1880" t="e">
        <f>INDEX(RawData!Q$2:Q$1048576,MATCH(FmtData!$B$4+(ROW()-10),RawData!$A$2:$A$1048576,0))</f>
        <v>#N/A</v>
      </c>
      <c r="R1880" t="e">
        <f>INDEX(RawData!R$2:R$1048576,MATCH(FmtData!$B$4+(ROW()-10),RawData!$A$2:$A$1048576,0))</f>
        <v>#N/A</v>
      </c>
      <c r="S1880" t="e">
        <f>INDEX(RawData!S$2:S$1048576,MATCH(FmtData!$B$4+(ROW()-10),RawData!$A$2:$A$1048576,0))</f>
        <v>#N/A</v>
      </c>
      <c r="T1880" t="e">
        <f>INDEX(RawData!T$2:T$1048576,MATCH(FmtData!$B$4+(ROW()-10),RawData!$A$2:$A$1048576,0))</f>
        <v>#N/A</v>
      </c>
      <c r="U1880" t="e">
        <f>INDEX(RawData!U$2:U$1048576,MATCH(FmtData!$B$4+(ROW()-10),RawData!$A$2:$A$1048576,0))</f>
        <v>#N/A</v>
      </c>
      <c r="V1880" t="e">
        <f>INDEX(RawData!V$2:V$1048576,MATCH(FmtData!$B$4+(ROW()-10),RawData!$A$2:$A$1048576,0))</f>
        <v>#N/A</v>
      </c>
      <c r="W1880" s="7" t="e">
        <f t="shared" si="647"/>
        <v>#N/A</v>
      </c>
      <c r="X1880" s="7" t="e">
        <f t="shared" si="642"/>
        <v>#N/A</v>
      </c>
      <c r="Y1880" s="7" t="e">
        <f t="shared" si="643"/>
        <v>#N/A</v>
      </c>
      <c r="Z1880" s="7" t="e">
        <f t="shared" si="648"/>
        <v>#N/A</v>
      </c>
      <c r="AA1880" s="7" t="e">
        <f t="shared" si="649"/>
        <v>#N/A</v>
      </c>
      <c r="AB1880" s="7" t="e">
        <f t="shared" si="644"/>
        <v>#N/A</v>
      </c>
      <c r="AC1880" s="5" t="e">
        <f t="shared" si="663"/>
        <v>#N/A</v>
      </c>
      <c r="AD1880" s="14" t="e">
        <f t="shared" si="650"/>
        <v>#N/A</v>
      </c>
      <c r="AE1880" s="14" t="e">
        <f t="shared" si="651"/>
        <v>#N/A</v>
      </c>
      <c r="AF1880" s="14" t="e">
        <f t="shared" si="652"/>
        <v>#N/A</v>
      </c>
      <c r="AG1880" s="14" t="e">
        <f t="shared" si="653"/>
        <v>#N/A</v>
      </c>
      <c r="AH1880" s="14" t="e">
        <f t="shared" si="645"/>
        <v>#N/A</v>
      </c>
      <c r="AI1880" s="16" t="e">
        <f t="shared" si="654"/>
        <v>#N/A</v>
      </c>
      <c r="AJ1880" s="16" t="e">
        <f t="shared" si="655"/>
        <v>#N/A</v>
      </c>
      <c r="AK1880" s="16" t="e">
        <f t="shared" si="656"/>
        <v>#N/A</v>
      </c>
      <c r="AL1880" s="16" t="e">
        <f t="shared" si="657"/>
        <v>#N/A</v>
      </c>
      <c r="AM1880" s="16" t="e">
        <f t="shared" si="658"/>
        <v>#N/A</v>
      </c>
      <c r="AN1880" s="16" t="e">
        <f t="shared" si="659"/>
        <v>#N/A</v>
      </c>
      <c r="AO1880" s="16" t="e">
        <f t="shared" si="646"/>
        <v>#N/A</v>
      </c>
      <c r="AP1880" s="16" t="e">
        <f t="shared" si="660"/>
        <v>#N/A</v>
      </c>
      <c r="AQ1880" s="16" t="e">
        <f t="shared" si="661"/>
        <v>#N/A</v>
      </c>
      <c r="AR1880" s="16" t="e">
        <f t="shared" si="662"/>
        <v>#N/A</v>
      </c>
    </row>
    <row r="1881" spans="2:44" x14ac:dyDescent="0.25">
      <c r="B1881" t="e">
        <f>INDEX(RawData!$A$2:$A$1048576,MATCH(FmtData!$B$4+(ROW()-10),RawData!$A$2:$A$1048576,0))</f>
        <v>#N/A</v>
      </c>
      <c r="C18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1)</f>
        <v>#N/A</v>
      </c>
      <c r="D18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81" t="e">
        <f>INDEX(RawData!E$2:E$1048576,MATCH(FmtData!$B$4+(ROW()-10),RawData!$A$2:$A$1048576,0))</f>
        <v>#N/A</v>
      </c>
      <c r="F1881" t="e">
        <f>INDEX(RawData!F$2:F$1048576,MATCH(FmtData!$B$4+(ROW()-10),RawData!$A$2:$A$1048576,0))</f>
        <v>#N/A</v>
      </c>
      <c r="G1881" t="e">
        <f>INDEX(RawData!G$2:G$1048576,MATCH(FmtData!$B$4+(ROW()-10),RawData!$A$2:$A$1048576,0))</f>
        <v>#N/A</v>
      </c>
      <c r="H1881" t="e">
        <f>INDEX(RawData!H$2:H$1048576,MATCH(FmtData!$B$4+(ROW()-10),RawData!$A$2:$A$1048576,0))</f>
        <v>#N/A</v>
      </c>
      <c r="I1881" t="e">
        <f>INDEX(RawData!I$2:I$1048576,MATCH(FmtData!$B$4+(ROW()-10),RawData!$A$2:$A$1048576,0))</f>
        <v>#N/A</v>
      </c>
      <c r="J1881" t="e">
        <f>INDEX(RawData!J$2:J$1048576,MATCH(FmtData!$B$4+(ROW()-10),RawData!$A$2:$A$1048576,0))</f>
        <v>#N/A</v>
      </c>
      <c r="K1881" t="e">
        <f>INDEX(RawData!K$2:K$1048576,MATCH(FmtData!$B$4+(ROW()-10),RawData!$A$2:$A$1048576,0))</f>
        <v>#N/A</v>
      </c>
      <c r="L1881" t="e">
        <f>INDEX(RawData!L$2:L$1048576,MATCH(FmtData!$B$4+(ROW()-10),RawData!$A$2:$A$1048576,0))</f>
        <v>#N/A</v>
      </c>
      <c r="M1881" t="e">
        <f>INDEX(RawData!M$2:M$1048576,MATCH(FmtData!$B$4+(ROW()-10),RawData!$A$2:$A$1048576,0))</f>
        <v>#N/A</v>
      </c>
      <c r="N1881" t="e">
        <f>INDEX(RawData!N$2:N$1048576,MATCH(FmtData!$B$4+(ROW()-10),RawData!$A$2:$A$1048576,0))</f>
        <v>#N/A</v>
      </c>
      <c r="O1881" t="e">
        <f>INDEX(RawData!O$2:O$1048576,MATCH(FmtData!$B$4+(ROW()-10),RawData!$A$2:$A$1048576,0))</f>
        <v>#N/A</v>
      </c>
      <c r="P1881" t="e">
        <f>INDEX(RawData!P$2:P$1048576,MATCH(FmtData!$B$4+(ROW()-10),RawData!$A$2:$A$1048576,0))</f>
        <v>#N/A</v>
      </c>
      <c r="Q1881" t="e">
        <f>INDEX(RawData!Q$2:Q$1048576,MATCH(FmtData!$B$4+(ROW()-10),RawData!$A$2:$A$1048576,0))</f>
        <v>#N/A</v>
      </c>
      <c r="R1881" t="e">
        <f>INDEX(RawData!R$2:R$1048576,MATCH(FmtData!$B$4+(ROW()-10),RawData!$A$2:$A$1048576,0))</f>
        <v>#N/A</v>
      </c>
      <c r="S1881" t="e">
        <f>INDEX(RawData!S$2:S$1048576,MATCH(FmtData!$B$4+(ROW()-10),RawData!$A$2:$A$1048576,0))</f>
        <v>#N/A</v>
      </c>
      <c r="T1881" t="e">
        <f>INDEX(RawData!T$2:T$1048576,MATCH(FmtData!$B$4+(ROW()-10),RawData!$A$2:$A$1048576,0))</f>
        <v>#N/A</v>
      </c>
      <c r="U1881" t="e">
        <f>INDEX(RawData!U$2:U$1048576,MATCH(FmtData!$B$4+(ROW()-10),RawData!$A$2:$A$1048576,0))</f>
        <v>#N/A</v>
      </c>
      <c r="V1881" t="e">
        <f>INDEX(RawData!V$2:V$1048576,MATCH(FmtData!$B$4+(ROW()-10),RawData!$A$2:$A$1048576,0))</f>
        <v>#N/A</v>
      </c>
      <c r="W1881" s="7" t="e">
        <f t="shared" si="647"/>
        <v>#N/A</v>
      </c>
      <c r="X1881" s="7" t="e">
        <f t="shared" si="642"/>
        <v>#N/A</v>
      </c>
      <c r="Y1881" s="7" t="e">
        <f t="shared" si="643"/>
        <v>#N/A</v>
      </c>
      <c r="Z1881" s="7" t="e">
        <f t="shared" si="648"/>
        <v>#N/A</v>
      </c>
      <c r="AA1881" s="7" t="e">
        <f t="shared" si="649"/>
        <v>#N/A</v>
      </c>
      <c r="AB1881" s="7" t="e">
        <f t="shared" si="644"/>
        <v>#N/A</v>
      </c>
      <c r="AC1881" s="5" t="e">
        <f t="shared" si="663"/>
        <v>#N/A</v>
      </c>
      <c r="AD1881" s="14" t="e">
        <f t="shared" si="650"/>
        <v>#N/A</v>
      </c>
      <c r="AE1881" s="14" t="e">
        <f t="shared" si="651"/>
        <v>#N/A</v>
      </c>
      <c r="AF1881" s="14" t="e">
        <f t="shared" si="652"/>
        <v>#N/A</v>
      </c>
      <c r="AG1881" s="14" t="e">
        <f t="shared" si="653"/>
        <v>#N/A</v>
      </c>
      <c r="AH1881" s="14" t="e">
        <f t="shared" si="645"/>
        <v>#N/A</v>
      </c>
      <c r="AI1881" s="16" t="e">
        <f t="shared" si="654"/>
        <v>#N/A</v>
      </c>
      <c r="AJ1881" s="16" t="e">
        <f t="shared" si="655"/>
        <v>#N/A</v>
      </c>
      <c r="AK1881" s="16" t="e">
        <f t="shared" si="656"/>
        <v>#N/A</v>
      </c>
      <c r="AL1881" s="16" t="e">
        <f t="shared" si="657"/>
        <v>#N/A</v>
      </c>
      <c r="AM1881" s="16" t="e">
        <f t="shared" si="658"/>
        <v>#N/A</v>
      </c>
      <c r="AN1881" s="16" t="e">
        <f t="shared" si="659"/>
        <v>#N/A</v>
      </c>
      <c r="AO1881" s="16" t="e">
        <f t="shared" si="646"/>
        <v>#N/A</v>
      </c>
      <c r="AP1881" s="16" t="e">
        <f t="shared" si="660"/>
        <v>#N/A</v>
      </c>
      <c r="AQ1881" s="16" t="e">
        <f t="shared" si="661"/>
        <v>#N/A</v>
      </c>
      <c r="AR1881" s="16" t="e">
        <f t="shared" si="662"/>
        <v>#N/A</v>
      </c>
    </row>
    <row r="1882" spans="2:44" x14ac:dyDescent="0.25">
      <c r="B1882" t="e">
        <f>INDEX(RawData!$A$2:$A$1048576,MATCH(FmtData!$B$4+(ROW()-10),RawData!$A$2:$A$1048576,0))</f>
        <v>#N/A</v>
      </c>
      <c r="C18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2)</f>
        <v>#N/A</v>
      </c>
      <c r="D18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82" t="e">
        <f>INDEX(RawData!E$2:E$1048576,MATCH(FmtData!$B$4+(ROW()-10),RawData!$A$2:$A$1048576,0))</f>
        <v>#N/A</v>
      </c>
      <c r="F1882" t="e">
        <f>INDEX(RawData!F$2:F$1048576,MATCH(FmtData!$B$4+(ROW()-10),RawData!$A$2:$A$1048576,0))</f>
        <v>#N/A</v>
      </c>
      <c r="G1882" t="e">
        <f>INDEX(RawData!G$2:G$1048576,MATCH(FmtData!$B$4+(ROW()-10),RawData!$A$2:$A$1048576,0))</f>
        <v>#N/A</v>
      </c>
      <c r="H1882" t="e">
        <f>INDEX(RawData!H$2:H$1048576,MATCH(FmtData!$B$4+(ROW()-10),RawData!$A$2:$A$1048576,0))</f>
        <v>#N/A</v>
      </c>
      <c r="I1882" t="e">
        <f>INDEX(RawData!I$2:I$1048576,MATCH(FmtData!$B$4+(ROW()-10),RawData!$A$2:$A$1048576,0))</f>
        <v>#N/A</v>
      </c>
      <c r="J1882" t="e">
        <f>INDEX(RawData!J$2:J$1048576,MATCH(FmtData!$B$4+(ROW()-10),RawData!$A$2:$A$1048576,0))</f>
        <v>#N/A</v>
      </c>
      <c r="K1882" t="e">
        <f>INDEX(RawData!K$2:K$1048576,MATCH(FmtData!$B$4+(ROW()-10),RawData!$A$2:$A$1048576,0))</f>
        <v>#N/A</v>
      </c>
      <c r="L1882" t="e">
        <f>INDEX(RawData!L$2:L$1048576,MATCH(FmtData!$B$4+(ROW()-10),RawData!$A$2:$A$1048576,0))</f>
        <v>#N/A</v>
      </c>
      <c r="M1882" t="e">
        <f>INDEX(RawData!M$2:M$1048576,MATCH(FmtData!$B$4+(ROW()-10),RawData!$A$2:$A$1048576,0))</f>
        <v>#N/A</v>
      </c>
      <c r="N1882" t="e">
        <f>INDEX(RawData!N$2:N$1048576,MATCH(FmtData!$B$4+(ROW()-10),RawData!$A$2:$A$1048576,0))</f>
        <v>#N/A</v>
      </c>
      <c r="O1882" t="e">
        <f>INDEX(RawData!O$2:O$1048576,MATCH(FmtData!$B$4+(ROW()-10),RawData!$A$2:$A$1048576,0))</f>
        <v>#N/A</v>
      </c>
      <c r="P1882" t="e">
        <f>INDEX(RawData!P$2:P$1048576,MATCH(FmtData!$B$4+(ROW()-10),RawData!$A$2:$A$1048576,0))</f>
        <v>#N/A</v>
      </c>
      <c r="Q1882" t="e">
        <f>INDEX(RawData!Q$2:Q$1048576,MATCH(FmtData!$B$4+(ROW()-10),RawData!$A$2:$A$1048576,0))</f>
        <v>#N/A</v>
      </c>
      <c r="R1882" t="e">
        <f>INDEX(RawData!R$2:R$1048576,MATCH(FmtData!$B$4+(ROW()-10),RawData!$A$2:$A$1048576,0))</f>
        <v>#N/A</v>
      </c>
      <c r="S1882" t="e">
        <f>INDEX(RawData!S$2:S$1048576,MATCH(FmtData!$B$4+(ROW()-10),RawData!$A$2:$A$1048576,0))</f>
        <v>#N/A</v>
      </c>
      <c r="T1882" t="e">
        <f>INDEX(RawData!T$2:T$1048576,MATCH(FmtData!$B$4+(ROW()-10),RawData!$A$2:$A$1048576,0))</f>
        <v>#N/A</v>
      </c>
      <c r="U1882" t="e">
        <f>INDEX(RawData!U$2:U$1048576,MATCH(FmtData!$B$4+(ROW()-10),RawData!$A$2:$A$1048576,0))</f>
        <v>#N/A</v>
      </c>
      <c r="V1882" t="e">
        <f>INDEX(RawData!V$2:V$1048576,MATCH(FmtData!$B$4+(ROW()-10),RawData!$A$2:$A$1048576,0))</f>
        <v>#N/A</v>
      </c>
      <c r="W1882" s="7" t="e">
        <f t="shared" si="647"/>
        <v>#N/A</v>
      </c>
      <c r="X1882" s="7" t="e">
        <f t="shared" si="642"/>
        <v>#N/A</v>
      </c>
      <c r="Y1882" s="7" t="e">
        <f t="shared" si="643"/>
        <v>#N/A</v>
      </c>
      <c r="Z1882" s="7" t="e">
        <f t="shared" si="648"/>
        <v>#N/A</v>
      </c>
      <c r="AA1882" s="7" t="e">
        <f t="shared" si="649"/>
        <v>#N/A</v>
      </c>
      <c r="AB1882" s="7" t="e">
        <f t="shared" si="644"/>
        <v>#N/A</v>
      </c>
      <c r="AC1882" s="5" t="e">
        <f t="shared" si="663"/>
        <v>#N/A</v>
      </c>
      <c r="AD1882" s="14" t="e">
        <f t="shared" si="650"/>
        <v>#N/A</v>
      </c>
      <c r="AE1882" s="14" t="e">
        <f t="shared" si="651"/>
        <v>#N/A</v>
      </c>
      <c r="AF1882" s="14" t="e">
        <f t="shared" si="652"/>
        <v>#N/A</v>
      </c>
      <c r="AG1882" s="14" t="e">
        <f t="shared" si="653"/>
        <v>#N/A</v>
      </c>
      <c r="AH1882" s="14" t="e">
        <f t="shared" si="645"/>
        <v>#N/A</v>
      </c>
      <c r="AI1882" s="16" t="e">
        <f t="shared" si="654"/>
        <v>#N/A</v>
      </c>
      <c r="AJ1882" s="16" t="e">
        <f t="shared" si="655"/>
        <v>#N/A</v>
      </c>
      <c r="AK1882" s="16" t="e">
        <f t="shared" si="656"/>
        <v>#N/A</v>
      </c>
      <c r="AL1882" s="16" t="e">
        <f t="shared" si="657"/>
        <v>#N/A</v>
      </c>
      <c r="AM1882" s="16" t="e">
        <f t="shared" si="658"/>
        <v>#N/A</v>
      </c>
      <c r="AN1882" s="16" t="e">
        <f t="shared" si="659"/>
        <v>#N/A</v>
      </c>
      <c r="AO1882" s="16" t="e">
        <f t="shared" si="646"/>
        <v>#N/A</v>
      </c>
      <c r="AP1882" s="16" t="e">
        <f t="shared" si="660"/>
        <v>#N/A</v>
      </c>
      <c r="AQ1882" s="16" t="e">
        <f t="shared" si="661"/>
        <v>#N/A</v>
      </c>
      <c r="AR1882" s="16" t="e">
        <f t="shared" si="662"/>
        <v>#N/A</v>
      </c>
    </row>
    <row r="1883" spans="2:44" x14ac:dyDescent="0.25">
      <c r="B1883" t="e">
        <f>INDEX(RawData!$A$2:$A$1048576,MATCH(FmtData!$B$4+(ROW()-10),RawData!$A$2:$A$1048576,0))</f>
        <v>#N/A</v>
      </c>
      <c r="C18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3)</f>
        <v>#N/A</v>
      </c>
      <c r="D18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83" t="e">
        <f>INDEX(RawData!E$2:E$1048576,MATCH(FmtData!$B$4+(ROW()-10),RawData!$A$2:$A$1048576,0))</f>
        <v>#N/A</v>
      </c>
      <c r="F1883" t="e">
        <f>INDEX(RawData!F$2:F$1048576,MATCH(FmtData!$B$4+(ROW()-10),RawData!$A$2:$A$1048576,0))</f>
        <v>#N/A</v>
      </c>
      <c r="G1883" t="e">
        <f>INDEX(RawData!G$2:G$1048576,MATCH(FmtData!$B$4+(ROW()-10),RawData!$A$2:$A$1048576,0))</f>
        <v>#N/A</v>
      </c>
      <c r="H1883" t="e">
        <f>INDEX(RawData!H$2:H$1048576,MATCH(FmtData!$B$4+(ROW()-10),RawData!$A$2:$A$1048576,0))</f>
        <v>#N/A</v>
      </c>
      <c r="I1883" t="e">
        <f>INDEX(RawData!I$2:I$1048576,MATCH(FmtData!$B$4+(ROW()-10),RawData!$A$2:$A$1048576,0))</f>
        <v>#N/A</v>
      </c>
      <c r="J1883" t="e">
        <f>INDEX(RawData!J$2:J$1048576,MATCH(FmtData!$B$4+(ROW()-10),RawData!$A$2:$A$1048576,0))</f>
        <v>#N/A</v>
      </c>
      <c r="K1883" t="e">
        <f>INDEX(RawData!K$2:K$1048576,MATCH(FmtData!$B$4+(ROW()-10),RawData!$A$2:$A$1048576,0))</f>
        <v>#N/A</v>
      </c>
      <c r="L1883" t="e">
        <f>INDEX(RawData!L$2:L$1048576,MATCH(FmtData!$B$4+(ROW()-10),RawData!$A$2:$A$1048576,0))</f>
        <v>#N/A</v>
      </c>
      <c r="M1883" t="e">
        <f>INDEX(RawData!M$2:M$1048576,MATCH(FmtData!$B$4+(ROW()-10),RawData!$A$2:$A$1048576,0))</f>
        <v>#N/A</v>
      </c>
      <c r="N1883" t="e">
        <f>INDEX(RawData!N$2:N$1048576,MATCH(FmtData!$B$4+(ROW()-10),RawData!$A$2:$A$1048576,0))</f>
        <v>#N/A</v>
      </c>
      <c r="O1883" t="e">
        <f>INDEX(RawData!O$2:O$1048576,MATCH(FmtData!$B$4+(ROW()-10),RawData!$A$2:$A$1048576,0))</f>
        <v>#N/A</v>
      </c>
      <c r="P1883" t="e">
        <f>INDEX(RawData!P$2:P$1048576,MATCH(FmtData!$B$4+(ROW()-10),RawData!$A$2:$A$1048576,0))</f>
        <v>#N/A</v>
      </c>
      <c r="Q1883" t="e">
        <f>INDEX(RawData!Q$2:Q$1048576,MATCH(FmtData!$B$4+(ROW()-10),RawData!$A$2:$A$1048576,0))</f>
        <v>#N/A</v>
      </c>
      <c r="R1883" t="e">
        <f>INDEX(RawData!R$2:R$1048576,MATCH(FmtData!$B$4+(ROW()-10),RawData!$A$2:$A$1048576,0))</f>
        <v>#N/A</v>
      </c>
      <c r="S1883" t="e">
        <f>INDEX(RawData!S$2:S$1048576,MATCH(FmtData!$B$4+(ROW()-10),RawData!$A$2:$A$1048576,0))</f>
        <v>#N/A</v>
      </c>
      <c r="T1883" t="e">
        <f>INDEX(RawData!T$2:T$1048576,MATCH(FmtData!$B$4+(ROW()-10),RawData!$A$2:$A$1048576,0))</f>
        <v>#N/A</v>
      </c>
      <c r="U1883" t="e">
        <f>INDEX(RawData!U$2:U$1048576,MATCH(FmtData!$B$4+(ROW()-10),RawData!$A$2:$A$1048576,0))</f>
        <v>#N/A</v>
      </c>
      <c r="V1883" t="e">
        <f>INDEX(RawData!V$2:V$1048576,MATCH(FmtData!$B$4+(ROW()-10),RawData!$A$2:$A$1048576,0))</f>
        <v>#N/A</v>
      </c>
      <c r="W1883" s="7" t="e">
        <f t="shared" si="647"/>
        <v>#N/A</v>
      </c>
      <c r="X1883" s="7" t="e">
        <f t="shared" si="642"/>
        <v>#N/A</v>
      </c>
      <c r="Y1883" s="7" t="e">
        <f t="shared" si="643"/>
        <v>#N/A</v>
      </c>
      <c r="Z1883" s="7" t="e">
        <f t="shared" si="648"/>
        <v>#N/A</v>
      </c>
      <c r="AA1883" s="7" t="e">
        <f t="shared" si="649"/>
        <v>#N/A</v>
      </c>
      <c r="AB1883" s="7" t="e">
        <f t="shared" si="644"/>
        <v>#N/A</v>
      </c>
      <c r="AC1883" s="5" t="e">
        <f t="shared" si="663"/>
        <v>#N/A</v>
      </c>
      <c r="AD1883" s="14" t="e">
        <f t="shared" si="650"/>
        <v>#N/A</v>
      </c>
      <c r="AE1883" s="14" t="e">
        <f t="shared" si="651"/>
        <v>#N/A</v>
      </c>
      <c r="AF1883" s="14" t="e">
        <f t="shared" si="652"/>
        <v>#N/A</v>
      </c>
      <c r="AG1883" s="14" t="e">
        <f t="shared" si="653"/>
        <v>#N/A</v>
      </c>
      <c r="AH1883" s="14" t="e">
        <f t="shared" si="645"/>
        <v>#N/A</v>
      </c>
      <c r="AI1883" s="16" t="e">
        <f t="shared" si="654"/>
        <v>#N/A</v>
      </c>
      <c r="AJ1883" s="16" t="e">
        <f t="shared" si="655"/>
        <v>#N/A</v>
      </c>
      <c r="AK1883" s="16" t="e">
        <f t="shared" si="656"/>
        <v>#N/A</v>
      </c>
      <c r="AL1883" s="16" t="e">
        <f t="shared" si="657"/>
        <v>#N/A</v>
      </c>
      <c r="AM1883" s="16" t="e">
        <f t="shared" si="658"/>
        <v>#N/A</v>
      </c>
      <c r="AN1883" s="16" t="e">
        <f t="shared" si="659"/>
        <v>#N/A</v>
      </c>
      <c r="AO1883" s="16" t="e">
        <f t="shared" si="646"/>
        <v>#N/A</v>
      </c>
      <c r="AP1883" s="16" t="e">
        <f t="shared" si="660"/>
        <v>#N/A</v>
      </c>
      <c r="AQ1883" s="16" t="e">
        <f t="shared" si="661"/>
        <v>#N/A</v>
      </c>
      <c r="AR1883" s="16" t="e">
        <f t="shared" si="662"/>
        <v>#N/A</v>
      </c>
    </row>
    <row r="1884" spans="2:44" x14ac:dyDescent="0.25">
      <c r="B1884" t="e">
        <f>INDEX(RawData!$A$2:$A$1048576,MATCH(FmtData!$B$4+(ROW()-10),RawData!$A$2:$A$1048576,0))</f>
        <v>#N/A</v>
      </c>
      <c r="C18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4)</f>
        <v>#N/A</v>
      </c>
      <c r="D18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84" t="e">
        <f>INDEX(RawData!E$2:E$1048576,MATCH(FmtData!$B$4+(ROW()-10),RawData!$A$2:$A$1048576,0))</f>
        <v>#N/A</v>
      </c>
      <c r="F1884" t="e">
        <f>INDEX(RawData!F$2:F$1048576,MATCH(FmtData!$B$4+(ROW()-10),RawData!$A$2:$A$1048576,0))</f>
        <v>#N/A</v>
      </c>
      <c r="G1884" t="e">
        <f>INDEX(RawData!G$2:G$1048576,MATCH(FmtData!$B$4+(ROW()-10),RawData!$A$2:$A$1048576,0))</f>
        <v>#N/A</v>
      </c>
      <c r="H1884" t="e">
        <f>INDEX(RawData!H$2:H$1048576,MATCH(FmtData!$B$4+(ROW()-10),RawData!$A$2:$A$1048576,0))</f>
        <v>#N/A</v>
      </c>
      <c r="I1884" t="e">
        <f>INDEX(RawData!I$2:I$1048576,MATCH(FmtData!$B$4+(ROW()-10),RawData!$A$2:$A$1048576,0))</f>
        <v>#N/A</v>
      </c>
      <c r="J1884" t="e">
        <f>INDEX(RawData!J$2:J$1048576,MATCH(FmtData!$B$4+(ROW()-10),RawData!$A$2:$A$1048576,0))</f>
        <v>#N/A</v>
      </c>
      <c r="K1884" t="e">
        <f>INDEX(RawData!K$2:K$1048576,MATCH(FmtData!$B$4+(ROW()-10),RawData!$A$2:$A$1048576,0))</f>
        <v>#N/A</v>
      </c>
      <c r="L1884" t="e">
        <f>INDEX(RawData!L$2:L$1048576,MATCH(FmtData!$B$4+(ROW()-10),RawData!$A$2:$A$1048576,0))</f>
        <v>#N/A</v>
      </c>
      <c r="M1884" t="e">
        <f>INDEX(RawData!M$2:M$1048576,MATCH(FmtData!$B$4+(ROW()-10),RawData!$A$2:$A$1048576,0))</f>
        <v>#N/A</v>
      </c>
      <c r="N1884" t="e">
        <f>INDEX(RawData!N$2:N$1048576,MATCH(FmtData!$B$4+(ROW()-10),RawData!$A$2:$A$1048576,0))</f>
        <v>#N/A</v>
      </c>
      <c r="O1884" t="e">
        <f>INDEX(RawData!O$2:O$1048576,MATCH(FmtData!$B$4+(ROW()-10),RawData!$A$2:$A$1048576,0))</f>
        <v>#N/A</v>
      </c>
      <c r="P1884" t="e">
        <f>INDEX(RawData!P$2:P$1048576,MATCH(FmtData!$B$4+(ROW()-10),RawData!$A$2:$A$1048576,0))</f>
        <v>#N/A</v>
      </c>
      <c r="Q1884" t="e">
        <f>INDEX(RawData!Q$2:Q$1048576,MATCH(FmtData!$B$4+(ROW()-10),RawData!$A$2:$A$1048576,0))</f>
        <v>#N/A</v>
      </c>
      <c r="R1884" t="e">
        <f>INDEX(RawData!R$2:R$1048576,MATCH(FmtData!$B$4+(ROW()-10),RawData!$A$2:$A$1048576,0))</f>
        <v>#N/A</v>
      </c>
      <c r="S1884" t="e">
        <f>INDEX(RawData!S$2:S$1048576,MATCH(FmtData!$B$4+(ROW()-10),RawData!$A$2:$A$1048576,0))</f>
        <v>#N/A</v>
      </c>
      <c r="T1884" t="e">
        <f>INDEX(RawData!T$2:T$1048576,MATCH(FmtData!$B$4+(ROW()-10),RawData!$A$2:$A$1048576,0))</f>
        <v>#N/A</v>
      </c>
      <c r="U1884" t="e">
        <f>INDEX(RawData!U$2:U$1048576,MATCH(FmtData!$B$4+(ROW()-10),RawData!$A$2:$A$1048576,0))</f>
        <v>#N/A</v>
      </c>
      <c r="V1884" t="e">
        <f>INDEX(RawData!V$2:V$1048576,MATCH(FmtData!$B$4+(ROW()-10),RawData!$A$2:$A$1048576,0))</f>
        <v>#N/A</v>
      </c>
      <c r="W1884" s="7" t="e">
        <f t="shared" si="647"/>
        <v>#N/A</v>
      </c>
      <c r="X1884" s="7" t="e">
        <f t="shared" si="642"/>
        <v>#N/A</v>
      </c>
      <c r="Y1884" s="7" t="e">
        <f t="shared" si="643"/>
        <v>#N/A</v>
      </c>
      <c r="Z1884" s="7" t="e">
        <f t="shared" si="648"/>
        <v>#N/A</v>
      </c>
      <c r="AA1884" s="7" t="e">
        <f t="shared" si="649"/>
        <v>#N/A</v>
      </c>
      <c r="AB1884" s="7" t="e">
        <f t="shared" si="644"/>
        <v>#N/A</v>
      </c>
      <c r="AC1884" s="5" t="e">
        <f t="shared" si="663"/>
        <v>#N/A</v>
      </c>
      <c r="AD1884" s="14" t="e">
        <f t="shared" si="650"/>
        <v>#N/A</v>
      </c>
      <c r="AE1884" s="14" t="e">
        <f t="shared" si="651"/>
        <v>#N/A</v>
      </c>
      <c r="AF1884" s="14" t="e">
        <f t="shared" si="652"/>
        <v>#N/A</v>
      </c>
      <c r="AG1884" s="14" t="e">
        <f t="shared" si="653"/>
        <v>#N/A</v>
      </c>
      <c r="AH1884" s="14" t="e">
        <f t="shared" si="645"/>
        <v>#N/A</v>
      </c>
      <c r="AI1884" s="16" t="e">
        <f t="shared" si="654"/>
        <v>#N/A</v>
      </c>
      <c r="AJ1884" s="16" t="e">
        <f t="shared" si="655"/>
        <v>#N/A</v>
      </c>
      <c r="AK1884" s="16" t="e">
        <f t="shared" si="656"/>
        <v>#N/A</v>
      </c>
      <c r="AL1884" s="16" t="e">
        <f t="shared" si="657"/>
        <v>#N/A</v>
      </c>
      <c r="AM1884" s="16" t="e">
        <f t="shared" si="658"/>
        <v>#N/A</v>
      </c>
      <c r="AN1884" s="16" t="e">
        <f t="shared" si="659"/>
        <v>#N/A</v>
      </c>
      <c r="AO1884" s="16" t="e">
        <f t="shared" si="646"/>
        <v>#N/A</v>
      </c>
      <c r="AP1884" s="16" t="e">
        <f t="shared" si="660"/>
        <v>#N/A</v>
      </c>
      <c r="AQ1884" s="16" t="e">
        <f t="shared" si="661"/>
        <v>#N/A</v>
      </c>
      <c r="AR1884" s="16" t="e">
        <f t="shared" si="662"/>
        <v>#N/A</v>
      </c>
    </row>
    <row r="1885" spans="2:44" x14ac:dyDescent="0.25">
      <c r="B1885" t="e">
        <f>INDEX(RawData!$A$2:$A$1048576,MATCH(FmtData!$B$4+(ROW()-10),RawData!$A$2:$A$1048576,0))</f>
        <v>#N/A</v>
      </c>
      <c r="C18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5)</f>
        <v>#N/A</v>
      </c>
      <c r="D18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85" t="e">
        <f>INDEX(RawData!E$2:E$1048576,MATCH(FmtData!$B$4+(ROW()-10),RawData!$A$2:$A$1048576,0))</f>
        <v>#N/A</v>
      </c>
      <c r="F1885" t="e">
        <f>INDEX(RawData!F$2:F$1048576,MATCH(FmtData!$B$4+(ROW()-10),RawData!$A$2:$A$1048576,0))</f>
        <v>#N/A</v>
      </c>
      <c r="G1885" t="e">
        <f>INDEX(RawData!G$2:G$1048576,MATCH(FmtData!$B$4+(ROW()-10),RawData!$A$2:$A$1048576,0))</f>
        <v>#N/A</v>
      </c>
      <c r="H1885" t="e">
        <f>INDEX(RawData!H$2:H$1048576,MATCH(FmtData!$B$4+(ROW()-10),RawData!$A$2:$A$1048576,0))</f>
        <v>#N/A</v>
      </c>
      <c r="I1885" t="e">
        <f>INDEX(RawData!I$2:I$1048576,MATCH(FmtData!$B$4+(ROW()-10),RawData!$A$2:$A$1048576,0))</f>
        <v>#N/A</v>
      </c>
      <c r="J1885" t="e">
        <f>INDEX(RawData!J$2:J$1048576,MATCH(FmtData!$B$4+(ROW()-10),RawData!$A$2:$A$1048576,0))</f>
        <v>#N/A</v>
      </c>
      <c r="K1885" t="e">
        <f>INDEX(RawData!K$2:K$1048576,MATCH(FmtData!$B$4+(ROW()-10),RawData!$A$2:$A$1048576,0))</f>
        <v>#N/A</v>
      </c>
      <c r="L1885" t="e">
        <f>INDEX(RawData!L$2:L$1048576,MATCH(FmtData!$B$4+(ROW()-10),RawData!$A$2:$A$1048576,0))</f>
        <v>#N/A</v>
      </c>
      <c r="M1885" t="e">
        <f>INDEX(RawData!M$2:M$1048576,MATCH(FmtData!$B$4+(ROW()-10),RawData!$A$2:$A$1048576,0))</f>
        <v>#N/A</v>
      </c>
      <c r="N1885" t="e">
        <f>INDEX(RawData!N$2:N$1048576,MATCH(FmtData!$B$4+(ROW()-10),RawData!$A$2:$A$1048576,0))</f>
        <v>#N/A</v>
      </c>
      <c r="O1885" t="e">
        <f>INDEX(RawData!O$2:O$1048576,MATCH(FmtData!$B$4+(ROW()-10),RawData!$A$2:$A$1048576,0))</f>
        <v>#N/A</v>
      </c>
      <c r="P1885" t="e">
        <f>INDEX(RawData!P$2:P$1048576,MATCH(FmtData!$B$4+(ROW()-10),RawData!$A$2:$A$1048576,0))</f>
        <v>#N/A</v>
      </c>
      <c r="Q1885" t="e">
        <f>INDEX(RawData!Q$2:Q$1048576,MATCH(FmtData!$B$4+(ROW()-10),RawData!$A$2:$A$1048576,0))</f>
        <v>#N/A</v>
      </c>
      <c r="R1885" t="e">
        <f>INDEX(RawData!R$2:R$1048576,MATCH(FmtData!$B$4+(ROW()-10),RawData!$A$2:$A$1048576,0))</f>
        <v>#N/A</v>
      </c>
      <c r="S1885" t="e">
        <f>INDEX(RawData!S$2:S$1048576,MATCH(FmtData!$B$4+(ROW()-10),RawData!$A$2:$A$1048576,0))</f>
        <v>#N/A</v>
      </c>
      <c r="T1885" t="e">
        <f>INDEX(RawData!T$2:T$1048576,MATCH(FmtData!$B$4+(ROW()-10),RawData!$A$2:$A$1048576,0))</f>
        <v>#N/A</v>
      </c>
      <c r="U1885" t="e">
        <f>INDEX(RawData!U$2:U$1048576,MATCH(FmtData!$B$4+(ROW()-10),RawData!$A$2:$A$1048576,0))</f>
        <v>#N/A</v>
      </c>
      <c r="V1885" t="e">
        <f>INDEX(RawData!V$2:V$1048576,MATCH(FmtData!$B$4+(ROW()-10),RawData!$A$2:$A$1048576,0))</f>
        <v>#N/A</v>
      </c>
      <c r="W1885" s="7" t="e">
        <f t="shared" si="647"/>
        <v>#N/A</v>
      </c>
      <c r="X1885" s="7" t="e">
        <f t="shared" si="642"/>
        <v>#N/A</v>
      </c>
      <c r="Y1885" s="7" t="e">
        <f t="shared" si="643"/>
        <v>#N/A</v>
      </c>
      <c r="Z1885" s="7" t="e">
        <f t="shared" si="648"/>
        <v>#N/A</v>
      </c>
      <c r="AA1885" s="7" t="e">
        <f t="shared" si="649"/>
        <v>#N/A</v>
      </c>
      <c r="AB1885" s="7" t="e">
        <f t="shared" si="644"/>
        <v>#N/A</v>
      </c>
      <c r="AC1885" s="5" t="e">
        <f t="shared" si="663"/>
        <v>#N/A</v>
      </c>
      <c r="AD1885" s="14" t="e">
        <f t="shared" si="650"/>
        <v>#N/A</v>
      </c>
      <c r="AE1885" s="14" t="e">
        <f t="shared" si="651"/>
        <v>#N/A</v>
      </c>
      <c r="AF1885" s="14" t="e">
        <f t="shared" si="652"/>
        <v>#N/A</v>
      </c>
      <c r="AG1885" s="14" t="e">
        <f t="shared" si="653"/>
        <v>#N/A</v>
      </c>
      <c r="AH1885" s="14" t="e">
        <f t="shared" si="645"/>
        <v>#N/A</v>
      </c>
      <c r="AI1885" s="16" t="e">
        <f t="shared" si="654"/>
        <v>#N/A</v>
      </c>
      <c r="AJ1885" s="16" t="e">
        <f t="shared" si="655"/>
        <v>#N/A</v>
      </c>
      <c r="AK1885" s="16" t="e">
        <f t="shared" si="656"/>
        <v>#N/A</v>
      </c>
      <c r="AL1885" s="16" t="e">
        <f t="shared" si="657"/>
        <v>#N/A</v>
      </c>
      <c r="AM1885" s="16" t="e">
        <f t="shared" si="658"/>
        <v>#N/A</v>
      </c>
      <c r="AN1885" s="16" t="e">
        <f t="shared" si="659"/>
        <v>#N/A</v>
      </c>
      <c r="AO1885" s="16" t="e">
        <f t="shared" si="646"/>
        <v>#N/A</v>
      </c>
      <c r="AP1885" s="16" t="e">
        <f t="shared" si="660"/>
        <v>#N/A</v>
      </c>
      <c r="AQ1885" s="16" t="e">
        <f t="shared" si="661"/>
        <v>#N/A</v>
      </c>
      <c r="AR1885" s="16" t="e">
        <f t="shared" si="662"/>
        <v>#N/A</v>
      </c>
    </row>
    <row r="1886" spans="2:44" x14ac:dyDescent="0.25">
      <c r="B1886" t="e">
        <f>INDEX(RawData!$A$2:$A$1048576,MATCH(FmtData!$B$4+(ROW()-10),RawData!$A$2:$A$1048576,0))</f>
        <v>#N/A</v>
      </c>
      <c r="C18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6)</f>
        <v>#N/A</v>
      </c>
      <c r="D18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86" t="e">
        <f>INDEX(RawData!E$2:E$1048576,MATCH(FmtData!$B$4+(ROW()-10),RawData!$A$2:$A$1048576,0))</f>
        <v>#N/A</v>
      </c>
      <c r="F1886" t="e">
        <f>INDEX(RawData!F$2:F$1048576,MATCH(FmtData!$B$4+(ROW()-10),RawData!$A$2:$A$1048576,0))</f>
        <v>#N/A</v>
      </c>
      <c r="G1886" t="e">
        <f>INDEX(RawData!G$2:G$1048576,MATCH(FmtData!$B$4+(ROW()-10),RawData!$A$2:$A$1048576,0))</f>
        <v>#N/A</v>
      </c>
      <c r="H1886" t="e">
        <f>INDEX(RawData!H$2:H$1048576,MATCH(FmtData!$B$4+(ROW()-10),RawData!$A$2:$A$1048576,0))</f>
        <v>#N/A</v>
      </c>
      <c r="I1886" t="e">
        <f>INDEX(RawData!I$2:I$1048576,MATCH(FmtData!$B$4+(ROW()-10),RawData!$A$2:$A$1048576,0))</f>
        <v>#N/A</v>
      </c>
      <c r="J1886" t="e">
        <f>INDEX(RawData!J$2:J$1048576,MATCH(FmtData!$B$4+(ROW()-10),RawData!$A$2:$A$1048576,0))</f>
        <v>#N/A</v>
      </c>
      <c r="K1886" t="e">
        <f>INDEX(RawData!K$2:K$1048576,MATCH(FmtData!$B$4+(ROW()-10),RawData!$A$2:$A$1048576,0))</f>
        <v>#N/A</v>
      </c>
      <c r="L1886" t="e">
        <f>INDEX(RawData!L$2:L$1048576,MATCH(FmtData!$B$4+(ROW()-10),RawData!$A$2:$A$1048576,0))</f>
        <v>#N/A</v>
      </c>
      <c r="M1886" t="e">
        <f>INDEX(RawData!M$2:M$1048576,MATCH(FmtData!$B$4+(ROW()-10),RawData!$A$2:$A$1048576,0))</f>
        <v>#N/A</v>
      </c>
      <c r="N1886" t="e">
        <f>INDEX(RawData!N$2:N$1048576,MATCH(FmtData!$B$4+(ROW()-10),RawData!$A$2:$A$1048576,0))</f>
        <v>#N/A</v>
      </c>
      <c r="O1886" t="e">
        <f>INDEX(RawData!O$2:O$1048576,MATCH(FmtData!$B$4+(ROW()-10),RawData!$A$2:$A$1048576,0))</f>
        <v>#N/A</v>
      </c>
      <c r="P1886" t="e">
        <f>INDEX(RawData!P$2:P$1048576,MATCH(FmtData!$B$4+(ROW()-10),RawData!$A$2:$A$1048576,0))</f>
        <v>#N/A</v>
      </c>
      <c r="Q1886" t="e">
        <f>INDEX(RawData!Q$2:Q$1048576,MATCH(FmtData!$B$4+(ROW()-10),RawData!$A$2:$A$1048576,0))</f>
        <v>#N/A</v>
      </c>
      <c r="R1886" t="e">
        <f>INDEX(RawData!R$2:R$1048576,MATCH(FmtData!$B$4+(ROW()-10),RawData!$A$2:$A$1048576,0))</f>
        <v>#N/A</v>
      </c>
      <c r="S1886" t="e">
        <f>INDEX(RawData!S$2:S$1048576,MATCH(FmtData!$B$4+(ROW()-10),RawData!$A$2:$A$1048576,0))</f>
        <v>#N/A</v>
      </c>
      <c r="T1886" t="e">
        <f>INDEX(RawData!T$2:T$1048576,MATCH(FmtData!$B$4+(ROW()-10),RawData!$A$2:$A$1048576,0))</f>
        <v>#N/A</v>
      </c>
      <c r="U1886" t="e">
        <f>INDEX(RawData!U$2:U$1048576,MATCH(FmtData!$B$4+(ROW()-10),RawData!$A$2:$A$1048576,0))</f>
        <v>#N/A</v>
      </c>
      <c r="V1886" t="e">
        <f>INDEX(RawData!V$2:V$1048576,MATCH(FmtData!$B$4+(ROW()-10),RawData!$A$2:$A$1048576,0))</f>
        <v>#N/A</v>
      </c>
      <c r="W1886" s="7" t="e">
        <f t="shared" si="647"/>
        <v>#N/A</v>
      </c>
      <c r="X1886" s="7" t="e">
        <f t="shared" si="642"/>
        <v>#N/A</v>
      </c>
      <c r="Y1886" s="7" t="e">
        <f t="shared" si="643"/>
        <v>#N/A</v>
      </c>
      <c r="Z1886" s="7" t="e">
        <f t="shared" si="648"/>
        <v>#N/A</v>
      </c>
      <c r="AA1886" s="7" t="e">
        <f t="shared" si="649"/>
        <v>#N/A</v>
      </c>
      <c r="AB1886" s="7" t="e">
        <f t="shared" si="644"/>
        <v>#N/A</v>
      </c>
      <c r="AC1886" s="5" t="e">
        <f t="shared" si="663"/>
        <v>#N/A</v>
      </c>
      <c r="AD1886" s="14" t="e">
        <f t="shared" si="650"/>
        <v>#N/A</v>
      </c>
      <c r="AE1886" s="14" t="e">
        <f t="shared" si="651"/>
        <v>#N/A</v>
      </c>
      <c r="AF1886" s="14" t="e">
        <f t="shared" si="652"/>
        <v>#N/A</v>
      </c>
      <c r="AG1886" s="14" t="e">
        <f t="shared" si="653"/>
        <v>#N/A</v>
      </c>
      <c r="AH1886" s="14" t="e">
        <f t="shared" si="645"/>
        <v>#N/A</v>
      </c>
      <c r="AI1886" s="16" t="e">
        <f t="shared" si="654"/>
        <v>#N/A</v>
      </c>
      <c r="AJ1886" s="16" t="e">
        <f t="shared" si="655"/>
        <v>#N/A</v>
      </c>
      <c r="AK1886" s="16" t="e">
        <f t="shared" si="656"/>
        <v>#N/A</v>
      </c>
      <c r="AL1886" s="16" t="e">
        <f t="shared" si="657"/>
        <v>#N/A</v>
      </c>
      <c r="AM1886" s="16" t="e">
        <f t="shared" si="658"/>
        <v>#N/A</v>
      </c>
      <c r="AN1886" s="16" t="e">
        <f t="shared" si="659"/>
        <v>#N/A</v>
      </c>
      <c r="AO1886" s="16" t="e">
        <f t="shared" si="646"/>
        <v>#N/A</v>
      </c>
      <c r="AP1886" s="16" t="e">
        <f t="shared" si="660"/>
        <v>#N/A</v>
      </c>
      <c r="AQ1886" s="16" t="e">
        <f t="shared" si="661"/>
        <v>#N/A</v>
      </c>
      <c r="AR1886" s="16" t="e">
        <f t="shared" si="662"/>
        <v>#N/A</v>
      </c>
    </row>
    <row r="1887" spans="2:44" x14ac:dyDescent="0.25">
      <c r="B1887" t="e">
        <f>INDEX(RawData!$A$2:$A$1048576,MATCH(FmtData!$B$4+(ROW()-10),RawData!$A$2:$A$1048576,0))</f>
        <v>#N/A</v>
      </c>
      <c r="C18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7)</f>
        <v>#N/A</v>
      </c>
      <c r="D18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87" t="e">
        <f>INDEX(RawData!E$2:E$1048576,MATCH(FmtData!$B$4+(ROW()-10),RawData!$A$2:$A$1048576,0))</f>
        <v>#N/A</v>
      </c>
      <c r="F1887" t="e">
        <f>INDEX(RawData!F$2:F$1048576,MATCH(FmtData!$B$4+(ROW()-10),RawData!$A$2:$A$1048576,0))</f>
        <v>#N/A</v>
      </c>
      <c r="G1887" t="e">
        <f>INDEX(RawData!G$2:G$1048576,MATCH(FmtData!$B$4+(ROW()-10),RawData!$A$2:$A$1048576,0))</f>
        <v>#N/A</v>
      </c>
      <c r="H1887" t="e">
        <f>INDEX(RawData!H$2:H$1048576,MATCH(FmtData!$B$4+(ROW()-10),RawData!$A$2:$A$1048576,0))</f>
        <v>#N/A</v>
      </c>
      <c r="I1887" t="e">
        <f>INDEX(RawData!I$2:I$1048576,MATCH(FmtData!$B$4+(ROW()-10),RawData!$A$2:$A$1048576,0))</f>
        <v>#N/A</v>
      </c>
      <c r="J1887" t="e">
        <f>INDEX(RawData!J$2:J$1048576,MATCH(FmtData!$B$4+(ROW()-10),RawData!$A$2:$A$1048576,0))</f>
        <v>#N/A</v>
      </c>
      <c r="K1887" t="e">
        <f>INDEX(RawData!K$2:K$1048576,MATCH(FmtData!$B$4+(ROW()-10),RawData!$A$2:$A$1048576,0))</f>
        <v>#N/A</v>
      </c>
      <c r="L1887" t="e">
        <f>INDEX(RawData!L$2:L$1048576,MATCH(FmtData!$B$4+(ROW()-10),RawData!$A$2:$A$1048576,0))</f>
        <v>#N/A</v>
      </c>
      <c r="M1887" t="e">
        <f>INDEX(RawData!M$2:M$1048576,MATCH(FmtData!$B$4+(ROW()-10),RawData!$A$2:$A$1048576,0))</f>
        <v>#N/A</v>
      </c>
      <c r="N1887" t="e">
        <f>INDEX(RawData!N$2:N$1048576,MATCH(FmtData!$B$4+(ROW()-10),RawData!$A$2:$A$1048576,0))</f>
        <v>#N/A</v>
      </c>
      <c r="O1887" t="e">
        <f>INDEX(RawData!O$2:O$1048576,MATCH(FmtData!$B$4+(ROW()-10),RawData!$A$2:$A$1048576,0))</f>
        <v>#N/A</v>
      </c>
      <c r="P1887" t="e">
        <f>INDEX(RawData!P$2:P$1048576,MATCH(FmtData!$B$4+(ROW()-10),RawData!$A$2:$A$1048576,0))</f>
        <v>#N/A</v>
      </c>
      <c r="Q1887" t="e">
        <f>INDEX(RawData!Q$2:Q$1048576,MATCH(FmtData!$B$4+(ROW()-10),RawData!$A$2:$A$1048576,0))</f>
        <v>#N/A</v>
      </c>
      <c r="R1887" t="e">
        <f>INDEX(RawData!R$2:R$1048576,MATCH(FmtData!$B$4+(ROW()-10),RawData!$A$2:$A$1048576,0))</f>
        <v>#N/A</v>
      </c>
      <c r="S1887" t="e">
        <f>INDEX(RawData!S$2:S$1048576,MATCH(FmtData!$B$4+(ROW()-10),RawData!$A$2:$A$1048576,0))</f>
        <v>#N/A</v>
      </c>
      <c r="T1887" t="e">
        <f>INDEX(RawData!T$2:T$1048576,MATCH(FmtData!$B$4+(ROW()-10),RawData!$A$2:$A$1048576,0))</f>
        <v>#N/A</v>
      </c>
      <c r="U1887" t="e">
        <f>INDEX(RawData!U$2:U$1048576,MATCH(FmtData!$B$4+(ROW()-10),RawData!$A$2:$A$1048576,0))</f>
        <v>#N/A</v>
      </c>
      <c r="V1887" t="e">
        <f>INDEX(RawData!V$2:V$1048576,MATCH(FmtData!$B$4+(ROW()-10),RawData!$A$2:$A$1048576,0))</f>
        <v>#N/A</v>
      </c>
      <c r="W1887" s="7" t="e">
        <f t="shared" si="647"/>
        <v>#N/A</v>
      </c>
      <c r="X1887" s="7" t="e">
        <f t="shared" si="642"/>
        <v>#N/A</v>
      </c>
      <c r="Y1887" s="7" t="e">
        <f t="shared" si="643"/>
        <v>#N/A</v>
      </c>
      <c r="Z1887" s="7" t="e">
        <f t="shared" si="648"/>
        <v>#N/A</v>
      </c>
      <c r="AA1887" s="7" t="e">
        <f t="shared" si="649"/>
        <v>#N/A</v>
      </c>
      <c r="AB1887" s="7" t="e">
        <f t="shared" si="644"/>
        <v>#N/A</v>
      </c>
      <c r="AC1887" s="5" t="e">
        <f t="shared" si="663"/>
        <v>#N/A</v>
      </c>
      <c r="AD1887" s="14" t="e">
        <f t="shared" si="650"/>
        <v>#N/A</v>
      </c>
      <c r="AE1887" s="14" t="e">
        <f t="shared" si="651"/>
        <v>#N/A</v>
      </c>
      <c r="AF1887" s="14" t="e">
        <f t="shared" si="652"/>
        <v>#N/A</v>
      </c>
      <c r="AG1887" s="14" t="e">
        <f t="shared" si="653"/>
        <v>#N/A</v>
      </c>
      <c r="AH1887" s="14" t="e">
        <f t="shared" si="645"/>
        <v>#N/A</v>
      </c>
      <c r="AI1887" s="16" t="e">
        <f t="shared" si="654"/>
        <v>#N/A</v>
      </c>
      <c r="AJ1887" s="16" t="e">
        <f t="shared" si="655"/>
        <v>#N/A</v>
      </c>
      <c r="AK1887" s="16" t="e">
        <f t="shared" si="656"/>
        <v>#N/A</v>
      </c>
      <c r="AL1887" s="16" t="e">
        <f t="shared" si="657"/>
        <v>#N/A</v>
      </c>
      <c r="AM1887" s="16" t="e">
        <f t="shared" si="658"/>
        <v>#N/A</v>
      </c>
      <c r="AN1887" s="16" t="e">
        <f t="shared" si="659"/>
        <v>#N/A</v>
      </c>
      <c r="AO1887" s="16" t="e">
        <f t="shared" si="646"/>
        <v>#N/A</v>
      </c>
      <c r="AP1887" s="16" t="e">
        <f t="shared" si="660"/>
        <v>#N/A</v>
      </c>
      <c r="AQ1887" s="16" t="e">
        <f t="shared" si="661"/>
        <v>#N/A</v>
      </c>
      <c r="AR1887" s="16" t="e">
        <f t="shared" si="662"/>
        <v>#N/A</v>
      </c>
    </row>
    <row r="1888" spans="2:44" x14ac:dyDescent="0.25">
      <c r="B1888" t="e">
        <f>INDEX(RawData!$A$2:$A$1048576,MATCH(FmtData!$B$4+(ROW()-10),RawData!$A$2:$A$1048576,0))</f>
        <v>#N/A</v>
      </c>
      <c r="C18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8)</f>
        <v>#N/A</v>
      </c>
      <c r="D18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88" t="e">
        <f>INDEX(RawData!E$2:E$1048576,MATCH(FmtData!$B$4+(ROW()-10),RawData!$A$2:$A$1048576,0))</f>
        <v>#N/A</v>
      </c>
      <c r="F1888" t="e">
        <f>INDEX(RawData!F$2:F$1048576,MATCH(FmtData!$B$4+(ROW()-10),RawData!$A$2:$A$1048576,0))</f>
        <v>#N/A</v>
      </c>
      <c r="G1888" t="e">
        <f>INDEX(RawData!G$2:G$1048576,MATCH(FmtData!$B$4+(ROW()-10),RawData!$A$2:$A$1048576,0))</f>
        <v>#N/A</v>
      </c>
      <c r="H1888" t="e">
        <f>INDEX(RawData!H$2:H$1048576,MATCH(FmtData!$B$4+(ROW()-10),RawData!$A$2:$A$1048576,0))</f>
        <v>#N/A</v>
      </c>
      <c r="I1888" t="e">
        <f>INDEX(RawData!I$2:I$1048576,MATCH(FmtData!$B$4+(ROW()-10),RawData!$A$2:$A$1048576,0))</f>
        <v>#N/A</v>
      </c>
      <c r="J1888" t="e">
        <f>INDEX(RawData!J$2:J$1048576,MATCH(FmtData!$B$4+(ROW()-10),RawData!$A$2:$A$1048576,0))</f>
        <v>#N/A</v>
      </c>
      <c r="K1888" t="e">
        <f>INDEX(RawData!K$2:K$1048576,MATCH(FmtData!$B$4+(ROW()-10),RawData!$A$2:$A$1048576,0))</f>
        <v>#N/A</v>
      </c>
      <c r="L1888" t="e">
        <f>INDEX(RawData!L$2:L$1048576,MATCH(FmtData!$B$4+(ROW()-10),RawData!$A$2:$A$1048576,0))</f>
        <v>#N/A</v>
      </c>
      <c r="M1888" t="e">
        <f>INDEX(RawData!M$2:M$1048576,MATCH(FmtData!$B$4+(ROW()-10),RawData!$A$2:$A$1048576,0))</f>
        <v>#N/A</v>
      </c>
      <c r="N1888" t="e">
        <f>INDEX(RawData!N$2:N$1048576,MATCH(FmtData!$B$4+(ROW()-10),RawData!$A$2:$A$1048576,0))</f>
        <v>#N/A</v>
      </c>
      <c r="O1888" t="e">
        <f>INDEX(RawData!O$2:O$1048576,MATCH(FmtData!$B$4+(ROW()-10),RawData!$A$2:$A$1048576,0))</f>
        <v>#N/A</v>
      </c>
      <c r="P1888" t="e">
        <f>INDEX(RawData!P$2:P$1048576,MATCH(FmtData!$B$4+(ROW()-10),RawData!$A$2:$A$1048576,0))</f>
        <v>#N/A</v>
      </c>
      <c r="Q1888" t="e">
        <f>INDEX(RawData!Q$2:Q$1048576,MATCH(FmtData!$B$4+(ROW()-10),RawData!$A$2:$A$1048576,0))</f>
        <v>#N/A</v>
      </c>
      <c r="R1888" t="e">
        <f>INDEX(RawData!R$2:R$1048576,MATCH(FmtData!$B$4+(ROW()-10),RawData!$A$2:$A$1048576,0))</f>
        <v>#N/A</v>
      </c>
      <c r="S1888" t="e">
        <f>INDEX(RawData!S$2:S$1048576,MATCH(FmtData!$B$4+(ROW()-10),RawData!$A$2:$A$1048576,0))</f>
        <v>#N/A</v>
      </c>
      <c r="T1888" t="e">
        <f>INDEX(RawData!T$2:T$1048576,MATCH(FmtData!$B$4+(ROW()-10),RawData!$A$2:$A$1048576,0))</f>
        <v>#N/A</v>
      </c>
      <c r="U1888" t="e">
        <f>INDEX(RawData!U$2:U$1048576,MATCH(FmtData!$B$4+(ROW()-10),RawData!$A$2:$A$1048576,0))</f>
        <v>#N/A</v>
      </c>
      <c r="V1888" t="e">
        <f>INDEX(RawData!V$2:V$1048576,MATCH(FmtData!$B$4+(ROW()-10),RawData!$A$2:$A$1048576,0))</f>
        <v>#N/A</v>
      </c>
      <c r="W1888" s="7" t="e">
        <f t="shared" si="647"/>
        <v>#N/A</v>
      </c>
      <c r="X1888" s="7" t="e">
        <f t="shared" si="642"/>
        <v>#N/A</v>
      </c>
      <c r="Y1888" s="7" t="e">
        <f t="shared" si="643"/>
        <v>#N/A</v>
      </c>
      <c r="Z1888" s="7" t="e">
        <f t="shared" si="648"/>
        <v>#N/A</v>
      </c>
      <c r="AA1888" s="7" t="e">
        <f t="shared" si="649"/>
        <v>#N/A</v>
      </c>
      <c r="AB1888" s="7" t="e">
        <f t="shared" si="644"/>
        <v>#N/A</v>
      </c>
      <c r="AC1888" s="5" t="e">
        <f t="shared" si="663"/>
        <v>#N/A</v>
      </c>
      <c r="AD1888" s="14" t="e">
        <f t="shared" si="650"/>
        <v>#N/A</v>
      </c>
      <c r="AE1888" s="14" t="e">
        <f t="shared" si="651"/>
        <v>#N/A</v>
      </c>
      <c r="AF1888" s="14" t="e">
        <f t="shared" si="652"/>
        <v>#N/A</v>
      </c>
      <c r="AG1888" s="14" t="e">
        <f t="shared" si="653"/>
        <v>#N/A</v>
      </c>
      <c r="AH1888" s="14" t="e">
        <f t="shared" si="645"/>
        <v>#N/A</v>
      </c>
      <c r="AI1888" s="16" t="e">
        <f t="shared" si="654"/>
        <v>#N/A</v>
      </c>
      <c r="AJ1888" s="16" t="e">
        <f t="shared" si="655"/>
        <v>#N/A</v>
      </c>
      <c r="AK1888" s="16" t="e">
        <f t="shared" si="656"/>
        <v>#N/A</v>
      </c>
      <c r="AL1888" s="16" t="e">
        <f t="shared" si="657"/>
        <v>#N/A</v>
      </c>
      <c r="AM1888" s="16" t="e">
        <f t="shared" si="658"/>
        <v>#N/A</v>
      </c>
      <c r="AN1888" s="16" t="e">
        <f t="shared" si="659"/>
        <v>#N/A</v>
      </c>
      <c r="AO1888" s="16" t="e">
        <f t="shared" si="646"/>
        <v>#N/A</v>
      </c>
      <c r="AP1888" s="16" t="e">
        <f t="shared" si="660"/>
        <v>#N/A</v>
      </c>
      <c r="AQ1888" s="16" t="e">
        <f t="shared" si="661"/>
        <v>#N/A</v>
      </c>
      <c r="AR1888" s="16" t="e">
        <f t="shared" si="662"/>
        <v>#N/A</v>
      </c>
    </row>
    <row r="1889" spans="2:44" x14ac:dyDescent="0.25">
      <c r="B1889" t="e">
        <f>INDEX(RawData!$A$2:$A$1048576,MATCH(FmtData!$B$4+(ROW()-10),RawData!$A$2:$A$1048576,0))</f>
        <v>#N/A</v>
      </c>
      <c r="C18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9)</f>
        <v>#N/A</v>
      </c>
      <c r="D18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89" t="e">
        <f>INDEX(RawData!E$2:E$1048576,MATCH(FmtData!$B$4+(ROW()-10),RawData!$A$2:$A$1048576,0))</f>
        <v>#N/A</v>
      </c>
      <c r="F1889" t="e">
        <f>INDEX(RawData!F$2:F$1048576,MATCH(FmtData!$B$4+(ROW()-10),RawData!$A$2:$A$1048576,0))</f>
        <v>#N/A</v>
      </c>
      <c r="G1889" t="e">
        <f>INDEX(RawData!G$2:G$1048576,MATCH(FmtData!$B$4+(ROW()-10),RawData!$A$2:$A$1048576,0))</f>
        <v>#N/A</v>
      </c>
      <c r="H1889" t="e">
        <f>INDEX(RawData!H$2:H$1048576,MATCH(FmtData!$B$4+(ROW()-10),RawData!$A$2:$A$1048576,0))</f>
        <v>#N/A</v>
      </c>
      <c r="I1889" t="e">
        <f>INDEX(RawData!I$2:I$1048576,MATCH(FmtData!$B$4+(ROW()-10),RawData!$A$2:$A$1048576,0))</f>
        <v>#N/A</v>
      </c>
      <c r="J1889" t="e">
        <f>INDEX(RawData!J$2:J$1048576,MATCH(FmtData!$B$4+(ROW()-10),RawData!$A$2:$A$1048576,0))</f>
        <v>#N/A</v>
      </c>
      <c r="K1889" t="e">
        <f>INDEX(RawData!K$2:K$1048576,MATCH(FmtData!$B$4+(ROW()-10),RawData!$A$2:$A$1048576,0))</f>
        <v>#N/A</v>
      </c>
      <c r="L1889" t="e">
        <f>INDEX(RawData!L$2:L$1048576,MATCH(FmtData!$B$4+(ROW()-10),RawData!$A$2:$A$1048576,0))</f>
        <v>#N/A</v>
      </c>
      <c r="M1889" t="e">
        <f>INDEX(RawData!M$2:M$1048576,MATCH(FmtData!$B$4+(ROW()-10),RawData!$A$2:$A$1048576,0))</f>
        <v>#N/A</v>
      </c>
      <c r="N1889" t="e">
        <f>INDEX(RawData!N$2:N$1048576,MATCH(FmtData!$B$4+(ROW()-10),RawData!$A$2:$A$1048576,0))</f>
        <v>#N/A</v>
      </c>
      <c r="O1889" t="e">
        <f>INDEX(RawData!O$2:O$1048576,MATCH(FmtData!$B$4+(ROW()-10),RawData!$A$2:$A$1048576,0))</f>
        <v>#N/A</v>
      </c>
      <c r="P1889" t="e">
        <f>INDEX(RawData!P$2:P$1048576,MATCH(FmtData!$B$4+(ROW()-10),RawData!$A$2:$A$1048576,0))</f>
        <v>#N/A</v>
      </c>
      <c r="Q1889" t="e">
        <f>INDEX(RawData!Q$2:Q$1048576,MATCH(FmtData!$B$4+(ROW()-10),RawData!$A$2:$A$1048576,0))</f>
        <v>#N/A</v>
      </c>
      <c r="R1889" t="e">
        <f>INDEX(RawData!R$2:R$1048576,MATCH(FmtData!$B$4+(ROW()-10),RawData!$A$2:$A$1048576,0))</f>
        <v>#N/A</v>
      </c>
      <c r="S1889" t="e">
        <f>INDEX(RawData!S$2:S$1048576,MATCH(FmtData!$B$4+(ROW()-10),RawData!$A$2:$A$1048576,0))</f>
        <v>#N/A</v>
      </c>
      <c r="T1889" t="e">
        <f>INDEX(RawData!T$2:T$1048576,MATCH(FmtData!$B$4+(ROW()-10),RawData!$A$2:$A$1048576,0))</f>
        <v>#N/A</v>
      </c>
      <c r="U1889" t="e">
        <f>INDEX(RawData!U$2:U$1048576,MATCH(FmtData!$B$4+(ROW()-10),RawData!$A$2:$A$1048576,0))</f>
        <v>#N/A</v>
      </c>
      <c r="V1889" t="e">
        <f>INDEX(RawData!V$2:V$1048576,MATCH(FmtData!$B$4+(ROW()-10),RawData!$A$2:$A$1048576,0))</f>
        <v>#N/A</v>
      </c>
      <c r="W1889" s="7" t="e">
        <f t="shared" si="647"/>
        <v>#N/A</v>
      </c>
      <c r="X1889" s="7" t="e">
        <f t="shared" si="642"/>
        <v>#N/A</v>
      </c>
      <c r="Y1889" s="7" t="e">
        <f t="shared" si="643"/>
        <v>#N/A</v>
      </c>
      <c r="Z1889" s="7" t="e">
        <f t="shared" si="648"/>
        <v>#N/A</v>
      </c>
      <c r="AA1889" s="7" t="e">
        <f t="shared" si="649"/>
        <v>#N/A</v>
      </c>
      <c r="AB1889" s="7" t="e">
        <f t="shared" si="644"/>
        <v>#N/A</v>
      </c>
      <c r="AC1889" s="5" t="e">
        <f t="shared" si="663"/>
        <v>#N/A</v>
      </c>
      <c r="AD1889" s="14" t="e">
        <f t="shared" si="650"/>
        <v>#N/A</v>
      </c>
      <c r="AE1889" s="14" t="e">
        <f t="shared" si="651"/>
        <v>#N/A</v>
      </c>
      <c r="AF1889" s="14" t="e">
        <f t="shared" si="652"/>
        <v>#N/A</v>
      </c>
      <c r="AG1889" s="14" t="e">
        <f t="shared" si="653"/>
        <v>#N/A</v>
      </c>
      <c r="AH1889" s="14" t="e">
        <f t="shared" si="645"/>
        <v>#N/A</v>
      </c>
      <c r="AI1889" s="16" t="e">
        <f t="shared" si="654"/>
        <v>#N/A</v>
      </c>
      <c r="AJ1889" s="16" t="e">
        <f t="shared" si="655"/>
        <v>#N/A</v>
      </c>
      <c r="AK1889" s="16" t="e">
        <f t="shared" si="656"/>
        <v>#N/A</v>
      </c>
      <c r="AL1889" s="16" t="e">
        <f t="shared" si="657"/>
        <v>#N/A</v>
      </c>
      <c r="AM1889" s="16" t="e">
        <f t="shared" si="658"/>
        <v>#N/A</v>
      </c>
      <c r="AN1889" s="16" t="e">
        <f t="shared" si="659"/>
        <v>#N/A</v>
      </c>
      <c r="AO1889" s="16" t="e">
        <f t="shared" si="646"/>
        <v>#N/A</v>
      </c>
      <c r="AP1889" s="16" t="e">
        <f t="shared" si="660"/>
        <v>#N/A</v>
      </c>
      <c r="AQ1889" s="16" t="e">
        <f t="shared" si="661"/>
        <v>#N/A</v>
      </c>
      <c r="AR1889" s="16" t="e">
        <f t="shared" si="662"/>
        <v>#N/A</v>
      </c>
    </row>
    <row r="1890" spans="2:44" x14ac:dyDescent="0.25">
      <c r="B1890" t="e">
        <f>INDEX(RawData!$A$2:$A$1048576,MATCH(FmtData!$B$4+(ROW()-10),RawData!$A$2:$A$1048576,0))</f>
        <v>#N/A</v>
      </c>
      <c r="C18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0)</f>
        <v>#N/A</v>
      </c>
      <c r="D18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90" t="e">
        <f>INDEX(RawData!E$2:E$1048576,MATCH(FmtData!$B$4+(ROW()-10),RawData!$A$2:$A$1048576,0))</f>
        <v>#N/A</v>
      </c>
      <c r="F1890" t="e">
        <f>INDEX(RawData!F$2:F$1048576,MATCH(FmtData!$B$4+(ROW()-10),RawData!$A$2:$A$1048576,0))</f>
        <v>#N/A</v>
      </c>
      <c r="G1890" t="e">
        <f>INDEX(RawData!G$2:G$1048576,MATCH(FmtData!$B$4+(ROW()-10),RawData!$A$2:$A$1048576,0))</f>
        <v>#N/A</v>
      </c>
      <c r="H1890" t="e">
        <f>INDEX(RawData!H$2:H$1048576,MATCH(FmtData!$B$4+(ROW()-10),RawData!$A$2:$A$1048576,0))</f>
        <v>#N/A</v>
      </c>
      <c r="I1890" t="e">
        <f>INDEX(RawData!I$2:I$1048576,MATCH(FmtData!$B$4+(ROW()-10),RawData!$A$2:$A$1048576,0))</f>
        <v>#N/A</v>
      </c>
      <c r="J1890" t="e">
        <f>INDEX(RawData!J$2:J$1048576,MATCH(FmtData!$B$4+(ROW()-10),RawData!$A$2:$A$1048576,0))</f>
        <v>#N/A</v>
      </c>
      <c r="K1890" t="e">
        <f>INDEX(RawData!K$2:K$1048576,MATCH(FmtData!$B$4+(ROW()-10),RawData!$A$2:$A$1048576,0))</f>
        <v>#N/A</v>
      </c>
      <c r="L1890" t="e">
        <f>INDEX(RawData!L$2:L$1048576,MATCH(FmtData!$B$4+(ROW()-10),RawData!$A$2:$A$1048576,0))</f>
        <v>#N/A</v>
      </c>
      <c r="M1890" t="e">
        <f>INDEX(RawData!M$2:M$1048576,MATCH(FmtData!$B$4+(ROW()-10),RawData!$A$2:$A$1048576,0))</f>
        <v>#N/A</v>
      </c>
      <c r="N1890" t="e">
        <f>INDEX(RawData!N$2:N$1048576,MATCH(FmtData!$B$4+(ROW()-10),RawData!$A$2:$A$1048576,0))</f>
        <v>#N/A</v>
      </c>
      <c r="O1890" t="e">
        <f>INDEX(RawData!O$2:O$1048576,MATCH(FmtData!$B$4+(ROW()-10),RawData!$A$2:$A$1048576,0))</f>
        <v>#N/A</v>
      </c>
      <c r="P1890" t="e">
        <f>INDEX(RawData!P$2:P$1048576,MATCH(FmtData!$B$4+(ROW()-10),RawData!$A$2:$A$1048576,0))</f>
        <v>#N/A</v>
      </c>
      <c r="Q1890" t="e">
        <f>INDEX(RawData!Q$2:Q$1048576,MATCH(FmtData!$B$4+(ROW()-10),RawData!$A$2:$A$1048576,0))</f>
        <v>#N/A</v>
      </c>
      <c r="R1890" t="e">
        <f>INDEX(RawData!R$2:R$1048576,MATCH(FmtData!$B$4+(ROW()-10),RawData!$A$2:$A$1048576,0))</f>
        <v>#N/A</v>
      </c>
      <c r="S1890" t="e">
        <f>INDEX(RawData!S$2:S$1048576,MATCH(FmtData!$B$4+(ROW()-10),RawData!$A$2:$A$1048576,0))</f>
        <v>#N/A</v>
      </c>
      <c r="T1890" t="e">
        <f>INDEX(RawData!T$2:T$1048576,MATCH(FmtData!$B$4+(ROW()-10),RawData!$A$2:$A$1048576,0))</f>
        <v>#N/A</v>
      </c>
      <c r="U1890" t="e">
        <f>INDEX(RawData!U$2:U$1048576,MATCH(FmtData!$B$4+(ROW()-10),RawData!$A$2:$A$1048576,0))</f>
        <v>#N/A</v>
      </c>
      <c r="V1890" t="e">
        <f>INDEX(RawData!V$2:V$1048576,MATCH(FmtData!$B$4+(ROW()-10),RawData!$A$2:$A$1048576,0))</f>
        <v>#N/A</v>
      </c>
      <c r="W1890" s="7" t="e">
        <f t="shared" si="647"/>
        <v>#N/A</v>
      </c>
      <c r="X1890" s="7" t="e">
        <f t="shared" si="642"/>
        <v>#N/A</v>
      </c>
      <c r="Y1890" s="7" t="e">
        <f t="shared" si="643"/>
        <v>#N/A</v>
      </c>
      <c r="Z1890" s="7" t="e">
        <f t="shared" si="648"/>
        <v>#N/A</v>
      </c>
      <c r="AA1890" s="7" t="e">
        <f t="shared" si="649"/>
        <v>#N/A</v>
      </c>
      <c r="AB1890" s="7" t="e">
        <f t="shared" si="644"/>
        <v>#N/A</v>
      </c>
      <c r="AC1890" s="5" t="e">
        <f t="shared" si="663"/>
        <v>#N/A</v>
      </c>
      <c r="AD1890" s="14" t="e">
        <f t="shared" si="650"/>
        <v>#N/A</v>
      </c>
      <c r="AE1890" s="14" t="e">
        <f t="shared" si="651"/>
        <v>#N/A</v>
      </c>
      <c r="AF1890" s="14" t="e">
        <f t="shared" si="652"/>
        <v>#N/A</v>
      </c>
      <c r="AG1890" s="14" t="e">
        <f t="shared" si="653"/>
        <v>#N/A</v>
      </c>
      <c r="AH1890" s="14" t="e">
        <f t="shared" si="645"/>
        <v>#N/A</v>
      </c>
      <c r="AI1890" s="16" t="e">
        <f t="shared" si="654"/>
        <v>#N/A</v>
      </c>
      <c r="AJ1890" s="16" t="e">
        <f t="shared" si="655"/>
        <v>#N/A</v>
      </c>
      <c r="AK1890" s="16" t="e">
        <f t="shared" si="656"/>
        <v>#N/A</v>
      </c>
      <c r="AL1890" s="16" t="e">
        <f t="shared" si="657"/>
        <v>#N/A</v>
      </c>
      <c r="AM1890" s="16" t="e">
        <f t="shared" si="658"/>
        <v>#N/A</v>
      </c>
      <c r="AN1890" s="16" t="e">
        <f t="shared" si="659"/>
        <v>#N/A</v>
      </c>
      <c r="AO1890" s="16" t="e">
        <f t="shared" si="646"/>
        <v>#N/A</v>
      </c>
      <c r="AP1890" s="16" t="e">
        <f t="shared" si="660"/>
        <v>#N/A</v>
      </c>
      <c r="AQ1890" s="16" t="e">
        <f t="shared" si="661"/>
        <v>#N/A</v>
      </c>
      <c r="AR1890" s="16" t="e">
        <f t="shared" si="662"/>
        <v>#N/A</v>
      </c>
    </row>
    <row r="1891" spans="2:44" x14ac:dyDescent="0.25">
      <c r="B1891" t="e">
        <f>INDEX(RawData!$A$2:$A$1048576,MATCH(FmtData!$B$4+(ROW()-10),RawData!$A$2:$A$1048576,0))</f>
        <v>#N/A</v>
      </c>
      <c r="C18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1)</f>
        <v>#N/A</v>
      </c>
      <c r="D18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91" t="e">
        <f>INDEX(RawData!E$2:E$1048576,MATCH(FmtData!$B$4+(ROW()-10),RawData!$A$2:$A$1048576,0))</f>
        <v>#N/A</v>
      </c>
      <c r="F1891" t="e">
        <f>INDEX(RawData!F$2:F$1048576,MATCH(FmtData!$B$4+(ROW()-10),RawData!$A$2:$A$1048576,0))</f>
        <v>#N/A</v>
      </c>
      <c r="G1891" t="e">
        <f>INDEX(RawData!G$2:G$1048576,MATCH(FmtData!$B$4+(ROW()-10),RawData!$A$2:$A$1048576,0))</f>
        <v>#N/A</v>
      </c>
      <c r="H1891" t="e">
        <f>INDEX(RawData!H$2:H$1048576,MATCH(FmtData!$B$4+(ROW()-10),RawData!$A$2:$A$1048576,0))</f>
        <v>#N/A</v>
      </c>
      <c r="I1891" t="e">
        <f>INDEX(RawData!I$2:I$1048576,MATCH(FmtData!$B$4+(ROW()-10),RawData!$A$2:$A$1048576,0))</f>
        <v>#N/A</v>
      </c>
      <c r="J1891" t="e">
        <f>INDEX(RawData!J$2:J$1048576,MATCH(FmtData!$B$4+(ROW()-10),RawData!$A$2:$A$1048576,0))</f>
        <v>#N/A</v>
      </c>
      <c r="K1891" t="e">
        <f>INDEX(RawData!K$2:K$1048576,MATCH(FmtData!$B$4+(ROW()-10),RawData!$A$2:$A$1048576,0))</f>
        <v>#N/A</v>
      </c>
      <c r="L1891" t="e">
        <f>INDEX(RawData!L$2:L$1048576,MATCH(FmtData!$B$4+(ROW()-10),RawData!$A$2:$A$1048576,0))</f>
        <v>#N/A</v>
      </c>
      <c r="M1891" t="e">
        <f>INDEX(RawData!M$2:M$1048576,MATCH(FmtData!$B$4+(ROW()-10),RawData!$A$2:$A$1048576,0))</f>
        <v>#N/A</v>
      </c>
      <c r="N1891" t="e">
        <f>INDEX(RawData!N$2:N$1048576,MATCH(FmtData!$B$4+(ROW()-10),RawData!$A$2:$A$1048576,0))</f>
        <v>#N/A</v>
      </c>
      <c r="O1891" t="e">
        <f>INDEX(RawData!O$2:O$1048576,MATCH(FmtData!$B$4+(ROW()-10),RawData!$A$2:$A$1048576,0))</f>
        <v>#N/A</v>
      </c>
      <c r="P1891" t="e">
        <f>INDEX(RawData!P$2:P$1048576,MATCH(FmtData!$B$4+(ROW()-10),RawData!$A$2:$A$1048576,0))</f>
        <v>#N/A</v>
      </c>
      <c r="Q1891" t="e">
        <f>INDEX(RawData!Q$2:Q$1048576,MATCH(FmtData!$B$4+(ROW()-10),RawData!$A$2:$A$1048576,0))</f>
        <v>#N/A</v>
      </c>
      <c r="R1891" t="e">
        <f>INDEX(RawData!R$2:R$1048576,MATCH(FmtData!$B$4+(ROW()-10),RawData!$A$2:$A$1048576,0))</f>
        <v>#N/A</v>
      </c>
      <c r="S1891" t="e">
        <f>INDEX(RawData!S$2:S$1048576,MATCH(FmtData!$B$4+(ROW()-10),RawData!$A$2:$A$1048576,0))</f>
        <v>#N/A</v>
      </c>
      <c r="T1891" t="e">
        <f>INDEX(RawData!T$2:T$1048576,MATCH(FmtData!$B$4+(ROW()-10),RawData!$A$2:$A$1048576,0))</f>
        <v>#N/A</v>
      </c>
      <c r="U1891" t="e">
        <f>INDEX(RawData!U$2:U$1048576,MATCH(FmtData!$B$4+(ROW()-10),RawData!$A$2:$A$1048576,0))</f>
        <v>#N/A</v>
      </c>
      <c r="V1891" t="e">
        <f>INDEX(RawData!V$2:V$1048576,MATCH(FmtData!$B$4+(ROW()-10),RawData!$A$2:$A$1048576,0))</f>
        <v>#N/A</v>
      </c>
      <c r="W1891" s="7" t="e">
        <f t="shared" si="647"/>
        <v>#N/A</v>
      </c>
      <c r="X1891" s="7" t="e">
        <f t="shared" si="642"/>
        <v>#N/A</v>
      </c>
      <c r="Y1891" s="7" t="e">
        <f t="shared" si="643"/>
        <v>#N/A</v>
      </c>
      <c r="Z1891" s="7" t="e">
        <f t="shared" si="648"/>
        <v>#N/A</v>
      </c>
      <c r="AA1891" s="7" t="e">
        <f t="shared" si="649"/>
        <v>#N/A</v>
      </c>
      <c r="AB1891" s="7" t="e">
        <f t="shared" si="644"/>
        <v>#N/A</v>
      </c>
      <c r="AC1891" s="5" t="e">
        <f t="shared" si="663"/>
        <v>#N/A</v>
      </c>
      <c r="AD1891" s="14" t="e">
        <f t="shared" si="650"/>
        <v>#N/A</v>
      </c>
      <c r="AE1891" s="14" t="e">
        <f t="shared" si="651"/>
        <v>#N/A</v>
      </c>
      <c r="AF1891" s="14" t="e">
        <f t="shared" si="652"/>
        <v>#N/A</v>
      </c>
      <c r="AG1891" s="14" t="e">
        <f t="shared" si="653"/>
        <v>#N/A</v>
      </c>
      <c r="AH1891" s="14" t="e">
        <f t="shared" si="645"/>
        <v>#N/A</v>
      </c>
      <c r="AI1891" s="16" t="e">
        <f t="shared" si="654"/>
        <v>#N/A</v>
      </c>
      <c r="AJ1891" s="16" t="e">
        <f t="shared" si="655"/>
        <v>#N/A</v>
      </c>
      <c r="AK1891" s="16" t="e">
        <f t="shared" si="656"/>
        <v>#N/A</v>
      </c>
      <c r="AL1891" s="16" t="e">
        <f t="shared" si="657"/>
        <v>#N/A</v>
      </c>
      <c r="AM1891" s="16" t="e">
        <f t="shared" si="658"/>
        <v>#N/A</v>
      </c>
      <c r="AN1891" s="16" t="e">
        <f t="shared" si="659"/>
        <v>#N/A</v>
      </c>
      <c r="AO1891" s="16" t="e">
        <f t="shared" si="646"/>
        <v>#N/A</v>
      </c>
      <c r="AP1891" s="16" t="e">
        <f t="shared" si="660"/>
        <v>#N/A</v>
      </c>
      <c r="AQ1891" s="16" t="e">
        <f t="shared" si="661"/>
        <v>#N/A</v>
      </c>
      <c r="AR1891" s="16" t="e">
        <f t="shared" si="662"/>
        <v>#N/A</v>
      </c>
    </row>
    <row r="1892" spans="2:44" x14ac:dyDescent="0.25">
      <c r="B1892" t="e">
        <f>INDEX(RawData!$A$2:$A$1048576,MATCH(FmtData!$B$4+(ROW()-10),RawData!$A$2:$A$1048576,0))</f>
        <v>#N/A</v>
      </c>
      <c r="C18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2)</f>
        <v>#N/A</v>
      </c>
      <c r="D18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92" t="e">
        <f>INDEX(RawData!E$2:E$1048576,MATCH(FmtData!$B$4+(ROW()-10),RawData!$A$2:$A$1048576,0))</f>
        <v>#N/A</v>
      </c>
      <c r="F1892" t="e">
        <f>INDEX(RawData!F$2:F$1048576,MATCH(FmtData!$B$4+(ROW()-10),RawData!$A$2:$A$1048576,0))</f>
        <v>#N/A</v>
      </c>
      <c r="G1892" t="e">
        <f>INDEX(RawData!G$2:G$1048576,MATCH(FmtData!$B$4+(ROW()-10),RawData!$A$2:$A$1048576,0))</f>
        <v>#N/A</v>
      </c>
      <c r="H1892" t="e">
        <f>INDEX(RawData!H$2:H$1048576,MATCH(FmtData!$B$4+(ROW()-10),RawData!$A$2:$A$1048576,0))</f>
        <v>#N/A</v>
      </c>
      <c r="I1892" t="e">
        <f>INDEX(RawData!I$2:I$1048576,MATCH(FmtData!$B$4+(ROW()-10),RawData!$A$2:$A$1048576,0))</f>
        <v>#N/A</v>
      </c>
      <c r="J1892" t="e">
        <f>INDEX(RawData!J$2:J$1048576,MATCH(FmtData!$B$4+(ROW()-10),RawData!$A$2:$A$1048576,0))</f>
        <v>#N/A</v>
      </c>
      <c r="K1892" t="e">
        <f>INDEX(RawData!K$2:K$1048576,MATCH(FmtData!$B$4+(ROW()-10),RawData!$A$2:$A$1048576,0))</f>
        <v>#N/A</v>
      </c>
      <c r="L1892" t="e">
        <f>INDEX(RawData!L$2:L$1048576,MATCH(FmtData!$B$4+(ROW()-10),RawData!$A$2:$A$1048576,0))</f>
        <v>#N/A</v>
      </c>
      <c r="M1892" t="e">
        <f>INDEX(RawData!M$2:M$1048576,MATCH(FmtData!$B$4+(ROW()-10),RawData!$A$2:$A$1048576,0))</f>
        <v>#N/A</v>
      </c>
      <c r="N1892" t="e">
        <f>INDEX(RawData!N$2:N$1048576,MATCH(FmtData!$B$4+(ROW()-10),RawData!$A$2:$A$1048576,0))</f>
        <v>#N/A</v>
      </c>
      <c r="O1892" t="e">
        <f>INDEX(RawData!O$2:O$1048576,MATCH(FmtData!$B$4+(ROW()-10),RawData!$A$2:$A$1048576,0))</f>
        <v>#N/A</v>
      </c>
      <c r="P1892" t="e">
        <f>INDEX(RawData!P$2:P$1048576,MATCH(FmtData!$B$4+(ROW()-10),RawData!$A$2:$A$1048576,0))</f>
        <v>#N/A</v>
      </c>
      <c r="Q1892" t="e">
        <f>INDEX(RawData!Q$2:Q$1048576,MATCH(FmtData!$B$4+(ROW()-10),RawData!$A$2:$A$1048576,0))</f>
        <v>#N/A</v>
      </c>
      <c r="R1892" t="e">
        <f>INDEX(RawData!R$2:R$1048576,MATCH(FmtData!$B$4+(ROW()-10),RawData!$A$2:$A$1048576,0))</f>
        <v>#N/A</v>
      </c>
      <c r="S1892" t="e">
        <f>INDEX(RawData!S$2:S$1048576,MATCH(FmtData!$B$4+(ROW()-10),RawData!$A$2:$A$1048576,0))</f>
        <v>#N/A</v>
      </c>
      <c r="T1892" t="e">
        <f>INDEX(RawData!T$2:T$1048576,MATCH(FmtData!$B$4+(ROW()-10),RawData!$A$2:$A$1048576,0))</f>
        <v>#N/A</v>
      </c>
      <c r="U1892" t="e">
        <f>INDEX(RawData!U$2:U$1048576,MATCH(FmtData!$B$4+(ROW()-10),RawData!$A$2:$A$1048576,0))</f>
        <v>#N/A</v>
      </c>
      <c r="V1892" t="e">
        <f>INDEX(RawData!V$2:V$1048576,MATCH(FmtData!$B$4+(ROW()-10),RawData!$A$2:$A$1048576,0))</f>
        <v>#N/A</v>
      </c>
      <c r="W1892" s="7" t="e">
        <f t="shared" si="647"/>
        <v>#N/A</v>
      </c>
      <c r="X1892" s="7" t="e">
        <f t="shared" si="642"/>
        <v>#N/A</v>
      </c>
      <c r="Y1892" s="7" t="e">
        <f t="shared" si="643"/>
        <v>#N/A</v>
      </c>
      <c r="Z1892" s="7" t="e">
        <f t="shared" si="648"/>
        <v>#N/A</v>
      </c>
      <c r="AA1892" s="7" t="e">
        <f t="shared" si="649"/>
        <v>#N/A</v>
      </c>
      <c r="AB1892" s="7" t="e">
        <f t="shared" si="644"/>
        <v>#N/A</v>
      </c>
      <c r="AC1892" s="5" t="e">
        <f t="shared" si="663"/>
        <v>#N/A</v>
      </c>
      <c r="AD1892" s="14" t="e">
        <f t="shared" si="650"/>
        <v>#N/A</v>
      </c>
      <c r="AE1892" s="14" t="e">
        <f t="shared" si="651"/>
        <v>#N/A</v>
      </c>
      <c r="AF1892" s="14" t="e">
        <f t="shared" si="652"/>
        <v>#N/A</v>
      </c>
      <c r="AG1892" s="14" t="e">
        <f t="shared" si="653"/>
        <v>#N/A</v>
      </c>
      <c r="AH1892" s="14" t="e">
        <f t="shared" si="645"/>
        <v>#N/A</v>
      </c>
      <c r="AI1892" s="16" t="e">
        <f t="shared" si="654"/>
        <v>#N/A</v>
      </c>
      <c r="AJ1892" s="16" t="e">
        <f t="shared" si="655"/>
        <v>#N/A</v>
      </c>
      <c r="AK1892" s="16" t="e">
        <f t="shared" si="656"/>
        <v>#N/A</v>
      </c>
      <c r="AL1892" s="16" t="e">
        <f t="shared" si="657"/>
        <v>#N/A</v>
      </c>
      <c r="AM1892" s="16" t="e">
        <f t="shared" si="658"/>
        <v>#N/A</v>
      </c>
      <c r="AN1892" s="16" t="e">
        <f t="shared" si="659"/>
        <v>#N/A</v>
      </c>
      <c r="AO1892" s="16" t="e">
        <f t="shared" si="646"/>
        <v>#N/A</v>
      </c>
      <c r="AP1892" s="16" t="e">
        <f t="shared" si="660"/>
        <v>#N/A</v>
      </c>
      <c r="AQ1892" s="16" t="e">
        <f t="shared" si="661"/>
        <v>#N/A</v>
      </c>
      <c r="AR1892" s="16" t="e">
        <f t="shared" si="662"/>
        <v>#N/A</v>
      </c>
    </row>
    <row r="1893" spans="2:44" x14ac:dyDescent="0.25">
      <c r="B1893" t="e">
        <f>INDEX(RawData!$A$2:$A$1048576,MATCH(FmtData!$B$4+(ROW()-10),RawData!$A$2:$A$1048576,0))</f>
        <v>#N/A</v>
      </c>
      <c r="C18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3)</f>
        <v>#N/A</v>
      </c>
      <c r="D18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93" t="e">
        <f>INDEX(RawData!E$2:E$1048576,MATCH(FmtData!$B$4+(ROW()-10),RawData!$A$2:$A$1048576,0))</f>
        <v>#N/A</v>
      </c>
      <c r="F1893" t="e">
        <f>INDEX(RawData!F$2:F$1048576,MATCH(FmtData!$B$4+(ROW()-10),RawData!$A$2:$A$1048576,0))</f>
        <v>#N/A</v>
      </c>
      <c r="G1893" t="e">
        <f>INDEX(RawData!G$2:G$1048576,MATCH(FmtData!$B$4+(ROW()-10),RawData!$A$2:$A$1048576,0))</f>
        <v>#N/A</v>
      </c>
      <c r="H1893" t="e">
        <f>INDEX(RawData!H$2:H$1048576,MATCH(FmtData!$B$4+(ROW()-10),RawData!$A$2:$A$1048576,0))</f>
        <v>#N/A</v>
      </c>
      <c r="I1893" t="e">
        <f>INDEX(RawData!I$2:I$1048576,MATCH(FmtData!$B$4+(ROW()-10),RawData!$A$2:$A$1048576,0))</f>
        <v>#N/A</v>
      </c>
      <c r="J1893" t="e">
        <f>INDEX(RawData!J$2:J$1048576,MATCH(FmtData!$B$4+(ROW()-10),RawData!$A$2:$A$1048576,0))</f>
        <v>#N/A</v>
      </c>
      <c r="K1893" t="e">
        <f>INDEX(RawData!K$2:K$1048576,MATCH(FmtData!$B$4+(ROW()-10),RawData!$A$2:$A$1048576,0))</f>
        <v>#N/A</v>
      </c>
      <c r="L1893" t="e">
        <f>INDEX(RawData!L$2:L$1048576,MATCH(FmtData!$B$4+(ROW()-10),RawData!$A$2:$A$1048576,0))</f>
        <v>#N/A</v>
      </c>
      <c r="M1893" t="e">
        <f>INDEX(RawData!M$2:M$1048576,MATCH(FmtData!$B$4+(ROW()-10),RawData!$A$2:$A$1048576,0))</f>
        <v>#N/A</v>
      </c>
      <c r="N1893" t="e">
        <f>INDEX(RawData!N$2:N$1048576,MATCH(FmtData!$B$4+(ROW()-10),RawData!$A$2:$A$1048576,0))</f>
        <v>#N/A</v>
      </c>
      <c r="O1893" t="e">
        <f>INDEX(RawData!O$2:O$1048576,MATCH(FmtData!$B$4+(ROW()-10),RawData!$A$2:$A$1048576,0))</f>
        <v>#N/A</v>
      </c>
      <c r="P1893" t="e">
        <f>INDEX(RawData!P$2:P$1048576,MATCH(FmtData!$B$4+(ROW()-10),RawData!$A$2:$A$1048576,0))</f>
        <v>#N/A</v>
      </c>
      <c r="Q1893" t="e">
        <f>INDEX(RawData!Q$2:Q$1048576,MATCH(FmtData!$B$4+(ROW()-10),RawData!$A$2:$A$1048576,0))</f>
        <v>#N/A</v>
      </c>
      <c r="R1893" t="e">
        <f>INDEX(RawData!R$2:R$1048576,MATCH(FmtData!$B$4+(ROW()-10),RawData!$A$2:$A$1048576,0))</f>
        <v>#N/A</v>
      </c>
      <c r="S1893" t="e">
        <f>INDEX(RawData!S$2:S$1048576,MATCH(FmtData!$B$4+(ROW()-10),RawData!$A$2:$A$1048576,0))</f>
        <v>#N/A</v>
      </c>
      <c r="T1893" t="e">
        <f>INDEX(RawData!T$2:T$1048576,MATCH(FmtData!$B$4+(ROW()-10),RawData!$A$2:$A$1048576,0))</f>
        <v>#N/A</v>
      </c>
      <c r="U1893" t="e">
        <f>INDEX(RawData!U$2:U$1048576,MATCH(FmtData!$B$4+(ROW()-10),RawData!$A$2:$A$1048576,0))</f>
        <v>#N/A</v>
      </c>
      <c r="V1893" t="e">
        <f>INDEX(RawData!V$2:V$1048576,MATCH(FmtData!$B$4+(ROW()-10),RawData!$A$2:$A$1048576,0))</f>
        <v>#N/A</v>
      </c>
      <c r="W1893" s="7" t="e">
        <f t="shared" si="647"/>
        <v>#N/A</v>
      </c>
      <c r="X1893" s="7" t="e">
        <f t="shared" si="642"/>
        <v>#N/A</v>
      </c>
      <c r="Y1893" s="7" t="e">
        <f t="shared" si="643"/>
        <v>#N/A</v>
      </c>
      <c r="Z1893" s="7" t="e">
        <f t="shared" si="648"/>
        <v>#N/A</v>
      </c>
      <c r="AA1893" s="7" t="e">
        <f t="shared" si="649"/>
        <v>#N/A</v>
      </c>
      <c r="AB1893" s="7" t="e">
        <f t="shared" si="644"/>
        <v>#N/A</v>
      </c>
      <c r="AC1893" s="5" t="e">
        <f t="shared" si="663"/>
        <v>#N/A</v>
      </c>
      <c r="AD1893" s="14" t="e">
        <f t="shared" si="650"/>
        <v>#N/A</v>
      </c>
      <c r="AE1893" s="14" t="e">
        <f t="shared" si="651"/>
        <v>#N/A</v>
      </c>
      <c r="AF1893" s="14" t="e">
        <f t="shared" si="652"/>
        <v>#N/A</v>
      </c>
      <c r="AG1893" s="14" t="e">
        <f t="shared" si="653"/>
        <v>#N/A</v>
      </c>
      <c r="AH1893" s="14" t="e">
        <f t="shared" si="645"/>
        <v>#N/A</v>
      </c>
      <c r="AI1893" s="16" t="e">
        <f t="shared" si="654"/>
        <v>#N/A</v>
      </c>
      <c r="AJ1893" s="16" t="e">
        <f t="shared" si="655"/>
        <v>#N/A</v>
      </c>
      <c r="AK1893" s="16" t="e">
        <f t="shared" si="656"/>
        <v>#N/A</v>
      </c>
      <c r="AL1893" s="16" t="e">
        <f t="shared" si="657"/>
        <v>#N/A</v>
      </c>
      <c r="AM1893" s="16" t="e">
        <f t="shared" si="658"/>
        <v>#N/A</v>
      </c>
      <c r="AN1893" s="16" t="e">
        <f t="shared" si="659"/>
        <v>#N/A</v>
      </c>
      <c r="AO1893" s="16" t="e">
        <f t="shared" si="646"/>
        <v>#N/A</v>
      </c>
      <c r="AP1893" s="16" t="e">
        <f t="shared" si="660"/>
        <v>#N/A</v>
      </c>
      <c r="AQ1893" s="16" t="e">
        <f t="shared" si="661"/>
        <v>#N/A</v>
      </c>
      <c r="AR1893" s="16" t="e">
        <f t="shared" si="662"/>
        <v>#N/A</v>
      </c>
    </row>
    <row r="1894" spans="2:44" x14ac:dyDescent="0.25">
      <c r="B1894" t="e">
        <f>INDEX(RawData!$A$2:$A$1048576,MATCH(FmtData!$B$4+(ROW()-10),RawData!$A$2:$A$1048576,0))</f>
        <v>#N/A</v>
      </c>
      <c r="C18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4)</f>
        <v>#N/A</v>
      </c>
      <c r="D18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94" t="e">
        <f>INDEX(RawData!E$2:E$1048576,MATCH(FmtData!$B$4+(ROW()-10),RawData!$A$2:$A$1048576,0))</f>
        <v>#N/A</v>
      </c>
      <c r="F1894" t="e">
        <f>INDEX(RawData!F$2:F$1048576,MATCH(FmtData!$B$4+(ROW()-10),RawData!$A$2:$A$1048576,0))</f>
        <v>#N/A</v>
      </c>
      <c r="G1894" t="e">
        <f>INDEX(RawData!G$2:G$1048576,MATCH(FmtData!$B$4+(ROW()-10),RawData!$A$2:$A$1048576,0))</f>
        <v>#N/A</v>
      </c>
      <c r="H1894" t="e">
        <f>INDEX(RawData!H$2:H$1048576,MATCH(FmtData!$B$4+(ROW()-10),RawData!$A$2:$A$1048576,0))</f>
        <v>#N/A</v>
      </c>
      <c r="I1894" t="e">
        <f>INDEX(RawData!I$2:I$1048576,MATCH(FmtData!$B$4+(ROW()-10),RawData!$A$2:$A$1048576,0))</f>
        <v>#N/A</v>
      </c>
      <c r="J1894" t="e">
        <f>INDEX(RawData!J$2:J$1048576,MATCH(FmtData!$B$4+(ROW()-10),RawData!$A$2:$A$1048576,0))</f>
        <v>#N/A</v>
      </c>
      <c r="K1894" t="e">
        <f>INDEX(RawData!K$2:K$1048576,MATCH(FmtData!$B$4+(ROW()-10),RawData!$A$2:$A$1048576,0))</f>
        <v>#N/A</v>
      </c>
      <c r="L1894" t="e">
        <f>INDEX(RawData!L$2:L$1048576,MATCH(FmtData!$B$4+(ROW()-10),RawData!$A$2:$A$1048576,0))</f>
        <v>#N/A</v>
      </c>
      <c r="M1894" t="e">
        <f>INDEX(RawData!M$2:M$1048576,MATCH(FmtData!$B$4+(ROW()-10),RawData!$A$2:$A$1048576,0))</f>
        <v>#N/A</v>
      </c>
      <c r="N1894" t="e">
        <f>INDEX(RawData!N$2:N$1048576,MATCH(FmtData!$B$4+(ROW()-10),RawData!$A$2:$A$1048576,0))</f>
        <v>#N/A</v>
      </c>
      <c r="O1894" t="e">
        <f>INDEX(RawData!O$2:O$1048576,MATCH(FmtData!$B$4+(ROW()-10),RawData!$A$2:$A$1048576,0))</f>
        <v>#N/A</v>
      </c>
      <c r="P1894" t="e">
        <f>INDEX(RawData!P$2:P$1048576,MATCH(FmtData!$B$4+(ROW()-10),RawData!$A$2:$A$1048576,0))</f>
        <v>#N/A</v>
      </c>
      <c r="Q1894" t="e">
        <f>INDEX(RawData!Q$2:Q$1048576,MATCH(FmtData!$B$4+(ROW()-10),RawData!$A$2:$A$1048576,0))</f>
        <v>#N/A</v>
      </c>
      <c r="R1894" t="e">
        <f>INDEX(RawData!R$2:R$1048576,MATCH(FmtData!$B$4+(ROW()-10),RawData!$A$2:$A$1048576,0))</f>
        <v>#N/A</v>
      </c>
      <c r="S1894" t="e">
        <f>INDEX(RawData!S$2:S$1048576,MATCH(FmtData!$B$4+(ROW()-10),RawData!$A$2:$A$1048576,0))</f>
        <v>#N/A</v>
      </c>
      <c r="T1894" t="e">
        <f>INDEX(RawData!T$2:T$1048576,MATCH(FmtData!$B$4+(ROW()-10),RawData!$A$2:$A$1048576,0))</f>
        <v>#N/A</v>
      </c>
      <c r="U1894" t="e">
        <f>INDEX(RawData!U$2:U$1048576,MATCH(FmtData!$B$4+(ROW()-10),RawData!$A$2:$A$1048576,0))</f>
        <v>#N/A</v>
      </c>
      <c r="V1894" t="e">
        <f>INDEX(RawData!V$2:V$1048576,MATCH(FmtData!$B$4+(ROW()-10),RawData!$A$2:$A$1048576,0))</f>
        <v>#N/A</v>
      </c>
      <c r="W1894" s="7" t="e">
        <f t="shared" si="647"/>
        <v>#N/A</v>
      </c>
      <c r="X1894" s="7" t="e">
        <f t="shared" si="642"/>
        <v>#N/A</v>
      </c>
      <c r="Y1894" s="7" t="e">
        <f t="shared" si="643"/>
        <v>#N/A</v>
      </c>
      <c r="Z1894" s="7" t="e">
        <f t="shared" si="648"/>
        <v>#N/A</v>
      </c>
      <c r="AA1894" s="7" t="e">
        <f t="shared" si="649"/>
        <v>#N/A</v>
      </c>
      <c r="AB1894" s="7" t="e">
        <f t="shared" si="644"/>
        <v>#N/A</v>
      </c>
      <c r="AC1894" s="5" t="e">
        <f t="shared" si="663"/>
        <v>#N/A</v>
      </c>
      <c r="AD1894" s="14" t="e">
        <f t="shared" si="650"/>
        <v>#N/A</v>
      </c>
      <c r="AE1894" s="14" t="e">
        <f t="shared" si="651"/>
        <v>#N/A</v>
      </c>
      <c r="AF1894" s="14" t="e">
        <f t="shared" si="652"/>
        <v>#N/A</v>
      </c>
      <c r="AG1894" s="14" t="e">
        <f t="shared" si="653"/>
        <v>#N/A</v>
      </c>
      <c r="AH1894" s="14" t="e">
        <f t="shared" si="645"/>
        <v>#N/A</v>
      </c>
      <c r="AI1894" s="16" t="e">
        <f t="shared" si="654"/>
        <v>#N/A</v>
      </c>
      <c r="AJ1894" s="16" t="e">
        <f t="shared" si="655"/>
        <v>#N/A</v>
      </c>
      <c r="AK1894" s="16" t="e">
        <f t="shared" si="656"/>
        <v>#N/A</v>
      </c>
      <c r="AL1894" s="16" t="e">
        <f t="shared" si="657"/>
        <v>#N/A</v>
      </c>
      <c r="AM1894" s="16" t="e">
        <f t="shared" si="658"/>
        <v>#N/A</v>
      </c>
      <c r="AN1894" s="16" t="e">
        <f t="shared" si="659"/>
        <v>#N/A</v>
      </c>
      <c r="AO1894" s="16" t="e">
        <f t="shared" si="646"/>
        <v>#N/A</v>
      </c>
      <c r="AP1894" s="16" t="e">
        <f t="shared" si="660"/>
        <v>#N/A</v>
      </c>
      <c r="AQ1894" s="16" t="e">
        <f t="shared" si="661"/>
        <v>#N/A</v>
      </c>
      <c r="AR1894" s="16" t="e">
        <f t="shared" si="662"/>
        <v>#N/A</v>
      </c>
    </row>
    <row r="1895" spans="2:44" x14ac:dyDescent="0.25">
      <c r="B1895" t="e">
        <f>INDEX(RawData!$A$2:$A$1048576,MATCH(FmtData!$B$4+(ROW()-10),RawData!$A$2:$A$1048576,0))</f>
        <v>#N/A</v>
      </c>
      <c r="C18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5)</f>
        <v>#N/A</v>
      </c>
      <c r="D18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95" t="e">
        <f>INDEX(RawData!E$2:E$1048576,MATCH(FmtData!$B$4+(ROW()-10),RawData!$A$2:$A$1048576,0))</f>
        <v>#N/A</v>
      </c>
      <c r="F1895" t="e">
        <f>INDEX(RawData!F$2:F$1048576,MATCH(FmtData!$B$4+(ROW()-10),RawData!$A$2:$A$1048576,0))</f>
        <v>#N/A</v>
      </c>
      <c r="G1895" t="e">
        <f>INDEX(RawData!G$2:G$1048576,MATCH(FmtData!$B$4+(ROW()-10),RawData!$A$2:$A$1048576,0))</f>
        <v>#N/A</v>
      </c>
      <c r="H1895" t="e">
        <f>INDEX(RawData!H$2:H$1048576,MATCH(FmtData!$B$4+(ROW()-10),RawData!$A$2:$A$1048576,0))</f>
        <v>#N/A</v>
      </c>
      <c r="I1895" t="e">
        <f>INDEX(RawData!I$2:I$1048576,MATCH(FmtData!$B$4+(ROW()-10),RawData!$A$2:$A$1048576,0))</f>
        <v>#N/A</v>
      </c>
      <c r="J1895" t="e">
        <f>INDEX(RawData!J$2:J$1048576,MATCH(FmtData!$B$4+(ROW()-10),RawData!$A$2:$A$1048576,0))</f>
        <v>#N/A</v>
      </c>
      <c r="K1895" t="e">
        <f>INDEX(RawData!K$2:K$1048576,MATCH(FmtData!$B$4+(ROW()-10),RawData!$A$2:$A$1048576,0))</f>
        <v>#N/A</v>
      </c>
      <c r="L1895" t="e">
        <f>INDEX(RawData!L$2:L$1048576,MATCH(FmtData!$B$4+(ROW()-10),RawData!$A$2:$A$1048576,0))</f>
        <v>#N/A</v>
      </c>
      <c r="M1895" t="e">
        <f>INDEX(RawData!M$2:M$1048576,MATCH(FmtData!$B$4+(ROW()-10),RawData!$A$2:$A$1048576,0))</f>
        <v>#N/A</v>
      </c>
      <c r="N1895" t="e">
        <f>INDEX(RawData!N$2:N$1048576,MATCH(FmtData!$B$4+(ROW()-10),RawData!$A$2:$A$1048576,0))</f>
        <v>#N/A</v>
      </c>
      <c r="O1895" t="e">
        <f>INDEX(RawData!O$2:O$1048576,MATCH(FmtData!$B$4+(ROW()-10),RawData!$A$2:$A$1048576,0))</f>
        <v>#N/A</v>
      </c>
      <c r="P1895" t="e">
        <f>INDEX(RawData!P$2:P$1048576,MATCH(FmtData!$B$4+(ROW()-10),RawData!$A$2:$A$1048576,0))</f>
        <v>#N/A</v>
      </c>
      <c r="Q1895" t="e">
        <f>INDEX(RawData!Q$2:Q$1048576,MATCH(FmtData!$B$4+(ROW()-10),RawData!$A$2:$A$1048576,0))</f>
        <v>#N/A</v>
      </c>
      <c r="R1895" t="e">
        <f>INDEX(RawData!R$2:R$1048576,MATCH(FmtData!$B$4+(ROW()-10),RawData!$A$2:$A$1048576,0))</f>
        <v>#N/A</v>
      </c>
      <c r="S1895" t="e">
        <f>INDEX(RawData!S$2:S$1048576,MATCH(FmtData!$B$4+(ROW()-10),RawData!$A$2:$A$1048576,0))</f>
        <v>#N/A</v>
      </c>
      <c r="T1895" t="e">
        <f>INDEX(RawData!T$2:T$1048576,MATCH(FmtData!$B$4+(ROW()-10),RawData!$A$2:$A$1048576,0))</f>
        <v>#N/A</v>
      </c>
      <c r="U1895" t="e">
        <f>INDEX(RawData!U$2:U$1048576,MATCH(FmtData!$B$4+(ROW()-10),RawData!$A$2:$A$1048576,0))</f>
        <v>#N/A</v>
      </c>
      <c r="V1895" t="e">
        <f>INDEX(RawData!V$2:V$1048576,MATCH(FmtData!$B$4+(ROW()-10),RawData!$A$2:$A$1048576,0))</f>
        <v>#N/A</v>
      </c>
      <c r="W1895" s="7" t="e">
        <f t="shared" si="647"/>
        <v>#N/A</v>
      </c>
      <c r="X1895" s="7" t="e">
        <f t="shared" si="642"/>
        <v>#N/A</v>
      </c>
      <c r="Y1895" s="7" t="e">
        <f t="shared" si="643"/>
        <v>#N/A</v>
      </c>
      <c r="Z1895" s="7" t="e">
        <f t="shared" si="648"/>
        <v>#N/A</v>
      </c>
      <c r="AA1895" s="7" t="e">
        <f t="shared" si="649"/>
        <v>#N/A</v>
      </c>
      <c r="AB1895" s="7" t="e">
        <f t="shared" si="644"/>
        <v>#N/A</v>
      </c>
      <c r="AC1895" s="5" t="e">
        <f t="shared" si="663"/>
        <v>#N/A</v>
      </c>
      <c r="AD1895" s="14" t="e">
        <f t="shared" si="650"/>
        <v>#N/A</v>
      </c>
      <c r="AE1895" s="14" t="e">
        <f t="shared" si="651"/>
        <v>#N/A</v>
      </c>
      <c r="AF1895" s="14" t="e">
        <f t="shared" si="652"/>
        <v>#N/A</v>
      </c>
      <c r="AG1895" s="14" t="e">
        <f t="shared" si="653"/>
        <v>#N/A</v>
      </c>
      <c r="AH1895" s="14" t="e">
        <f t="shared" si="645"/>
        <v>#N/A</v>
      </c>
      <c r="AI1895" s="16" t="e">
        <f t="shared" si="654"/>
        <v>#N/A</v>
      </c>
      <c r="AJ1895" s="16" t="e">
        <f t="shared" si="655"/>
        <v>#N/A</v>
      </c>
      <c r="AK1895" s="16" t="e">
        <f t="shared" si="656"/>
        <v>#N/A</v>
      </c>
      <c r="AL1895" s="16" t="e">
        <f t="shared" si="657"/>
        <v>#N/A</v>
      </c>
      <c r="AM1895" s="16" t="e">
        <f t="shared" si="658"/>
        <v>#N/A</v>
      </c>
      <c r="AN1895" s="16" t="e">
        <f t="shared" si="659"/>
        <v>#N/A</v>
      </c>
      <c r="AO1895" s="16" t="e">
        <f t="shared" si="646"/>
        <v>#N/A</v>
      </c>
      <c r="AP1895" s="16" t="e">
        <f t="shared" si="660"/>
        <v>#N/A</v>
      </c>
      <c r="AQ1895" s="16" t="e">
        <f t="shared" si="661"/>
        <v>#N/A</v>
      </c>
      <c r="AR1895" s="16" t="e">
        <f t="shared" si="662"/>
        <v>#N/A</v>
      </c>
    </row>
    <row r="1896" spans="2:44" x14ac:dyDescent="0.25">
      <c r="B1896" t="e">
        <f>INDEX(RawData!$A$2:$A$1048576,MATCH(FmtData!$B$4+(ROW()-10),RawData!$A$2:$A$1048576,0))</f>
        <v>#N/A</v>
      </c>
      <c r="C18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6)</f>
        <v>#N/A</v>
      </c>
      <c r="D18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96" t="e">
        <f>INDEX(RawData!E$2:E$1048576,MATCH(FmtData!$B$4+(ROW()-10),RawData!$A$2:$A$1048576,0))</f>
        <v>#N/A</v>
      </c>
      <c r="F1896" t="e">
        <f>INDEX(RawData!F$2:F$1048576,MATCH(FmtData!$B$4+(ROW()-10),RawData!$A$2:$A$1048576,0))</f>
        <v>#N/A</v>
      </c>
      <c r="G1896" t="e">
        <f>INDEX(RawData!G$2:G$1048576,MATCH(FmtData!$B$4+(ROW()-10),RawData!$A$2:$A$1048576,0))</f>
        <v>#N/A</v>
      </c>
      <c r="H1896" t="e">
        <f>INDEX(RawData!H$2:H$1048576,MATCH(FmtData!$B$4+(ROW()-10),RawData!$A$2:$A$1048576,0))</f>
        <v>#N/A</v>
      </c>
      <c r="I1896" t="e">
        <f>INDEX(RawData!I$2:I$1048576,MATCH(FmtData!$B$4+(ROW()-10),RawData!$A$2:$A$1048576,0))</f>
        <v>#N/A</v>
      </c>
      <c r="J1896" t="e">
        <f>INDEX(RawData!J$2:J$1048576,MATCH(FmtData!$B$4+(ROW()-10),RawData!$A$2:$A$1048576,0))</f>
        <v>#N/A</v>
      </c>
      <c r="K1896" t="e">
        <f>INDEX(RawData!K$2:K$1048576,MATCH(FmtData!$B$4+(ROW()-10),RawData!$A$2:$A$1048576,0))</f>
        <v>#N/A</v>
      </c>
      <c r="L1896" t="e">
        <f>INDEX(RawData!L$2:L$1048576,MATCH(FmtData!$B$4+(ROW()-10),RawData!$A$2:$A$1048576,0))</f>
        <v>#N/A</v>
      </c>
      <c r="M1896" t="e">
        <f>INDEX(RawData!M$2:M$1048576,MATCH(FmtData!$B$4+(ROW()-10),RawData!$A$2:$A$1048576,0))</f>
        <v>#N/A</v>
      </c>
      <c r="N1896" t="e">
        <f>INDEX(RawData!N$2:N$1048576,MATCH(FmtData!$B$4+(ROW()-10),RawData!$A$2:$A$1048576,0))</f>
        <v>#N/A</v>
      </c>
      <c r="O1896" t="e">
        <f>INDEX(RawData!O$2:O$1048576,MATCH(FmtData!$B$4+(ROW()-10),RawData!$A$2:$A$1048576,0))</f>
        <v>#N/A</v>
      </c>
      <c r="P1896" t="e">
        <f>INDEX(RawData!P$2:P$1048576,MATCH(FmtData!$B$4+(ROW()-10),RawData!$A$2:$A$1048576,0))</f>
        <v>#N/A</v>
      </c>
      <c r="Q1896" t="e">
        <f>INDEX(RawData!Q$2:Q$1048576,MATCH(FmtData!$B$4+(ROW()-10),RawData!$A$2:$A$1048576,0))</f>
        <v>#N/A</v>
      </c>
      <c r="R1896" t="e">
        <f>INDEX(RawData!R$2:R$1048576,MATCH(FmtData!$B$4+(ROW()-10),RawData!$A$2:$A$1048576,0))</f>
        <v>#N/A</v>
      </c>
      <c r="S1896" t="e">
        <f>INDEX(RawData!S$2:S$1048576,MATCH(FmtData!$B$4+(ROW()-10),RawData!$A$2:$A$1048576,0))</f>
        <v>#N/A</v>
      </c>
      <c r="T1896" t="e">
        <f>INDEX(RawData!T$2:T$1048576,MATCH(FmtData!$B$4+(ROW()-10),RawData!$A$2:$A$1048576,0))</f>
        <v>#N/A</v>
      </c>
      <c r="U1896" t="e">
        <f>INDEX(RawData!U$2:U$1048576,MATCH(FmtData!$B$4+(ROW()-10),RawData!$A$2:$A$1048576,0))</f>
        <v>#N/A</v>
      </c>
      <c r="V1896" t="e">
        <f>INDEX(RawData!V$2:V$1048576,MATCH(FmtData!$B$4+(ROW()-10),RawData!$A$2:$A$1048576,0))</f>
        <v>#N/A</v>
      </c>
      <c r="W1896" s="7" t="e">
        <f t="shared" si="647"/>
        <v>#N/A</v>
      </c>
      <c r="X1896" s="7" t="e">
        <f t="shared" si="642"/>
        <v>#N/A</v>
      </c>
      <c r="Y1896" s="7" t="e">
        <f t="shared" si="643"/>
        <v>#N/A</v>
      </c>
      <c r="Z1896" s="7" t="e">
        <f t="shared" si="648"/>
        <v>#N/A</v>
      </c>
      <c r="AA1896" s="7" t="e">
        <f t="shared" si="649"/>
        <v>#N/A</v>
      </c>
      <c r="AB1896" s="7" t="e">
        <f t="shared" si="644"/>
        <v>#N/A</v>
      </c>
      <c r="AC1896" s="5" t="e">
        <f t="shared" si="663"/>
        <v>#N/A</v>
      </c>
      <c r="AD1896" s="14" t="e">
        <f t="shared" si="650"/>
        <v>#N/A</v>
      </c>
      <c r="AE1896" s="14" t="e">
        <f t="shared" si="651"/>
        <v>#N/A</v>
      </c>
      <c r="AF1896" s="14" t="e">
        <f t="shared" si="652"/>
        <v>#N/A</v>
      </c>
      <c r="AG1896" s="14" t="e">
        <f t="shared" si="653"/>
        <v>#N/A</v>
      </c>
      <c r="AH1896" s="14" t="e">
        <f t="shared" si="645"/>
        <v>#N/A</v>
      </c>
      <c r="AI1896" s="16" t="e">
        <f t="shared" si="654"/>
        <v>#N/A</v>
      </c>
      <c r="AJ1896" s="16" t="e">
        <f t="shared" si="655"/>
        <v>#N/A</v>
      </c>
      <c r="AK1896" s="16" t="e">
        <f t="shared" si="656"/>
        <v>#N/A</v>
      </c>
      <c r="AL1896" s="16" t="e">
        <f t="shared" si="657"/>
        <v>#N/A</v>
      </c>
      <c r="AM1896" s="16" t="e">
        <f t="shared" si="658"/>
        <v>#N/A</v>
      </c>
      <c r="AN1896" s="16" t="e">
        <f t="shared" si="659"/>
        <v>#N/A</v>
      </c>
      <c r="AO1896" s="16" t="e">
        <f t="shared" si="646"/>
        <v>#N/A</v>
      </c>
      <c r="AP1896" s="16" t="e">
        <f t="shared" si="660"/>
        <v>#N/A</v>
      </c>
      <c r="AQ1896" s="16" t="e">
        <f t="shared" si="661"/>
        <v>#N/A</v>
      </c>
      <c r="AR1896" s="16" t="e">
        <f t="shared" si="662"/>
        <v>#N/A</v>
      </c>
    </row>
    <row r="1897" spans="2:44" x14ac:dyDescent="0.25">
      <c r="B1897" t="e">
        <f>INDEX(RawData!$A$2:$A$1048576,MATCH(FmtData!$B$4+(ROW()-10),RawData!$A$2:$A$1048576,0))</f>
        <v>#N/A</v>
      </c>
      <c r="C18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7)</f>
        <v>#N/A</v>
      </c>
      <c r="D18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97" t="e">
        <f>INDEX(RawData!E$2:E$1048576,MATCH(FmtData!$B$4+(ROW()-10),RawData!$A$2:$A$1048576,0))</f>
        <v>#N/A</v>
      </c>
      <c r="F1897" t="e">
        <f>INDEX(RawData!F$2:F$1048576,MATCH(FmtData!$B$4+(ROW()-10),RawData!$A$2:$A$1048576,0))</f>
        <v>#N/A</v>
      </c>
      <c r="G1897" t="e">
        <f>INDEX(RawData!G$2:G$1048576,MATCH(FmtData!$B$4+(ROW()-10),RawData!$A$2:$A$1048576,0))</f>
        <v>#N/A</v>
      </c>
      <c r="H1897" t="e">
        <f>INDEX(RawData!H$2:H$1048576,MATCH(FmtData!$B$4+(ROW()-10),RawData!$A$2:$A$1048576,0))</f>
        <v>#N/A</v>
      </c>
      <c r="I1897" t="e">
        <f>INDEX(RawData!I$2:I$1048576,MATCH(FmtData!$B$4+(ROW()-10),RawData!$A$2:$A$1048576,0))</f>
        <v>#N/A</v>
      </c>
      <c r="J1897" t="e">
        <f>INDEX(RawData!J$2:J$1048576,MATCH(FmtData!$B$4+(ROW()-10),RawData!$A$2:$A$1048576,0))</f>
        <v>#N/A</v>
      </c>
      <c r="K1897" t="e">
        <f>INDEX(RawData!K$2:K$1048576,MATCH(FmtData!$B$4+(ROW()-10),RawData!$A$2:$A$1048576,0))</f>
        <v>#N/A</v>
      </c>
      <c r="L1897" t="e">
        <f>INDEX(RawData!L$2:L$1048576,MATCH(FmtData!$B$4+(ROW()-10),RawData!$A$2:$A$1048576,0))</f>
        <v>#N/A</v>
      </c>
      <c r="M1897" t="e">
        <f>INDEX(RawData!M$2:M$1048576,MATCH(FmtData!$B$4+(ROW()-10),RawData!$A$2:$A$1048576,0))</f>
        <v>#N/A</v>
      </c>
      <c r="N1897" t="e">
        <f>INDEX(RawData!N$2:N$1048576,MATCH(FmtData!$B$4+(ROW()-10),RawData!$A$2:$A$1048576,0))</f>
        <v>#N/A</v>
      </c>
      <c r="O1897" t="e">
        <f>INDEX(RawData!O$2:O$1048576,MATCH(FmtData!$B$4+(ROW()-10),RawData!$A$2:$A$1048576,0))</f>
        <v>#N/A</v>
      </c>
      <c r="P1897" t="e">
        <f>INDEX(RawData!P$2:P$1048576,MATCH(FmtData!$B$4+(ROW()-10),RawData!$A$2:$A$1048576,0))</f>
        <v>#N/A</v>
      </c>
      <c r="Q1897" t="e">
        <f>INDEX(RawData!Q$2:Q$1048576,MATCH(FmtData!$B$4+(ROW()-10),RawData!$A$2:$A$1048576,0))</f>
        <v>#N/A</v>
      </c>
      <c r="R1897" t="e">
        <f>INDEX(RawData!R$2:R$1048576,MATCH(FmtData!$B$4+(ROW()-10),RawData!$A$2:$A$1048576,0))</f>
        <v>#N/A</v>
      </c>
      <c r="S1897" t="e">
        <f>INDEX(RawData!S$2:S$1048576,MATCH(FmtData!$B$4+(ROW()-10),RawData!$A$2:$A$1048576,0))</f>
        <v>#N/A</v>
      </c>
      <c r="T1897" t="e">
        <f>INDEX(RawData!T$2:T$1048576,MATCH(FmtData!$B$4+(ROW()-10),RawData!$A$2:$A$1048576,0))</f>
        <v>#N/A</v>
      </c>
      <c r="U1897" t="e">
        <f>INDEX(RawData!U$2:U$1048576,MATCH(FmtData!$B$4+(ROW()-10),RawData!$A$2:$A$1048576,0))</f>
        <v>#N/A</v>
      </c>
      <c r="V1897" t="e">
        <f>INDEX(RawData!V$2:V$1048576,MATCH(FmtData!$B$4+(ROW()-10),RawData!$A$2:$A$1048576,0))</f>
        <v>#N/A</v>
      </c>
      <c r="W1897" s="7" t="e">
        <f t="shared" si="647"/>
        <v>#N/A</v>
      </c>
      <c r="X1897" s="7" t="e">
        <f t="shared" si="642"/>
        <v>#N/A</v>
      </c>
      <c r="Y1897" s="7" t="e">
        <f t="shared" si="643"/>
        <v>#N/A</v>
      </c>
      <c r="Z1897" s="7" t="e">
        <f t="shared" si="648"/>
        <v>#N/A</v>
      </c>
      <c r="AA1897" s="7" t="e">
        <f t="shared" si="649"/>
        <v>#N/A</v>
      </c>
      <c r="AB1897" s="7" t="e">
        <f t="shared" si="644"/>
        <v>#N/A</v>
      </c>
      <c r="AC1897" s="5" t="e">
        <f t="shared" si="663"/>
        <v>#N/A</v>
      </c>
      <c r="AD1897" s="14" t="e">
        <f t="shared" si="650"/>
        <v>#N/A</v>
      </c>
      <c r="AE1897" s="14" t="e">
        <f t="shared" si="651"/>
        <v>#N/A</v>
      </c>
      <c r="AF1897" s="14" t="e">
        <f t="shared" si="652"/>
        <v>#N/A</v>
      </c>
      <c r="AG1897" s="14" t="e">
        <f t="shared" si="653"/>
        <v>#N/A</v>
      </c>
      <c r="AH1897" s="14" t="e">
        <f t="shared" si="645"/>
        <v>#N/A</v>
      </c>
      <c r="AI1897" s="16" t="e">
        <f t="shared" si="654"/>
        <v>#N/A</v>
      </c>
      <c r="AJ1897" s="16" t="e">
        <f t="shared" si="655"/>
        <v>#N/A</v>
      </c>
      <c r="AK1897" s="16" t="e">
        <f t="shared" si="656"/>
        <v>#N/A</v>
      </c>
      <c r="AL1897" s="16" t="e">
        <f t="shared" si="657"/>
        <v>#N/A</v>
      </c>
      <c r="AM1897" s="16" t="e">
        <f t="shared" si="658"/>
        <v>#N/A</v>
      </c>
      <c r="AN1897" s="16" t="e">
        <f t="shared" si="659"/>
        <v>#N/A</v>
      </c>
      <c r="AO1897" s="16" t="e">
        <f t="shared" si="646"/>
        <v>#N/A</v>
      </c>
      <c r="AP1897" s="16" t="e">
        <f t="shared" si="660"/>
        <v>#N/A</v>
      </c>
      <c r="AQ1897" s="16" t="e">
        <f t="shared" si="661"/>
        <v>#N/A</v>
      </c>
      <c r="AR1897" s="16" t="e">
        <f t="shared" si="662"/>
        <v>#N/A</v>
      </c>
    </row>
    <row r="1898" spans="2:44" x14ac:dyDescent="0.25">
      <c r="B1898" t="e">
        <f>INDEX(RawData!$A$2:$A$1048576,MATCH(FmtData!$B$4+(ROW()-10),RawData!$A$2:$A$1048576,0))</f>
        <v>#N/A</v>
      </c>
      <c r="C18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8)</f>
        <v>#N/A</v>
      </c>
      <c r="D18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98" t="e">
        <f>INDEX(RawData!E$2:E$1048576,MATCH(FmtData!$B$4+(ROW()-10),RawData!$A$2:$A$1048576,0))</f>
        <v>#N/A</v>
      </c>
      <c r="F1898" t="e">
        <f>INDEX(RawData!F$2:F$1048576,MATCH(FmtData!$B$4+(ROW()-10),RawData!$A$2:$A$1048576,0))</f>
        <v>#N/A</v>
      </c>
      <c r="G1898" t="e">
        <f>INDEX(RawData!G$2:G$1048576,MATCH(FmtData!$B$4+(ROW()-10),RawData!$A$2:$A$1048576,0))</f>
        <v>#N/A</v>
      </c>
      <c r="H1898" t="e">
        <f>INDEX(RawData!H$2:H$1048576,MATCH(FmtData!$B$4+(ROW()-10),RawData!$A$2:$A$1048576,0))</f>
        <v>#N/A</v>
      </c>
      <c r="I1898" t="e">
        <f>INDEX(RawData!I$2:I$1048576,MATCH(FmtData!$B$4+(ROW()-10),RawData!$A$2:$A$1048576,0))</f>
        <v>#N/A</v>
      </c>
      <c r="J1898" t="e">
        <f>INDEX(RawData!J$2:J$1048576,MATCH(FmtData!$B$4+(ROW()-10),RawData!$A$2:$A$1048576,0))</f>
        <v>#N/A</v>
      </c>
      <c r="K1898" t="e">
        <f>INDEX(RawData!K$2:K$1048576,MATCH(FmtData!$B$4+(ROW()-10),RawData!$A$2:$A$1048576,0))</f>
        <v>#N/A</v>
      </c>
      <c r="L1898" t="e">
        <f>INDEX(RawData!L$2:L$1048576,MATCH(FmtData!$B$4+(ROW()-10),RawData!$A$2:$A$1048576,0))</f>
        <v>#N/A</v>
      </c>
      <c r="M1898" t="e">
        <f>INDEX(RawData!M$2:M$1048576,MATCH(FmtData!$B$4+(ROW()-10),RawData!$A$2:$A$1048576,0))</f>
        <v>#N/A</v>
      </c>
      <c r="N1898" t="e">
        <f>INDEX(RawData!N$2:N$1048576,MATCH(FmtData!$B$4+(ROW()-10),RawData!$A$2:$A$1048576,0))</f>
        <v>#N/A</v>
      </c>
      <c r="O1898" t="e">
        <f>INDEX(RawData!O$2:O$1048576,MATCH(FmtData!$B$4+(ROW()-10),RawData!$A$2:$A$1048576,0))</f>
        <v>#N/A</v>
      </c>
      <c r="P1898" t="e">
        <f>INDEX(RawData!P$2:P$1048576,MATCH(FmtData!$B$4+(ROW()-10),RawData!$A$2:$A$1048576,0))</f>
        <v>#N/A</v>
      </c>
      <c r="Q1898" t="e">
        <f>INDEX(RawData!Q$2:Q$1048576,MATCH(FmtData!$B$4+(ROW()-10),RawData!$A$2:$A$1048576,0))</f>
        <v>#N/A</v>
      </c>
      <c r="R1898" t="e">
        <f>INDEX(RawData!R$2:R$1048576,MATCH(FmtData!$B$4+(ROW()-10),RawData!$A$2:$A$1048576,0))</f>
        <v>#N/A</v>
      </c>
      <c r="S1898" t="e">
        <f>INDEX(RawData!S$2:S$1048576,MATCH(FmtData!$B$4+(ROW()-10),RawData!$A$2:$A$1048576,0))</f>
        <v>#N/A</v>
      </c>
      <c r="T1898" t="e">
        <f>INDEX(RawData!T$2:T$1048576,MATCH(FmtData!$B$4+(ROW()-10),RawData!$A$2:$A$1048576,0))</f>
        <v>#N/A</v>
      </c>
      <c r="U1898" t="e">
        <f>INDEX(RawData!U$2:U$1048576,MATCH(FmtData!$B$4+(ROW()-10),RawData!$A$2:$A$1048576,0))</f>
        <v>#N/A</v>
      </c>
      <c r="V1898" t="e">
        <f>INDEX(RawData!V$2:V$1048576,MATCH(FmtData!$B$4+(ROW()-10),RawData!$A$2:$A$1048576,0))</f>
        <v>#N/A</v>
      </c>
      <c r="W1898" s="7" t="e">
        <f t="shared" si="647"/>
        <v>#N/A</v>
      </c>
      <c r="X1898" s="7" t="e">
        <f t="shared" si="642"/>
        <v>#N/A</v>
      </c>
      <c r="Y1898" s="7" t="e">
        <f t="shared" si="643"/>
        <v>#N/A</v>
      </c>
      <c r="Z1898" s="7" t="e">
        <f t="shared" si="648"/>
        <v>#N/A</v>
      </c>
      <c r="AA1898" s="7" t="e">
        <f t="shared" si="649"/>
        <v>#N/A</v>
      </c>
      <c r="AB1898" s="7" t="e">
        <f t="shared" si="644"/>
        <v>#N/A</v>
      </c>
      <c r="AC1898" s="5" t="e">
        <f t="shared" si="663"/>
        <v>#N/A</v>
      </c>
      <c r="AD1898" s="14" t="e">
        <f t="shared" si="650"/>
        <v>#N/A</v>
      </c>
      <c r="AE1898" s="14" t="e">
        <f t="shared" si="651"/>
        <v>#N/A</v>
      </c>
      <c r="AF1898" s="14" t="e">
        <f t="shared" si="652"/>
        <v>#N/A</v>
      </c>
      <c r="AG1898" s="14" t="e">
        <f t="shared" si="653"/>
        <v>#N/A</v>
      </c>
      <c r="AH1898" s="14" t="e">
        <f t="shared" si="645"/>
        <v>#N/A</v>
      </c>
      <c r="AI1898" s="16" t="e">
        <f t="shared" si="654"/>
        <v>#N/A</v>
      </c>
      <c r="AJ1898" s="16" t="e">
        <f t="shared" si="655"/>
        <v>#N/A</v>
      </c>
      <c r="AK1898" s="16" t="e">
        <f t="shared" si="656"/>
        <v>#N/A</v>
      </c>
      <c r="AL1898" s="16" t="e">
        <f t="shared" si="657"/>
        <v>#N/A</v>
      </c>
      <c r="AM1898" s="16" t="e">
        <f t="shared" si="658"/>
        <v>#N/A</v>
      </c>
      <c r="AN1898" s="16" t="e">
        <f t="shared" si="659"/>
        <v>#N/A</v>
      </c>
      <c r="AO1898" s="16" t="e">
        <f t="shared" si="646"/>
        <v>#N/A</v>
      </c>
      <c r="AP1898" s="16" t="e">
        <f t="shared" si="660"/>
        <v>#N/A</v>
      </c>
      <c r="AQ1898" s="16" t="e">
        <f t="shared" si="661"/>
        <v>#N/A</v>
      </c>
      <c r="AR1898" s="16" t="e">
        <f t="shared" si="662"/>
        <v>#N/A</v>
      </c>
    </row>
    <row r="1899" spans="2:44" x14ac:dyDescent="0.25">
      <c r="B1899" t="e">
        <f>INDEX(RawData!$A$2:$A$1048576,MATCH(FmtData!$B$4+(ROW()-10),RawData!$A$2:$A$1048576,0))</f>
        <v>#N/A</v>
      </c>
      <c r="C18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9)</f>
        <v>#N/A</v>
      </c>
      <c r="D18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899" t="e">
        <f>INDEX(RawData!E$2:E$1048576,MATCH(FmtData!$B$4+(ROW()-10),RawData!$A$2:$A$1048576,0))</f>
        <v>#N/A</v>
      </c>
      <c r="F1899" t="e">
        <f>INDEX(RawData!F$2:F$1048576,MATCH(FmtData!$B$4+(ROW()-10),RawData!$A$2:$A$1048576,0))</f>
        <v>#N/A</v>
      </c>
      <c r="G1899" t="e">
        <f>INDEX(RawData!G$2:G$1048576,MATCH(FmtData!$B$4+(ROW()-10),RawData!$A$2:$A$1048576,0))</f>
        <v>#N/A</v>
      </c>
      <c r="H1899" t="e">
        <f>INDEX(RawData!H$2:H$1048576,MATCH(FmtData!$B$4+(ROW()-10),RawData!$A$2:$A$1048576,0))</f>
        <v>#N/A</v>
      </c>
      <c r="I1899" t="e">
        <f>INDEX(RawData!I$2:I$1048576,MATCH(FmtData!$B$4+(ROW()-10),RawData!$A$2:$A$1048576,0))</f>
        <v>#N/A</v>
      </c>
      <c r="J1899" t="e">
        <f>INDEX(RawData!J$2:J$1048576,MATCH(FmtData!$B$4+(ROW()-10),RawData!$A$2:$A$1048576,0))</f>
        <v>#N/A</v>
      </c>
      <c r="K1899" t="e">
        <f>INDEX(RawData!K$2:K$1048576,MATCH(FmtData!$B$4+(ROW()-10),RawData!$A$2:$A$1048576,0))</f>
        <v>#N/A</v>
      </c>
      <c r="L1899" t="e">
        <f>INDEX(RawData!L$2:L$1048576,MATCH(FmtData!$B$4+(ROW()-10),RawData!$A$2:$A$1048576,0))</f>
        <v>#N/A</v>
      </c>
      <c r="M1899" t="e">
        <f>INDEX(RawData!M$2:M$1048576,MATCH(FmtData!$B$4+(ROW()-10),RawData!$A$2:$A$1048576,0))</f>
        <v>#N/A</v>
      </c>
      <c r="N1899" t="e">
        <f>INDEX(RawData!N$2:N$1048576,MATCH(FmtData!$B$4+(ROW()-10),RawData!$A$2:$A$1048576,0))</f>
        <v>#N/A</v>
      </c>
      <c r="O1899" t="e">
        <f>INDEX(RawData!O$2:O$1048576,MATCH(FmtData!$B$4+(ROW()-10),RawData!$A$2:$A$1048576,0))</f>
        <v>#N/A</v>
      </c>
      <c r="P1899" t="e">
        <f>INDEX(RawData!P$2:P$1048576,MATCH(FmtData!$B$4+(ROW()-10),RawData!$A$2:$A$1048576,0))</f>
        <v>#N/A</v>
      </c>
      <c r="Q1899" t="e">
        <f>INDEX(RawData!Q$2:Q$1048576,MATCH(FmtData!$B$4+(ROW()-10),RawData!$A$2:$A$1048576,0))</f>
        <v>#N/A</v>
      </c>
      <c r="R1899" t="e">
        <f>INDEX(RawData!R$2:R$1048576,MATCH(FmtData!$B$4+(ROW()-10),RawData!$A$2:$A$1048576,0))</f>
        <v>#N/A</v>
      </c>
      <c r="S1899" t="e">
        <f>INDEX(RawData!S$2:S$1048576,MATCH(FmtData!$B$4+(ROW()-10),RawData!$A$2:$A$1048576,0))</f>
        <v>#N/A</v>
      </c>
      <c r="T1899" t="e">
        <f>INDEX(RawData!T$2:T$1048576,MATCH(FmtData!$B$4+(ROW()-10),RawData!$A$2:$A$1048576,0))</f>
        <v>#N/A</v>
      </c>
      <c r="U1899" t="e">
        <f>INDEX(RawData!U$2:U$1048576,MATCH(FmtData!$B$4+(ROW()-10),RawData!$A$2:$A$1048576,0))</f>
        <v>#N/A</v>
      </c>
      <c r="V1899" t="e">
        <f>INDEX(RawData!V$2:V$1048576,MATCH(FmtData!$B$4+(ROW()-10),RawData!$A$2:$A$1048576,0))</f>
        <v>#N/A</v>
      </c>
      <c r="W1899" s="7" t="e">
        <f t="shared" si="647"/>
        <v>#N/A</v>
      </c>
      <c r="X1899" s="7" t="e">
        <f t="shared" si="642"/>
        <v>#N/A</v>
      </c>
      <c r="Y1899" s="7" t="e">
        <f t="shared" si="643"/>
        <v>#N/A</v>
      </c>
      <c r="Z1899" s="7" t="e">
        <f t="shared" si="648"/>
        <v>#N/A</v>
      </c>
      <c r="AA1899" s="7" t="e">
        <f t="shared" si="649"/>
        <v>#N/A</v>
      </c>
      <c r="AB1899" s="7" t="e">
        <f t="shared" si="644"/>
        <v>#N/A</v>
      </c>
      <c r="AC1899" s="5" t="e">
        <f t="shared" si="663"/>
        <v>#N/A</v>
      </c>
      <c r="AD1899" s="14" t="e">
        <f t="shared" si="650"/>
        <v>#N/A</v>
      </c>
      <c r="AE1899" s="14" t="e">
        <f t="shared" si="651"/>
        <v>#N/A</v>
      </c>
      <c r="AF1899" s="14" t="e">
        <f t="shared" si="652"/>
        <v>#N/A</v>
      </c>
      <c r="AG1899" s="14" t="e">
        <f t="shared" si="653"/>
        <v>#N/A</v>
      </c>
      <c r="AH1899" s="14" t="e">
        <f t="shared" si="645"/>
        <v>#N/A</v>
      </c>
      <c r="AI1899" s="16" t="e">
        <f t="shared" si="654"/>
        <v>#N/A</v>
      </c>
      <c r="AJ1899" s="16" t="e">
        <f t="shared" si="655"/>
        <v>#N/A</v>
      </c>
      <c r="AK1899" s="16" t="e">
        <f t="shared" si="656"/>
        <v>#N/A</v>
      </c>
      <c r="AL1899" s="16" t="e">
        <f t="shared" si="657"/>
        <v>#N/A</v>
      </c>
      <c r="AM1899" s="16" t="e">
        <f t="shared" si="658"/>
        <v>#N/A</v>
      </c>
      <c r="AN1899" s="16" t="e">
        <f t="shared" si="659"/>
        <v>#N/A</v>
      </c>
      <c r="AO1899" s="16" t="e">
        <f t="shared" si="646"/>
        <v>#N/A</v>
      </c>
      <c r="AP1899" s="16" t="e">
        <f t="shared" si="660"/>
        <v>#N/A</v>
      </c>
      <c r="AQ1899" s="16" t="e">
        <f t="shared" si="661"/>
        <v>#N/A</v>
      </c>
      <c r="AR1899" s="16" t="e">
        <f t="shared" si="662"/>
        <v>#N/A</v>
      </c>
    </row>
    <row r="1900" spans="2:44" x14ac:dyDescent="0.25">
      <c r="B1900" t="e">
        <f>INDEX(RawData!$A$2:$A$1048576,MATCH(FmtData!$B$4+(ROW()-10),RawData!$A$2:$A$1048576,0))</f>
        <v>#N/A</v>
      </c>
      <c r="C19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0)</f>
        <v>#N/A</v>
      </c>
      <c r="D19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00" t="e">
        <f>INDEX(RawData!E$2:E$1048576,MATCH(FmtData!$B$4+(ROW()-10),RawData!$A$2:$A$1048576,0))</f>
        <v>#N/A</v>
      </c>
      <c r="F1900" t="e">
        <f>INDEX(RawData!F$2:F$1048576,MATCH(FmtData!$B$4+(ROW()-10),RawData!$A$2:$A$1048576,0))</f>
        <v>#N/A</v>
      </c>
      <c r="G1900" t="e">
        <f>INDEX(RawData!G$2:G$1048576,MATCH(FmtData!$B$4+(ROW()-10),RawData!$A$2:$A$1048576,0))</f>
        <v>#N/A</v>
      </c>
      <c r="H1900" t="e">
        <f>INDEX(RawData!H$2:H$1048576,MATCH(FmtData!$B$4+(ROW()-10),RawData!$A$2:$A$1048576,0))</f>
        <v>#N/A</v>
      </c>
      <c r="I1900" t="e">
        <f>INDEX(RawData!I$2:I$1048576,MATCH(FmtData!$B$4+(ROW()-10),RawData!$A$2:$A$1048576,0))</f>
        <v>#N/A</v>
      </c>
      <c r="J1900" t="e">
        <f>INDEX(RawData!J$2:J$1048576,MATCH(FmtData!$B$4+(ROW()-10),RawData!$A$2:$A$1048576,0))</f>
        <v>#N/A</v>
      </c>
      <c r="K1900" t="e">
        <f>INDEX(RawData!K$2:K$1048576,MATCH(FmtData!$B$4+(ROW()-10),RawData!$A$2:$A$1048576,0))</f>
        <v>#N/A</v>
      </c>
      <c r="L1900" t="e">
        <f>INDEX(RawData!L$2:L$1048576,MATCH(FmtData!$B$4+(ROW()-10),RawData!$A$2:$A$1048576,0))</f>
        <v>#N/A</v>
      </c>
      <c r="M1900" t="e">
        <f>INDEX(RawData!M$2:M$1048576,MATCH(FmtData!$B$4+(ROW()-10),RawData!$A$2:$A$1048576,0))</f>
        <v>#N/A</v>
      </c>
      <c r="N1900" t="e">
        <f>INDEX(RawData!N$2:N$1048576,MATCH(FmtData!$B$4+(ROW()-10),RawData!$A$2:$A$1048576,0))</f>
        <v>#N/A</v>
      </c>
      <c r="O1900" t="e">
        <f>INDEX(RawData!O$2:O$1048576,MATCH(FmtData!$B$4+(ROW()-10),RawData!$A$2:$A$1048576,0))</f>
        <v>#N/A</v>
      </c>
      <c r="P1900" t="e">
        <f>INDEX(RawData!P$2:P$1048576,MATCH(FmtData!$B$4+(ROW()-10),RawData!$A$2:$A$1048576,0))</f>
        <v>#N/A</v>
      </c>
      <c r="Q1900" t="e">
        <f>INDEX(RawData!Q$2:Q$1048576,MATCH(FmtData!$B$4+(ROW()-10),RawData!$A$2:$A$1048576,0))</f>
        <v>#N/A</v>
      </c>
      <c r="R1900" t="e">
        <f>INDEX(RawData!R$2:R$1048576,MATCH(FmtData!$B$4+(ROW()-10),RawData!$A$2:$A$1048576,0))</f>
        <v>#N/A</v>
      </c>
      <c r="S1900" t="e">
        <f>INDEX(RawData!S$2:S$1048576,MATCH(FmtData!$B$4+(ROW()-10),RawData!$A$2:$A$1048576,0))</f>
        <v>#N/A</v>
      </c>
      <c r="T1900" t="e">
        <f>INDEX(RawData!T$2:T$1048576,MATCH(FmtData!$B$4+(ROW()-10),RawData!$A$2:$A$1048576,0))</f>
        <v>#N/A</v>
      </c>
      <c r="U1900" t="e">
        <f>INDEX(RawData!U$2:U$1048576,MATCH(FmtData!$B$4+(ROW()-10),RawData!$A$2:$A$1048576,0))</f>
        <v>#N/A</v>
      </c>
      <c r="V1900" t="e">
        <f>INDEX(RawData!V$2:V$1048576,MATCH(FmtData!$B$4+(ROW()-10),RawData!$A$2:$A$1048576,0))</f>
        <v>#N/A</v>
      </c>
      <c r="W1900" s="7" t="e">
        <f t="shared" si="647"/>
        <v>#N/A</v>
      </c>
      <c r="X1900" s="7" t="e">
        <f t="shared" si="642"/>
        <v>#N/A</v>
      </c>
      <c r="Y1900" s="7" t="e">
        <f t="shared" si="643"/>
        <v>#N/A</v>
      </c>
      <c r="Z1900" s="7" t="e">
        <f t="shared" si="648"/>
        <v>#N/A</v>
      </c>
      <c r="AA1900" s="7" t="e">
        <f t="shared" si="649"/>
        <v>#N/A</v>
      </c>
      <c r="AB1900" s="7" t="e">
        <f t="shared" si="644"/>
        <v>#N/A</v>
      </c>
      <c r="AC1900" s="5" t="e">
        <f t="shared" si="663"/>
        <v>#N/A</v>
      </c>
      <c r="AD1900" s="14" t="e">
        <f t="shared" si="650"/>
        <v>#N/A</v>
      </c>
      <c r="AE1900" s="14" t="e">
        <f t="shared" si="651"/>
        <v>#N/A</v>
      </c>
      <c r="AF1900" s="14" t="e">
        <f t="shared" si="652"/>
        <v>#N/A</v>
      </c>
      <c r="AG1900" s="14" t="e">
        <f t="shared" si="653"/>
        <v>#N/A</v>
      </c>
      <c r="AH1900" s="14" t="e">
        <f t="shared" si="645"/>
        <v>#N/A</v>
      </c>
      <c r="AI1900" s="16" t="e">
        <f t="shared" si="654"/>
        <v>#N/A</v>
      </c>
      <c r="AJ1900" s="16" t="e">
        <f t="shared" si="655"/>
        <v>#N/A</v>
      </c>
      <c r="AK1900" s="16" t="e">
        <f t="shared" si="656"/>
        <v>#N/A</v>
      </c>
      <c r="AL1900" s="16" t="e">
        <f t="shared" si="657"/>
        <v>#N/A</v>
      </c>
      <c r="AM1900" s="16" t="e">
        <f t="shared" si="658"/>
        <v>#N/A</v>
      </c>
      <c r="AN1900" s="16" t="e">
        <f t="shared" si="659"/>
        <v>#N/A</v>
      </c>
      <c r="AO1900" s="16" t="e">
        <f t="shared" si="646"/>
        <v>#N/A</v>
      </c>
      <c r="AP1900" s="16" t="e">
        <f t="shared" si="660"/>
        <v>#N/A</v>
      </c>
      <c r="AQ1900" s="16" t="e">
        <f t="shared" si="661"/>
        <v>#N/A</v>
      </c>
      <c r="AR1900" s="16" t="e">
        <f t="shared" si="662"/>
        <v>#N/A</v>
      </c>
    </row>
    <row r="1901" spans="2:44" x14ac:dyDescent="0.25">
      <c r="B1901" t="e">
        <f>INDEX(RawData!$A$2:$A$1048576,MATCH(FmtData!$B$4+(ROW()-10),RawData!$A$2:$A$1048576,0))</f>
        <v>#N/A</v>
      </c>
      <c r="C19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1)</f>
        <v>#N/A</v>
      </c>
      <c r="D19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01" t="e">
        <f>INDEX(RawData!E$2:E$1048576,MATCH(FmtData!$B$4+(ROW()-10),RawData!$A$2:$A$1048576,0))</f>
        <v>#N/A</v>
      </c>
      <c r="F1901" t="e">
        <f>INDEX(RawData!F$2:F$1048576,MATCH(FmtData!$B$4+(ROW()-10),RawData!$A$2:$A$1048576,0))</f>
        <v>#N/A</v>
      </c>
      <c r="G1901" t="e">
        <f>INDEX(RawData!G$2:G$1048576,MATCH(FmtData!$B$4+(ROW()-10),RawData!$A$2:$A$1048576,0))</f>
        <v>#N/A</v>
      </c>
      <c r="H1901" t="e">
        <f>INDEX(RawData!H$2:H$1048576,MATCH(FmtData!$B$4+(ROW()-10),RawData!$A$2:$A$1048576,0))</f>
        <v>#N/A</v>
      </c>
      <c r="I1901" t="e">
        <f>INDEX(RawData!I$2:I$1048576,MATCH(FmtData!$B$4+(ROW()-10),RawData!$A$2:$A$1048576,0))</f>
        <v>#N/A</v>
      </c>
      <c r="J1901" t="e">
        <f>INDEX(RawData!J$2:J$1048576,MATCH(FmtData!$B$4+(ROW()-10),RawData!$A$2:$A$1048576,0))</f>
        <v>#N/A</v>
      </c>
      <c r="K1901" t="e">
        <f>INDEX(RawData!K$2:K$1048576,MATCH(FmtData!$B$4+(ROW()-10),RawData!$A$2:$A$1048576,0))</f>
        <v>#N/A</v>
      </c>
      <c r="L1901" t="e">
        <f>INDEX(RawData!L$2:L$1048576,MATCH(FmtData!$B$4+(ROW()-10),RawData!$A$2:$A$1048576,0))</f>
        <v>#N/A</v>
      </c>
      <c r="M1901" t="e">
        <f>INDEX(RawData!M$2:M$1048576,MATCH(FmtData!$B$4+(ROW()-10),RawData!$A$2:$A$1048576,0))</f>
        <v>#N/A</v>
      </c>
      <c r="N1901" t="e">
        <f>INDEX(RawData!N$2:N$1048576,MATCH(FmtData!$B$4+(ROW()-10),RawData!$A$2:$A$1048576,0))</f>
        <v>#N/A</v>
      </c>
      <c r="O1901" t="e">
        <f>INDEX(RawData!O$2:O$1048576,MATCH(FmtData!$B$4+(ROW()-10),RawData!$A$2:$A$1048576,0))</f>
        <v>#N/A</v>
      </c>
      <c r="P1901" t="e">
        <f>INDEX(RawData!P$2:P$1048576,MATCH(FmtData!$B$4+(ROW()-10),RawData!$A$2:$A$1048576,0))</f>
        <v>#N/A</v>
      </c>
      <c r="Q1901" t="e">
        <f>INDEX(RawData!Q$2:Q$1048576,MATCH(FmtData!$B$4+(ROW()-10),RawData!$A$2:$A$1048576,0))</f>
        <v>#N/A</v>
      </c>
      <c r="R1901" t="e">
        <f>INDEX(RawData!R$2:R$1048576,MATCH(FmtData!$B$4+(ROW()-10),RawData!$A$2:$A$1048576,0))</f>
        <v>#N/A</v>
      </c>
      <c r="S1901" t="e">
        <f>INDEX(RawData!S$2:S$1048576,MATCH(FmtData!$B$4+(ROW()-10),RawData!$A$2:$A$1048576,0))</f>
        <v>#N/A</v>
      </c>
      <c r="T1901" t="e">
        <f>INDEX(RawData!T$2:T$1048576,MATCH(FmtData!$B$4+(ROW()-10),RawData!$A$2:$A$1048576,0))</f>
        <v>#N/A</v>
      </c>
      <c r="U1901" t="e">
        <f>INDEX(RawData!U$2:U$1048576,MATCH(FmtData!$B$4+(ROW()-10),RawData!$A$2:$A$1048576,0))</f>
        <v>#N/A</v>
      </c>
      <c r="V1901" t="e">
        <f>INDEX(RawData!V$2:V$1048576,MATCH(FmtData!$B$4+(ROW()-10),RawData!$A$2:$A$1048576,0))</f>
        <v>#N/A</v>
      </c>
      <c r="W1901" s="7" t="e">
        <f t="shared" si="647"/>
        <v>#N/A</v>
      </c>
      <c r="X1901" s="7" t="e">
        <f t="shared" si="642"/>
        <v>#N/A</v>
      </c>
      <c r="Y1901" s="7" t="e">
        <f t="shared" si="643"/>
        <v>#N/A</v>
      </c>
      <c r="Z1901" s="7" t="e">
        <f t="shared" si="648"/>
        <v>#N/A</v>
      </c>
      <c r="AA1901" s="7" t="e">
        <f t="shared" si="649"/>
        <v>#N/A</v>
      </c>
      <c r="AB1901" s="7" t="e">
        <f t="shared" si="644"/>
        <v>#N/A</v>
      </c>
      <c r="AC1901" s="5" t="e">
        <f t="shared" si="663"/>
        <v>#N/A</v>
      </c>
      <c r="AD1901" s="14" t="e">
        <f t="shared" si="650"/>
        <v>#N/A</v>
      </c>
      <c r="AE1901" s="14" t="e">
        <f t="shared" si="651"/>
        <v>#N/A</v>
      </c>
      <c r="AF1901" s="14" t="e">
        <f t="shared" si="652"/>
        <v>#N/A</v>
      </c>
      <c r="AG1901" s="14" t="e">
        <f t="shared" si="653"/>
        <v>#N/A</v>
      </c>
      <c r="AH1901" s="14" t="e">
        <f t="shared" si="645"/>
        <v>#N/A</v>
      </c>
      <c r="AI1901" s="16" t="e">
        <f t="shared" si="654"/>
        <v>#N/A</v>
      </c>
      <c r="AJ1901" s="16" t="e">
        <f t="shared" si="655"/>
        <v>#N/A</v>
      </c>
      <c r="AK1901" s="16" t="e">
        <f t="shared" si="656"/>
        <v>#N/A</v>
      </c>
      <c r="AL1901" s="16" t="e">
        <f t="shared" si="657"/>
        <v>#N/A</v>
      </c>
      <c r="AM1901" s="16" t="e">
        <f t="shared" si="658"/>
        <v>#N/A</v>
      </c>
      <c r="AN1901" s="16" t="e">
        <f t="shared" si="659"/>
        <v>#N/A</v>
      </c>
      <c r="AO1901" s="16" t="e">
        <f t="shared" si="646"/>
        <v>#N/A</v>
      </c>
      <c r="AP1901" s="16" t="e">
        <f t="shared" si="660"/>
        <v>#N/A</v>
      </c>
      <c r="AQ1901" s="16" t="e">
        <f t="shared" si="661"/>
        <v>#N/A</v>
      </c>
      <c r="AR1901" s="16" t="e">
        <f t="shared" si="662"/>
        <v>#N/A</v>
      </c>
    </row>
    <row r="1902" spans="2:44" x14ac:dyDescent="0.25">
      <c r="B1902" t="e">
        <f>INDEX(RawData!$A$2:$A$1048576,MATCH(FmtData!$B$4+(ROW()-10),RawData!$A$2:$A$1048576,0))</f>
        <v>#N/A</v>
      </c>
      <c r="C19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2)</f>
        <v>#N/A</v>
      </c>
      <c r="D19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02" t="e">
        <f>INDEX(RawData!E$2:E$1048576,MATCH(FmtData!$B$4+(ROW()-10),RawData!$A$2:$A$1048576,0))</f>
        <v>#N/A</v>
      </c>
      <c r="F1902" t="e">
        <f>INDEX(RawData!F$2:F$1048576,MATCH(FmtData!$B$4+(ROW()-10),RawData!$A$2:$A$1048576,0))</f>
        <v>#N/A</v>
      </c>
      <c r="G1902" t="e">
        <f>INDEX(RawData!G$2:G$1048576,MATCH(FmtData!$B$4+(ROW()-10),RawData!$A$2:$A$1048576,0))</f>
        <v>#N/A</v>
      </c>
      <c r="H1902" t="e">
        <f>INDEX(RawData!H$2:H$1048576,MATCH(FmtData!$B$4+(ROW()-10),RawData!$A$2:$A$1048576,0))</f>
        <v>#N/A</v>
      </c>
      <c r="I1902" t="e">
        <f>INDEX(RawData!I$2:I$1048576,MATCH(FmtData!$B$4+(ROW()-10),RawData!$A$2:$A$1048576,0))</f>
        <v>#N/A</v>
      </c>
      <c r="J1902" t="e">
        <f>INDEX(RawData!J$2:J$1048576,MATCH(FmtData!$B$4+(ROW()-10),RawData!$A$2:$A$1048576,0))</f>
        <v>#N/A</v>
      </c>
      <c r="K1902" t="e">
        <f>INDEX(RawData!K$2:K$1048576,MATCH(FmtData!$B$4+(ROW()-10),RawData!$A$2:$A$1048576,0))</f>
        <v>#N/A</v>
      </c>
      <c r="L1902" t="e">
        <f>INDEX(RawData!L$2:L$1048576,MATCH(FmtData!$B$4+(ROW()-10),RawData!$A$2:$A$1048576,0))</f>
        <v>#N/A</v>
      </c>
      <c r="M1902" t="e">
        <f>INDEX(RawData!M$2:M$1048576,MATCH(FmtData!$B$4+(ROW()-10),RawData!$A$2:$A$1048576,0))</f>
        <v>#N/A</v>
      </c>
      <c r="N1902" t="e">
        <f>INDEX(RawData!N$2:N$1048576,MATCH(FmtData!$B$4+(ROW()-10),RawData!$A$2:$A$1048576,0))</f>
        <v>#N/A</v>
      </c>
      <c r="O1902" t="e">
        <f>INDEX(RawData!O$2:O$1048576,MATCH(FmtData!$B$4+(ROW()-10),RawData!$A$2:$A$1048576,0))</f>
        <v>#N/A</v>
      </c>
      <c r="P1902" t="e">
        <f>INDEX(RawData!P$2:P$1048576,MATCH(FmtData!$B$4+(ROW()-10),RawData!$A$2:$A$1048576,0))</f>
        <v>#N/A</v>
      </c>
      <c r="Q1902" t="e">
        <f>INDEX(RawData!Q$2:Q$1048576,MATCH(FmtData!$B$4+(ROW()-10),RawData!$A$2:$A$1048576,0))</f>
        <v>#N/A</v>
      </c>
      <c r="R1902" t="e">
        <f>INDEX(RawData!R$2:R$1048576,MATCH(FmtData!$B$4+(ROW()-10),RawData!$A$2:$A$1048576,0))</f>
        <v>#N/A</v>
      </c>
      <c r="S1902" t="e">
        <f>INDEX(RawData!S$2:S$1048576,MATCH(FmtData!$B$4+(ROW()-10),RawData!$A$2:$A$1048576,0))</f>
        <v>#N/A</v>
      </c>
      <c r="T1902" t="e">
        <f>INDEX(RawData!T$2:T$1048576,MATCH(FmtData!$B$4+(ROW()-10),RawData!$A$2:$A$1048576,0))</f>
        <v>#N/A</v>
      </c>
      <c r="U1902" t="e">
        <f>INDEX(RawData!U$2:U$1048576,MATCH(FmtData!$B$4+(ROW()-10),RawData!$A$2:$A$1048576,0))</f>
        <v>#N/A</v>
      </c>
      <c r="V1902" t="e">
        <f>INDEX(RawData!V$2:V$1048576,MATCH(FmtData!$B$4+(ROW()-10),RawData!$A$2:$A$1048576,0))</f>
        <v>#N/A</v>
      </c>
      <c r="W1902" s="7" t="e">
        <f t="shared" si="647"/>
        <v>#N/A</v>
      </c>
      <c r="X1902" s="7" t="e">
        <f t="shared" ref="X1902:X1965" si="664">-(S1902-$S$10)*2.54</f>
        <v>#N/A</v>
      </c>
      <c r="Y1902" s="7" t="e">
        <f t="shared" ref="Y1902:Y1965" si="665">-(T1902-$T$10)*2.54</f>
        <v>#N/A</v>
      </c>
      <c r="Z1902" s="7" t="e">
        <f t="shared" si="648"/>
        <v>#N/A</v>
      </c>
      <c r="AA1902" s="7" t="e">
        <f t="shared" si="649"/>
        <v>#N/A</v>
      </c>
      <c r="AB1902" s="7" t="e">
        <f t="shared" ref="AB1902:AB1965" si="666">(Z1902+AA1902)/2</f>
        <v>#N/A</v>
      </c>
      <c r="AC1902" s="5" t="e">
        <f t="shared" si="663"/>
        <v>#N/A</v>
      </c>
      <c r="AD1902" s="14" t="e">
        <f t="shared" si="650"/>
        <v>#N/A</v>
      </c>
      <c r="AE1902" s="14" t="e">
        <f t="shared" si="651"/>
        <v>#N/A</v>
      </c>
      <c r="AF1902" s="14" t="e">
        <f t="shared" si="652"/>
        <v>#N/A</v>
      </c>
      <c r="AG1902" s="14" t="e">
        <f t="shared" si="653"/>
        <v>#N/A</v>
      </c>
      <c r="AH1902" s="14" t="e">
        <f t="shared" si="645"/>
        <v>#N/A</v>
      </c>
      <c r="AI1902" s="16" t="e">
        <f t="shared" si="654"/>
        <v>#N/A</v>
      </c>
      <c r="AJ1902" s="16" t="e">
        <f t="shared" si="655"/>
        <v>#N/A</v>
      </c>
      <c r="AK1902" s="16" t="e">
        <f t="shared" si="656"/>
        <v>#N/A</v>
      </c>
      <c r="AL1902" s="16" t="e">
        <f t="shared" si="657"/>
        <v>#N/A</v>
      </c>
      <c r="AM1902" s="16" t="e">
        <f t="shared" si="658"/>
        <v>#N/A</v>
      </c>
      <c r="AN1902" s="16" t="e">
        <f t="shared" si="659"/>
        <v>#N/A</v>
      </c>
      <c r="AO1902" s="16" t="e">
        <f t="shared" si="646"/>
        <v>#N/A</v>
      </c>
      <c r="AP1902" s="16" t="e">
        <f t="shared" si="660"/>
        <v>#N/A</v>
      </c>
      <c r="AQ1902" s="16" t="e">
        <f t="shared" si="661"/>
        <v>#N/A</v>
      </c>
      <c r="AR1902" s="16" t="e">
        <f t="shared" si="662"/>
        <v>#N/A</v>
      </c>
    </row>
    <row r="1903" spans="2:44" x14ac:dyDescent="0.25">
      <c r="B1903" t="e">
        <f>INDEX(RawData!$A$2:$A$1048576,MATCH(FmtData!$B$4+(ROW()-10),RawData!$A$2:$A$1048576,0))</f>
        <v>#N/A</v>
      </c>
      <c r="C19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3)</f>
        <v>#N/A</v>
      </c>
      <c r="D19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03" t="e">
        <f>INDEX(RawData!E$2:E$1048576,MATCH(FmtData!$B$4+(ROW()-10),RawData!$A$2:$A$1048576,0))</f>
        <v>#N/A</v>
      </c>
      <c r="F1903" t="e">
        <f>INDEX(RawData!F$2:F$1048576,MATCH(FmtData!$B$4+(ROW()-10),RawData!$A$2:$A$1048576,0))</f>
        <v>#N/A</v>
      </c>
      <c r="G1903" t="e">
        <f>INDEX(RawData!G$2:G$1048576,MATCH(FmtData!$B$4+(ROW()-10),RawData!$A$2:$A$1048576,0))</f>
        <v>#N/A</v>
      </c>
      <c r="H1903" t="e">
        <f>INDEX(RawData!H$2:H$1048576,MATCH(FmtData!$B$4+(ROW()-10),RawData!$A$2:$A$1048576,0))</f>
        <v>#N/A</v>
      </c>
      <c r="I1903" t="e">
        <f>INDEX(RawData!I$2:I$1048576,MATCH(FmtData!$B$4+(ROW()-10),RawData!$A$2:$A$1048576,0))</f>
        <v>#N/A</v>
      </c>
      <c r="J1903" t="e">
        <f>INDEX(RawData!J$2:J$1048576,MATCH(FmtData!$B$4+(ROW()-10),RawData!$A$2:$A$1048576,0))</f>
        <v>#N/A</v>
      </c>
      <c r="K1903" t="e">
        <f>INDEX(RawData!K$2:K$1048576,MATCH(FmtData!$B$4+(ROW()-10),RawData!$A$2:$A$1048576,0))</f>
        <v>#N/A</v>
      </c>
      <c r="L1903" t="e">
        <f>INDEX(RawData!L$2:L$1048576,MATCH(FmtData!$B$4+(ROW()-10),RawData!$A$2:$A$1048576,0))</f>
        <v>#N/A</v>
      </c>
      <c r="M1903" t="e">
        <f>INDEX(RawData!M$2:M$1048576,MATCH(FmtData!$B$4+(ROW()-10),RawData!$A$2:$A$1048576,0))</f>
        <v>#N/A</v>
      </c>
      <c r="N1903" t="e">
        <f>INDEX(RawData!N$2:N$1048576,MATCH(FmtData!$B$4+(ROW()-10),RawData!$A$2:$A$1048576,0))</f>
        <v>#N/A</v>
      </c>
      <c r="O1903" t="e">
        <f>INDEX(RawData!O$2:O$1048576,MATCH(FmtData!$B$4+(ROW()-10),RawData!$A$2:$A$1048576,0))</f>
        <v>#N/A</v>
      </c>
      <c r="P1903" t="e">
        <f>INDEX(RawData!P$2:P$1048576,MATCH(FmtData!$B$4+(ROW()-10),RawData!$A$2:$A$1048576,0))</f>
        <v>#N/A</v>
      </c>
      <c r="Q1903" t="e">
        <f>INDEX(RawData!Q$2:Q$1048576,MATCH(FmtData!$B$4+(ROW()-10),RawData!$A$2:$A$1048576,0))</f>
        <v>#N/A</v>
      </c>
      <c r="R1903" t="e">
        <f>INDEX(RawData!R$2:R$1048576,MATCH(FmtData!$B$4+(ROW()-10),RawData!$A$2:$A$1048576,0))</f>
        <v>#N/A</v>
      </c>
      <c r="S1903" t="e">
        <f>INDEX(RawData!S$2:S$1048576,MATCH(FmtData!$B$4+(ROW()-10),RawData!$A$2:$A$1048576,0))</f>
        <v>#N/A</v>
      </c>
      <c r="T1903" t="e">
        <f>INDEX(RawData!T$2:T$1048576,MATCH(FmtData!$B$4+(ROW()-10),RawData!$A$2:$A$1048576,0))</f>
        <v>#N/A</v>
      </c>
      <c r="U1903" t="e">
        <f>INDEX(RawData!U$2:U$1048576,MATCH(FmtData!$B$4+(ROW()-10),RawData!$A$2:$A$1048576,0))</f>
        <v>#N/A</v>
      </c>
      <c r="V1903" t="e">
        <f>INDEX(RawData!V$2:V$1048576,MATCH(FmtData!$B$4+(ROW()-10),RawData!$A$2:$A$1048576,0))</f>
        <v>#N/A</v>
      </c>
      <c r="W1903" s="7" t="e">
        <f t="shared" si="647"/>
        <v>#N/A</v>
      </c>
      <c r="X1903" s="7" t="e">
        <f t="shared" si="664"/>
        <v>#N/A</v>
      </c>
      <c r="Y1903" s="7" t="e">
        <f t="shared" si="665"/>
        <v>#N/A</v>
      </c>
      <c r="Z1903" s="7" t="e">
        <f t="shared" si="648"/>
        <v>#N/A</v>
      </c>
      <c r="AA1903" s="7" t="e">
        <f t="shared" si="649"/>
        <v>#N/A</v>
      </c>
      <c r="AB1903" s="7" t="e">
        <f t="shared" si="666"/>
        <v>#N/A</v>
      </c>
      <c r="AC1903" s="5" t="e">
        <f t="shared" si="663"/>
        <v>#N/A</v>
      </c>
      <c r="AD1903" s="14" t="e">
        <f t="shared" si="650"/>
        <v>#N/A</v>
      </c>
      <c r="AE1903" s="14" t="e">
        <f t="shared" si="651"/>
        <v>#N/A</v>
      </c>
      <c r="AF1903" s="14" t="e">
        <f t="shared" si="652"/>
        <v>#N/A</v>
      </c>
      <c r="AG1903" s="14" t="e">
        <f t="shared" si="653"/>
        <v>#N/A</v>
      </c>
      <c r="AH1903" s="14" t="e">
        <f t="shared" si="645"/>
        <v>#N/A</v>
      </c>
      <c r="AI1903" s="16" t="e">
        <f t="shared" si="654"/>
        <v>#N/A</v>
      </c>
      <c r="AJ1903" s="16" t="e">
        <f t="shared" si="655"/>
        <v>#N/A</v>
      </c>
      <c r="AK1903" s="16" t="e">
        <f t="shared" si="656"/>
        <v>#N/A</v>
      </c>
      <c r="AL1903" s="16" t="e">
        <f t="shared" si="657"/>
        <v>#N/A</v>
      </c>
      <c r="AM1903" s="16" t="e">
        <f t="shared" si="658"/>
        <v>#N/A</v>
      </c>
      <c r="AN1903" s="16" t="e">
        <f t="shared" si="659"/>
        <v>#N/A</v>
      </c>
      <c r="AO1903" s="16" t="e">
        <f t="shared" si="646"/>
        <v>#N/A</v>
      </c>
      <c r="AP1903" s="16" t="e">
        <f t="shared" si="660"/>
        <v>#N/A</v>
      </c>
      <c r="AQ1903" s="16" t="e">
        <f t="shared" si="661"/>
        <v>#N/A</v>
      </c>
      <c r="AR1903" s="16" t="e">
        <f t="shared" si="662"/>
        <v>#N/A</v>
      </c>
    </row>
    <row r="1904" spans="2:44" x14ac:dyDescent="0.25">
      <c r="B1904" t="e">
        <f>INDEX(RawData!$A$2:$A$1048576,MATCH(FmtData!$B$4+(ROW()-10),RawData!$A$2:$A$1048576,0))</f>
        <v>#N/A</v>
      </c>
      <c r="C19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4)</f>
        <v>#N/A</v>
      </c>
      <c r="D19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04" t="e">
        <f>INDEX(RawData!E$2:E$1048576,MATCH(FmtData!$B$4+(ROW()-10),RawData!$A$2:$A$1048576,0))</f>
        <v>#N/A</v>
      </c>
      <c r="F1904" t="e">
        <f>INDEX(RawData!F$2:F$1048576,MATCH(FmtData!$B$4+(ROW()-10),RawData!$A$2:$A$1048576,0))</f>
        <v>#N/A</v>
      </c>
      <c r="G1904" t="e">
        <f>INDEX(RawData!G$2:G$1048576,MATCH(FmtData!$B$4+(ROW()-10),RawData!$A$2:$A$1048576,0))</f>
        <v>#N/A</v>
      </c>
      <c r="H1904" t="e">
        <f>INDEX(RawData!H$2:H$1048576,MATCH(FmtData!$B$4+(ROW()-10),RawData!$A$2:$A$1048576,0))</f>
        <v>#N/A</v>
      </c>
      <c r="I1904" t="e">
        <f>INDEX(RawData!I$2:I$1048576,MATCH(FmtData!$B$4+(ROW()-10),RawData!$A$2:$A$1048576,0))</f>
        <v>#N/A</v>
      </c>
      <c r="J1904" t="e">
        <f>INDEX(RawData!J$2:J$1048576,MATCH(FmtData!$B$4+(ROW()-10),RawData!$A$2:$A$1048576,0))</f>
        <v>#N/A</v>
      </c>
      <c r="K1904" t="e">
        <f>INDEX(RawData!K$2:K$1048576,MATCH(FmtData!$B$4+(ROW()-10),RawData!$A$2:$A$1048576,0))</f>
        <v>#N/A</v>
      </c>
      <c r="L1904" t="e">
        <f>INDEX(RawData!L$2:L$1048576,MATCH(FmtData!$B$4+(ROW()-10),RawData!$A$2:$A$1048576,0))</f>
        <v>#N/A</v>
      </c>
      <c r="M1904" t="e">
        <f>INDEX(RawData!M$2:M$1048576,MATCH(FmtData!$B$4+(ROW()-10),RawData!$A$2:$A$1048576,0))</f>
        <v>#N/A</v>
      </c>
      <c r="N1904" t="e">
        <f>INDEX(RawData!N$2:N$1048576,MATCH(FmtData!$B$4+(ROW()-10),RawData!$A$2:$A$1048576,0))</f>
        <v>#N/A</v>
      </c>
      <c r="O1904" t="e">
        <f>INDEX(RawData!O$2:O$1048576,MATCH(FmtData!$B$4+(ROW()-10),RawData!$A$2:$A$1048576,0))</f>
        <v>#N/A</v>
      </c>
      <c r="P1904" t="e">
        <f>INDEX(RawData!P$2:P$1048576,MATCH(FmtData!$B$4+(ROW()-10),RawData!$A$2:$A$1048576,0))</f>
        <v>#N/A</v>
      </c>
      <c r="Q1904" t="e">
        <f>INDEX(RawData!Q$2:Q$1048576,MATCH(FmtData!$B$4+(ROW()-10),RawData!$A$2:$A$1048576,0))</f>
        <v>#N/A</v>
      </c>
      <c r="R1904" t="e">
        <f>INDEX(RawData!R$2:R$1048576,MATCH(FmtData!$B$4+(ROW()-10),RawData!$A$2:$A$1048576,0))</f>
        <v>#N/A</v>
      </c>
      <c r="S1904" t="e">
        <f>INDEX(RawData!S$2:S$1048576,MATCH(FmtData!$B$4+(ROW()-10),RawData!$A$2:$A$1048576,0))</f>
        <v>#N/A</v>
      </c>
      <c r="T1904" t="e">
        <f>INDEX(RawData!T$2:T$1048576,MATCH(FmtData!$B$4+(ROW()-10),RawData!$A$2:$A$1048576,0))</f>
        <v>#N/A</v>
      </c>
      <c r="U1904" t="e">
        <f>INDEX(RawData!U$2:U$1048576,MATCH(FmtData!$B$4+(ROW()-10),RawData!$A$2:$A$1048576,0))</f>
        <v>#N/A</v>
      </c>
      <c r="V1904" t="e">
        <f>INDEX(RawData!V$2:V$1048576,MATCH(FmtData!$B$4+(ROW()-10),RawData!$A$2:$A$1048576,0))</f>
        <v>#N/A</v>
      </c>
      <c r="W1904" s="7" t="e">
        <f t="shared" si="647"/>
        <v>#N/A</v>
      </c>
      <c r="X1904" s="7" t="e">
        <f t="shared" si="664"/>
        <v>#N/A</v>
      </c>
      <c r="Y1904" s="7" t="e">
        <f t="shared" si="665"/>
        <v>#N/A</v>
      </c>
      <c r="Z1904" s="7" t="e">
        <f t="shared" si="648"/>
        <v>#N/A</v>
      </c>
      <c r="AA1904" s="7" t="e">
        <f t="shared" si="649"/>
        <v>#N/A</v>
      </c>
      <c r="AB1904" s="7" t="e">
        <f t="shared" si="666"/>
        <v>#N/A</v>
      </c>
      <c r="AC1904" s="5" t="e">
        <f t="shared" si="663"/>
        <v>#N/A</v>
      </c>
      <c r="AD1904" s="14" t="e">
        <f t="shared" si="650"/>
        <v>#N/A</v>
      </c>
      <c r="AE1904" s="14" t="e">
        <f t="shared" si="651"/>
        <v>#N/A</v>
      </c>
      <c r="AF1904" s="14" t="e">
        <f t="shared" si="652"/>
        <v>#N/A</v>
      </c>
      <c r="AG1904" s="14" t="e">
        <f t="shared" si="653"/>
        <v>#N/A</v>
      </c>
      <c r="AH1904" s="14" t="e">
        <f t="shared" si="645"/>
        <v>#N/A</v>
      </c>
      <c r="AI1904" s="16" t="e">
        <f t="shared" si="654"/>
        <v>#N/A</v>
      </c>
      <c r="AJ1904" s="16" t="e">
        <f t="shared" si="655"/>
        <v>#N/A</v>
      </c>
      <c r="AK1904" s="16" t="e">
        <f t="shared" si="656"/>
        <v>#N/A</v>
      </c>
      <c r="AL1904" s="16" t="e">
        <f t="shared" si="657"/>
        <v>#N/A</v>
      </c>
      <c r="AM1904" s="16" t="e">
        <f t="shared" si="658"/>
        <v>#N/A</v>
      </c>
      <c r="AN1904" s="16" t="e">
        <f t="shared" si="659"/>
        <v>#N/A</v>
      </c>
      <c r="AO1904" s="16" t="e">
        <f t="shared" si="646"/>
        <v>#N/A</v>
      </c>
      <c r="AP1904" s="16" t="e">
        <f t="shared" si="660"/>
        <v>#N/A</v>
      </c>
      <c r="AQ1904" s="16" t="e">
        <f t="shared" si="661"/>
        <v>#N/A</v>
      </c>
      <c r="AR1904" s="16" t="e">
        <f t="shared" si="662"/>
        <v>#N/A</v>
      </c>
    </row>
    <row r="1905" spans="2:44" x14ac:dyDescent="0.25">
      <c r="B1905" t="e">
        <f>INDEX(RawData!$A$2:$A$1048576,MATCH(FmtData!$B$4+(ROW()-10),RawData!$A$2:$A$1048576,0))</f>
        <v>#N/A</v>
      </c>
      <c r="C19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5)</f>
        <v>#N/A</v>
      </c>
      <c r="D19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05" t="e">
        <f>INDEX(RawData!E$2:E$1048576,MATCH(FmtData!$B$4+(ROW()-10),RawData!$A$2:$A$1048576,0))</f>
        <v>#N/A</v>
      </c>
      <c r="F1905" t="e">
        <f>INDEX(RawData!F$2:F$1048576,MATCH(FmtData!$B$4+(ROW()-10),RawData!$A$2:$A$1048576,0))</f>
        <v>#N/A</v>
      </c>
      <c r="G1905" t="e">
        <f>INDEX(RawData!G$2:G$1048576,MATCH(FmtData!$B$4+(ROW()-10),RawData!$A$2:$A$1048576,0))</f>
        <v>#N/A</v>
      </c>
      <c r="H1905" t="e">
        <f>INDEX(RawData!H$2:H$1048576,MATCH(FmtData!$B$4+(ROW()-10),RawData!$A$2:$A$1048576,0))</f>
        <v>#N/A</v>
      </c>
      <c r="I1905" t="e">
        <f>INDEX(RawData!I$2:I$1048576,MATCH(FmtData!$B$4+(ROW()-10),RawData!$A$2:$A$1048576,0))</f>
        <v>#N/A</v>
      </c>
      <c r="J1905" t="e">
        <f>INDEX(RawData!J$2:J$1048576,MATCH(FmtData!$B$4+(ROW()-10),RawData!$A$2:$A$1048576,0))</f>
        <v>#N/A</v>
      </c>
      <c r="K1905" t="e">
        <f>INDEX(RawData!K$2:K$1048576,MATCH(FmtData!$B$4+(ROW()-10),RawData!$A$2:$A$1048576,0))</f>
        <v>#N/A</v>
      </c>
      <c r="L1905" t="e">
        <f>INDEX(RawData!L$2:L$1048576,MATCH(FmtData!$B$4+(ROW()-10),RawData!$A$2:$A$1048576,0))</f>
        <v>#N/A</v>
      </c>
      <c r="M1905" t="e">
        <f>INDEX(RawData!M$2:M$1048576,MATCH(FmtData!$B$4+(ROW()-10),RawData!$A$2:$A$1048576,0))</f>
        <v>#N/A</v>
      </c>
      <c r="N1905" t="e">
        <f>INDEX(RawData!N$2:N$1048576,MATCH(FmtData!$B$4+(ROW()-10),RawData!$A$2:$A$1048576,0))</f>
        <v>#N/A</v>
      </c>
      <c r="O1905" t="e">
        <f>INDEX(RawData!O$2:O$1048576,MATCH(FmtData!$B$4+(ROW()-10),RawData!$A$2:$A$1048576,0))</f>
        <v>#N/A</v>
      </c>
      <c r="P1905" t="e">
        <f>INDEX(RawData!P$2:P$1048576,MATCH(FmtData!$B$4+(ROW()-10),RawData!$A$2:$A$1048576,0))</f>
        <v>#N/A</v>
      </c>
      <c r="Q1905" t="e">
        <f>INDEX(RawData!Q$2:Q$1048576,MATCH(FmtData!$B$4+(ROW()-10),RawData!$A$2:$A$1048576,0))</f>
        <v>#N/A</v>
      </c>
      <c r="R1905" t="e">
        <f>INDEX(RawData!R$2:R$1048576,MATCH(FmtData!$B$4+(ROW()-10),RawData!$A$2:$A$1048576,0))</f>
        <v>#N/A</v>
      </c>
      <c r="S1905" t="e">
        <f>INDEX(RawData!S$2:S$1048576,MATCH(FmtData!$B$4+(ROW()-10),RawData!$A$2:$A$1048576,0))</f>
        <v>#N/A</v>
      </c>
      <c r="T1905" t="e">
        <f>INDEX(RawData!T$2:T$1048576,MATCH(FmtData!$B$4+(ROW()-10),RawData!$A$2:$A$1048576,0))</f>
        <v>#N/A</v>
      </c>
      <c r="U1905" t="e">
        <f>INDEX(RawData!U$2:U$1048576,MATCH(FmtData!$B$4+(ROW()-10),RawData!$A$2:$A$1048576,0))</f>
        <v>#N/A</v>
      </c>
      <c r="V1905" t="e">
        <f>INDEX(RawData!V$2:V$1048576,MATCH(FmtData!$B$4+(ROW()-10),RawData!$A$2:$A$1048576,0))</f>
        <v>#N/A</v>
      </c>
      <c r="W1905" s="7" t="e">
        <f t="shared" si="647"/>
        <v>#N/A</v>
      </c>
      <c r="X1905" s="7" t="e">
        <f t="shared" si="664"/>
        <v>#N/A</v>
      </c>
      <c r="Y1905" s="7" t="e">
        <f t="shared" si="665"/>
        <v>#N/A</v>
      </c>
      <c r="Z1905" s="7" t="e">
        <f t="shared" si="648"/>
        <v>#N/A</v>
      </c>
      <c r="AA1905" s="7" t="e">
        <f t="shared" si="649"/>
        <v>#N/A</v>
      </c>
      <c r="AB1905" s="7" t="e">
        <f t="shared" si="666"/>
        <v>#N/A</v>
      </c>
      <c r="AC1905" s="5" t="e">
        <f t="shared" si="663"/>
        <v>#N/A</v>
      </c>
      <c r="AD1905" s="14" t="e">
        <f t="shared" si="650"/>
        <v>#N/A</v>
      </c>
      <c r="AE1905" s="14" t="e">
        <f t="shared" si="651"/>
        <v>#N/A</v>
      </c>
      <c r="AF1905" s="14" t="e">
        <f t="shared" si="652"/>
        <v>#N/A</v>
      </c>
      <c r="AG1905" s="14" t="e">
        <f t="shared" si="653"/>
        <v>#N/A</v>
      </c>
      <c r="AH1905" s="14" t="e">
        <f t="shared" si="645"/>
        <v>#N/A</v>
      </c>
      <c r="AI1905" s="16" t="e">
        <f t="shared" si="654"/>
        <v>#N/A</v>
      </c>
      <c r="AJ1905" s="16" t="e">
        <f t="shared" si="655"/>
        <v>#N/A</v>
      </c>
      <c r="AK1905" s="16" t="e">
        <f t="shared" si="656"/>
        <v>#N/A</v>
      </c>
      <c r="AL1905" s="16" t="e">
        <f t="shared" si="657"/>
        <v>#N/A</v>
      </c>
      <c r="AM1905" s="16" t="e">
        <f t="shared" si="658"/>
        <v>#N/A</v>
      </c>
      <c r="AN1905" s="16" t="e">
        <f t="shared" si="659"/>
        <v>#N/A</v>
      </c>
      <c r="AO1905" s="16" t="e">
        <f t="shared" si="646"/>
        <v>#N/A</v>
      </c>
      <c r="AP1905" s="16" t="e">
        <f t="shared" si="660"/>
        <v>#N/A</v>
      </c>
      <c r="AQ1905" s="16" t="e">
        <f t="shared" si="661"/>
        <v>#N/A</v>
      </c>
      <c r="AR1905" s="16" t="e">
        <f t="shared" si="662"/>
        <v>#N/A</v>
      </c>
    </row>
    <row r="1906" spans="2:44" x14ac:dyDescent="0.25">
      <c r="B1906" t="e">
        <f>INDEX(RawData!$A$2:$A$1048576,MATCH(FmtData!$B$4+(ROW()-10),RawData!$A$2:$A$1048576,0))</f>
        <v>#N/A</v>
      </c>
      <c r="C19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6)</f>
        <v>#N/A</v>
      </c>
      <c r="D19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06" t="e">
        <f>INDEX(RawData!E$2:E$1048576,MATCH(FmtData!$B$4+(ROW()-10),RawData!$A$2:$A$1048576,0))</f>
        <v>#N/A</v>
      </c>
      <c r="F1906" t="e">
        <f>INDEX(RawData!F$2:F$1048576,MATCH(FmtData!$B$4+(ROW()-10),RawData!$A$2:$A$1048576,0))</f>
        <v>#N/A</v>
      </c>
      <c r="G1906" t="e">
        <f>INDEX(RawData!G$2:G$1048576,MATCH(FmtData!$B$4+(ROW()-10),RawData!$A$2:$A$1048576,0))</f>
        <v>#N/A</v>
      </c>
      <c r="H1906" t="e">
        <f>INDEX(RawData!H$2:H$1048576,MATCH(FmtData!$B$4+(ROW()-10),RawData!$A$2:$A$1048576,0))</f>
        <v>#N/A</v>
      </c>
      <c r="I1906" t="e">
        <f>INDEX(RawData!I$2:I$1048576,MATCH(FmtData!$B$4+(ROW()-10),RawData!$A$2:$A$1048576,0))</f>
        <v>#N/A</v>
      </c>
      <c r="J1906" t="e">
        <f>INDEX(RawData!J$2:J$1048576,MATCH(FmtData!$B$4+(ROW()-10),RawData!$A$2:$A$1048576,0))</f>
        <v>#N/A</v>
      </c>
      <c r="K1906" t="e">
        <f>INDEX(RawData!K$2:K$1048576,MATCH(FmtData!$B$4+(ROW()-10),RawData!$A$2:$A$1048576,0))</f>
        <v>#N/A</v>
      </c>
      <c r="L1906" t="e">
        <f>INDEX(RawData!L$2:L$1048576,MATCH(FmtData!$B$4+(ROW()-10),RawData!$A$2:$A$1048576,0))</f>
        <v>#N/A</v>
      </c>
      <c r="M1906" t="e">
        <f>INDEX(RawData!M$2:M$1048576,MATCH(FmtData!$B$4+(ROW()-10),RawData!$A$2:$A$1048576,0))</f>
        <v>#N/A</v>
      </c>
      <c r="N1906" t="e">
        <f>INDEX(RawData!N$2:N$1048576,MATCH(FmtData!$B$4+(ROW()-10),RawData!$A$2:$A$1048576,0))</f>
        <v>#N/A</v>
      </c>
      <c r="O1906" t="e">
        <f>INDEX(RawData!O$2:O$1048576,MATCH(FmtData!$B$4+(ROW()-10),RawData!$A$2:$A$1048576,0))</f>
        <v>#N/A</v>
      </c>
      <c r="P1906" t="e">
        <f>INDEX(RawData!P$2:P$1048576,MATCH(FmtData!$B$4+(ROW()-10),RawData!$A$2:$A$1048576,0))</f>
        <v>#N/A</v>
      </c>
      <c r="Q1906" t="e">
        <f>INDEX(RawData!Q$2:Q$1048576,MATCH(FmtData!$B$4+(ROW()-10),RawData!$A$2:$A$1048576,0))</f>
        <v>#N/A</v>
      </c>
      <c r="R1906" t="e">
        <f>INDEX(RawData!R$2:R$1048576,MATCH(FmtData!$B$4+(ROW()-10),RawData!$A$2:$A$1048576,0))</f>
        <v>#N/A</v>
      </c>
      <c r="S1906" t="e">
        <f>INDEX(RawData!S$2:S$1048576,MATCH(FmtData!$B$4+(ROW()-10),RawData!$A$2:$A$1048576,0))</f>
        <v>#N/A</v>
      </c>
      <c r="T1906" t="e">
        <f>INDEX(RawData!T$2:T$1048576,MATCH(FmtData!$B$4+(ROW()-10),RawData!$A$2:$A$1048576,0))</f>
        <v>#N/A</v>
      </c>
      <c r="U1906" t="e">
        <f>INDEX(RawData!U$2:U$1048576,MATCH(FmtData!$B$4+(ROW()-10),RawData!$A$2:$A$1048576,0))</f>
        <v>#N/A</v>
      </c>
      <c r="V1906" t="e">
        <f>INDEX(RawData!V$2:V$1048576,MATCH(FmtData!$B$4+(ROW()-10),RawData!$A$2:$A$1048576,0))</f>
        <v>#N/A</v>
      </c>
      <c r="W1906" s="7" t="e">
        <f t="shared" si="647"/>
        <v>#N/A</v>
      </c>
      <c r="X1906" s="7" t="e">
        <f t="shared" si="664"/>
        <v>#N/A</v>
      </c>
      <c r="Y1906" s="7" t="e">
        <f t="shared" si="665"/>
        <v>#N/A</v>
      </c>
      <c r="Z1906" s="7" t="e">
        <f t="shared" si="648"/>
        <v>#N/A</v>
      </c>
      <c r="AA1906" s="7" t="e">
        <f t="shared" si="649"/>
        <v>#N/A</v>
      </c>
      <c r="AB1906" s="7" t="e">
        <f t="shared" si="666"/>
        <v>#N/A</v>
      </c>
      <c r="AC1906" s="5" t="e">
        <f t="shared" si="663"/>
        <v>#N/A</v>
      </c>
      <c r="AD1906" s="14" t="e">
        <f t="shared" si="650"/>
        <v>#N/A</v>
      </c>
      <c r="AE1906" s="14" t="e">
        <f t="shared" si="651"/>
        <v>#N/A</v>
      </c>
      <c r="AF1906" s="14" t="e">
        <f t="shared" si="652"/>
        <v>#N/A</v>
      </c>
      <c r="AG1906" s="14" t="e">
        <f t="shared" si="653"/>
        <v>#N/A</v>
      </c>
      <c r="AH1906" s="14" t="e">
        <f t="shared" si="645"/>
        <v>#N/A</v>
      </c>
      <c r="AI1906" s="16" t="e">
        <f t="shared" si="654"/>
        <v>#N/A</v>
      </c>
      <c r="AJ1906" s="16" t="e">
        <f t="shared" si="655"/>
        <v>#N/A</v>
      </c>
      <c r="AK1906" s="16" t="e">
        <f t="shared" si="656"/>
        <v>#N/A</v>
      </c>
      <c r="AL1906" s="16" t="e">
        <f t="shared" si="657"/>
        <v>#N/A</v>
      </c>
      <c r="AM1906" s="16" t="e">
        <f t="shared" si="658"/>
        <v>#N/A</v>
      </c>
      <c r="AN1906" s="16" t="e">
        <f t="shared" si="659"/>
        <v>#N/A</v>
      </c>
      <c r="AO1906" s="16" t="e">
        <f t="shared" si="646"/>
        <v>#N/A</v>
      </c>
      <c r="AP1906" s="16" t="e">
        <f t="shared" si="660"/>
        <v>#N/A</v>
      </c>
      <c r="AQ1906" s="16" t="e">
        <f t="shared" si="661"/>
        <v>#N/A</v>
      </c>
      <c r="AR1906" s="16" t="e">
        <f t="shared" si="662"/>
        <v>#N/A</v>
      </c>
    </row>
    <row r="1907" spans="2:44" x14ac:dyDescent="0.25">
      <c r="B1907" t="e">
        <f>INDEX(RawData!$A$2:$A$1048576,MATCH(FmtData!$B$4+(ROW()-10),RawData!$A$2:$A$1048576,0))</f>
        <v>#N/A</v>
      </c>
      <c r="C19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7)</f>
        <v>#N/A</v>
      </c>
      <c r="D19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07" t="e">
        <f>INDEX(RawData!E$2:E$1048576,MATCH(FmtData!$B$4+(ROW()-10),RawData!$A$2:$A$1048576,0))</f>
        <v>#N/A</v>
      </c>
      <c r="F1907" t="e">
        <f>INDEX(RawData!F$2:F$1048576,MATCH(FmtData!$B$4+(ROW()-10),RawData!$A$2:$A$1048576,0))</f>
        <v>#N/A</v>
      </c>
      <c r="G1907" t="e">
        <f>INDEX(RawData!G$2:G$1048576,MATCH(FmtData!$B$4+(ROW()-10),RawData!$A$2:$A$1048576,0))</f>
        <v>#N/A</v>
      </c>
      <c r="H1907" t="e">
        <f>INDEX(RawData!H$2:H$1048576,MATCH(FmtData!$B$4+(ROW()-10),RawData!$A$2:$A$1048576,0))</f>
        <v>#N/A</v>
      </c>
      <c r="I1907" t="e">
        <f>INDEX(RawData!I$2:I$1048576,MATCH(FmtData!$B$4+(ROW()-10),RawData!$A$2:$A$1048576,0))</f>
        <v>#N/A</v>
      </c>
      <c r="J1907" t="e">
        <f>INDEX(RawData!J$2:J$1048576,MATCH(FmtData!$B$4+(ROW()-10),RawData!$A$2:$A$1048576,0))</f>
        <v>#N/A</v>
      </c>
      <c r="K1907" t="e">
        <f>INDEX(RawData!K$2:K$1048576,MATCH(FmtData!$B$4+(ROW()-10),RawData!$A$2:$A$1048576,0))</f>
        <v>#N/A</v>
      </c>
      <c r="L1907" t="e">
        <f>INDEX(RawData!L$2:L$1048576,MATCH(FmtData!$B$4+(ROW()-10),RawData!$A$2:$A$1048576,0))</f>
        <v>#N/A</v>
      </c>
      <c r="M1907" t="e">
        <f>INDEX(RawData!M$2:M$1048576,MATCH(FmtData!$B$4+(ROW()-10),RawData!$A$2:$A$1048576,0))</f>
        <v>#N/A</v>
      </c>
      <c r="N1907" t="e">
        <f>INDEX(RawData!N$2:N$1048576,MATCH(FmtData!$B$4+(ROW()-10),RawData!$A$2:$A$1048576,0))</f>
        <v>#N/A</v>
      </c>
      <c r="O1907" t="e">
        <f>INDEX(RawData!O$2:O$1048576,MATCH(FmtData!$B$4+(ROW()-10),RawData!$A$2:$A$1048576,0))</f>
        <v>#N/A</v>
      </c>
      <c r="P1907" t="e">
        <f>INDEX(RawData!P$2:P$1048576,MATCH(FmtData!$B$4+(ROW()-10),RawData!$A$2:$A$1048576,0))</f>
        <v>#N/A</v>
      </c>
      <c r="Q1907" t="e">
        <f>INDEX(RawData!Q$2:Q$1048576,MATCH(FmtData!$B$4+(ROW()-10),RawData!$A$2:$A$1048576,0))</f>
        <v>#N/A</v>
      </c>
      <c r="R1907" t="e">
        <f>INDEX(RawData!R$2:R$1048576,MATCH(FmtData!$B$4+(ROW()-10),RawData!$A$2:$A$1048576,0))</f>
        <v>#N/A</v>
      </c>
      <c r="S1907" t="e">
        <f>INDEX(RawData!S$2:S$1048576,MATCH(FmtData!$B$4+(ROW()-10),RawData!$A$2:$A$1048576,0))</f>
        <v>#N/A</v>
      </c>
      <c r="T1907" t="e">
        <f>INDEX(RawData!T$2:T$1048576,MATCH(FmtData!$B$4+(ROW()-10),RawData!$A$2:$A$1048576,0))</f>
        <v>#N/A</v>
      </c>
      <c r="U1907" t="e">
        <f>INDEX(RawData!U$2:U$1048576,MATCH(FmtData!$B$4+(ROW()-10),RawData!$A$2:$A$1048576,0))</f>
        <v>#N/A</v>
      </c>
      <c r="V1907" t="e">
        <f>INDEX(RawData!V$2:V$1048576,MATCH(FmtData!$B$4+(ROW()-10),RawData!$A$2:$A$1048576,0))</f>
        <v>#N/A</v>
      </c>
      <c r="W1907" s="7" t="e">
        <f t="shared" si="647"/>
        <v>#N/A</v>
      </c>
      <c r="X1907" s="7" t="e">
        <f t="shared" si="664"/>
        <v>#N/A</v>
      </c>
      <c r="Y1907" s="7" t="e">
        <f t="shared" si="665"/>
        <v>#N/A</v>
      </c>
      <c r="Z1907" s="7" t="e">
        <f t="shared" si="648"/>
        <v>#N/A</v>
      </c>
      <c r="AA1907" s="7" t="e">
        <f t="shared" si="649"/>
        <v>#N/A</v>
      </c>
      <c r="AB1907" s="7" t="e">
        <f t="shared" si="666"/>
        <v>#N/A</v>
      </c>
      <c r="AC1907" s="5" t="e">
        <f t="shared" si="663"/>
        <v>#N/A</v>
      </c>
      <c r="AD1907" s="14" t="e">
        <f t="shared" si="650"/>
        <v>#N/A</v>
      </c>
      <c r="AE1907" s="14" t="e">
        <f t="shared" si="651"/>
        <v>#N/A</v>
      </c>
      <c r="AF1907" s="14" t="e">
        <f t="shared" si="652"/>
        <v>#N/A</v>
      </c>
      <c r="AG1907" s="14" t="e">
        <f t="shared" si="653"/>
        <v>#N/A</v>
      </c>
      <c r="AH1907" s="14" t="e">
        <f t="shared" si="645"/>
        <v>#N/A</v>
      </c>
      <c r="AI1907" s="16" t="e">
        <f t="shared" si="654"/>
        <v>#N/A</v>
      </c>
      <c r="AJ1907" s="16" t="e">
        <f t="shared" si="655"/>
        <v>#N/A</v>
      </c>
      <c r="AK1907" s="16" t="e">
        <f t="shared" si="656"/>
        <v>#N/A</v>
      </c>
      <c r="AL1907" s="16" t="e">
        <f t="shared" si="657"/>
        <v>#N/A</v>
      </c>
      <c r="AM1907" s="16" t="e">
        <f t="shared" si="658"/>
        <v>#N/A</v>
      </c>
      <c r="AN1907" s="16" t="e">
        <f t="shared" si="659"/>
        <v>#N/A</v>
      </c>
      <c r="AO1907" s="16" t="e">
        <f t="shared" si="646"/>
        <v>#N/A</v>
      </c>
      <c r="AP1907" s="16" t="e">
        <f t="shared" si="660"/>
        <v>#N/A</v>
      </c>
      <c r="AQ1907" s="16" t="e">
        <f t="shared" si="661"/>
        <v>#N/A</v>
      </c>
      <c r="AR1907" s="16" t="e">
        <f t="shared" si="662"/>
        <v>#N/A</v>
      </c>
    </row>
    <row r="1908" spans="2:44" x14ac:dyDescent="0.25">
      <c r="B1908" t="e">
        <f>INDEX(RawData!$A$2:$A$1048576,MATCH(FmtData!$B$4+(ROW()-10),RawData!$A$2:$A$1048576,0))</f>
        <v>#N/A</v>
      </c>
      <c r="C19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8)</f>
        <v>#N/A</v>
      </c>
      <c r="D19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08" t="e">
        <f>INDEX(RawData!E$2:E$1048576,MATCH(FmtData!$B$4+(ROW()-10),RawData!$A$2:$A$1048576,0))</f>
        <v>#N/A</v>
      </c>
      <c r="F1908" t="e">
        <f>INDEX(RawData!F$2:F$1048576,MATCH(FmtData!$B$4+(ROW()-10),RawData!$A$2:$A$1048576,0))</f>
        <v>#N/A</v>
      </c>
      <c r="G1908" t="e">
        <f>INDEX(RawData!G$2:G$1048576,MATCH(FmtData!$B$4+(ROW()-10),RawData!$A$2:$A$1048576,0))</f>
        <v>#N/A</v>
      </c>
      <c r="H1908" t="e">
        <f>INDEX(RawData!H$2:H$1048576,MATCH(FmtData!$B$4+(ROW()-10),RawData!$A$2:$A$1048576,0))</f>
        <v>#N/A</v>
      </c>
      <c r="I1908" t="e">
        <f>INDEX(RawData!I$2:I$1048576,MATCH(FmtData!$B$4+(ROW()-10),RawData!$A$2:$A$1048576,0))</f>
        <v>#N/A</v>
      </c>
      <c r="J1908" t="e">
        <f>INDEX(RawData!J$2:J$1048576,MATCH(FmtData!$B$4+(ROW()-10),RawData!$A$2:$A$1048576,0))</f>
        <v>#N/A</v>
      </c>
      <c r="K1908" t="e">
        <f>INDEX(RawData!K$2:K$1048576,MATCH(FmtData!$B$4+(ROW()-10),RawData!$A$2:$A$1048576,0))</f>
        <v>#N/A</v>
      </c>
      <c r="L1908" t="e">
        <f>INDEX(RawData!L$2:L$1048576,MATCH(FmtData!$B$4+(ROW()-10),RawData!$A$2:$A$1048576,0))</f>
        <v>#N/A</v>
      </c>
      <c r="M1908" t="e">
        <f>INDEX(RawData!M$2:M$1048576,MATCH(FmtData!$B$4+(ROW()-10),RawData!$A$2:$A$1048576,0))</f>
        <v>#N/A</v>
      </c>
      <c r="N1908" t="e">
        <f>INDEX(RawData!N$2:N$1048576,MATCH(FmtData!$B$4+(ROW()-10),RawData!$A$2:$A$1048576,0))</f>
        <v>#N/A</v>
      </c>
      <c r="O1908" t="e">
        <f>INDEX(RawData!O$2:O$1048576,MATCH(FmtData!$B$4+(ROW()-10),RawData!$A$2:$A$1048576,0))</f>
        <v>#N/A</v>
      </c>
      <c r="P1908" t="e">
        <f>INDEX(RawData!P$2:P$1048576,MATCH(FmtData!$B$4+(ROW()-10),RawData!$A$2:$A$1048576,0))</f>
        <v>#N/A</v>
      </c>
      <c r="Q1908" t="e">
        <f>INDEX(RawData!Q$2:Q$1048576,MATCH(FmtData!$B$4+(ROW()-10),RawData!$A$2:$A$1048576,0))</f>
        <v>#N/A</v>
      </c>
      <c r="R1908" t="e">
        <f>INDEX(RawData!R$2:R$1048576,MATCH(FmtData!$B$4+(ROW()-10),RawData!$A$2:$A$1048576,0))</f>
        <v>#N/A</v>
      </c>
      <c r="S1908" t="e">
        <f>INDEX(RawData!S$2:S$1048576,MATCH(FmtData!$B$4+(ROW()-10),RawData!$A$2:$A$1048576,0))</f>
        <v>#N/A</v>
      </c>
      <c r="T1908" t="e">
        <f>INDEX(RawData!T$2:T$1048576,MATCH(FmtData!$B$4+(ROW()-10),RawData!$A$2:$A$1048576,0))</f>
        <v>#N/A</v>
      </c>
      <c r="U1908" t="e">
        <f>INDEX(RawData!U$2:U$1048576,MATCH(FmtData!$B$4+(ROW()-10),RawData!$A$2:$A$1048576,0))</f>
        <v>#N/A</v>
      </c>
      <c r="V1908" t="e">
        <f>INDEX(RawData!V$2:V$1048576,MATCH(FmtData!$B$4+(ROW()-10),RawData!$A$2:$A$1048576,0))</f>
        <v>#N/A</v>
      </c>
      <c r="W1908" s="7" t="e">
        <f t="shared" si="647"/>
        <v>#N/A</v>
      </c>
      <c r="X1908" s="7" t="e">
        <f t="shared" si="664"/>
        <v>#N/A</v>
      </c>
      <c r="Y1908" s="7" t="e">
        <f t="shared" si="665"/>
        <v>#N/A</v>
      </c>
      <c r="Z1908" s="7" t="e">
        <f t="shared" si="648"/>
        <v>#N/A</v>
      </c>
      <c r="AA1908" s="7" t="e">
        <f t="shared" si="649"/>
        <v>#N/A</v>
      </c>
      <c r="AB1908" s="7" t="e">
        <f t="shared" si="666"/>
        <v>#N/A</v>
      </c>
      <c r="AC1908" s="5" t="e">
        <f t="shared" si="663"/>
        <v>#N/A</v>
      </c>
      <c r="AD1908" s="14" t="e">
        <f t="shared" si="650"/>
        <v>#N/A</v>
      </c>
      <c r="AE1908" s="14" t="e">
        <f t="shared" si="651"/>
        <v>#N/A</v>
      </c>
      <c r="AF1908" s="14" t="e">
        <f t="shared" si="652"/>
        <v>#N/A</v>
      </c>
      <c r="AG1908" s="14" t="e">
        <f t="shared" si="653"/>
        <v>#N/A</v>
      </c>
      <c r="AH1908" s="14" t="e">
        <f t="shared" si="645"/>
        <v>#N/A</v>
      </c>
      <c r="AI1908" s="16" t="e">
        <f t="shared" si="654"/>
        <v>#N/A</v>
      </c>
      <c r="AJ1908" s="16" t="e">
        <f t="shared" si="655"/>
        <v>#N/A</v>
      </c>
      <c r="AK1908" s="16" t="e">
        <f t="shared" si="656"/>
        <v>#N/A</v>
      </c>
      <c r="AL1908" s="16" t="e">
        <f t="shared" si="657"/>
        <v>#N/A</v>
      </c>
      <c r="AM1908" s="16" t="e">
        <f t="shared" si="658"/>
        <v>#N/A</v>
      </c>
      <c r="AN1908" s="16" t="e">
        <f t="shared" si="659"/>
        <v>#N/A</v>
      </c>
      <c r="AO1908" s="16" t="e">
        <f t="shared" si="646"/>
        <v>#N/A</v>
      </c>
      <c r="AP1908" s="16" t="e">
        <f t="shared" si="660"/>
        <v>#N/A</v>
      </c>
      <c r="AQ1908" s="16" t="e">
        <f t="shared" si="661"/>
        <v>#N/A</v>
      </c>
      <c r="AR1908" s="16" t="e">
        <f t="shared" si="662"/>
        <v>#N/A</v>
      </c>
    </row>
    <row r="1909" spans="2:44" x14ac:dyDescent="0.25">
      <c r="B1909" t="e">
        <f>INDEX(RawData!$A$2:$A$1048576,MATCH(FmtData!$B$4+(ROW()-10),RawData!$A$2:$A$1048576,0))</f>
        <v>#N/A</v>
      </c>
      <c r="C19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9)</f>
        <v>#N/A</v>
      </c>
      <c r="D19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09" t="e">
        <f>INDEX(RawData!E$2:E$1048576,MATCH(FmtData!$B$4+(ROW()-10),RawData!$A$2:$A$1048576,0))</f>
        <v>#N/A</v>
      </c>
      <c r="F1909" t="e">
        <f>INDEX(RawData!F$2:F$1048576,MATCH(FmtData!$B$4+(ROW()-10),RawData!$A$2:$A$1048576,0))</f>
        <v>#N/A</v>
      </c>
      <c r="G1909" t="e">
        <f>INDEX(RawData!G$2:G$1048576,MATCH(FmtData!$B$4+(ROW()-10),RawData!$A$2:$A$1048576,0))</f>
        <v>#N/A</v>
      </c>
      <c r="H1909" t="e">
        <f>INDEX(RawData!H$2:H$1048576,MATCH(FmtData!$B$4+(ROW()-10),RawData!$A$2:$A$1048576,0))</f>
        <v>#N/A</v>
      </c>
      <c r="I1909" t="e">
        <f>INDEX(RawData!I$2:I$1048576,MATCH(FmtData!$B$4+(ROW()-10),RawData!$A$2:$A$1048576,0))</f>
        <v>#N/A</v>
      </c>
      <c r="J1909" t="e">
        <f>INDEX(RawData!J$2:J$1048576,MATCH(FmtData!$B$4+(ROW()-10),RawData!$A$2:$A$1048576,0))</f>
        <v>#N/A</v>
      </c>
      <c r="K1909" t="e">
        <f>INDEX(RawData!K$2:K$1048576,MATCH(FmtData!$B$4+(ROW()-10),RawData!$A$2:$A$1048576,0))</f>
        <v>#N/A</v>
      </c>
      <c r="L1909" t="e">
        <f>INDEX(RawData!L$2:L$1048576,MATCH(FmtData!$B$4+(ROW()-10),RawData!$A$2:$A$1048576,0))</f>
        <v>#N/A</v>
      </c>
      <c r="M1909" t="e">
        <f>INDEX(RawData!M$2:M$1048576,MATCH(FmtData!$B$4+(ROW()-10),RawData!$A$2:$A$1048576,0))</f>
        <v>#N/A</v>
      </c>
      <c r="N1909" t="e">
        <f>INDEX(RawData!N$2:N$1048576,MATCH(FmtData!$B$4+(ROW()-10),RawData!$A$2:$A$1048576,0))</f>
        <v>#N/A</v>
      </c>
      <c r="O1909" t="e">
        <f>INDEX(RawData!O$2:O$1048576,MATCH(FmtData!$B$4+(ROW()-10),RawData!$A$2:$A$1048576,0))</f>
        <v>#N/A</v>
      </c>
      <c r="P1909" t="e">
        <f>INDEX(RawData!P$2:P$1048576,MATCH(FmtData!$B$4+(ROW()-10),RawData!$A$2:$A$1048576,0))</f>
        <v>#N/A</v>
      </c>
      <c r="Q1909" t="e">
        <f>INDEX(RawData!Q$2:Q$1048576,MATCH(FmtData!$B$4+(ROW()-10),RawData!$A$2:$A$1048576,0))</f>
        <v>#N/A</v>
      </c>
      <c r="R1909" t="e">
        <f>INDEX(RawData!R$2:R$1048576,MATCH(FmtData!$B$4+(ROW()-10),RawData!$A$2:$A$1048576,0))</f>
        <v>#N/A</v>
      </c>
      <c r="S1909" t="e">
        <f>INDEX(RawData!S$2:S$1048576,MATCH(FmtData!$B$4+(ROW()-10),RawData!$A$2:$A$1048576,0))</f>
        <v>#N/A</v>
      </c>
      <c r="T1909" t="e">
        <f>INDEX(RawData!T$2:T$1048576,MATCH(FmtData!$B$4+(ROW()-10),RawData!$A$2:$A$1048576,0))</f>
        <v>#N/A</v>
      </c>
      <c r="U1909" t="e">
        <f>INDEX(RawData!U$2:U$1048576,MATCH(FmtData!$B$4+(ROW()-10),RawData!$A$2:$A$1048576,0))</f>
        <v>#N/A</v>
      </c>
      <c r="V1909" t="e">
        <f>INDEX(RawData!V$2:V$1048576,MATCH(FmtData!$B$4+(ROW()-10),RawData!$A$2:$A$1048576,0))</f>
        <v>#N/A</v>
      </c>
      <c r="W1909" s="7" t="e">
        <f t="shared" si="647"/>
        <v>#N/A</v>
      </c>
      <c r="X1909" s="7" t="e">
        <f t="shared" si="664"/>
        <v>#N/A</v>
      </c>
      <c r="Y1909" s="7" t="e">
        <f t="shared" si="665"/>
        <v>#N/A</v>
      </c>
      <c r="Z1909" s="7" t="e">
        <f t="shared" si="648"/>
        <v>#N/A</v>
      </c>
      <c r="AA1909" s="7" t="e">
        <f t="shared" si="649"/>
        <v>#N/A</v>
      </c>
      <c r="AB1909" s="7" t="e">
        <f t="shared" si="666"/>
        <v>#N/A</v>
      </c>
      <c r="AC1909" s="5" t="e">
        <f t="shared" si="663"/>
        <v>#N/A</v>
      </c>
      <c r="AD1909" s="14" t="e">
        <f t="shared" si="650"/>
        <v>#N/A</v>
      </c>
      <c r="AE1909" s="14" t="e">
        <f t="shared" si="651"/>
        <v>#N/A</v>
      </c>
      <c r="AF1909" s="14" t="e">
        <f t="shared" si="652"/>
        <v>#N/A</v>
      </c>
      <c r="AG1909" s="14" t="e">
        <f t="shared" si="653"/>
        <v>#N/A</v>
      </c>
      <c r="AH1909" s="14" t="e">
        <f t="shared" si="645"/>
        <v>#N/A</v>
      </c>
      <c r="AI1909" s="16" t="e">
        <f t="shared" si="654"/>
        <v>#N/A</v>
      </c>
      <c r="AJ1909" s="16" t="e">
        <f t="shared" si="655"/>
        <v>#N/A</v>
      </c>
      <c r="AK1909" s="16" t="e">
        <f t="shared" si="656"/>
        <v>#N/A</v>
      </c>
      <c r="AL1909" s="16" t="e">
        <f t="shared" si="657"/>
        <v>#N/A</v>
      </c>
      <c r="AM1909" s="16" t="e">
        <f t="shared" si="658"/>
        <v>#N/A</v>
      </c>
      <c r="AN1909" s="16" t="e">
        <f t="shared" si="659"/>
        <v>#N/A</v>
      </c>
      <c r="AO1909" s="16" t="e">
        <f t="shared" si="646"/>
        <v>#N/A</v>
      </c>
      <c r="AP1909" s="16" t="e">
        <f t="shared" si="660"/>
        <v>#N/A</v>
      </c>
      <c r="AQ1909" s="16" t="e">
        <f t="shared" si="661"/>
        <v>#N/A</v>
      </c>
      <c r="AR1909" s="16" t="e">
        <f t="shared" si="662"/>
        <v>#N/A</v>
      </c>
    </row>
    <row r="1910" spans="2:44" x14ac:dyDescent="0.25">
      <c r="B1910" t="e">
        <f>INDEX(RawData!$A$2:$A$1048576,MATCH(FmtData!$B$4+(ROW()-10),RawData!$A$2:$A$1048576,0))</f>
        <v>#N/A</v>
      </c>
      <c r="C19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0)</f>
        <v>#N/A</v>
      </c>
      <c r="D19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10" t="e">
        <f>INDEX(RawData!E$2:E$1048576,MATCH(FmtData!$B$4+(ROW()-10),RawData!$A$2:$A$1048576,0))</f>
        <v>#N/A</v>
      </c>
      <c r="F1910" t="e">
        <f>INDEX(RawData!F$2:F$1048576,MATCH(FmtData!$B$4+(ROW()-10),RawData!$A$2:$A$1048576,0))</f>
        <v>#N/A</v>
      </c>
      <c r="G1910" t="e">
        <f>INDEX(RawData!G$2:G$1048576,MATCH(FmtData!$B$4+(ROW()-10),RawData!$A$2:$A$1048576,0))</f>
        <v>#N/A</v>
      </c>
      <c r="H1910" t="e">
        <f>INDEX(RawData!H$2:H$1048576,MATCH(FmtData!$B$4+(ROW()-10),RawData!$A$2:$A$1048576,0))</f>
        <v>#N/A</v>
      </c>
      <c r="I1910" t="e">
        <f>INDEX(RawData!I$2:I$1048576,MATCH(FmtData!$B$4+(ROW()-10),RawData!$A$2:$A$1048576,0))</f>
        <v>#N/A</v>
      </c>
      <c r="J1910" t="e">
        <f>INDEX(RawData!J$2:J$1048576,MATCH(FmtData!$B$4+(ROW()-10),RawData!$A$2:$A$1048576,0))</f>
        <v>#N/A</v>
      </c>
      <c r="K1910" t="e">
        <f>INDEX(RawData!K$2:K$1048576,MATCH(FmtData!$B$4+(ROW()-10),RawData!$A$2:$A$1048576,0))</f>
        <v>#N/A</v>
      </c>
      <c r="L1910" t="e">
        <f>INDEX(RawData!L$2:L$1048576,MATCH(FmtData!$B$4+(ROW()-10),RawData!$A$2:$A$1048576,0))</f>
        <v>#N/A</v>
      </c>
      <c r="M1910" t="e">
        <f>INDEX(RawData!M$2:M$1048576,MATCH(FmtData!$B$4+(ROW()-10),RawData!$A$2:$A$1048576,0))</f>
        <v>#N/A</v>
      </c>
      <c r="N1910" t="e">
        <f>INDEX(RawData!N$2:N$1048576,MATCH(FmtData!$B$4+(ROW()-10),RawData!$A$2:$A$1048576,0))</f>
        <v>#N/A</v>
      </c>
      <c r="O1910" t="e">
        <f>INDEX(RawData!O$2:O$1048576,MATCH(FmtData!$B$4+(ROW()-10),RawData!$A$2:$A$1048576,0))</f>
        <v>#N/A</v>
      </c>
      <c r="P1910" t="e">
        <f>INDEX(RawData!P$2:P$1048576,MATCH(FmtData!$B$4+(ROW()-10),RawData!$A$2:$A$1048576,0))</f>
        <v>#N/A</v>
      </c>
      <c r="Q1910" t="e">
        <f>INDEX(RawData!Q$2:Q$1048576,MATCH(FmtData!$B$4+(ROW()-10),RawData!$A$2:$A$1048576,0))</f>
        <v>#N/A</v>
      </c>
      <c r="R1910" t="e">
        <f>INDEX(RawData!R$2:R$1048576,MATCH(FmtData!$B$4+(ROW()-10),RawData!$A$2:$A$1048576,0))</f>
        <v>#N/A</v>
      </c>
      <c r="S1910" t="e">
        <f>INDEX(RawData!S$2:S$1048576,MATCH(FmtData!$B$4+(ROW()-10),RawData!$A$2:$A$1048576,0))</f>
        <v>#N/A</v>
      </c>
      <c r="T1910" t="e">
        <f>INDEX(RawData!T$2:T$1048576,MATCH(FmtData!$B$4+(ROW()-10),RawData!$A$2:$A$1048576,0))</f>
        <v>#N/A</v>
      </c>
      <c r="U1910" t="e">
        <f>INDEX(RawData!U$2:U$1048576,MATCH(FmtData!$B$4+(ROW()-10),RawData!$A$2:$A$1048576,0))</f>
        <v>#N/A</v>
      </c>
      <c r="V1910" t="e">
        <f>INDEX(RawData!V$2:V$1048576,MATCH(FmtData!$B$4+(ROW()-10),RawData!$A$2:$A$1048576,0))</f>
        <v>#N/A</v>
      </c>
      <c r="W1910" s="7" t="e">
        <f t="shared" si="647"/>
        <v>#N/A</v>
      </c>
      <c r="X1910" s="7" t="e">
        <f t="shared" si="664"/>
        <v>#N/A</v>
      </c>
      <c r="Y1910" s="7" t="e">
        <f t="shared" si="665"/>
        <v>#N/A</v>
      </c>
      <c r="Z1910" s="7" t="e">
        <f t="shared" si="648"/>
        <v>#N/A</v>
      </c>
      <c r="AA1910" s="7" t="e">
        <f t="shared" si="649"/>
        <v>#N/A</v>
      </c>
      <c r="AB1910" s="7" t="e">
        <f t="shared" si="666"/>
        <v>#N/A</v>
      </c>
      <c r="AC1910" s="5" t="e">
        <f t="shared" si="663"/>
        <v>#N/A</v>
      </c>
      <c r="AD1910" s="14" t="e">
        <f t="shared" si="650"/>
        <v>#N/A</v>
      </c>
      <c r="AE1910" s="14" t="e">
        <f t="shared" si="651"/>
        <v>#N/A</v>
      </c>
      <c r="AF1910" s="14" t="e">
        <f t="shared" si="652"/>
        <v>#N/A</v>
      </c>
      <c r="AG1910" s="14" t="e">
        <f t="shared" si="653"/>
        <v>#N/A</v>
      </c>
      <c r="AH1910" s="14" t="e">
        <f t="shared" ref="AH1910:AH1973" si="667">$AH$820-($AC$820-AC1910)</f>
        <v>#N/A</v>
      </c>
      <c r="AI1910" s="16" t="e">
        <f t="shared" si="654"/>
        <v>#N/A</v>
      </c>
      <c r="AJ1910" s="16" t="e">
        <f t="shared" si="655"/>
        <v>#N/A</v>
      </c>
      <c r="AK1910" s="16" t="e">
        <f t="shared" si="656"/>
        <v>#N/A</v>
      </c>
      <c r="AL1910" s="16" t="e">
        <f t="shared" si="657"/>
        <v>#N/A</v>
      </c>
      <c r="AM1910" s="16" t="e">
        <f t="shared" si="658"/>
        <v>#N/A</v>
      </c>
      <c r="AN1910" s="16" t="e">
        <f t="shared" si="659"/>
        <v>#N/A</v>
      </c>
      <c r="AO1910" s="16" t="e">
        <f t="shared" si="646"/>
        <v>#N/A</v>
      </c>
      <c r="AP1910" s="16" t="e">
        <f t="shared" si="660"/>
        <v>#N/A</v>
      </c>
      <c r="AQ1910" s="16" t="e">
        <f t="shared" si="661"/>
        <v>#N/A</v>
      </c>
      <c r="AR1910" s="16" t="e">
        <f t="shared" si="662"/>
        <v>#N/A</v>
      </c>
    </row>
    <row r="1911" spans="2:44" x14ac:dyDescent="0.25">
      <c r="B1911" t="e">
        <f>INDEX(RawData!$A$2:$A$1048576,MATCH(FmtData!$B$4+(ROW()-10),RawData!$A$2:$A$1048576,0))</f>
        <v>#N/A</v>
      </c>
      <c r="C19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1)</f>
        <v>#N/A</v>
      </c>
      <c r="D19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11" t="e">
        <f>INDEX(RawData!E$2:E$1048576,MATCH(FmtData!$B$4+(ROW()-10),RawData!$A$2:$A$1048576,0))</f>
        <v>#N/A</v>
      </c>
      <c r="F1911" t="e">
        <f>INDEX(RawData!F$2:F$1048576,MATCH(FmtData!$B$4+(ROW()-10),RawData!$A$2:$A$1048576,0))</f>
        <v>#N/A</v>
      </c>
      <c r="G1911" t="e">
        <f>INDEX(RawData!G$2:G$1048576,MATCH(FmtData!$B$4+(ROW()-10),RawData!$A$2:$A$1048576,0))</f>
        <v>#N/A</v>
      </c>
      <c r="H1911" t="e">
        <f>INDEX(RawData!H$2:H$1048576,MATCH(FmtData!$B$4+(ROW()-10),RawData!$A$2:$A$1048576,0))</f>
        <v>#N/A</v>
      </c>
      <c r="I1911" t="e">
        <f>INDEX(RawData!I$2:I$1048576,MATCH(FmtData!$B$4+(ROW()-10),RawData!$A$2:$A$1048576,0))</f>
        <v>#N/A</v>
      </c>
      <c r="J1911" t="e">
        <f>INDEX(RawData!J$2:J$1048576,MATCH(FmtData!$B$4+(ROW()-10),RawData!$A$2:$A$1048576,0))</f>
        <v>#N/A</v>
      </c>
      <c r="K1911" t="e">
        <f>INDEX(RawData!K$2:K$1048576,MATCH(FmtData!$B$4+(ROW()-10),RawData!$A$2:$A$1048576,0))</f>
        <v>#N/A</v>
      </c>
      <c r="L1911" t="e">
        <f>INDEX(RawData!L$2:L$1048576,MATCH(FmtData!$B$4+(ROW()-10),RawData!$A$2:$A$1048576,0))</f>
        <v>#N/A</v>
      </c>
      <c r="M1911" t="e">
        <f>INDEX(RawData!M$2:M$1048576,MATCH(FmtData!$B$4+(ROW()-10),RawData!$A$2:$A$1048576,0))</f>
        <v>#N/A</v>
      </c>
      <c r="N1911" t="e">
        <f>INDEX(RawData!N$2:N$1048576,MATCH(FmtData!$B$4+(ROW()-10),RawData!$A$2:$A$1048576,0))</f>
        <v>#N/A</v>
      </c>
      <c r="O1911" t="e">
        <f>INDEX(RawData!O$2:O$1048576,MATCH(FmtData!$B$4+(ROW()-10),RawData!$A$2:$A$1048576,0))</f>
        <v>#N/A</v>
      </c>
      <c r="P1911" t="e">
        <f>INDEX(RawData!P$2:P$1048576,MATCH(FmtData!$B$4+(ROW()-10),RawData!$A$2:$A$1048576,0))</f>
        <v>#N/A</v>
      </c>
      <c r="Q1911" t="e">
        <f>INDEX(RawData!Q$2:Q$1048576,MATCH(FmtData!$B$4+(ROW()-10),RawData!$A$2:$A$1048576,0))</f>
        <v>#N/A</v>
      </c>
      <c r="R1911" t="e">
        <f>INDEX(RawData!R$2:R$1048576,MATCH(FmtData!$B$4+(ROW()-10),RawData!$A$2:$A$1048576,0))</f>
        <v>#N/A</v>
      </c>
      <c r="S1911" t="e">
        <f>INDEX(RawData!S$2:S$1048576,MATCH(FmtData!$B$4+(ROW()-10),RawData!$A$2:$A$1048576,0))</f>
        <v>#N/A</v>
      </c>
      <c r="T1911" t="e">
        <f>INDEX(RawData!T$2:T$1048576,MATCH(FmtData!$B$4+(ROW()-10),RawData!$A$2:$A$1048576,0))</f>
        <v>#N/A</v>
      </c>
      <c r="U1911" t="e">
        <f>INDEX(RawData!U$2:U$1048576,MATCH(FmtData!$B$4+(ROW()-10),RawData!$A$2:$A$1048576,0))</f>
        <v>#N/A</v>
      </c>
      <c r="V1911" t="e">
        <f>INDEX(RawData!V$2:V$1048576,MATCH(FmtData!$B$4+(ROW()-10),RawData!$A$2:$A$1048576,0))</f>
        <v>#N/A</v>
      </c>
      <c r="W1911" s="7" t="e">
        <f t="shared" si="647"/>
        <v>#N/A</v>
      </c>
      <c r="X1911" s="7" t="e">
        <f t="shared" si="664"/>
        <v>#N/A</v>
      </c>
      <c r="Y1911" s="7" t="e">
        <f t="shared" si="665"/>
        <v>#N/A</v>
      </c>
      <c r="Z1911" s="7" t="e">
        <f t="shared" si="648"/>
        <v>#N/A</v>
      </c>
      <c r="AA1911" s="7" t="e">
        <f t="shared" si="649"/>
        <v>#N/A</v>
      </c>
      <c r="AB1911" s="7" t="e">
        <f t="shared" si="666"/>
        <v>#N/A</v>
      </c>
      <c r="AC1911" s="5" t="e">
        <f t="shared" si="663"/>
        <v>#N/A</v>
      </c>
      <c r="AD1911" s="14" t="e">
        <f t="shared" si="650"/>
        <v>#N/A</v>
      </c>
      <c r="AE1911" s="14" t="e">
        <f t="shared" si="651"/>
        <v>#N/A</v>
      </c>
      <c r="AF1911" s="14" t="e">
        <f t="shared" si="652"/>
        <v>#N/A</v>
      </c>
      <c r="AG1911" s="14" t="e">
        <f t="shared" si="653"/>
        <v>#N/A</v>
      </c>
      <c r="AH1911" s="14" t="e">
        <f t="shared" si="667"/>
        <v>#N/A</v>
      </c>
      <c r="AI1911" s="16" t="e">
        <f t="shared" si="654"/>
        <v>#N/A</v>
      </c>
      <c r="AJ1911" s="16" t="e">
        <f t="shared" si="655"/>
        <v>#N/A</v>
      </c>
      <c r="AK1911" s="16" t="e">
        <f t="shared" si="656"/>
        <v>#N/A</v>
      </c>
      <c r="AL1911" s="16" t="e">
        <f t="shared" si="657"/>
        <v>#N/A</v>
      </c>
      <c r="AM1911" s="16" t="e">
        <f t="shared" si="658"/>
        <v>#N/A</v>
      </c>
      <c r="AN1911" s="16" t="e">
        <f t="shared" si="659"/>
        <v>#N/A</v>
      </c>
      <c r="AO1911" s="16" t="e">
        <f t="shared" si="646"/>
        <v>#N/A</v>
      </c>
      <c r="AP1911" s="16" t="e">
        <f t="shared" si="660"/>
        <v>#N/A</v>
      </c>
      <c r="AQ1911" s="16" t="e">
        <f t="shared" si="661"/>
        <v>#N/A</v>
      </c>
      <c r="AR1911" s="16" t="e">
        <f t="shared" si="662"/>
        <v>#N/A</v>
      </c>
    </row>
    <row r="1912" spans="2:44" x14ac:dyDescent="0.25">
      <c r="B1912" t="e">
        <f>INDEX(RawData!$A$2:$A$1048576,MATCH(FmtData!$B$4+(ROW()-10),RawData!$A$2:$A$1048576,0))</f>
        <v>#N/A</v>
      </c>
      <c r="C19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2)</f>
        <v>#N/A</v>
      </c>
      <c r="D19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12" t="e">
        <f>INDEX(RawData!E$2:E$1048576,MATCH(FmtData!$B$4+(ROW()-10),RawData!$A$2:$A$1048576,0))</f>
        <v>#N/A</v>
      </c>
      <c r="F1912" t="e">
        <f>INDEX(RawData!F$2:F$1048576,MATCH(FmtData!$B$4+(ROW()-10),RawData!$A$2:$A$1048576,0))</f>
        <v>#N/A</v>
      </c>
      <c r="G1912" t="e">
        <f>INDEX(RawData!G$2:G$1048576,MATCH(FmtData!$B$4+(ROW()-10),RawData!$A$2:$A$1048576,0))</f>
        <v>#N/A</v>
      </c>
      <c r="H1912" t="e">
        <f>INDEX(RawData!H$2:H$1048576,MATCH(FmtData!$B$4+(ROW()-10),RawData!$A$2:$A$1048576,0))</f>
        <v>#N/A</v>
      </c>
      <c r="I1912" t="e">
        <f>INDEX(RawData!I$2:I$1048576,MATCH(FmtData!$B$4+(ROW()-10),RawData!$A$2:$A$1048576,0))</f>
        <v>#N/A</v>
      </c>
      <c r="J1912" t="e">
        <f>INDEX(RawData!J$2:J$1048576,MATCH(FmtData!$B$4+(ROW()-10),RawData!$A$2:$A$1048576,0))</f>
        <v>#N/A</v>
      </c>
      <c r="K1912" t="e">
        <f>INDEX(RawData!K$2:K$1048576,MATCH(FmtData!$B$4+(ROW()-10),RawData!$A$2:$A$1048576,0))</f>
        <v>#N/A</v>
      </c>
      <c r="L1912" t="e">
        <f>INDEX(RawData!L$2:L$1048576,MATCH(FmtData!$B$4+(ROW()-10),RawData!$A$2:$A$1048576,0))</f>
        <v>#N/A</v>
      </c>
      <c r="M1912" t="e">
        <f>INDEX(RawData!M$2:M$1048576,MATCH(FmtData!$B$4+(ROW()-10),RawData!$A$2:$A$1048576,0))</f>
        <v>#N/A</v>
      </c>
      <c r="N1912" t="e">
        <f>INDEX(RawData!N$2:N$1048576,MATCH(FmtData!$B$4+(ROW()-10),RawData!$A$2:$A$1048576,0))</f>
        <v>#N/A</v>
      </c>
      <c r="O1912" t="e">
        <f>INDEX(RawData!O$2:O$1048576,MATCH(FmtData!$B$4+(ROW()-10),RawData!$A$2:$A$1048576,0))</f>
        <v>#N/A</v>
      </c>
      <c r="P1912" t="e">
        <f>INDEX(RawData!P$2:P$1048576,MATCH(FmtData!$B$4+(ROW()-10),RawData!$A$2:$A$1048576,0))</f>
        <v>#N/A</v>
      </c>
      <c r="Q1912" t="e">
        <f>INDEX(RawData!Q$2:Q$1048576,MATCH(FmtData!$B$4+(ROW()-10),RawData!$A$2:$A$1048576,0))</f>
        <v>#N/A</v>
      </c>
      <c r="R1912" t="e">
        <f>INDEX(RawData!R$2:R$1048576,MATCH(FmtData!$B$4+(ROW()-10),RawData!$A$2:$A$1048576,0))</f>
        <v>#N/A</v>
      </c>
      <c r="S1912" t="e">
        <f>INDEX(RawData!S$2:S$1048576,MATCH(FmtData!$B$4+(ROW()-10),RawData!$A$2:$A$1048576,0))</f>
        <v>#N/A</v>
      </c>
      <c r="T1912" t="e">
        <f>INDEX(RawData!T$2:T$1048576,MATCH(FmtData!$B$4+(ROW()-10),RawData!$A$2:$A$1048576,0))</f>
        <v>#N/A</v>
      </c>
      <c r="U1912" t="e">
        <f>INDEX(RawData!U$2:U$1048576,MATCH(FmtData!$B$4+(ROW()-10),RawData!$A$2:$A$1048576,0))</f>
        <v>#N/A</v>
      </c>
      <c r="V1912" t="e">
        <f>INDEX(RawData!V$2:V$1048576,MATCH(FmtData!$B$4+(ROW()-10),RawData!$A$2:$A$1048576,0))</f>
        <v>#N/A</v>
      </c>
      <c r="W1912" s="7" t="e">
        <f t="shared" si="647"/>
        <v>#N/A</v>
      </c>
      <c r="X1912" s="7" t="e">
        <f t="shared" si="664"/>
        <v>#N/A</v>
      </c>
      <c r="Y1912" s="7" t="e">
        <f t="shared" si="665"/>
        <v>#N/A</v>
      </c>
      <c r="Z1912" s="7" t="e">
        <f t="shared" si="648"/>
        <v>#N/A</v>
      </c>
      <c r="AA1912" s="7" t="e">
        <f t="shared" si="649"/>
        <v>#N/A</v>
      </c>
      <c r="AB1912" s="7" t="e">
        <f t="shared" si="666"/>
        <v>#N/A</v>
      </c>
      <c r="AC1912" s="5" t="e">
        <f t="shared" si="663"/>
        <v>#N/A</v>
      </c>
      <c r="AD1912" s="14" t="e">
        <f t="shared" si="650"/>
        <v>#N/A</v>
      </c>
      <c r="AE1912" s="14" t="e">
        <f t="shared" si="651"/>
        <v>#N/A</v>
      </c>
      <c r="AF1912" s="14" t="e">
        <f t="shared" si="652"/>
        <v>#N/A</v>
      </c>
      <c r="AG1912" s="14" t="e">
        <f t="shared" si="653"/>
        <v>#N/A</v>
      </c>
      <c r="AH1912" s="14" t="e">
        <f t="shared" si="667"/>
        <v>#N/A</v>
      </c>
      <c r="AI1912" s="16" t="e">
        <f t="shared" si="654"/>
        <v>#N/A</v>
      </c>
      <c r="AJ1912" s="16" t="e">
        <f t="shared" si="655"/>
        <v>#N/A</v>
      </c>
      <c r="AK1912" s="16" t="e">
        <f t="shared" si="656"/>
        <v>#N/A</v>
      </c>
      <c r="AL1912" s="16" t="e">
        <f t="shared" si="657"/>
        <v>#N/A</v>
      </c>
      <c r="AM1912" s="16" t="e">
        <f t="shared" si="658"/>
        <v>#N/A</v>
      </c>
      <c r="AN1912" s="16" t="e">
        <f t="shared" si="659"/>
        <v>#N/A</v>
      </c>
      <c r="AO1912" s="16" t="e">
        <f t="shared" si="646"/>
        <v>#N/A</v>
      </c>
      <c r="AP1912" s="16" t="e">
        <f t="shared" si="660"/>
        <v>#N/A</v>
      </c>
      <c r="AQ1912" s="16" t="e">
        <f t="shared" si="661"/>
        <v>#N/A</v>
      </c>
      <c r="AR1912" s="16" t="e">
        <f t="shared" si="662"/>
        <v>#N/A</v>
      </c>
    </row>
    <row r="1913" spans="2:44" x14ac:dyDescent="0.25">
      <c r="B1913" t="e">
        <f>INDEX(RawData!$A$2:$A$1048576,MATCH(FmtData!$B$4+(ROW()-10),RawData!$A$2:$A$1048576,0))</f>
        <v>#N/A</v>
      </c>
      <c r="C19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3)</f>
        <v>#N/A</v>
      </c>
      <c r="D19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13" t="e">
        <f>INDEX(RawData!E$2:E$1048576,MATCH(FmtData!$B$4+(ROW()-10),RawData!$A$2:$A$1048576,0))</f>
        <v>#N/A</v>
      </c>
      <c r="F1913" t="e">
        <f>INDEX(RawData!F$2:F$1048576,MATCH(FmtData!$B$4+(ROW()-10),RawData!$A$2:$A$1048576,0))</f>
        <v>#N/A</v>
      </c>
      <c r="G1913" t="e">
        <f>INDEX(RawData!G$2:G$1048576,MATCH(FmtData!$B$4+(ROW()-10),RawData!$A$2:$A$1048576,0))</f>
        <v>#N/A</v>
      </c>
      <c r="H1913" t="e">
        <f>INDEX(RawData!H$2:H$1048576,MATCH(FmtData!$B$4+(ROW()-10),RawData!$A$2:$A$1048576,0))</f>
        <v>#N/A</v>
      </c>
      <c r="I1913" t="e">
        <f>INDEX(RawData!I$2:I$1048576,MATCH(FmtData!$B$4+(ROW()-10),RawData!$A$2:$A$1048576,0))</f>
        <v>#N/A</v>
      </c>
      <c r="J1913" t="e">
        <f>INDEX(RawData!J$2:J$1048576,MATCH(FmtData!$B$4+(ROW()-10),RawData!$A$2:$A$1048576,0))</f>
        <v>#N/A</v>
      </c>
      <c r="K1913" t="e">
        <f>INDEX(RawData!K$2:K$1048576,MATCH(FmtData!$B$4+(ROW()-10),RawData!$A$2:$A$1048576,0))</f>
        <v>#N/A</v>
      </c>
      <c r="L1913" t="e">
        <f>INDEX(RawData!L$2:L$1048576,MATCH(FmtData!$B$4+(ROW()-10),RawData!$A$2:$A$1048576,0))</f>
        <v>#N/A</v>
      </c>
      <c r="M1913" t="e">
        <f>INDEX(RawData!M$2:M$1048576,MATCH(FmtData!$B$4+(ROW()-10),RawData!$A$2:$A$1048576,0))</f>
        <v>#N/A</v>
      </c>
      <c r="N1913" t="e">
        <f>INDEX(RawData!N$2:N$1048576,MATCH(FmtData!$B$4+(ROW()-10),RawData!$A$2:$A$1048576,0))</f>
        <v>#N/A</v>
      </c>
      <c r="O1913" t="e">
        <f>INDEX(RawData!O$2:O$1048576,MATCH(FmtData!$B$4+(ROW()-10),RawData!$A$2:$A$1048576,0))</f>
        <v>#N/A</v>
      </c>
      <c r="P1913" t="e">
        <f>INDEX(RawData!P$2:P$1048576,MATCH(FmtData!$B$4+(ROW()-10),RawData!$A$2:$A$1048576,0))</f>
        <v>#N/A</v>
      </c>
      <c r="Q1913" t="e">
        <f>INDEX(RawData!Q$2:Q$1048576,MATCH(FmtData!$B$4+(ROW()-10),RawData!$A$2:$A$1048576,0))</f>
        <v>#N/A</v>
      </c>
      <c r="R1913" t="e">
        <f>INDEX(RawData!R$2:R$1048576,MATCH(FmtData!$B$4+(ROW()-10),RawData!$A$2:$A$1048576,0))</f>
        <v>#N/A</v>
      </c>
      <c r="S1913" t="e">
        <f>INDEX(RawData!S$2:S$1048576,MATCH(FmtData!$B$4+(ROW()-10),RawData!$A$2:$A$1048576,0))</f>
        <v>#N/A</v>
      </c>
      <c r="T1913" t="e">
        <f>INDEX(RawData!T$2:T$1048576,MATCH(FmtData!$B$4+(ROW()-10),RawData!$A$2:$A$1048576,0))</f>
        <v>#N/A</v>
      </c>
      <c r="U1913" t="e">
        <f>INDEX(RawData!U$2:U$1048576,MATCH(FmtData!$B$4+(ROW()-10),RawData!$A$2:$A$1048576,0))</f>
        <v>#N/A</v>
      </c>
      <c r="V1913" t="e">
        <f>INDEX(RawData!V$2:V$1048576,MATCH(FmtData!$B$4+(ROW()-10),RawData!$A$2:$A$1048576,0))</f>
        <v>#N/A</v>
      </c>
      <c r="W1913" s="7" t="e">
        <f t="shared" si="647"/>
        <v>#N/A</v>
      </c>
      <c r="X1913" s="7" t="e">
        <f t="shared" si="664"/>
        <v>#N/A</v>
      </c>
      <c r="Y1913" s="7" t="e">
        <f t="shared" si="665"/>
        <v>#N/A</v>
      </c>
      <c r="Z1913" s="7" t="e">
        <f t="shared" si="648"/>
        <v>#N/A</v>
      </c>
      <c r="AA1913" s="7" t="e">
        <f t="shared" si="649"/>
        <v>#N/A</v>
      </c>
      <c r="AB1913" s="7" t="e">
        <f t="shared" si="666"/>
        <v>#N/A</v>
      </c>
      <c r="AC1913" s="5" t="e">
        <f t="shared" si="663"/>
        <v>#N/A</v>
      </c>
      <c r="AD1913" s="14" t="e">
        <f t="shared" si="650"/>
        <v>#N/A</v>
      </c>
      <c r="AE1913" s="14" t="e">
        <f t="shared" si="651"/>
        <v>#N/A</v>
      </c>
      <c r="AF1913" s="14" t="e">
        <f t="shared" si="652"/>
        <v>#N/A</v>
      </c>
      <c r="AG1913" s="14" t="e">
        <f t="shared" si="653"/>
        <v>#N/A</v>
      </c>
      <c r="AH1913" s="14" t="e">
        <f t="shared" si="667"/>
        <v>#N/A</v>
      </c>
      <c r="AI1913" s="16" t="e">
        <f t="shared" si="654"/>
        <v>#N/A</v>
      </c>
      <c r="AJ1913" s="16" t="e">
        <f t="shared" si="655"/>
        <v>#N/A</v>
      </c>
      <c r="AK1913" s="16" t="e">
        <f t="shared" si="656"/>
        <v>#N/A</v>
      </c>
      <c r="AL1913" s="16" t="e">
        <f t="shared" si="657"/>
        <v>#N/A</v>
      </c>
      <c r="AM1913" s="16" t="e">
        <f t="shared" si="658"/>
        <v>#N/A</v>
      </c>
      <c r="AN1913" s="16" t="e">
        <f t="shared" si="659"/>
        <v>#N/A</v>
      </c>
      <c r="AO1913" s="16" t="e">
        <f t="shared" si="646"/>
        <v>#N/A</v>
      </c>
      <c r="AP1913" s="16" t="e">
        <f t="shared" si="660"/>
        <v>#N/A</v>
      </c>
      <c r="AQ1913" s="16" t="e">
        <f t="shared" si="661"/>
        <v>#N/A</v>
      </c>
      <c r="AR1913" s="16" t="e">
        <f t="shared" si="662"/>
        <v>#N/A</v>
      </c>
    </row>
    <row r="1914" spans="2:44" x14ac:dyDescent="0.25">
      <c r="B1914" t="e">
        <f>INDEX(RawData!$A$2:$A$1048576,MATCH(FmtData!$B$4+(ROW()-10),RawData!$A$2:$A$1048576,0))</f>
        <v>#N/A</v>
      </c>
      <c r="C19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4)</f>
        <v>#N/A</v>
      </c>
      <c r="D19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14" t="e">
        <f>INDEX(RawData!E$2:E$1048576,MATCH(FmtData!$B$4+(ROW()-10),RawData!$A$2:$A$1048576,0))</f>
        <v>#N/A</v>
      </c>
      <c r="F1914" t="e">
        <f>INDEX(RawData!F$2:F$1048576,MATCH(FmtData!$B$4+(ROW()-10),RawData!$A$2:$A$1048576,0))</f>
        <v>#N/A</v>
      </c>
      <c r="G1914" t="e">
        <f>INDEX(RawData!G$2:G$1048576,MATCH(FmtData!$B$4+(ROW()-10),RawData!$A$2:$A$1048576,0))</f>
        <v>#N/A</v>
      </c>
      <c r="H1914" t="e">
        <f>INDEX(RawData!H$2:H$1048576,MATCH(FmtData!$B$4+(ROW()-10),RawData!$A$2:$A$1048576,0))</f>
        <v>#N/A</v>
      </c>
      <c r="I1914" t="e">
        <f>INDEX(RawData!I$2:I$1048576,MATCH(FmtData!$B$4+(ROW()-10),RawData!$A$2:$A$1048576,0))</f>
        <v>#N/A</v>
      </c>
      <c r="J1914" t="e">
        <f>INDEX(RawData!J$2:J$1048576,MATCH(FmtData!$B$4+(ROW()-10),RawData!$A$2:$A$1048576,0))</f>
        <v>#N/A</v>
      </c>
      <c r="K1914" t="e">
        <f>INDEX(RawData!K$2:K$1048576,MATCH(FmtData!$B$4+(ROW()-10),RawData!$A$2:$A$1048576,0))</f>
        <v>#N/A</v>
      </c>
      <c r="L1914" t="e">
        <f>INDEX(RawData!L$2:L$1048576,MATCH(FmtData!$B$4+(ROW()-10),RawData!$A$2:$A$1048576,0))</f>
        <v>#N/A</v>
      </c>
      <c r="M1914" t="e">
        <f>INDEX(RawData!M$2:M$1048576,MATCH(FmtData!$B$4+(ROW()-10),RawData!$A$2:$A$1048576,0))</f>
        <v>#N/A</v>
      </c>
      <c r="N1914" t="e">
        <f>INDEX(RawData!N$2:N$1048576,MATCH(FmtData!$B$4+(ROW()-10),RawData!$A$2:$A$1048576,0))</f>
        <v>#N/A</v>
      </c>
      <c r="O1914" t="e">
        <f>INDEX(RawData!O$2:O$1048576,MATCH(FmtData!$B$4+(ROW()-10),RawData!$A$2:$A$1048576,0))</f>
        <v>#N/A</v>
      </c>
      <c r="P1914" t="e">
        <f>INDEX(RawData!P$2:P$1048576,MATCH(FmtData!$B$4+(ROW()-10),RawData!$A$2:$A$1048576,0))</f>
        <v>#N/A</v>
      </c>
      <c r="Q1914" t="e">
        <f>INDEX(RawData!Q$2:Q$1048576,MATCH(FmtData!$B$4+(ROW()-10),RawData!$A$2:$A$1048576,0))</f>
        <v>#N/A</v>
      </c>
      <c r="R1914" t="e">
        <f>INDEX(RawData!R$2:R$1048576,MATCH(FmtData!$B$4+(ROW()-10),RawData!$A$2:$A$1048576,0))</f>
        <v>#N/A</v>
      </c>
      <c r="S1914" t="e">
        <f>INDEX(RawData!S$2:S$1048576,MATCH(FmtData!$B$4+(ROW()-10),RawData!$A$2:$A$1048576,0))</f>
        <v>#N/A</v>
      </c>
      <c r="T1914" t="e">
        <f>INDEX(RawData!T$2:T$1048576,MATCH(FmtData!$B$4+(ROW()-10),RawData!$A$2:$A$1048576,0))</f>
        <v>#N/A</v>
      </c>
      <c r="U1914" t="e">
        <f>INDEX(RawData!U$2:U$1048576,MATCH(FmtData!$B$4+(ROW()-10),RawData!$A$2:$A$1048576,0))</f>
        <v>#N/A</v>
      </c>
      <c r="V1914" t="e">
        <f>INDEX(RawData!V$2:V$1048576,MATCH(FmtData!$B$4+(ROW()-10),RawData!$A$2:$A$1048576,0))</f>
        <v>#N/A</v>
      </c>
      <c r="W1914" s="7" t="e">
        <f t="shared" si="647"/>
        <v>#N/A</v>
      </c>
      <c r="X1914" s="7" t="e">
        <f t="shared" si="664"/>
        <v>#N/A</v>
      </c>
      <c r="Y1914" s="7" t="e">
        <f t="shared" si="665"/>
        <v>#N/A</v>
      </c>
      <c r="Z1914" s="7" t="e">
        <f t="shared" si="648"/>
        <v>#N/A</v>
      </c>
      <c r="AA1914" s="7" t="e">
        <f t="shared" si="649"/>
        <v>#N/A</v>
      </c>
      <c r="AB1914" s="7" t="e">
        <f t="shared" si="666"/>
        <v>#N/A</v>
      </c>
      <c r="AC1914" s="5" t="e">
        <f t="shared" si="663"/>
        <v>#N/A</v>
      </c>
      <c r="AD1914" s="14" t="e">
        <f t="shared" si="650"/>
        <v>#N/A</v>
      </c>
      <c r="AE1914" s="14" t="e">
        <f t="shared" si="651"/>
        <v>#N/A</v>
      </c>
      <c r="AF1914" s="14" t="e">
        <f t="shared" si="652"/>
        <v>#N/A</v>
      </c>
      <c r="AG1914" s="14" t="e">
        <f t="shared" si="653"/>
        <v>#N/A</v>
      </c>
      <c r="AH1914" s="14" t="e">
        <f t="shared" si="667"/>
        <v>#N/A</v>
      </c>
      <c r="AI1914" s="16" t="e">
        <f t="shared" si="654"/>
        <v>#N/A</v>
      </c>
      <c r="AJ1914" s="16" t="e">
        <f t="shared" si="655"/>
        <v>#N/A</v>
      </c>
      <c r="AK1914" s="16" t="e">
        <f t="shared" si="656"/>
        <v>#N/A</v>
      </c>
      <c r="AL1914" s="16" t="e">
        <f t="shared" si="657"/>
        <v>#N/A</v>
      </c>
      <c r="AM1914" s="16" t="e">
        <f t="shared" si="658"/>
        <v>#N/A</v>
      </c>
      <c r="AN1914" s="16" t="e">
        <f t="shared" si="659"/>
        <v>#N/A</v>
      </c>
      <c r="AO1914" s="16" t="e">
        <f t="shared" si="646"/>
        <v>#N/A</v>
      </c>
      <c r="AP1914" s="16" t="e">
        <f t="shared" si="660"/>
        <v>#N/A</v>
      </c>
      <c r="AQ1914" s="16" t="e">
        <f t="shared" si="661"/>
        <v>#N/A</v>
      </c>
      <c r="AR1914" s="16" t="e">
        <f t="shared" si="662"/>
        <v>#N/A</v>
      </c>
    </row>
    <row r="1915" spans="2:44" x14ac:dyDescent="0.25">
      <c r="B1915" t="e">
        <f>INDEX(RawData!$A$2:$A$1048576,MATCH(FmtData!$B$4+(ROW()-10),RawData!$A$2:$A$1048576,0))</f>
        <v>#N/A</v>
      </c>
      <c r="C19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5)</f>
        <v>#N/A</v>
      </c>
      <c r="D19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15" t="e">
        <f>INDEX(RawData!E$2:E$1048576,MATCH(FmtData!$B$4+(ROW()-10),RawData!$A$2:$A$1048576,0))</f>
        <v>#N/A</v>
      </c>
      <c r="F1915" t="e">
        <f>INDEX(RawData!F$2:F$1048576,MATCH(FmtData!$B$4+(ROW()-10),RawData!$A$2:$A$1048576,0))</f>
        <v>#N/A</v>
      </c>
      <c r="G1915" t="e">
        <f>INDEX(RawData!G$2:G$1048576,MATCH(FmtData!$B$4+(ROW()-10),RawData!$A$2:$A$1048576,0))</f>
        <v>#N/A</v>
      </c>
      <c r="H1915" t="e">
        <f>INDEX(RawData!H$2:H$1048576,MATCH(FmtData!$B$4+(ROW()-10),RawData!$A$2:$A$1048576,0))</f>
        <v>#N/A</v>
      </c>
      <c r="I1915" t="e">
        <f>INDEX(RawData!I$2:I$1048576,MATCH(FmtData!$B$4+(ROW()-10),RawData!$A$2:$A$1048576,0))</f>
        <v>#N/A</v>
      </c>
      <c r="J1915" t="e">
        <f>INDEX(RawData!J$2:J$1048576,MATCH(FmtData!$B$4+(ROW()-10),RawData!$A$2:$A$1048576,0))</f>
        <v>#N/A</v>
      </c>
      <c r="K1915" t="e">
        <f>INDEX(RawData!K$2:K$1048576,MATCH(FmtData!$B$4+(ROW()-10),RawData!$A$2:$A$1048576,0))</f>
        <v>#N/A</v>
      </c>
      <c r="L1915" t="e">
        <f>INDEX(RawData!L$2:L$1048576,MATCH(FmtData!$B$4+(ROW()-10),RawData!$A$2:$A$1048576,0))</f>
        <v>#N/A</v>
      </c>
      <c r="M1915" t="e">
        <f>INDEX(RawData!M$2:M$1048576,MATCH(FmtData!$B$4+(ROW()-10),RawData!$A$2:$A$1048576,0))</f>
        <v>#N/A</v>
      </c>
      <c r="N1915" t="e">
        <f>INDEX(RawData!N$2:N$1048576,MATCH(FmtData!$B$4+(ROW()-10),RawData!$A$2:$A$1048576,0))</f>
        <v>#N/A</v>
      </c>
      <c r="O1915" t="e">
        <f>INDEX(RawData!O$2:O$1048576,MATCH(FmtData!$B$4+(ROW()-10),RawData!$A$2:$A$1048576,0))</f>
        <v>#N/A</v>
      </c>
      <c r="P1915" t="e">
        <f>INDEX(RawData!P$2:P$1048576,MATCH(FmtData!$B$4+(ROW()-10),RawData!$A$2:$A$1048576,0))</f>
        <v>#N/A</v>
      </c>
      <c r="Q1915" t="e">
        <f>INDEX(RawData!Q$2:Q$1048576,MATCH(FmtData!$B$4+(ROW()-10),RawData!$A$2:$A$1048576,0))</f>
        <v>#N/A</v>
      </c>
      <c r="R1915" t="e">
        <f>INDEX(RawData!R$2:R$1048576,MATCH(FmtData!$B$4+(ROW()-10),RawData!$A$2:$A$1048576,0))</f>
        <v>#N/A</v>
      </c>
      <c r="S1915" t="e">
        <f>INDEX(RawData!S$2:S$1048576,MATCH(FmtData!$B$4+(ROW()-10),RawData!$A$2:$A$1048576,0))</f>
        <v>#N/A</v>
      </c>
      <c r="T1915" t="e">
        <f>INDEX(RawData!T$2:T$1048576,MATCH(FmtData!$B$4+(ROW()-10),RawData!$A$2:$A$1048576,0))</f>
        <v>#N/A</v>
      </c>
      <c r="U1915" t="e">
        <f>INDEX(RawData!U$2:U$1048576,MATCH(FmtData!$B$4+(ROW()-10),RawData!$A$2:$A$1048576,0))</f>
        <v>#N/A</v>
      </c>
      <c r="V1915" t="e">
        <f>INDEX(RawData!V$2:V$1048576,MATCH(FmtData!$B$4+(ROW()-10),RawData!$A$2:$A$1048576,0))</f>
        <v>#N/A</v>
      </c>
      <c r="W1915" s="7" t="e">
        <f t="shared" si="647"/>
        <v>#N/A</v>
      </c>
      <c r="X1915" s="7" t="e">
        <f t="shared" si="664"/>
        <v>#N/A</v>
      </c>
      <c r="Y1915" s="7" t="e">
        <f t="shared" si="665"/>
        <v>#N/A</v>
      </c>
      <c r="Z1915" s="7" t="e">
        <f t="shared" si="648"/>
        <v>#N/A</v>
      </c>
      <c r="AA1915" s="7" t="e">
        <f t="shared" si="649"/>
        <v>#N/A</v>
      </c>
      <c r="AB1915" s="7" t="e">
        <f t="shared" si="666"/>
        <v>#N/A</v>
      </c>
      <c r="AC1915" s="5" t="e">
        <f t="shared" si="663"/>
        <v>#N/A</v>
      </c>
      <c r="AD1915" s="14" t="e">
        <f t="shared" si="650"/>
        <v>#N/A</v>
      </c>
      <c r="AE1915" s="14" t="e">
        <f t="shared" si="651"/>
        <v>#N/A</v>
      </c>
      <c r="AF1915" s="14" t="e">
        <f t="shared" si="652"/>
        <v>#N/A</v>
      </c>
      <c r="AG1915" s="14" t="e">
        <f t="shared" si="653"/>
        <v>#N/A</v>
      </c>
      <c r="AH1915" s="14" t="e">
        <f t="shared" si="667"/>
        <v>#N/A</v>
      </c>
      <c r="AI1915" s="16" t="e">
        <f t="shared" si="654"/>
        <v>#N/A</v>
      </c>
      <c r="AJ1915" s="16" t="e">
        <f t="shared" si="655"/>
        <v>#N/A</v>
      </c>
      <c r="AK1915" s="16" t="e">
        <f t="shared" si="656"/>
        <v>#N/A</v>
      </c>
      <c r="AL1915" s="16" t="e">
        <f t="shared" si="657"/>
        <v>#N/A</v>
      </c>
      <c r="AM1915" s="16" t="e">
        <f t="shared" si="658"/>
        <v>#N/A</v>
      </c>
      <c r="AN1915" s="16" t="e">
        <f t="shared" si="659"/>
        <v>#N/A</v>
      </c>
      <c r="AO1915" s="16" t="e">
        <f t="shared" si="646"/>
        <v>#N/A</v>
      </c>
      <c r="AP1915" s="16" t="e">
        <f t="shared" si="660"/>
        <v>#N/A</v>
      </c>
      <c r="AQ1915" s="16" t="e">
        <f t="shared" si="661"/>
        <v>#N/A</v>
      </c>
      <c r="AR1915" s="16" t="e">
        <f t="shared" si="662"/>
        <v>#N/A</v>
      </c>
    </row>
    <row r="1916" spans="2:44" x14ac:dyDescent="0.25">
      <c r="B1916" t="e">
        <f>INDEX(RawData!$A$2:$A$1048576,MATCH(FmtData!$B$4+(ROW()-10),RawData!$A$2:$A$1048576,0))</f>
        <v>#N/A</v>
      </c>
      <c r="C19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6)</f>
        <v>#N/A</v>
      </c>
      <c r="D19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16" t="e">
        <f>INDEX(RawData!E$2:E$1048576,MATCH(FmtData!$B$4+(ROW()-10),RawData!$A$2:$A$1048576,0))</f>
        <v>#N/A</v>
      </c>
      <c r="F1916" t="e">
        <f>INDEX(RawData!F$2:F$1048576,MATCH(FmtData!$B$4+(ROW()-10),RawData!$A$2:$A$1048576,0))</f>
        <v>#N/A</v>
      </c>
      <c r="G1916" t="e">
        <f>INDEX(RawData!G$2:G$1048576,MATCH(FmtData!$B$4+(ROW()-10),RawData!$A$2:$A$1048576,0))</f>
        <v>#N/A</v>
      </c>
      <c r="H1916" t="e">
        <f>INDEX(RawData!H$2:H$1048576,MATCH(FmtData!$B$4+(ROW()-10),RawData!$A$2:$A$1048576,0))</f>
        <v>#N/A</v>
      </c>
      <c r="I1916" t="e">
        <f>INDEX(RawData!I$2:I$1048576,MATCH(FmtData!$B$4+(ROW()-10),RawData!$A$2:$A$1048576,0))</f>
        <v>#N/A</v>
      </c>
      <c r="J1916" t="e">
        <f>INDEX(RawData!J$2:J$1048576,MATCH(FmtData!$B$4+(ROW()-10),RawData!$A$2:$A$1048576,0))</f>
        <v>#N/A</v>
      </c>
      <c r="K1916" t="e">
        <f>INDEX(RawData!K$2:K$1048576,MATCH(FmtData!$B$4+(ROW()-10),RawData!$A$2:$A$1048576,0))</f>
        <v>#N/A</v>
      </c>
      <c r="L1916" t="e">
        <f>INDEX(RawData!L$2:L$1048576,MATCH(FmtData!$B$4+(ROW()-10),RawData!$A$2:$A$1048576,0))</f>
        <v>#N/A</v>
      </c>
      <c r="M1916" t="e">
        <f>INDEX(RawData!M$2:M$1048576,MATCH(FmtData!$B$4+(ROW()-10),RawData!$A$2:$A$1048576,0))</f>
        <v>#N/A</v>
      </c>
      <c r="N1916" t="e">
        <f>INDEX(RawData!N$2:N$1048576,MATCH(FmtData!$B$4+(ROW()-10),RawData!$A$2:$A$1048576,0))</f>
        <v>#N/A</v>
      </c>
      <c r="O1916" t="e">
        <f>INDEX(RawData!O$2:O$1048576,MATCH(FmtData!$B$4+(ROW()-10),RawData!$A$2:$A$1048576,0))</f>
        <v>#N/A</v>
      </c>
      <c r="P1916" t="e">
        <f>INDEX(RawData!P$2:P$1048576,MATCH(FmtData!$B$4+(ROW()-10),RawData!$A$2:$A$1048576,0))</f>
        <v>#N/A</v>
      </c>
      <c r="Q1916" t="e">
        <f>INDEX(RawData!Q$2:Q$1048576,MATCH(FmtData!$B$4+(ROW()-10),RawData!$A$2:$A$1048576,0))</f>
        <v>#N/A</v>
      </c>
      <c r="R1916" t="e">
        <f>INDEX(RawData!R$2:R$1048576,MATCH(FmtData!$B$4+(ROW()-10),RawData!$A$2:$A$1048576,0))</f>
        <v>#N/A</v>
      </c>
      <c r="S1916" t="e">
        <f>INDEX(RawData!S$2:S$1048576,MATCH(FmtData!$B$4+(ROW()-10),RawData!$A$2:$A$1048576,0))</f>
        <v>#N/A</v>
      </c>
      <c r="T1916" t="e">
        <f>INDEX(RawData!T$2:T$1048576,MATCH(FmtData!$B$4+(ROW()-10),RawData!$A$2:$A$1048576,0))</f>
        <v>#N/A</v>
      </c>
      <c r="U1916" t="e">
        <f>INDEX(RawData!U$2:U$1048576,MATCH(FmtData!$B$4+(ROW()-10),RawData!$A$2:$A$1048576,0))</f>
        <v>#N/A</v>
      </c>
      <c r="V1916" t="e">
        <f>INDEX(RawData!V$2:V$1048576,MATCH(FmtData!$B$4+(ROW()-10),RawData!$A$2:$A$1048576,0))</f>
        <v>#N/A</v>
      </c>
      <c r="W1916" s="7" t="e">
        <f t="shared" si="647"/>
        <v>#N/A</v>
      </c>
      <c r="X1916" s="7" t="e">
        <f t="shared" si="664"/>
        <v>#N/A</v>
      </c>
      <c r="Y1916" s="7" t="e">
        <f t="shared" si="665"/>
        <v>#N/A</v>
      </c>
      <c r="Z1916" s="7" t="e">
        <f t="shared" si="648"/>
        <v>#N/A</v>
      </c>
      <c r="AA1916" s="7" t="e">
        <f t="shared" si="649"/>
        <v>#N/A</v>
      </c>
      <c r="AB1916" s="7" t="e">
        <f t="shared" si="666"/>
        <v>#N/A</v>
      </c>
      <c r="AC1916" s="5" t="e">
        <f t="shared" si="663"/>
        <v>#N/A</v>
      </c>
      <c r="AD1916" s="14" t="e">
        <f t="shared" si="650"/>
        <v>#N/A</v>
      </c>
      <c r="AE1916" s="14" t="e">
        <f t="shared" si="651"/>
        <v>#N/A</v>
      </c>
      <c r="AF1916" s="14" t="e">
        <f t="shared" si="652"/>
        <v>#N/A</v>
      </c>
      <c r="AG1916" s="14" t="e">
        <f t="shared" si="653"/>
        <v>#N/A</v>
      </c>
      <c r="AH1916" s="14" t="e">
        <f t="shared" si="667"/>
        <v>#N/A</v>
      </c>
      <c r="AI1916" s="16" t="e">
        <f t="shared" si="654"/>
        <v>#N/A</v>
      </c>
      <c r="AJ1916" s="16" t="e">
        <f t="shared" si="655"/>
        <v>#N/A</v>
      </c>
      <c r="AK1916" s="16" t="e">
        <f t="shared" si="656"/>
        <v>#N/A</v>
      </c>
      <c r="AL1916" s="16" t="e">
        <f t="shared" si="657"/>
        <v>#N/A</v>
      </c>
      <c r="AM1916" s="16" t="e">
        <f t="shared" si="658"/>
        <v>#N/A</v>
      </c>
      <c r="AN1916" s="16" t="e">
        <f t="shared" si="659"/>
        <v>#N/A</v>
      </c>
      <c r="AO1916" s="16" t="e">
        <f t="shared" si="646"/>
        <v>#N/A</v>
      </c>
      <c r="AP1916" s="16" t="e">
        <f t="shared" si="660"/>
        <v>#N/A</v>
      </c>
      <c r="AQ1916" s="16" t="e">
        <f t="shared" si="661"/>
        <v>#N/A</v>
      </c>
      <c r="AR1916" s="16" t="e">
        <f t="shared" si="662"/>
        <v>#N/A</v>
      </c>
    </row>
    <row r="1917" spans="2:44" x14ac:dyDescent="0.25">
      <c r="B1917" t="e">
        <f>INDEX(RawData!$A$2:$A$1048576,MATCH(FmtData!$B$4+(ROW()-10),RawData!$A$2:$A$1048576,0))</f>
        <v>#N/A</v>
      </c>
      <c r="C19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7)</f>
        <v>#N/A</v>
      </c>
      <c r="D19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17" t="e">
        <f>INDEX(RawData!E$2:E$1048576,MATCH(FmtData!$B$4+(ROW()-10),RawData!$A$2:$A$1048576,0))</f>
        <v>#N/A</v>
      </c>
      <c r="F1917" t="e">
        <f>INDEX(RawData!F$2:F$1048576,MATCH(FmtData!$B$4+(ROW()-10),RawData!$A$2:$A$1048576,0))</f>
        <v>#N/A</v>
      </c>
      <c r="G1917" t="e">
        <f>INDEX(RawData!G$2:G$1048576,MATCH(FmtData!$B$4+(ROW()-10),RawData!$A$2:$A$1048576,0))</f>
        <v>#N/A</v>
      </c>
      <c r="H1917" t="e">
        <f>INDEX(RawData!H$2:H$1048576,MATCH(FmtData!$B$4+(ROW()-10),RawData!$A$2:$A$1048576,0))</f>
        <v>#N/A</v>
      </c>
      <c r="I1917" t="e">
        <f>INDEX(RawData!I$2:I$1048576,MATCH(FmtData!$B$4+(ROW()-10),RawData!$A$2:$A$1048576,0))</f>
        <v>#N/A</v>
      </c>
      <c r="J1917" t="e">
        <f>INDEX(RawData!J$2:J$1048576,MATCH(FmtData!$B$4+(ROW()-10),RawData!$A$2:$A$1048576,0))</f>
        <v>#N/A</v>
      </c>
      <c r="K1917" t="e">
        <f>INDEX(RawData!K$2:K$1048576,MATCH(FmtData!$B$4+(ROW()-10),RawData!$A$2:$A$1048576,0))</f>
        <v>#N/A</v>
      </c>
      <c r="L1917" t="e">
        <f>INDEX(RawData!L$2:L$1048576,MATCH(FmtData!$B$4+(ROW()-10),RawData!$A$2:$A$1048576,0))</f>
        <v>#N/A</v>
      </c>
      <c r="M1917" t="e">
        <f>INDEX(RawData!M$2:M$1048576,MATCH(FmtData!$B$4+(ROW()-10),RawData!$A$2:$A$1048576,0))</f>
        <v>#N/A</v>
      </c>
      <c r="N1917" t="e">
        <f>INDEX(RawData!N$2:N$1048576,MATCH(FmtData!$B$4+(ROW()-10),RawData!$A$2:$A$1048576,0))</f>
        <v>#N/A</v>
      </c>
      <c r="O1917" t="e">
        <f>INDEX(RawData!O$2:O$1048576,MATCH(FmtData!$B$4+(ROW()-10),RawData!$A$2:$A$1048576,0))</f>
        <v>#N/A</v>
      </c>
      <c r="P1917" t="e">
        <f>INDEX(RawData!P$2:P$1048576,MATCH(FmtData!$B$4+(ROW()-10),RawData!$A$2:$A$1048576,0))</f>
        <v>#N/A</v>
      </c>
      <c r="Q1917" t="e">
        <f>INDEX(RawData!Q$2:Q$1048576,MATCH(FmtData!$B$4+(ROW()-10),RawData!$A$2:$A$1048576,0))</f>
        <v>#N/A</v>
      </c>
      <c r="R1917" t="e">
        <f>INDEX(RawData!R$2:R$1048576,MATCH(FmtData!$B$4+(ROW()-10),RawData!$A$2:$A$1048576,0))</f>
        <v>#N/A</v>
      </c>
      <c r="S1917" t="e">
        <f>INDEX(RawData!S$2:S$1048576,MATCH(FmtData!$B$4+(ROW()-10),RawData!$A$2:$A$1048576,0))</f>
        <v>#N/A</v>
      </c>
      <c r="T1917" t="e">
        <f>INDEX(RawData!T$2:T$1048576,MATCH(FmtData!$B$4+(ROW()-10),RawData!$A$2:$A$1048576,0))</f>
        <v>#N/A</v>
      </c>
      <c r="U1917" t="e">
        <f>INDEX(RawData!U$2:U$1048576,MATCH(FmtData!$B$4+(ROW()-10),RawData!$A$2:$A$1048576,0))</f>
        <v>#N/A</v>
      </c>
      <c r="V1917" t="e">
        <f>INDEX(RawData!V$2:V$1048576,MATCH(FmtData!$B$4+(ROW()-10),RawData!$A$2:$A$1048576,0))</f>
        <v>#N/A</v>
      </c>
      <c r="W1917" s="7" t="e">
        <f t="shared" si="647"/>
        <v>#N/A</v>
      </c>
      <c r="X1917" s="7" t="e">
        <f t="shared" si="664"/>
        <v>#N/A</v>
      </c>
      <c r="Y1917" s="7" t="e">
        <f t="shared" si="665"/>
        <v>#N/A</v>
      </c>
      <c r="Z1917" s="7" t="e">
        <f t="shared" si="648"/>
        <v>#N/A</v>
      </c>
      <c r="AA1917" s="7" t="e">
        <f t="shared" si="649"/>
        <v>#N/A</v>
      </c>
      <c r="AB1917" s="7" t="e">
        <f t="shared" si="666"/>
        <v>#N/A</v>
      </c>
      <c r="AC1917" s="5" t="e">
        <f t="shared" si="663"/>
        <v>#N/A</v>
      </c>
      <c r="AD1917" s="14" t="e">
        <f t="shared" si="650"/>
        <v>#N/A</v>
      </c>
      <c r="AE1917" s="14" t="e">
        <f t="shared" si="651"/>
        <v>#N/A</v>
      </c>
      <c r="AF1917" s="14" t="e">
        <f t="shared" si="652"/>
        <v>#N/A</v>
      </c>
      <c r="AG1917" s="14" t="e">
        <f t="shared" si="653"/>
        <v>#N/A</v>
      </c>
      <c r="AH1917" s="14" t="e">
        <f t="shared" si="667"/>
        <v>#N/A</v>
      </c>
      <c r="AI1917" s="16" t="e">
        <f t="shared" si="654"/>
        <v>#N/A</v>
      </c>
      <c r="AJ1917" s="16" t="e">
        <f t="shared" si="655"/>
        <v>#N/A</v>
      </c>
      <c r="AK1917" s="16" t="e">
        <f t="shared" si="656"/>
        <v>#N/A</v>
      </c>
      <c r="AL1917" s="16" t="e">
        <f t="shared" si="657"/>
        <v>#N/A</v>
      </c>
      <c r="AM1917" s="16" t="e">
        <f t="shared" si="658"/>
        <v>#N/A</v>
      </c>
      <c r="AN1917" s="16" t="e">
        <f t="shared" si="659"/>
        <v>#N/A</v>
      </c>
      <c r="AO1917" s="16" t="e">
        <f t="shared" si="646"/>
        <v>#N/A</v>
      </c>
      <c r="AP1917" s="16" t="e">
        <f t="shared" si="660"/>
        <v>#N/A</v>
      </c>
      <c r="AQ1917" s="16" t="e">
        <f t="shared" si="661"/>
        <v>#N/A</v>
      </c>
      <c r="AR1917" s="16" t="e">
        <f t="shared" si="662"/>
        <v>#N/A</v>
      </c>
    </row>
    <row r="1918" spans="2:44" x14ac:dyDescent="0.25">
      <c r="B1918" t="e">
        <f>INDEX(RawData!$A$2:$A$1048576,MATCH(FmtData!$B$4+(ROW()-10),RawData!$A$2:$A$1048576,0))</f>
        <v>#N/A</v>
      </c>
      <c r="C19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8)</f>
        <v>#N/A</v>
      </c>
      <c r="D19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18" t="e">
        <f>INDEX(RawData!E$2:E$1048576,MATCH(FmtData!$B$4+(ROW()-10),RawData!$A$2:$A$1048576,0))</f>
        <v>#N/A</v>
      </c>
      <c r="F1918" t="e">
        <f>INDEX(RawData!F$2:F$1048576,MATCH(FmtData!$B$4+(ROW()-10),RawData!$A$2:$A$1048576,0))</f>
        <v>#N/A</v>
      </c>
      <c r="G1918" t="e">
        <f>INDEX(RawData!G$2:G$1048576,MATCH(FmtData!$B$4+(ROW()-10),RawData!$A$2:$A$1048576,0))</f>
        <v>#N/A</v>
      </c>
      <c r="H1918" t="e">
        <f>INDEX(RawData!H$2:H$1048576,MATCH(FmtData!$B$4+(ROW()-10),RawData!$A$2:$A$1048576,0))</f>
        <v>#N/A</v>
      </c>
      <c r="I1918" t="e">
        <f>INDEX(RawData!I$2:I$1048576,MATCH(FmtData!$B$4+(ROW()-10),RawData!$A$2:$A$1048576,0))</f>
        <v>#N/A</v>
      </c>
      <c r="J1918" t="e">
        <f>INDEX(RawData!J$2:J$1048576,MATCH(FmtData!$B$4+(ROW()-10),RawData!$A$2:$A$1048576,0))</f>
        <v>#N/A</v>
      </c>
      <c r="K1918" t="e">
        <f>INDEX(RawData!K$2:K$1048576,MATCH(FmtData!$B$4+(ROW()-10),RawData!$A$2:$A$1048576,0))</f>
        <v>#N/A</v>
      </c>
      <c r="L1918" t="e">
        <f>INDEX(RawData!L$2:L$1048576,MATCH(FmtData!$B$4+(ROW()-10),RawData!$A$2:$A$1048576,0))</f>
        <v>#N/A</v>
      </c>
      <c r="M1918" t="e">
        <f>INDEX(RawData!M$2:M$1048576,MATCH(FmtData!$B$4+(ROW()-10),RawData!$A$2:$A$1048576,0))</f>
        <v>#N/A</v>
      </c>
      <c r="N1918" t="e">
        <f>INDEX(RawData!N$2:N$1048576,MATCH(FmtData!$B$4+(ROW()-10),RawData!$A$2:$A$1048576,0))</f>
        <v>#N/A</v>
      </c>
      <c r="O1918" t="e">
        <f>INDEX(RawData!O$2:O$1048576,MATCH(FmtData!$B$4+(ROW()-10),RawData!$A$2:$A$1048576,0))</f>
        <v>#N/A</v>
      </c>
      <c r="P1918" t="e">
        <f>INDEX(RawData!P$2:P$1048576,MATCH(FmtData!$B$4+(ROW()-10),RawData!$A$2:$A$1048576,0))</f>
        <v>#N/A</v>
      </c>
      <c r="Q1918" t="e">
        <f>INDEX(RawData!Q$2:Q$1048576,MATCH(FmtData!$B$4+(ROW()-10),RawData!$A$2:$A$1048576,0))</f>
        <v>#N/A</v>
      </c>
      <c r="R1918" t="e">
        <f>INDEX(RawData!R$2:R$1048576,MATCH(FmtData!$B$4+(ROW()-10),RawData!$A$2:$A$1048576,0))</f>
        <v>#N/A</v>
      </c>
      <c r="S1918" t="e">
        <f>INDEX(RawData!S$2:S$1048576,MATCH(FmtData!$B$4+(ROW()-10),RawData!$A$2:$A$1048576,0))</f>
        <v>#N/A</v>
      </c>
      <c r="T1918" t="e">
        <f>INDEX(RawData!T$2:T$1048576,MATCH(FmtData!$B$4+(ROW()-10),RawData!$A$2:$A$1048576,0))</f>
        <v>#N/A</v>
      </c>
      <c r="U1918" t="e">
        <f>INDEX(RawData!U$2:U$1048576,MATCH(FmtData!$B$4+(ROW()-10),RawData!$A$2:$A$1048576,0))</f>
        <v>#N/A</v>
      </c>
      <c r="V1918" t="e">
        <f>INDEX(RawData!V$2:V$1048576,MATCH(FmtData!$B$4+(ROW()-10),RawData!$A$2:$A$1048576,0))</f>
        <v>#N/A</v>
      </c>
      <c r="W1918" s="7" t="e">
        <f t="shared" si="647"/>
        <v>#N/A</v>
      </c>
      <c r="X1918" s="7" t="e">
        <f t="shared" si="664"/>
        <v>#N/A</v>
      </c>
      <c r="Y1918" s="7" t="e">
        <f t="shared" si="665"/>
        <v>#N/A</v>
      </c>
      <c r="Z1918" s="7" t="e">
        <f t="shared" si="648"/>
        <v>#N/A</v>
      </c>
      <c r="AA1918" s="7" t="e">
        <f t="shared" si="649"/>
        <v>#N/A</v>
      </c>
      <c r="AB1918" s="7" t="e">
        <f t="shared" si="666"/>
        <v>#N/A</v>
      </c>
      <c r="AC1918" s="5" t="e">
        <f t="shared" si="663"/>
        <v>#N/A</v>
      </c>
      <c r="AD1918" s="14" t="e">
        <f t="shared" si="650"/>
        <v>#N/A</v>
      </c>
      <c r="AE1918" s="14" t="e">
        <f t="shared" si="651"/>
        <v>#N/A</v>
      </c>
      <c r="AF1918" s="14" t="e">
        <f t="shared" si="652"/>
        <v>#N/A</v>
      </c>
      <c r="AG1918" s="14" t="e">
        <f t="shared" si="653"/>
        <v>#N/A</v>
      </c>
      <c r="AH1918" s="14" t="e">
        <f t="shared" si="667"/>
        <v>#N/A</v>
      </c>
      <c r="AI1918" s="16" t="e">
        <f t="shared" si="654"/>
        <v>#N/A</v>
      </c>
      <c r="AJ1918" s="16" t="e">
        <f t="shared" si="655"/>
        <v>#N/A</v>
      </c>
      <c r="AK1918" s="16" t="e">
        <f t="shared" si="656"/>
        <v>#N/A</v>
      </c>
      <c r="AL1918" s="16" t="e">
        <f t="shared" si="657"/>
        <v>#N/A</v>
      </c>
      <c r="AM1918" s="16" t="e">
        <f t="shared" si="658"/>
        <v>#N/A</v>
      </c>
      <c r="AN1918" s="16" t="e">
        <f t="shared" si="659"/>
        <v>#N/A</v>
      </c>
      <c r="AO1918" s="16" t="e">
        <f t="shared" si="646"/>
        <v>#N/A</v>
      </c>
      <c r="AP1918" s="16" t="e">
        <f t="shared" si="660"/>
        <v>#N/A</v>
      </c>
      <c r="AQ1918" s="16" t="e">
        <f t="shared" si="661"/>
        <v>#N/A</v>
      </c>
      <c r="AR1918" s="16" t="e">
        <f t="shared" si="662"/>
        <v>#N/A</v>
      </c>
    </row>
    <row r="1919" spans="2:44" x14ac:dyDescent="0.25">
      <c r="B1919" t="e">
        <f>INDEX(RawData!$A$2:$A$1048576,MATCH(FmtData!$B$4+(ROW()-10),RawData!$A$2:$A$1048576,0))</f>
        <v>#N/A</v>
      </c>
      <c r="C19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9)</f>
        <v>#N/A</v>
      </c>
      <c r="D19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19" t="e">
        <f>INDEX(RawData!E$2:E$1048576,MATCH(FmtData!$B$4+(ROW()-10),RawData!$A$2:$A$1048576,0))</f>
        <v>#N/A</v>
      </c>
      <c r="F1919" t="e">
        <f>INDEX(RawData!F$2:F$1048576,MATCH(FmtData!$B$4+(ROW()-10),RawData!$A$2:$A$1048576,0))</f>
        <v>#N/A</v>
      </c>
      <c r="G1919" t="e">
        <f>INDEX(RawData!G$2:G$1048576,MATCH(FmtData!$B$4+(ROW()-10),RawData!$A$2:$A$1048576,0))</f>
        <v>#N/A</v>
      </c>
      <c r="H1919" t="e">
        <f>INDEX(RawData!H$2:H$1048576,MATCH(FmtData!$B$4+(ROW()-10),RawData!$A$2:$A$1048576,0))</f>
        <v>#N/A</v>
      </c>
      <c r="I1919" t="e">
        <f>INDEX(RawData!I$2:I$1048576,MATCH(FmtData!$B$4+(ROW()-10),RawData!$A$2:$A$1048576,0))</f>
        <v>#N/A</v>
      </c>
      <c r="J1919" t="e">
        <f>INDEX(RawData!J$2:J$1048576,MATCH(FmtData!$B$4+(ROW()-10),RawData!$A$2:$A$1048576,0))</f>
        <v>#N/A</v>
      </c>
      <c r="K1919" t="e">
        <f>INDEX(RawData!K$2:K$1048576,MATCH(FmtData!$B$4+(ROW()-10),RawData!$A$2:$A$1048576,0))</f>
        <v>#N/A</v>
      </c>
      <c r="L1919" t="e">
        <f>INDEX(RawData!L$2:L$1048576,MATCH(FmtData!$B$4+(ROW()-10),RawData!$A$2:$A$1048576,0))</f>
        <v>#N/A</v>
      </c>
      <c r="M1919" t="e">
        <f>INDEX(RawData!M$2:M$1048576,MATCH(FmtData!$B$4+(ROW()-10),RawData!$A$2:$A$1048576,0))</f>
        <v>#N/A</v>
      </c>
      <c r="N1919" t="e">
        <f>INDEX(RawData!N$2:N$1048576,MATCH(FmtData!$B$4+(ROW()-10),RawData!$A$2:$A$1048576,0))</f>
        <v>#N/A</v>
      </c>
      <c r="O1919" t="e">
        <f>INDEX(RawData!O$2:O$1048576,MATCH(FmtData!$B$4+(ROW()-10),RawData!$A$2:$A$1048576,0))</f>
        <v>#N/A</v>
      </c>
      <c r="P1919" t="e">
        <f>INDEX(RawData!P$2:P$1048576,MATCH(FmtData!$B$4+(ROW()-10),RawData!$A$2:$A$1048576,0))</f>
        <v>#N/A</v>
      </c>
      <c r="Q1919" t="e">
        <f>INDEX(RawData!Q$2:Q$1048576,MATCH(FmtData!$B$4+(ROW()-10),RawData!$A$2:$A$1048576,0))</f>
        <v>#N/A</v>
      </c>
      <c r="R1919" t="e">
        <f>INDEX(RawData!R$2:R$1048576,MATCH(FmtData!$B$4+(ROW()-10),RawData!$A$2:$A$1048576,0))</f>
        <v>#N/A</v>
      </c>
      <c r="S1919" t="e">
        <f>INDEX(RawData!S$2:S$1048576,MATCH(FmtData!$B$4+(ROW()-10),RawData!$A$2:$A$1048576,0))</f>
        <v>#N/A</v>
      </c>
      <c r="T1919" t="e">
        <f>INDEX(RawData!T$2:T$1048576,MATCH(FmtData!$B$4+(ROW()-10),RawData!$A$2:$A$1048576,0))</f>
        <v>#N/A</v>
      </c>
      <c r="U1919" t="e">
        <f>INDEX(RawData!U$2:U$1048576,MATCH(FmtData!$B$4+(ROW()-10),RawData!$A$2:$A$1048576,0))</f>
        <v>#N/A</v>
      </c>
      <c r="V1919" t="e">
        <f>INDEX(RawData!V$2:V$1048576,MATCH(FmtData!$B$4+(ROW()-10),RawData!$A$2:$A$1048576,0))</f>
        <v>#N/A</v>
      </c>
      <c r="W1919" s="7" t="e">
        <f t="shared" si="647"/>
        <v>#N/A</v>
      </c>
      <c r="X1919" s="7" t="e">
        <f t="shared" si="664"/>
        <v>#N/A</v>
      </c>
      <c r="Y1919" s="7" t="e">
        <f t="shared" si="665"/>
        <v>#N/A</v>
      </c>
      <c r="Z1919" s="7" t="e">
        <f t="shared" si="648"/>
        <v>#N/A</v>
      </c>
      <c r="AA1919" s="7" t="e">
        <f t="shared" si="649"/>
        <v>#N/A</v>
      </c>
      <c r="AB1919" s="7" t="e">
        <f t="shared" si="666"/>
        <v>#N/A</v>
      </c>
      <c r="AC1919" s="5" t="e">
        <f t="shared" si="663"/>
        <v>#N/A</v>
      </c>
      <c r="AD1919" s="14" t="e">
        <f t="shared" si="650"/>
        <v>#N/A</v>
      </c>
      <c r="AE1919" s="14" t="e">
        <f t="shared" si="651"/>
        <v>#N/A</v>
      </c>
      <c r="AF1919" s="14" t="e">
        <f t="shared" si="652"/>
        <v>#N/A</v>
      </c>
      <c r="AG1919" s="14" t="e">
        <f t="shared" si="653"/>
        <v>#N/A</v>
      </c>
      <c r="AH1919" s="14" t="e">
        <f t="shared" si="667"/>
        <v>#N/A</v>
      </c>
      <c r="AI1919" s="16" t="e">
        <f t="shared" si="654"/>
        <v>#N/A</v>
      </c>
      <c r="AJ1919" s="16" t="e">
        <f t="shared" si="655"/>
        <v>#N/A</v>
      </c>
      <c r="AK1919" s="16" t="e">
        <f t="shared" si="656"/>
        <v>#N/A</v>
      </c>
      <c r="AL1919" s="16" t="e">
        <f t="shared" si="657"/>
        <v>#N/A</v>
      </c>
      <c r="AM1919" s="16" t="e">
        <f t="shared" si="658"/>
        <v>#N/A</v>
      </c>
      <c r="AN1919" s="16" t="e">
        <f t="shared" si="659"/>
        <v>#N/A</v>
      </c>
      <c r="AO1919" s="16" t="e">
        <f t="shared" si="646"/>
        <v>#N/A</v>
      </c>
      <c r="AP1919" s="16" t="e">
        <f t="shared" si="660"/>
        <v>#N/A</v>
      </c>
      <c r="AQ1919" s="16" t="e">
        <f t="shared" si="661"/>
        <v>#N/A</v>
      </c>
      <c r="AR1919" s="16" t="e">
        <f t="shared" si="662"/>
        <v>#N/A</v>
      </c>
    </row>
    <row r="1920" spans="2:44" x14ac:dyDescent="0.25">
      <c r="B1920" t="e">
        <f>INDEX(RawData!$A$2:$A$1048576,MATCH(FmtData!$B$4+(ROW()-10),RawData!$A$2:$A$1048576,0))</f>
        <v>#N/A</v>
      </c>
      <c r="C19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0)</f>
        <v>#N/A</v>
      </c>
      <c r="D19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20" t="e">
        <f>INDEX(RawData!E$2:E$1048576,MATCH(FmtData!$B$4+(ROW()-10),RawData!$A$2:$A$1048576,0))</f>
        <v>#N/A</v>
      </c>
      <c r="F1920" t="e">
        <f>INDEX(RawData!F$2:F$1048576,MATCH(FmtData!$B$4+(ROW()-10),RawData!$A$2:$A$1048576,0))</f>
        <v>#N/A</v>
      </c>
      <c r="G1920" t="e">
        <f>INDEX(RawData!G$2:G$1048576,MATCH(FmtData!$B$4+(ROW()-10),RawData!$A$2:$A$1048576,0))</f>
        <v>#N/A</v>
      </c>
      <c r="H1920" t="e">
        <f>INDEX(RawData!H$2:H$1048576,MATCH(FmtData!$B$4+(ROW()-10),RawData!$A$2:$A$1048576,0))</f>
        <v>#N/A</v>
      </c>
      <c r="I1920" t="e">
        <f>INDEX(RawData!I$2:I$1048576,MATCH(FmtData!$B$4+(ROW()-10),RawData!$A$2:$A$1048576,0))</f>
        <v>#N/A</v>
      </c>
      <c r="J1920" t="e">
        <f>INDEX(RawData!J$2:J$1048576,MATCH(FmtData!$B$4+(ROW()-10),RawData!$A$2:$A$1048576,0))</f>
        <v>#N/A</v>
      </c>
      <c r="K1920" t="e">
        <f>INDEX(RawData!K$2:K$1048576,MATCH(FmtData!$B$4+(ROW()-10),RawData!$A$2:$A$1048576,0))</f>
        <v>#N/A</v>
      </c>
      <c r="L1920" t="e">
        <f>INDEX(RawData!L$2:L$1048576,MATCH(FmtData!$B$4+(ROW()-10),RawData!$A$2:$A$1048576,0))</f>
        <v>#N/A</v>
      </c>
      <c r="M1920" t="e">
        <f>INDEX(RawData!M$2:M$1048576,MATCH(FmtData!$B$4+(ROW()-10),RawData!$A$2:$A$1048576,0))</f>
        <v>#N/A</v>
      </c>
      <c r="N1920" t="e">
        <f>INDEX(RawData!N$2:N$1048576,MATCH(FmtData!$B$4+(ROW()-10),RawData!$A$2:$A$1048576,0))</f>
        <v>#N/A</v>
      </c>
      <c r="O1920" t="e">
        <f>INDEX(RawData!O$2:O$1048576,MATCH(FmtData!$B$4+(ROW()-10),RawData!$A$2:$A$1048576,0))</f>
        <v>#N/A</v>
      </c>
      <c r="P1920" t="e">
        <f>INDEX(RawData!P$2:P$1048576,MATCH(FmtData!$B$4+(ROW()-10),RawData!$A$2:$A$1048576,0))</f>
        <v>#N/A</v>
      </c>
      <c r="Q1920" t="e">
        <f>INDEX(RawData!Q$2:Q$1048576,MATCH(FmtData!$B$4+(ROW()-10),RawData!$A$2:$A$1048576,0))</f>
        <v>#N/A</v>
      </c>
      <c r="R1920" t="e">
        <f>INDEX(RawData!R$2:R$1048576,MATCH(FmtData!$B$4+(ROW()-10),RawData!$A$2:$A$1048576,0))</f>
        <v>#N/A</v>
      </c>
      <c r="S1920" t="e">
        <f>INDEX(RawData!S$2:S$1048576,MATCH(FmtData!$B$4+(ROW()-10),RawData!$A$2:$A$1048576,0))</f>
        <v>#N/A</v>
      </c>
      <c r="T1920" t="e">
        <f>INDEX(RawData!T$2:T$1048576,MATCH(FmtData!$B$4+(ROW()-10),RawData!$A$2:$A$1048576,0))</f>
        <v>#N/A</v>
      </c>
      <c r="U1920" t="e">
        <f>INDEX(RawData!U$2:U$1048576,MATCH(FmtData!$B$4+(ROW()-10),RawData!$A$2:$A$1048576,0))</f>
        <v>#N/A</v>
      </c>
      <c r="V1920" t="e">
        <f>INDEX(RawData!V$2:V$1048576,MATCH(FmtData!$B$4+(ROW()-10),RawData!$A$2:$A$1048576,0))</f>
        <v>#N/A</v>
      </c>
      <c r="W1920" s="7" t="e">
        <f t="shared" si="647"/>
        <v>#N/A</v>
      </c>
      <c r="X1920" s="7" t="e">
        <f t="shared" si="664"/>
        <v>#N/A</v>
      </c>
      <c r="Y1920" s="7" t="e">
        <f t="shared" si="665"/>
        <v>#N/A</v>
      </c>
      <c r="Z1920" s="7" t="e">
        <f t="shared" si="648"/>
        <v>#N/A</v>
      </c>
      <c r="AA1920" s="7" t="e">
        <f t="shared" si="649"/>
        <v>#N/A</v>
      </c>
      <c r="AB1920" s="7" t="e">
        <f t="shared" si="666"/>
        <v>#N/A</v>
      </c>
      <c r="AC1920" s="5" t="e">
        <f t="shared" si="663"/>
        <v>#N/A</v>
      </c>
      <c r="AD1920" s="14" t="e">
        <f t="shared" si="650"/>
        <v>#N/A</v>
      </c>
      <c r="AE1920" s="14" t="e">
        <f t="shared" si="651"/>
        <v>#N/A</v>
      </c>
      <c r="AF1920" s="14" t="e">
        <f t="shared" si="652"/>
        <v>#N/A</v>
      </c>
      <c r="AG1920" s="14" t="e">
        <f t="shared" si="653"/>
        <v>#N/A</v>
      </c>
      <c r="AH1920" s="14" t="e">
        <f t="shared" si="667"/>
        <v>#N/A</v>
      </c>
      <c r="AI1920" s="16" t="e">
        <f t="shared" si="654"/>
        <v>#N/A</v>
      </c>
      <c r="AJ1920" s="16" t="e">
        <f t="shared" si="655"/>
        <v>#N/A</v>
      </c>
      <c r="AK1920" s="16" t="e">
        <f t="shared" si="656"/>
        <v>#N/A</v>
      </c>
      <c r="AL1920" s="16" t="e">
        <f t="shared" si="657"/>
        <v>#N/A</v>
      </c>
      <c r="AM1920" s="16" t="e">
        <f t="shared" si="658"/>
        <v>#N/A</v>
      </c>
      <c r="AN1920" s="16" t="e">
        <f t="shared" si="659"/>
        <v>#N/A</v>
      </c>
      <c r="AO1920" s="16" t="e">
        <f t="shared" si="646"/>
        <v>#N/A</v>
      </c>
      <c r="AP1920" s="16" t="e">
        <f t="shared" si="660"/>
        <v>#N/A</v>
      </c>
      <c r="AQ1920" s="16" t="e">
        <f t="shared" si="661"/>
        <v>#N/A</v>
      </c>
      <c r="AR1920" s="16" t="e">
        <f t="shared" si="662"/>
        <v>#N/A</v>
      </c>
    </row>
    <row r="1921" spans="2:44" x14ac:dyDescent="0.25">
      <c r="B1921" t="e">
        <f>INDEX(RawData!$A$2:$A$1048576,MATCH(FmtData!$B$4+(ROW()-10),RawData!$A$2:$A$1048576,0))</f>
        <v>#N/A</v>
      </c>
      <c r="C19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1)</f>
        <v>#N/A</v>
      </c>
      <c r="D19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21" t="e">
        <f>INDEX(RawData!E$2:E$1048576,MATCH(FmtData!$B$4+(ROW()-10),RawData!$A$2:$A$1048576,0))</f>
        <v>#N/A</v>
      </c>
      <c r="F1921" t="e">
        <f>INDEX(RawData!F$2:F$1048576,MATCH(FmtData!$B$4+(ROW()-10),RawData!$A$2:$A$1048576,0))</f>
        <v>#N/A</v>
      </c>
      <c r="G1921" t="e">
        <f>INDEX(RawData!G$2:G$1048576,MATCH(FmtData!$B$4+(ROW()-10),RawData!$A$2:$A$1048576,0))</f>
        <v>#N/A</v>
      </c>
      <c r="H1921" t="e">
        <f>INDEX(RawData!H$2:H$1048576,MATCH(FmtData!$B$4+(ROW()-10),RawData!$A$2:$A$1048576,0))</f>
        <v>#N/A</v>
      </c>
      <c r="I1921" t="e">
        <f>INDEX(RawData!I$2:I$1048576,MATCH(FmtData!$B$4+(ROW()-10),RawData!$A$2:$A$1048576,0))</f>
        <v>#N/A</v>
      </c>
      <c r="J1921" t="e">
        <f>INDEX(RawData!J$2:J$1048576,MATCH(FmtData!$B$4+(ROW()-10),RawData!$A$2:$A$1048576,0))</f>
        <v>#N/A</v>
      </c>
      <c r="K1921" t="e">
        <f>INDEX(RawData!K$2:K$1048576,MATCH(FmtData!$B$4+(ROW()-10),RawData!$A$2:$A$1048576,0))</f>
        <v>#N/A</v>
      </c>
      <c r="L1921" t="e">
        <f>INDEX(RawData!L$2:L$1048576,MATCH(FmtData!$B$4+(ROW()-10),RawData!$A$2:$A$1048576,0))</f>
        <v>#N/A</v>
      </c>
      <c r="M1921" t="e">
        <f>INDEX(RawData!M$2:M$1048576,MATCH(FmtData!$B$4+(ROW()-10),RawData!$A$2:$A$1048576,0))</f>
        <v>#N/A</v>
      </c>
      <c r="N1921" t="e">
        <f>INDEX(RawData!N$2:N$1048576,MATCH(FmtData!$B$4+(ROW()-10),RawData!$A$2:$A$1048576,0))</f>
        <v>#N/A</v>
      </c>
      <c r="O1921" t="e">
        <f>INDEX(RawData!O$2:O$1048576,MATCH(FmtData!$B$4+(ROW()-10),RawData!$A$2:$A$1048576,0))</f>
        <v>#N/A</v>
      </c>
      <c r="P1921" t="e">
        <f>INDEX(RawData!P$2:P$1048576,MATCH(FmtData!$B$4+(ROW()-10),RawData!$A$2:$A$1048576,0))</f>
        <v>#N/A</v>
      </c>
      <c r="Q1921" t="e">
        <f>INDEX(RawData!Q$2:Q$1048576,MATCH(FmtData!$B$4+(ROW()-10),RawData!$A$2:$A$1048576,0))</f>
        <v>#N/A</v>
      </c>
      <c r="R1921" t="e">
        <f>INDEX(RawData!R$2:R$1048576,MATCH(FmtData!$B$4+(ROW()-10),RawData!$A$2:$A$1048576,0))</f>
        <v>#N/A</v>
      </c>
      <c r="S1921" t="e">
        <f>INDEX(RawData!S$2:S$1048576,MATCH(FmtData!$B$4+(ROW()-10),RawData!$A$2:$A$1048576,0))</f>
        <v>#N/A</v>
      </c>
      <c r="T1921" t="e">
        <f>INDEX(RawData!T$2:T$1048576,MATCH(FmtData!$B$4+(ROW()-10),RawData!$A$2:$A$1048576,0))</f>
        <v>#N/A</v>
      </c>
      <c r="U1921" t="e">
        <f>INDEX(RawData!U$2:U$1048576,MATCH(FmtData!$B$4+(ROW()-10),RawData!$A$2:$A$1048576,0))</f>
        <v>#N/A</v>
      </c>
      <c r="V1921" t="e">
        <f>INDEX(RawData!V$2:V$1048576,MATCH(FmtData!$B$4+(ROW()-10),RawData!$A$2:$A$1048576,0))</f>
        <v>#N/A</v>
      </c>
      <c r="W1921" s="7" t="e">
        <f t="shared" si="647"/>
        <v>#N/A</v>
      </c>
      <c r="X1921" s="7" t="e">
        <f t="shared" si="664"/>
        <v>#N/A</v>
      </c>
      <c r="Y1921" s="7" t="e">
        <f t="shared" si="665"/>
        <v>#N/A</v>
      </c>
      <c r="Z1921" s="7" t="e">
        <f t="shared" si="648"/>
        <v>#N/A</v>
      </c>
      <c r="AA1921" s="7" t="e">
        <f t="shared" si="649"/>
        <v>#N/A</v>
      </c>
      <c r="AB1921" s="7" t="e">
        <f t="shared" si="666"/>
        <v>#N/A</v>
      </c>
      <c r="AC1921" s="5" t="e">
        <f t="shared" si="663"/>
        <v>#N/A</v>
      </c>
      <c r="AD1921" s="14" t="e">
        <f t="shared" si="650"/>
        <v>#N/A</v>
      </c>
      <c r="AE1921" s="14" t="e">
        <f t="shared" si="651"/>
        <v>#N/A</v>
      </c>
      <c r="AF1921" s="14" t="e">
        <f t="shared" si="652"/>
        <v>#N/A</v>
      </c>
      <c r="AG1921" s="14" t="e">
        <f t="shared" si="653"/>
        <v>#N/A</v>
      </c>
      <c r="AH1921" s="14" t="e">
        <f t="shared" si="667"/>
        <v>#N/A</v>
      </c>
      <c r="AI1921" s="16" t="e">
        <f t="shared" si="654"/>
        <v>#N/A</v>
      </c>
      <c r="AJ1921" s="16" t="e">
        <f t="shared" si="655"/>
        <v>#N/A</v>
      </c>
      <c r="AK1921" s="16" t="e">
        <f t="shared" si="656"/>
        <v>#N/A</v>
      </c>
      <c r="AL1921" s="16" t="e">
        <f t="shared" si="657"/>
        <v>#N/A</v>
      </c>
      <c r="AM1921" s="16" t="e">
        <f t="shared" si="658"/>
        <v>#N/A</v>
      </c>
      <c r="AN1921" s="16" t="e">
        <f t="shared" si="659"/>
        <v>#N/A</v>
      </c>
      <c r="AO1921" s="16" t="e">
        <f t="shared" si="646"/>
        <v>#N/A</v>
      </c>
      <c r="AP1921" s="16" t="e">
        <f t="shared" si="660"/>
        <v>#N/A</v>
      </c>
      <c r="AQ1921" s="16" t="e">
        <f t="shared" si="661"/>
        <v>#N/A</v>
      </c>
      <c r="AR1921" s="16" t="e">
        <f t="shared" si="662"/>
        <v>#N/A</v>
      </c>
    </row>
    <row r="1922" spans="2:44" x14ac:dyDescent="0.25">
      <c r="B1922" t="e">
        <f>INDEX(RawData!$A$2:$A$1048576,MATCH(FmtData!$B$4+(ROW()-10),RawData!$A$2:$A$1048576,0))</f>
        <v>#N/A</v>
      </c>
      <c r="C19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2)</f>
        <v>#N/A</v>
      </c>
      <c r="D19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22" t="e">
        <f>INDEX(RawData!E$2:E$1048576,MATCH(FmtData!$B$4+(ROW()-10),RawData!$A$2:$A$1048576,0))</f>
        <v>#N/A</v>
      </c>
      <c r="F1922" t="e">
        <f>INDEX(RawData!F$2:F$1048576,MATCH(FmtData!$B$4+(ROW()-10),RawData!$A$2:$A$1048576,0))</f>
        <v>#N/A</v>
      </c>
      <c r="G1922" t="e">
        <f>INDEX(RawData!G$2:G$1048576,MATCH(FmtData!$B$4+(ROW()-10),RawData!$A$2:$A$1048576,0))</f>
        <v>#N/A</v>
      </c>
      <c r="H1922" t="e">
        <f>INDEX(RawData!H$2:H$1048576,MATCH(FmtData!$B$4+(ROW()-10),RawData!$A$2:$A$1048576,0))</f>
        <v>#N/A</v>
      </c>
      <c r="I1922" t="e">
        <f>INDEX(RawData!I$2:I$1048576,MATCH(FmtData!$B$4+(ROW()-10),RawData!$A$2:$A$1048576,0))</f>
        <v>#N/A</v>
      </c>
      <c r="J1922" t="e">
        <f>INDEX(RawData!J$2:J$1048576,MATCH(FmtData!$B$4+(ROW()-10),RawData!$A$2:$A$1048576,0))</f>
        <v>#N/A</v>
      </c>
      <c r="K1922" t="e">
        <f>INDEX(RawData!K$2:K$1048576,MATCH(FmtData!$B$4+(ROW()-10),RawData!$A$2:$A$1048576,0))</f>
        <v>#N/A</v>
      </c>
      <c r="L1922" t="e">
        <f>INDEX(RawData!L$2:L$1048576,MATCH(FmtData!$B$4+(ROW()-10),RawData!$A$2:$A$1048576,0))</f>
        <v>#N/A</v>
      </c>
      <c r="M1922" t="e">
        <f>INDEX(RawData!M$2:M$1048576,MATCH(FmtData!$B$4+(ROW()-10),RawData!$A$2:$A$1048576,0))</f>
        <v>#N/A</v>
      </c>
      <c r="N1922" t="e">
        <f>INDEX(RawData!N$2:N$1048576,MATCH(FmtData!$B$4+(ROW()-10),RawData!$A$2:$A$1048576,0))</f>
        <v>#N/A</v>
      </c>
      <c r="O1922" t="e">
        <f>INDEX(RawData!O$2:O$1048576,MATCH(FmtData!$B$4+(ROW()-10),RawData!$A$2:$A$1048576,0))</f>
        <v>#N/A</v>
      </c>
      <c r="P1922" t="e">
        <f>INDEX(RawData!P$2:P$1048576,MATCH(FmtData!$B$4+(ROW()-10),RawData!$A$2:$A$1048576,0))</f>
        <v>#N/A</v>
      </c>
      <c r="Q1922" t="e">
        <f>INDEX(RawData!Q$2:Q$1048576,MATCH(FmtData!$B$4+(ROW()-10),RawData!$A$2:$A$1048576,0))</f>
        <v>#N/A</v>
      </c>
      <c r="R1922" t="e">
        <f>INDEX(RawData!R$2:R$1048576,MATCH(FmtData!$B$4+(ROW()-10),RawData!$A$2:$A$1048576,0))</f>
        <v>#N/A</v>
      </c>
      <c r="S1922" t="e">
        <f>INDEX(RawData!S$2:S$1048576,MATCH(FmtData!$B$4+(ROW()-10),RawData!$A$2:$A$1048576,0))</f>
        <v>#N/A</v>
      </c>
      <c r="T1922" t="e">
        <f>INDEX(RawData!T$2:T$1048576,MATCH(FmtData!$B$4+(ROW()-10),RawData!$A$2:$A$1048576,0))</f>
        <v>#N/A</v>
      </c>
      <c r="U1922" t="e">
        <f>INDEX(RawData!U$2:U$1048576,MATCH(FmtData!$B$4+(ROW()-10),RawData!$A$2:$A$1048576,0))</f>
        <v>#N/A</v>
      </c>
      <c r="V1922" t="e">
        <f>INDEX(RawData!V$2:V$1048576,MATCH(FmtData!$B$4+(ROW()-10),RawData!$A$2:$A$1048576,0))</f>
        <v>#N/A</v>
      </c>
      <c r="W1922" s="7" t="e">
        <f t="shared" si="647"/>
        <v>#N/A</v>
      </c>
      <c r="X1922" s="7" t="e">
        <f t="shared" si="664"/>
        <v>#N/A</v>
      </c>
      <c r="Y1922" s="7" t="e">
        <f t="shared" si="665"/>
        <v>#N/A</v>
      </c>
      <c r="Z1922" s="7" t="e">
        <f t="shared" si="648"/>
        <v>#N/A</v>
      </c>
      <c r="AA1922" s="7" t="e">
        <f t="shared" si="649"/>
        <v>#N/A</v>
      </c>
      <c r="AB1922" s="7" t="e">
        <f t="shared" si="666"/>
        <v>#N/A</v>
      </c>
      <c r="AC1922" s="5" t="e">
        <f t="shared" si="663"/>
        <v>#N/A</v>
      </c>
      <c r="AD1922" s="14" t="e">
        <f t="shared" si="650"/>
        <v>#N/A</v>
      </c>
      <c r="AE1922" s="14" t="e">
        <f t="shared" si="651"/>
        <v>#N/A</v>
      </c>
      <c r="AF1922" s="14" t="e">
        <f t="shared" si="652"/>
        <v>#N/A</v>
      </c>
      <c r="AG1922" s="14" t="e">
        <f t="shared" si="653"/>
        <v>#N/A</v>
      </c>
      <c r="AH1922" s="14" t="e">
        <f t="shared" si="667"/>
        <v>#N/A</v>
      </c>
      <c r="AI1922" s="16" t="e">
        <f t="shared" si="654"/>
        <v>#N/A</v>
      </c>
      <c r="AJ1922" s="16" t="e">
        <f t="shared" si="655"/>
        <v>#N/A</v>
      </c>
      <c r="AK1922" s="16" t="e">
        <f t="shared" si="656"/>
        <v>#N/A</v>
      </c>
      <c r="AL1922" s="16" t="e">
        <f t="shared" si="657"/>
        <v>#N/A</v>
      </c>
      <c r="AM1922" s="16" t="e">
        <f t="shared" si="658"/>
        <v>#N/A</v>
      </c>
      <c r="AN1922" s="16" t="e">
        <f t="shared" si="659"/>
        <v>#N/A</v>
      </c>
      <c r="AO1922" s="16" t="e">
        <f t="shared" si="646"/>
        <v>#N/A</v>
      </c>
      <c r="AP1922" s="16" t="e">
        <f t="shared" si="660"/>
        <v>#N/A</v>
      </c>
      <c r="AQ1922" s="16" t="e">
        <f t="shared" si="661"/>
        <v>#N/A</v>
      </c>
      <c r="AR1922" s="16" t="e">
        <f t="shared" si="662"/>
        <v>#N/A</v>
      </c>
    </row>
    <row r="1923" spans="2:44" x14ac:dyDescent="0.25">
      <c r="B1923" t="e">
        <f>INDEX(RawData!$A$2:$A$1048576,MATCH(FmtData!$B$4+(ROW()-10),RawData!$A$2:$A$1048576,0))</f>
        <v>#N/A</v>
      </c>
      <c r="C19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3)</f>
        <v>#N/A</v>
      </c>
      <c r="D19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23" t="e">
        <f>INDEX(RawData!E$2:E$1048576,MATCH(FmtData!$B$4+(ROW()-10),RawData!$A$2:$A$1048576,0))</f>
        <v>#N/A</v>
      </c>
      <c r="F1923" t="e">
        <f>INDEX(RawData!F$2:F$1048576,MATCH(FmtData!$B$4+(ROW()-10),RawData!$A$2:$A$1048576,0))</f>
        <v>#N/A</v>
      </c>
      <c r="G1923" t="e">
        <f>INDEX(RawData!G$2:G$1048576,MATCH(FmtData!$B$4+(ROW()-10),RawData!$A$2:$A$1048576,0))</f>
        <v>#N/A</v>
      </c>
      <c r="H1923" t="e">
        <f>INDEX(RawData!H$2:H$1048576,MATCH(FmtData!$B$4+(ROW()-10),RawData!$A$2:$A$1048576,0))</f>
        <v>#N/A</v>
      </c>
      <c r="I1923" t="e">
        <f>INDEX(RawData!I$2:I$1048576,MATCH(FmtData!$B$4+(ROW()-10),RawData!$A$2:$A$1048576,0))</f>
        <v>#N/A</v>
      </c>
      <c r="J1923" t="e">
        <f>INDEX(RawData!J$2:J$1048576,MATCH(FmtData!$B$4+(ROW()-10),RawData!$A$2:$A$1048576,0))</f>
        <v>#N/A</v>
      </c>
      <c r="K1923" t="e">
        <f>INDEX(RawData!K$2:K$1048576,MATCH(FmtData!$B$4+(ROW()-10),RawData!$A$2:$A$1048576,0))</f>
        <v>#N/A</v>
      </c>
      <c r="L1923" t="e">
        <f>INDEX(RawData!L$2:L$1048576,MATCH(FmtData!$B$4+(ROW()-10),RawData!$A$2:$A$1048576,0))</f>
        <v>#N/A</v>
      </c>
      <c r="M1923" t="e">
        <f>INDEX(RawData!M$2:M$1048576,MATCH(FmtData!$B$4+(ROW()-10),RawData!$A$2:$A$1048576,0))</f>
        <v>#N/A</v>
      </c>
      <c r="N1923" t="e">
        <f>INDEX(RawData!N$2:N$1048576,MATCH(FmtData!$B$4+(ROW()-10),RawData!$A$2:$A$1048576,0))</f>
        <v>#N/A</v>
      </c>
      <c r="O1923" t="e">
        <f>INDEX(RawData!O$2:O$1048576,MATCH(FmtData!$B$4+(ROW()-10),RawData!$A$2:$A$1048576,0))</f>
        <v>#N/A</v>
      </c>
      <c r="P1923" t="e">
        <f>INDEX(RawData!P$2:P$1048576,MATCH(FmtData!$B$4+(ROW()-10),RawData!$A$2:$A$1048576,0))</f>
        <v>#N/A</v>
      </c>
      <c r="Q1923" t="e">
        <f>INDEX(RawData!Q$2:Q$1048576,MATCH(FmtData!$B$4+(ROW()-10),RawData!$A$2:$A$1048576,0))</f>
        <v>#N/A</v>
      </c>
      <c r="R1923" t="e">
        <f>INDEX(RawData!R$2:R$1048576,MATCH(FmtData!$B$4+(ROW()-10),RawData!$A$2:$A$1048576,0))</f>
        <v>#N/A</v>
      </c>
      <c r="S1923" t="e">
        <f>INDEX(RawData!S$2:S$1048576,MATCH(FmtData!$B$4+(ROW()-10),RawData!$A$2:$A$1048576,0))</f>
        <v>#N/A</v>
      </c>
      <c r="T1923" t="e">
        <f>INDEX(RawData!T$2:T$1048576,MATCH(FmtData!$B$4+(ROW()-10),RawData!$A$2:$A$1048576,0))</f>
        <v>#N/A</v>
      </c>
      <c r="U1923" t="e">
        <f>INDEX(RawData!U$2:U$1048576,MATCH(FmtData!$B$4+(ROW()-10),RawData!$A$2:$A$1048576,0))</f>
        <v>#N/A</v>
      </c>
      <c r="V1923" t="e">
        <f>INDEX(RawData!V$2:V$1048576,MATCH(FmtData!$B$4+(ROW()-10),RawData!$A$2:$A$1048576,0))</f>
        <v>#N/A</v>
      </c>
      <c r="W1923" s="7" t="e">
        <f t="shared" si="647"/>
        <v>#N/A</v>
      </c>
      <c r="X1923" s="7" t="e">
        <f t="shared" si="664"/>
        <v>#N/A</v>
      </c>
      <c r="Y1923" s="7" t="e">
        <f t="shared" si="665"/>
        <v>#N/A</v>
      </c>
      <c r="Z1923" s="7" t="e">
        <f t="shared" si="648"/>
        <v>#N/A</v>
      </c>
      <c r="AA1923" s="7" t="e">
        <f t="shared" si="649"/>
        <v>#N/A</v>
      </c>
      <c r="AB1923" s="7" t="e">
        <f t="shared" si="666"/>
        <v>#N/A</v>
      </c>
      <c r="AC1923" s="5" t="e">
        <f t="shared" si="663"/>
        <v>#N/A</v>
      </c>
      <c r="AD1923" s="14" t="e">
        <f t="shared" si="650"/>
        <v>#N/A</v>
      </c>
      <c r="AE1923" s="14" t="e">
        <f t="shared" si="651"/>
        <v>#N/A</v>
      </c>
      <c r="AF1923" s="14" t="e">
        <f t="shared" si="652"/>
        <v>#N/A</v>
      </c>
      <c r="AG1923" s="14" t="e">
        <f t="shared" si="653"/>
        <v>#N/A</v>
      </c>
      <c r="AH1923" s="14" t="e">
        <f t="shared" si="667"/>
        <v>#N/A</v>
      </c>
      <c r="AI1923" s="16" t="e">
        <f t="shared" si="654"/>
        <v>#N/A</v>
      </c>
      <c r="AJ1923" s="16" t="e">
        <f t="shared" si="655"/>
        <v>#N/A</v>
      </c>
      <c r="AK1923" s="16" t="e">
        <f t="shared" si="656"/>
        <v>#N/A</v>
      </c>
      <c r="AL1923" s="16" t="e">
        <f t="shared" si="657"/>
        <v>#N/A</v>
      </c>
      <c r="AM1923" s="16" t="e">
        <f t="shared" si="658"/>
        <v>#N/A</v>
      </c>
      <c r="AN1923" s="16" t="e">
        <f t="shared" si="659"/>
        <v>#N/A</v>
      </c>
      <c r="AO1923" s="16" t="e">
        <f t="shared" si="646"/>
        <v>#N/A</v>
      </c>
      <c r="AP1923" s="16" t="e">
        <f t="shared" si="660"/>
        <v>#N/A</v>
      </c>
      <c r="AQ1923" s="16" t="e">
        <f t="shared" si="661"/>
        <v>#N/A</v>
      </c>
      <c r="AR1923" s="16" t="e">
        <f t="shared" si="662"/>
        <v>#N/A</v>
      </c>
    </row>
    <row r="1924" spans="2:44" x14ac:dyDescent="0.25">
      <c r="B1924" t="e">
        <f>INDEX(RawData!$A$2:$A$1048576,MATCH(FmtData!$B$4+(ROW()-10),RawData!$A$2:$A$1048576,0))</f>
        <v>#N/A</v>
      </c>
      <c r="C19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4)</f>
        <v>#N/A</v>
      </c>
      <c r="D19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24" t="e">
        <f>INDEX(RawData!E$2:E$1048576,MATCH(FmtData!$B$4+(ROW()-10),RawData!$A$2:$A$1048576,0))</f>
        <v>#N/A</v>
      </c>
      <c r="F1924" t="e">
        <f>INDEX(RawData!F$2:F$1048576,MATCH(FmtData!$B$4+(ROW()-10),RawData!$A$2:$A$1048576,0))</f>
        <v>#N/A</v>
      </c>
      <c r="G1924" t="e">
        <f>INDEX(RawData!G$2:G$1048576,MATCH(FmtData!$B$4+(ROW()-10),RawData!$A$2:$A$1048576,0))</f>
        <v>#N/A</v>
      </c>
      <c r="H1924" t="e">
        <f>INDEX(RawData!H$2:H$1048576,MATCH(FmtData!$B$4+(ROW()-10),RawData!$A$2:$A$1048576,0))</f>
        <v>#N/A</v>
      </c>
      <c r="I1924" t="e">
        <f>INDEX(RawData!I$2:I$1048576,MATCH(FmtData!$B$4+(ROW()-10),RawData!$A$2:$A$1048576,0))</f>
        <v>#N/A</v>
      </c>
      <c r="J1924" t="e">
        <f>INDEX(RawData!J$2:J$1048576,MATCH(FmtData!$B$4+(ROW()-10),RawData!$A$2:$A$1048576,0))</f>
        <v>#N/A</v>
      </c>
      <c r="K1924" t="e">
        <f>INDEX(RawData!K$2:K$1048576,MATCH(FmtData!$B$4+(ROW()-10),RawData!$A$2:$A$1048576,0))</f>
        <v>#N/A</v>
      </c>
      <c r="L1924" t="e">
        <f>INDEX(RawData!L$2:L$1048576,MATCH(FmtData!$B$4+(ROW()-10),RawData!$A$2:$A$1048576,0))</f>
        <v>#N/A</v>
      </c>
      <c r="M1924" t="e">
        <f>INDEX(RawData!M$2:M$1048576,MATCH(FmtData!$B$4+(ROW()-10),RawData!$A$2:$A$1048576,0))</f>
        <v>#N/A</v>
      </c>
      <c r="N1924" t="e">
        <f>INDEX(RawData!N$2:N$1048576,MATCH(FmtData!$B$4+(ROW()-10),RawData!$A$2:$A$1048576,0))</f>
        <v>#N/A</v>
      </c>
      <c r="O1924" t="e">
        <f>INDEX(RawData!O$2:O$1048576,MATCH(FmtData!$B$4+(ROW()-10),RawData!$A$2:$A$1048576,0))</f>
        <v>#N/A</v>
      </c>
      <c r="P1924" t="e">
        <f>INDEX(RawData!P$2:P$1048576,MATCH(FmtData!$B$4+(ROW()-10),RawData!$A$2:$A$1048576,0))</f>
        <v>#N/A</v>
      </c>
      <c r="Q1924" t="e">
        <f>INDEX(RawData!Q$2:Q$1048576,MATCH(FmtData!$B$4+(ROW()-10),RawData!$A$2:$A$1048576,0))</f>
        <v>#N/A</v>
      </c>
      <c r="R1924" t="e">
        <f>INDEX(RawData!R$2:R$1048576,MATCH(FmtData!$B$4+(ROW()-10),RawData!$A$2:$A$1048576,0))</f>
        <v>#N/A</v>
      </c>
      <c r="S1924" t="e">
        <f>INDEX(RawData!S$2:S$1048576,MATCH(FmtData!$B$4+(ROW()-10),RawData!$A$2:$A$1048576,0))</f>
        <v>#N/A</v>
      </c>
      <c r="T1924" t="e">
        <f>INDEX(RawData!T$2:T$1048576,MATCH(FmtData!$B$4+(ROW()-10),RawData!$A$2:$A$1048576,0))</f>
        <v>#N/A</v>
      </c>
      <c r="U1924" t="e">
        <f>INDEX(RawData!U$2:U$1048576,MATCH(FmtData!$B$4+(ROW()-10),RawData!$A$2:$A$1048576,0))</f>
        <v>#N/A</v>
      </c>
      <c r="V1924" t="e">
        <f>INDEX(RawData!V$2:V$1048576,MATCH(FmtData!$B$4+(ROW()-10),RawData!$A$2:$A$1048576,0))</f>
        <v>#N/A</v>
      </c>
      <c r="W1924" s="7" t="e">
        <f t="shared" si="647"/>
        <v>#N/A</v>
      </c>
      <c r="X1924" s="7" t="e">
        <f t="shared" si="664"/>
        <v>#N/A</v>
      </c>
      <c r="Y1924" s="7" t="e">
        <f t="shared" si="665"/>
        <v>#N/A</v>
      </c>
      <c r="Z1924" s="7" t="e">
        <f t="shared" si="648"/>
        <v>#N/A</v>
      </c>
      <c r="AA1924" s="7" t="e">
        <f t="shared" si="649"/>
        <v>#N/A</v>
      </c>
      <c r="AB1924" s="7" t="e">
        <f t="shared" si="666"/>
        <v>#N/A</v>
      </c>
      <c r="AC1924" s="5" t="e">
        <f t="shared" si="663"/>
        <v>#N/A</v>
      </c>
      <c r="AD1924" s="14" t="e">
        <f t="shared" si="650"/>
        <v>#N/A</v>
      </c>
      <c r="AE1924" s="14" t="e">
        <f t="shared" si="651"/>
        <v>#N/A</v>
      </c>
      <c r="AF1924" s="14" t="e">
        <f t="shared" si="652"/>
        <v>#N/A</v>
      </c>
      <c r="AG1924" s="14" t="e">
        <f t="shared" si="653"/>
        <v>#N/A</v>
      </c>
      <c r="AH1924" s="14" t="e">
        <f t="shared" si="667"/>
        <v>#N/A</v>
      </c>
      <c r="AI1924" s="16" t="e">
        <f t="shared" si="654"/>
        <v>#N/A</v>
      </c>
      <c r="AJ1924" s="16" t="e">
        <f t="shared" si="655"/>
        <v>#N/A</v>
      </c>
      <c r="AK1924" s="16" t="e">
        <f t="shared" si="656"/>
        <v>#N/A</v>
      </c>
      <c r="AL1924" s="16" t="e">
        <f t="shared" si="657"/>
        <v>#N/A</v>
      </c>
      <c r="AM1924" s="16" t="e">
        <f t="shared" si="658"/>
        <v>#N/A</v>
      </c>
      <c r="AN1924" s="16" t="e">
        <f t="shared" si="659"/>
        <v>#N/A</v>
      </c>
      <c r="AO1924" s="16" t="e">
        <f t="shared" si="646"/>
        <v>#N/A</v>
      </c>
      <c r="AP1924" s="16" t="e">
        <f t="shared" si="660"/>
        <v>#N/A</v>
      </c>
      <c r="AQ1924" s="16" t="e">
        <f t="shared" si="661"/>
        <v>#N/A</v>
      </c>
      <c r="AR1924" s="16" t="e">
        <f t="shared" si="662"/>
        <v>#N/A</v>
      </c>
    </row>
    <row r="1925" spans="2:44" x14ac:dyDescent="0.25">
      <c r="B1925" t="e">
        <f>INDEX(RawData!$A$2:$A$1048576,MATCH(FmtData!$B$4+(ROW()-10),RawData!$A$2:$A$1048576,0))</f>
        <v>#N/A</v>
      </c>
      <c r="C19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5)</f>
        <v>#N/A</v>
      </c>
      <c r="D19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25" t="e">
        <f>INDEX(RawData!E$2:E$1048576,MATCH(FmtData!$B$4+(ROW()-10),RawData!$A$2:$A$1048576,0))</f>
        <v>#N/A</v>
      </c>
      <c r="F1925" t="e">
        <f>INDEX(RawData!F$2:F$1048576,MATCH(FmtData!$B$4+(ROW()-10),RawData!$A$2:$A$1048576,0))</f>
        <v>#N/A</v>
      </c>
      <c r="G1925" t="e">
        <f>INDEX(RawData!G$2:G$1048576,MATCH(FmtData!$B$4+(ROW()-10),RawData!$A$2:$A$1048576,0))</f>
        <v>#N/A</v>
      </c>
      <c r="H1925" t="e">
        <f>INDEX(RawData!H$2:H$1048576,MATCH(FmtData!$B$4+(ROW()-10),RawData!$A$2:$A$1048576,0))</f>
        <v>#N/A</v>
      </c>
      <c r="I1925" t="e">
        <f>INDEX(RawData!I$2:I$1048576,MATCH(FmtData!$B$4+(ROW()-10),RawData!$A$2:$A$1048576,0))</f>
        <v>#N/A</v>
      </c>
      <c r="J1925" t="e">
        <f>INDEX(RawData!J$2:J$1048576,MATCH(FmtData!$B$4+(ROW()-10),RawData!$A$2:$A$1048576,0))</f>
        <v>#N/A</v>
      </c>
      <c r="K1925" t="e">
        <f>INDEX(RawData!K$2:K$1048576,MATCH(FmtData!$B$4+(ROW()-10),RawData!$A$2:$A$1048576,0))</f>
        <v>#N/A</v>
      </c>
      <c r="L1925" t="e">
        <f>INDEX(RawData!L$2:L$1048576,MATCH(FmtData!$B$4+(ROW()-10),RawData!$A$2:$A$1048576,0))</f>
        <v>#N/A</v>
      </c>
      <c r="M1925" t="e">
        <f>INDEX(RawData!M$2:M$1048576,MATCH(FmtData!$B$4+(ROW()-10),RawData!$A$2:$A$1048576,0))</f>
        <v>#N/A</v>
      </c>
      <c r="N1925" t="e">
        <f>INDEX(RawData!N$2:N$1048576,MATCH(FmtData!$B$4+(ROW()-10),RawData!$A$2:$A$1048576,0))</f>
        <v>#N/A</v>
      </c>
      <c r="O1925" t="e">
        <f>INDEX(RawData!O$2:O$1048576,MATCH(FmtData!$B$4+(ROW()-10),RawData!$A$2:$A$1048576,0))</f>
        <v>#N/A</v>
      </c>
      <c r="P1925" t="e">
        <f>INDEX(RawData!P$2:P$1048576,MATCH(FmtData!$B$4+(ROW()-10),RawData!$A$2:$A$1048576,0))</f>
        <v>#N/A</v>
      </c>
      <c r="Q1925" t="e">
        <f>INDEX(RawData!Q$2:Q$1048576,MATCH(FmtData!$B$4+(ROW()-10),RawData!$A$2:$A$1048576,0))</f>
        <v>#N/A</v>
      </c>
      <c r="R1925" t="e">
        <f>INDEX(RawData!R$2:R$1048576,MATCH(FmtData!$B$4+(ROW()-10),RawData!$A$2:$A$1048576,0))</f>
        <v>#N/A</v>
      </c>
      <c r="S1925" t="e">
        <f>INDEX(RawData!S$2:S$1048576,MATCH(FmtData!$B$4+(ROW()-10),RawData!$A$2:$A$1048576,0))</f>
        <v>#N/A</v>
      </c>
      <c r="T1925" t="e">
        <f>INDEX(RawData!T$2:T$1048576,MATCH(FmtData!$B$4+(ROW()-10),RawData!$A$2:$A$1048576,0))</f>
        <v>#N/A</v>
      </c>
      <c r="U1925" t="e">
        <f>INDEX(RawData!U$2:U$1048576,MATCH(FmtData!$B$4+(ROW()-10),RawData!$A$2:$A$1048576,0))</f>
        <v>#N/A</v>
      </c>
      <c r="V1925" t="e">
        <f>INDEX(RawData!V$2:V$1048576,MATCH(FmtData!$B$4+(ROW()-10),RawData!$A$2:$A$1048576,0))</f>
        <v>#N/A</v>
      </c>
      <c r="W1925" s="7" t="e">
        <f t="shared" si="647"/>
        <v>#N/A</v>
      </c>
      <c r="X1925" s="7" t="e">
        <f t="shared" si="664"/>
        <v>#N/A</v>
      </c>
      <c r="Y1925" s="7" t="e">
        <f t="shared" si="665"/>
        <v>#N/A</v>
      </c>
      <c r="Z1925" s="7" t="e">
        <f t="shared" si="648"/>
        <v>#N/A</v>
      </c>
      <c r="AA1925" s="7" t="e">
        <f t="shared" si="649"/>
        <v>#N/A</v>
      </c>
      <c r="AB1925" s="7" t="e">
        <f t="shared" si="666"/>
        <v>#N/A</v>
      </c>
      <c r="AC1925" s="5" t="e">
        <f t="shared" si="663"/>
        <v>#N/A</v>
      </c>
      <c r="AD1925" s="14" t="e">
        <f t="shared" si="650"/>
        <v>#N/A</v>
      </c>
      <c r="AE1925" s="14" t="e">
        <f t="shared" si="651"/>
        <v>#N/A</v>
      </c>
      <c r="AF1925" s="14" t="e">
        <f t="shared" si="652"/>
        <v>#N/A</v>
      </c>
      <c r="AG1925" s="14" t="e">
        <f t="shared" si="653"/>
        <v>#N/A</v>
      </c>
      <c r="AH1925" s="14" t="e">
        <f t="shared" si="667"/>
        <v>#N/A</v>
      </c>
      <c r="AI1925" s="16" t="e">
        <f t="shared" si="654"/>
        <v>#N/A</v>
      </c>
      <c r="AJ1925" s="16" t="e">
        <f t="shared" si="655"/>
        <v>#N/A</v>
      </c>
      <c r="AK1925" s="16" t="e">
        <f t="shared" si="656"/>
        <v>#N/A</v>
      </c>
      <c r="AL1925" s="16" t="e">
        <f t="shared" si="657"/>
        <v>#N/A</v>
      </c>
      <c r="AM1925" s="16" t="e">
        <f t="shared" si="658"/>
        <v>#N/A</v>
      </c>
      <c r="AN1925" s="16" t="e">
        <f t="shared" si="659"/>
        <v>#N/A</v>
      </c>
      <c r="AO1925" s="16" t="e">
        <f t="shared" si="646"/>
        <v>#N/A</v>
      </c>
      <c r="AP1925" s="16" t="e">
        <f t="shared" si="660"/>
        <v>#N/A</v>
      </c>
      <c r="AQ1925" s="16" t="e">
        <f t="shared" si="661"/>
        <v>#N/A</v>
      </c>
      <c r="AR1925" s="16" t="e">
        <f t="shared" si="662"/>
        <v>#N/A</v>
      </c>
    </row>
    <row r="1926" spans="2:44" x14ac:dyDescent="0.25">
      <c r="B1926" t="e">
        <f>INDEX(RawData!$A$2:$A$1048576,MATCH(FmtData!$B$4+(ROW()-10),RawData!$A$2:$A$1048576,0))</f>
        <v>#N/A</v>
      </c>
      <c r="C19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6)</f>
        <v>#N/A</v>
      </c>
      <c r="D19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26" t="e">
        <f>INDEX(RawData!E$2:E$1048576,MATCH(FmtData!$B$4+(ROW()-10),RawData!$A$2:$A$1048576,0))</f>
        <v>#N/A</v>
      </c>
      <c r="F1926" t="e">
        <f>INDEX(RawData!F$2:F$1048576,MATCH(FmtData!$B$4+(ROW()-10),RawData!$A$2:$A$1048576,0))</f>
        <v>#N/A</v>
      </c>
      <c r="G1926" t="e">
        <f>INDEX(RawData!G$2:G$1048576,MATCH(FmtData!$B$4+(ROW()-10),RawData!$A$2:$A$1048576,0))</f>
        <v>#N/A</v>
      </c>
      <c r="H1926" t="e">
        <f>INDEX(RawData!H$2:H$1048576,MATCH(FmtData!$B$4+(ROW()-10),RawData!$A$2:$A$1048576,0))</f>
        <v>#N/A</v>
      </c>
      <c r="I1926" t="e">
        <f>INDEX(RawData!I$2:I$1048576,MATCH(FmtData!$B$4+(ROW()-10),RawData!$A$2:$A$1048576,0))</f>
        <v>#N/A</v>
      </c>
      <c r="J1926" t="e">
        <f>INDEX(RawData!J$2:J$1048576,MATCH(FmtData!$B$4+(ROW()-10),RawData!$A$2:$A$1048576,0))</f>
        <v>#N/A</v>
      </c>
      <c r="K1926" t="e">
        <f>INDEX(RawData!K$2:K$1048576,MATCH(FmtData!$B$4+(ROW()-10),RawData!$A$2:$A$1048576,0))</f>
        <v>#N/A</v>
      </c>
      <c r="L1926" t="e">
        <f>INDEX(RawData!L$2:L$1048576,MATCH(FmtData!$B$4+(ROW()-10),RawData!$A$2:$A$1048576,0))</f>
        <v>#N/A</v>
      </c>
      <c r="M1926" t="e">
        <f>INDEX(RawData!M$2:M$1048576,MATCH(FmtData!$B$4+(ROW()-10),RawData!$A$2:$A$1048576,0))</f>
        <v>#N/A</v>
      </c>
      <c r="N1926" t="e">
        <f>INDEX(RawData!N$2:N$1048576,MATCH(FmtData!$B$4+(ROW()-10),RawData!$A$2:$A$1048576,0))</f>
        <v>#N/A</v>
      </c>
      <c r="O1926" t="e">
        <f>INDEX(RawData!O$2:O$1048576,MATCH(FmtData!$B$4+(ROW()-10),RawData!$A$2:$A$1048576,0))</f>
        <v>#N/A</v>
      </c>
      <c r="P1926" t="e">
        <f>INDEX(RawData!P$2:P$1048576,MATCH(FmtData!$B$4+(ROW()-10),RawData!$A$2:$A$1048576,0))</f>
        <v>#N/A</v>
      </c>
      <c r="Q1926" t="e">
        <f>INDEX(RawData!Q$2:Q$1048576,MATCH(FmtData!$B$4+(ROW()-10),RawData!$A$2:$A$1048576,0))</f>
        <v>#N/A</v>
      </c>
      <c r="R1926" t="e">
        <f>INDEX(RawData!R$2:R$1048576,MATCH(FmtData!$B$4+(ROW()-10),RawData!$A$2:$A$1048576,0))</f>
        <v>#N/A</v>
      </c>
      <c r="S1926" t="e">
        <f>INDEX(RawData!S$2:S$1048576,MATCH(FmtData!$B$4+(ROW()-10),RawData!$A$2:$A$1048576,0))</f>
        <v>#N/A</v>
      </c>
      <c r="T1926" t="e">
        <f>INDEX(RawData!T$2:T$1048576,MATCH(FmtData!$B$4+(ROW()-10),RawData!$A$2:$A$1048576,0))</f>
        <v>#N/A</v>
      </c>
      <c r="U1926" t="e">
        <f>INDEX(RawData!U$2:U$1048576,MATCH(FmtData!$B$4+(ROW()-10),RawData!$A$2:$A$1048576,0))</f>
        <v>#N/A</v>
      </c>
      <c r="V1926" t="e">
        <f>INDEX(RawData!V$2:V$1048576,MATCH(FmtData!$B$4+(ROW()-10),RawData!$A$2:$A$1048576,0))</f>
        <v>#N/A</v>
      </c>
      <c r="W1926" s="7" t="e">
        <f t="shared" si="647"/>
        <v>#N/A</v>
      </c>
      <c r="X1926" s="7" t="e">
        <f t="shared" si="664"/>
        <v>#N/A</v>
      </c>
      <c r="Y1926" s="7" t="e">
        <f t="shared" si="665"/>
        <v>#N/A</v>
      </c>
      <c r="Z1926" s="7" t="e">
        <f t="shared" si="648"/>
        <v>#N/A</v>
      </c>
      <c r="AA1926" s="7" t="e">
        <f t="shared" si="649"/>
        <v>#N/A</v>
      </c>
      <c r="AB1926" s="7" t="e">
        <f t="shared" si="666"/>
        <v>#N/A</v>
      </c>
      <c r="AC1926" s="5" t="e">
        <f t="shared" si="663"/>
        <v>#N/A</v>
      </c>
      <c r="AD1926" s="14" t="e">
        <f t="shared" si="650"/>
        <v>#N/A</v>
      </c>
      <c r="AE1926" s="14" t="e">
        <f t="shared" si="651"/>
        <v>#N/A</v>
      </c>
      <c r="AF1926" s="14" t="e">
        <f t="shared" si="652"/>
        <v>#N/A</v>
      </c>
      <c r="AG1926" s="14" t="e">
        <f t="shared" si="653"/>
        <v>#N/A</v>
      </c>
      <c r="AH1926" s="14" t="e">
        <f t="shared" si="667"/>
        <v>#N/A</v>
      </c>
      <c r="AI1926" s="16" t="e">
        <f t="shared" si="654"/>
        <v>#N/A</v>
      </c>
      <c r="AJ1926" s="16" t="e">
        <f t="shared" si="655"/>
        <v>#N/A</v>
      </c>
      <c r="AK1926" s="16" t="e">
        <f t="shared" si="656"/>
        <v>#N/A</v>
      </c>
      <c r="AL1926" s="16" t="e">
        <f t="shared" si="657"/>
        <v>#N/A</v>
      </c>
      <c r="AM1926" s="16" t="e">
        <f t="shared" si="658"/>
        <v>#N/A</v>
      </c>
      <c r="AN1926" s="16" t="e">
        <f t="shared" si="659"/>
        <v>#N/A</v>
      </c>
      <c r="AO1926" s="16" t="e">
        <f t="shared" si="646"/>
        <v>#N/A</v>
      </c>
      <c r="AP1926" s="16" t="e">
        <f t="shared" si="660"/>
        <v>#N/A</v>
      </c>
      <c r="AQ1926" s="16" t="e">
        <f t="shared" si="661"/>
        <v>#N/A</v>
      </c>
      <c r="AR1926" s="16" t="e">
        <f t="shared" si="662"/>
        <v>#N/A</v>
      </c>
    </row>
    <row r="1927" spans="2:44" x14ac:dyDescent="0.25">
      <c r="B1927" t="e">
        <f>INDEX(RawData!$A$2:$A$1048576,MATCH(FmtData!$B$4+(ROW()-10),RawData!$A$2:$A$1048576,0))</f>
        <v>#N/A</v>
      </c>
      <c r="C19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7)</f>
        <v>#N/A</v>
      </c>
      <c r="D19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27" t="e">
        <f>INDEX(RawData!E$2:E$1048576,MATCH(FmtData!$B$4+(ROW()-10),RawData!$A$2:$A$1048576,0))</f>
        <v>#N/A</v>
      </c>
      <c r="F1927" t="e">
        <f>INDEX(RawData!F$2:F$1048576,MATCH(FmtData!$B$4+(ROW()-10),RawData!$A$2:$A$1048576,0))</f>
        <v>#N/A</v>
      </c>
      <c r="G1927" t="e">
        <f>INDEX(RawData!G$2:G$1048576,MATCH(FmtData!$B$4+(ROW()-10),RawData!$A$2:$A$1048576,0))</f>
        <v>#N/A</v>
      </c>
      <c r="H1927" t="e">
        <f>INDEX(RawData!H$2:H$1048576,MATCH(FmtData!$B$4+(ROW()-10),RawData!$A$2:$A$1048576,0))</f>
        <v>#N/A</v>
      </c>
      <c r="I1927" t="e">
        <f>INDEX(RawData!I$2:I$1048576,MATCH(FmtData!$B$4+(ROW()-10),RawData!$A$2:$A$1048576,0))</f>
        <v>#N/A</v>
      </c>
      <c r="J1927" t="e">
        <f>INDEX(RawData!J$2:J$1048576,MATCH(FmtData!$B$4+(ROW()-10),RawData!$A$2:$A$1048576,0))</f>
        <v>#N/A</v>
      </c>
      <c r="K1927" t="e">
        <f>INDEX(RawData!K$2:K$1048576,MATCH(FmtData!$B$4+(ROW()-10),RawData!$A$2:$A$1048576,0))</f>
        <v>#N/A</v>
      </c>
      <c r="L1927" t="e">
        <f>INDEX(RawData!L$2:L$1048576,MATCH(FmtData!$B$4+(ROW()-10),RawData!$A$2:$A$1048576,0))</f>
        <v>#N/A</v>
      </c>
      <c r="M1927" t="e">
        <f>INDEX(RawData!M$2:M$1048576,MATCH(FmtData!$B$4+(ROW()-10),RawData!$A$2:$A$1048576,0))</f>
        <v>#N/A</v>
      </c>
      <c r="N1927" t="e">
        <f>INDEX(RawData!N$2:N$1048576,MATCH(FmtData!$B$4+(ROW()-10),RawData!$A$2:$A$1048576,0))</f>
        <v>#N/A</v>
      </c>
      <c r="O1927" t="e">
        <f>INDEX(RawData!O$2:O$1048576,MATCH(FmtData!$B$4+(ROW()-10),RawData!$A$2:$A$1048576,0))</f>
        <v>#N/A</v>
      </c>
      <c r="P1927" t="e">
        <f>INDEX(RawData!P$2:P$1048576,MATCH(FmtData!$B$4+(ROW()-10),RawData!$A$2:$A$1048576,0))</f>
        <v>#N/A</v>
      </c>
      <c r="Q1927" t="e">
        <f>INDEX(RawData!Q$2:Q$1048576,MATCH(FmtData!$B$4+(ROW()-10),RawData!$A$2:$A$1048576,0))</f>
        <v>#N/A</v>
      </c>
      <c r="R1927" t="e">
        <f>INDEX(RawData!R$2:R$1048576,MATCH(FmtData!$B$4+(ROW()-10),RawData!$A$2:$A$1048576,0))</f>
        <v>#N/A</v>
      </c>
      <c r="S1927" t="e">
        <f>INDEX(RawData!S$2:S$1048576,MATCH(FmtData!$B$4+(ROW()-10),RawData!$A$2:$A$1048576,0))</f>
        <v>#N/A</v>
      </c>
      <c r="T1927" t="e">
        <f>INDEX(RawData!T$2:T$1048576,MATCH(FmtData!$B$4+(ROW()-10),RawData!$A$2:$A$1048576,0))</f>
        <v>#N/A</v>
      </c>
      <c r="U1927" t="e">
        <f>INDEX(RawData!U$2:U$1048576,MATCH(FmtData!$B$4+(ROW()-10),RawData!$A$2:$A$1048576,0))</f>
        <v>#N/A</v>
      </c>
      <c r="V1927" t="e">
        <f>INDEX(RawData!V$2:V$1048576,MATCH(FmtData!$B$4+(ROW()-10),RawData!$A$2:$A$1048576,0))</f>
        <v>#N/A</v>
      </c>
      <c r="W1927" s="7" t="e">
        <f t="shared" si="647"/>
        <v>#N/A</v>
      </c>
      <c r="X1927" s="7" t="e">
        <f t="shared" si="664"/>
        <v>#N/A</v>
      </c>
      <c r="Y1927" s="7" t="e">
        <f t="shared" si="665"/>
        <v>#N/A</v>
      </c>
      <c r="Z1927" s="7" t="e">
        <f t="shared" si="648"/>
        <v>#N/A</v>
      </c>
      <c r="AA1927" s="7" t="e">
        <f t="shared" si="649"/>
        <v>#N/A</v>
      </c>
      <c r="AB1927" s="7" t="e">
        <f t="shared" si="666"/>
        <v>#N/A</v>
      </c>
      <c r="AC1927" s="5" t="e">
        <f t="shared" si="663"/>
        <v>#N/A</v>
      </c>
      <c r="AD1927" s="14" t="e">
        <f t="shared" si="650"/>
        <v>#N/A</v>
      </c>
      <c r="AE1927" s="14" t="e">
        <f t="shared" si="651"/>
        <v>#N/A</v>
      </c>
      <c r="AF1927" s="14" t="e">
        <f t="shared" si="652"/>
        <v>#N/A</v>
      </c>
      <c r="AG1927" s="14" t="e">
        <f t="shared" si="653"/>
        <v>#N/A</v>
      </c>
      <c r="AH1927" s="14" t="e">
        <f t="shared" si="667"/>
        <v>#N/A</v>
      </c>
      <c r="AI1927" s="16" t="e">
        <f t="shared" si="654"/>
        <v>#N/A</v>
      </c>
      <c r="AJ1927" s="16" t="e">
        <f t="shared" si="655"/>
        <v>#N/A</v>
      </c>
      <c r="AK1927" s="16" t="e">
        <f t="shared" si="656"/>
        <v>#N/A</v>
      </c>
      <c r="AL1927" s="16" t="e">
        <f t="shared" si="657"/>
        <v>#N/A</v>
      </c>
      <c r="AM1927" s="16" t="e">
        <f t="shared" si="658"/>
        <v>#N/A</v>
      </c>
      <c r="AN1927" s="16" t="e">
        <f t="shared" si="659"/>
        <v>#N/A</v>
      </c>
      <c r="AO1927" s="16" t="e">
        <f t="shared" si="646"/>
        <v>#N/A</v>
      </c>
      <c r="AP1927" s="16" t="e">
        <f t="shared" si="660"/>
        <v>#N/A</v>
      </c>
      <c r="AQ1927" s="16" t="e">
        <f t="shared" si="661"/>
        <v>#N/A</v>
      </c>
      <c r="AR1927" s="16" t="e">
        <f t="shared" si="662"/>
        <v>#N/A</v>
      </c>
    </row>
    <row r="1928" spans="2:44" x14ac:dyDescent="0.25">
      <c r="B1928" t="e">
        <f>INDEX(RawData!$A$2:$A$1048576,MATCH(FmtData!$B$4+(ROW()-10),RawData!$A$2:$A$1048576,0))</f>
        <v>#N/A</v>
      </c>
      <c r="C19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8)</f>
        <v>#N/A</v>
      </c>
      <c r="D19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28" t="e">
        <f>INDEX(RawData!E$2:E$1048576,MATCH(FmtData!$B$4+(ROW()-10),RawData!$A$2:$A$1048576,0))</f>
        <v>#N/A</v>
      </c>
      <c r="F1928" t="e">
        <f>INDEX(RawData!F$2:F$1048576,MATCH(FmtData!$B$4+(ROW()-10),RawData!$A$2:$A$1048576,0))</f>
        <v>#N/A</v>
      </c>
      <c r="G1928" t="e">
        <f>INDEX(RawData!G$2:G$1048576,MATCH(FmtData!$B$4+(ROW()-10),RawData!$A$2:$A$1048576,0))</f>
        <v>#N/A</v>
      </c>
      <c r="H1928" t="e">
        <f>INDEX(RawData!H$2:H$1048576,MATCH(FmtData!$B$4+(ROW()-10),RawData!$A$2:$A$1048576,0))</f>
        <v>#N/A</v>
      </c>
      <c r="I1928" t="e">
        <f>INDEX(RawData!I$2:I$1048576,MATCH(FmtData!$B$4+(ROW()-10),RawData!$A$2:$A$1048576,0))</f>
        <v>#N/A</v>
      </c>
      <c r="J1928" t="e">
        <f>INDEX(RawData!J$2:J$1048576,MATCH(FmtData!$B$4+(ROW()-10),RawData!$A$2:$A$1048576,0))</f>
        <v>#N/A</v>
      </c>
      <c r="K1928" t="e">
        <f>INDEX(RawData!K$2:K$1048576,MATCH(FmtData!$B$4+(ROW()-10),RawData!$A$2:$A$1048576,0))</f>
        <v>#N/A</v>
      </c>
      <c r="L1928" t="e">
        <f>INDEX(RawData!L$2:L$1048576,MATCH(FmtData!$B$4+(ROW()-10),RawData!$A$2:$A$1048576,0))</f>
        <v>#N/A</v>
      </c>
      <c r="M1928" t="e">
        <f>INDEX(RawData!M$2:M$1048576,MATCH(FmtData!$B$4+(ROW()-10),RawData!$A$2:$A$1048576,0))</f>
        <v>#N/A</v>
      </c>
      <c r="N1928" t="e">
        <f>INDEX(RawData!N$2:N$1048576,MATCH(FmtData!$B$4+(ROW()-10),RawData!$A$2:$A$1048576,0))</f>
        <v>#N/A</v>
      </c>
      <c r="O1928" t="e">
        <f>INDEX(RawData!O$2:O$1048576,MATCH(FmtData!$B$4+(ROW()-10),RawData!$A$2:$A$1048576,0))</f>
        <v>#N/A</v>
      </c>
      <c r="P1928" t="e">
        <f>INDEX(RawData!P$2:P$1048576,MATCH(FmtData!$B$4+(ROW()-10),RawData!$A$2:$A$1048576,0))</f>
        <v>#N/A</v>
      </c>
      <c r="Q1928" t="e">
        <f>INDEX(RawData!Q$2:Q$1048576,MATCH(FmtData!$B$4+(ROW()-10),RawData!$A$2:$A$1048576,0))</f>
        <v>#N/A</v>
      </c>
      <c r="R1928" t="e">
        <f>INDEX(RawData!R$2:R$1048576,MATCH(FmtData!$B$4+(ROW()-10),RawData!$A$2:$A$1048576,0))</f>
        <v>#N/A</v>
      </c>
      <c r="S1928" t="e">
        <f>INDEX(RawData!S$2:S$1048576,MATCH(FmtData!$B$4+(ROW()-10),RawData!$A$2:$A$1048576,0))</f>
        <v>#N/A</v>
      </c>
      <c r="T1928" t="e">
        <f>INDEX(RawData!T$2:T$1048576,MATCH(FmtData!$B$4+(ROW()-10),RawData!$A$2:$A$1048576,0))</f>
        <v>#N/A</v>
      </c>
      <c r="U1928" t="e">
        <f>INDEX(RawData!U$2:U$1048576,MATCH(FmtData!$B$4+(ROW()-10),RawData!$A$2:$A$1048576,0))</f>
        <v>#N/A</v>
      </c>
      <c r="V1928" t="e">
        <f>INDEX(RawData!V$2:V$1048576,MATCH(FmtData!$B$4+(ROW()-10),RawData!$A$2:$A$1048576,0))</f>
        <v>#N/A</v>
      </c>
      <c r="W1928" s="7" t="e">
        <f t="shared" si="647"/>
        <v>#N/A</v>
      </c>
      <c r="X1928" s="7" t="e">
        <f t="shared" si="664"/>
        <v>#N/A</v>
      </c>
      <c r="Y1928" s="7" t="e">
        <f t="shared" si="665"/>
        <v>#N/A</v>
      </c>
      <c r="Z1928" s="7" t="e">
        <f t="shared" si="648"/>
        <v>#N/A</v>
      </c>
      <c r="AA1928" s="7" t="e">
        <f t="shared" si="649"/>
        <v>#N/A</v>
      </c>
      <c r="AB1928" s="7" t="e">
        <f t="shared" si="666"/>
        <v>#N/A</v>
      </c>
      <c r="AC1928" s="5" t="e">
        <f t="shared" si="663"/>
        <v>#N/A</v>
      </c>
      <c r="AD1928" s="14" t="e">
        <f t="shared" si="650"/>
        <v>#N/A</v>
      </c>
      <c r="AE1928" s="14" t="e">
        <f t="shared" si="651"/>
        <v>#N/A</v>
      </c>
      <c r="AF1928" s="14" t="e">
        <f t="shared" si="652"/>
        <v>#N/A</v>
      </c>
      <c r="AG1928" s="14" t="e">
        <f t="shared" si="653"/>
        <v>#N/A</v>
      </c>
      <c r="AH1928" s="14" t="e">
        <f t="shared" si="667"/>
        <v>#N/A</v>
      </c>
      <c r="AI1928" s="16" t="e">
        <f t="shared" si="654"/>
        <v>#N/A</v>
      </c>
      <c r="AJ1928" s="16" t="e">
        <f t="shared" si="655"/>
        <v>#N/A</v>
      </c>
      <c r="AK1928" s="16" t="e">
        <f t="shared" si="656"/>
        <v>#N/A</v>
      </c>
      <c r="AL1928" s="16" t="e">
        <f t="shared" si="657"/>
        <v>#N/A</v>
      </c>
      <c r="AM1928" s="16" t="e">
        <f t="shared" si="658"/>
        <v>#N/A</v>
      </c>
      <c r="AN1928" s="16" t="e">
        <f t="shared" si="659"/>
        <v>#N/A</v>
      </c>
      <c r="AO1928" s="16" t="e">
        <f t="shared" si="646"/>
        <v>#N/A</v>
      </c>
      <c r="AP1928" s="16" t="e">
        <f t="shared" si="660"/>
        <v>#N/A</v>
      </c>
      <c r="AQ1928" s="16" t="e">
        <f t="shared" si="661"/>
        <v>#N/A</v>
      </c>
      <c r="AR1928" s="16" t="e">
        <f t="shared" si="662"/>
        <v>#N/A</v>
      </c>
    </row>
    <row r="1929" spans="2:44" x14ac:dyDescent="0.25">
      <c r="B1929" t="e">
        <f>INDEX(RawData!$A$2:$A$1048576,MATCH(FmtData!$B$4+(ROW()-10),RawData!$A$2:$A$1048576,0))</f>
        <v>#N/A</v>
      </c>
      <c r="C19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9)</f>
        <v>#N/A</v>
      </c>
      <c r="D19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29" t="e">
        <f>INDEX(RawData!E$2:E$1048576,MATCH(FmtData!$B$4+(ROW()-10),RawData!$A$2:$A$1048576,0))</f>
        <v>#N/A</v>
      </c>
      <c r="F1929" t="e">
        <f>INDEX(RawData!F$2:F$1048576,MATCH(FmtData!$B$4+(ROW()-10),RawData!$A$2:$A$1048576,0))</f>
        <v>#N/A</v>
      </c>
      <c r="G1929" t="e">
        <f>INDEX(RawData!G$2:G$1048576,MATCH(FmtData!$B$4+(ROW()-10),RawData!$A$2:$A$1048576,0))</f>
        <v>#N/A</v>
      </c>
      <c r="H1929" t="e">
        <f>INDEX(RawData!H$2:H$1048576,MATCH(FmtData!$B$4+(ROW()-10),RawData!$A$2:$A$1048576,0))</f>
        <v>#N/A</v>
      </c>
      <c r="I1929" t="e">
        <f>INDEX(RawData!I$2:I$1048576,MATCH(FmtData!$B$4+(ROW()-10),RawData!$A$2:$A$1048576,0))</f>
        <v>#N/A</v>
      </c>
      <c r="J1929" t="e">
        <f>INDEX(RawData!J$2:J$1048576,MATCH(FmtData!$B$4+(ROW()-10),RawData!$A$2:$A$1048576,0))</f>
        <v>#N/A</v>
      </c>
      <c r="K1929" t="e">
        <f>INDEX(RawData!K$2:K$1048576,MATCH(FmtData!$B$4+(ROW()-10),RawData!$A$2:$A$1048576,0))</f>
        <v>#N/A</v>
      </c>
      <c r="L1929" t="e">
        <f>INDEX(RawData!L$2:L$1048576,MATCH(FmtData!$B$4+(ROW()-10),RawData!$A$2:$A$1048576,0))</f>
        <v>#N/A</v>
      </c>
      <c r="M1929" t="e">
        <f>INDEX(RawData!M$2:M$1048576,MATCH(FmtData!$B$4+(ROW()-10),RawData!$A$2:$A$1048576,0))</f>
        <v>#N/A</v>
      </c>
      <c r="N1929" t="e">
        <f>INDEX(RawData!N$2:N$1048576,MATCH(FmtData!$B$4+(ROW()-10),RawData!$A$2:$A$1048576,0))</f>
        <v>#N/A</v>
      </c>
      <c r="O1929" t="e">
        <f>INDEX(RawData!O$2:O$1048576,MATCH(FmtData!$B$4+(ROW()-10),RawData!$A$2:$A$1048576,0))</f>
        <v>#N/A</v>
      </c>
      <c r="P1929" t="e">
        <f>INDEX(RawData!P$2:P$1048576,MATCH(FmtData!$B$4+(ROW()-10),RawData!$A$2:$A$1048576,0))</f>
        <v>#N/A</v>
      </c>
      <c r="Q1929" t="e">
        <f>INDEX(RawData!Q$2:Q$1048576,MATCH(FmtData!$B$4+(ROW()-10),RawData!$A$2:$A$1048576,0))</f>
        <v>#N/A</v>
      </c>
      <c r="R1929" t="e">
        <f>INDEX(RawData!R$2:R$1048576,MATCH(FmtData!$B$4+(ROW()-10),RawData!$A$2:$A$1048576,0))</f>
        <v>#N/A</v>
      </c>
      <c r="S1929" t="e">
        <f>INDEX(RawData!S$2:S$1048576,MATCH(FmtData!$B$4+(ROW()-10),RawData!$A$2:$A$1048576,0))</f>
        <v>#N/A</v>
      </c>
      <c r="T1929" t="e">
        <f>INDEX(RawData!T$2:T$1048576,MATCH(FmtData!$B$4+(ROW()-10),RawData!$A$2:$A$1048576,0))</f>
        <v>#N/A</v>
      </c>
      <c r="U1929" t="e">
        <f>INDEX(RawData!U$2:U$1048576,MATCH(FmtData!$B$4+(ROW()-10),RawData!$A$2:$A$1048576,0))</f>
        <v>#N/A</v>
      </c>
      <c r="V1929" t="e">
        <f>INDEX(RawData!V$2:V$1048576,MATCH(FmtData!$B$4+(ROW()-10),RawData!$A$2:$A$1048576,0))</f>
        <v>#N/A</v>
      </c>
      <c r="W1929" s="7" t="e">
        <f t="shared" si="647"/>
        <v>#N/A</v>
      </c>
      <c r="X1929" s="7" t="e">
        <f t="shared" si="664"/>
        <v>#N/A</v>
      </c>
      <c r="Y1929" s="7" t="e">
        <f t="shared" si="665"/>
        <v>#N/A</v>
      </c>
      <c r="Z1929" s="7" t="e">
        <f t="shared" si="648"/>
        <v>#N/A</v>
      </c>
      <c r="AA1929" s="7" t="e">
        <f t="shared" si="649"/>
        <v>#N/A</v>
      </c>
      <c r="AB1929" s="7" t="e">
        <f t="shared" si="666"/>
        <v>#N/A</v>
      </c>
      <c r="AC1929" s="5" t="e">
        <f t="shared" si="663"/>
        <v>#N/A</v>
      </c>
      <c r="AD1929" s="14" t="e">
        <f t="shared" si="650"/>
        <v>#N/A</v>
      </c>
      <c r="AE1929" s="14" t="e">
        <f t="shared" si="651"/>
        <v>#N/A</v>
      </c>
      <c r="AF1929" s="14" t="e">
        <f t="shared" si="652"/>
        <v>#N/A</v>
      </c>
      <c r="AG1929" s="14" t="e">
        <f t="shared" si="653"/>
        <v>#N/A</v>
      </c>
      <c r="AH1929" s="14" t="e">
        <f t="shared" si="667"/>
        <v>#N/A</v>
      </c>
      <c r="AI1929" s="16" t="e">
        <f t="shared" si="654"/>
        <v>#N/A</v>
      </c>
      <c r="AJ1929" s="16" t="e">
        <f t="shared" si="655"/>
        <v>#N/A</v>
      </c>
      <c r="AK1929" s="16" t="e">
        <f t="shared" si="656"/>
        <v>#N/A</v>
      </c>
      <c r="AL1929" s="16" t="e">
        <f t="shared" si="657"/>
        <v>#N/A</v>
      </c>
      <c r="AM1929" s="16" t="e">
        <f t="shared" si="658"/>
        <v>#N/A</v>
      </c>
      <c r="AN1929" s="16" t="e">
        <f t="shared" si="659"/>
        <v>#N/A</v>
      </c>
      <c r="AO1929" s="16" t="e">
        <f t="shared" si="646"/>
        <v>#N/A</v>
      </c>
      <c r="AP1929" s="16" t="e">
        <f t="shared" si="660"/>
        <v>#N/A</v>
      </c>
      <c r="AQ1929" s="16" t="e">
        <f t="shared" si="661"/>
        <v>#N/A</v>
      </c>
      <c r="AR1929" s="16" t="e">
        <f t="shared" si="662"/>
        <v>#N/A</v>
      </c>
    </row>
    <row r="1930" spans="2:44" x14ac:dyDescent="0.25">
      <c r="B1930" t="e">
        <f>INDEX(RawData!$A$2:$A$1048576,MATCH(FmtData!$B$4+(ROW()-10),RawData!$A$2:$A$1048576,0))</f>
        <v>#N/A</v>
      </c>
      <c r="C19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0)</f>
        <v>#N/A</v>
      </c>
      <c r="D19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30" t="e">
        <f>INDEX(RawData!E$2:E$1048576,MATCH(FmtData!$B$4+(ROW()-10),RawData!$A$2:$A$1048576,0))</f>
        <v>#N/A</v>
      </c>
      <c r="F1930" t="e">
        <f>INDEX(RawData!F$2:F$1048576,MATCH(FmtData!$B$4+(ROW()-10),RawData!$A$2:$A$1048576,0))</f>
        <v>#N/A</v>
      </c>
      <c r="G1930" t="e">
        <f>INDEX(RawData!G$2:G$1048576,MATCH(FmtData!$B$4+(ROW()-10),RawData!$A$2:$A$1048576,0))</f>
        <v>#N/A</v>
      </c>
      <c r="H1930" t="e">
        <f>INDEX(RawData!H$2:H$1048576,MATCH(FmtData!$B$4+(ROW()-10),RawData!$A$2:$A$1048576,0))</f>
        <v>#N/A</v>
      </c>
      <c r="I1930" t="e">
        <f>INDEX(RawData!I$2:I$1048576,MATCH(FmtData!$B$4+(ROW()-10),RawData!$A$2:$A$1048576,0))</f>
        <v>#N/A</v>
      </c>
      <c r="J1930" t="e">
        <f>INDEX(RawData!J$2:J$1048576,MATCH(FmtData!$B$4+(ROW()-10),RawData!$A$2:$A$1048576,0))</f>
        <v>#N/A</v>
      </c>
      <c r="K1930" t="e">
        <f>INDEX(RawData!K$2:K$1048576,MATCH(FmtData!$B$4+(ROW()-10),RawData!$A$2:$A$1048576,0))</f>
        <v>#N/A</v>
      </c>
      <c r="L1930" t="e">
        <f>INDEX(RawData!L$2:L$1048576,MATCH(FmtData!$B$4+(ROW()-10),RawData!$A$2:$A$1048576,0))</f>
        <v>#N/A</v>
      </c>
      <c r="M1930" t="e">
        <f>INDEX(RawData!M$2:M$1048576,MATCH(FmtData!$B$4+(ROW()-10),RawData!$A$2:$A$1048576,0))</f>
        <v>#N/A</v>
      </c>
      <c r="N1930" t="e">
        <f>INDEX(RawData!N$2:N$1048576,MATCH(FmtData!$B$4+(ROW()-10),RawData!$A$2:$A$1048576,0))</f>
        <v>#N/A</v>
      </c>
      <c r="O1930" t="e">
        <f>INDEX(RawData!O$2:O$1048576,MATCH(FmtData!$B$4+(ROW()-10),RawData!$A$2:$A$1048576,0))</f>
        <v>#N/A</v>
      </c>
      <c r="P1930" t="e">
        <f>INDEX(RawData!P$2:P$1048576,MATCH(FmtData!$B$4+(ROW()-10),RawData!$A$2:$A$1048576,0))</f>
        <v>#N/A</v>
      </c>
      <c r="Q1930" t="e">
        <f>INDEX(RawData!Q$2:Q$1048576,MATCH(FmtData!$B$4+(ROW()-10),RawData!$A$2:$A$1048576,0))</f>
        <v>#N/A</v>
      </c>
      <c r="R1930" t="e">
        <f>INDEX(RawData!R$2:R$1048576,MATCH(FmtData!$B$4+(ROW()-10),RawData!$A$2:$A$1048576,0))</f>
        <v>#N/A</v>
      </c>
      <c r="S1930" t="e">
        <f>INDEX(RawData!S$2:S$1048576,MATCH(FmtData!$B$4+(ROW()-10),RawData!$A$2:$A$1048576,0))</f>
        <v>#N/A</v>
      </c>
      <c r="T1930" t="e">
        <f>INDEX(RawData!T$2:T$1048576,MATCH(FmtData!$B$4+(ROW()-10),RawData!$A$2:$A$1048576,0))</f>
        <v>#N/A</v>
      </c>
      <c r="U1930" t="e">
        <f>INDEX(RawData!U$2:U$1048576,MATCH(FmtData!$B$4+(ROW()-10),RawData!$A$2:$A$1048576,0))</f>
        <v>#N/A</v>
      </c>
      <c r="V1930" t="e">
        <f>INDEX(RawData!V$2:V$1048576,MATCH(FmtData!$B$4+(ROW()-10),RawData!$A$2:$A$1048576,0))</f>
        <v>#N/A</v>
      </c>
      <c r="W1930" s="7" t="e">
        <f t="shared" si="647"/>
        <v>#N/A</v>
      </c>
      <c r="X1930" s="7" t="e">
        <f t="shared" si="664"/>
        <v>#N/A</v>
      </c>
      <c r="Y1930" s="7" t="e">
        <f t="shared" si="665"/>
        <v>#N/A</v>
      </c>
      <c r="Z1930" s="7" t="e">
        <f t="shared" si="648"/>
        <v>#N/A</v>
      </c>
      <c r="AA1930" s="7" t="e">
        <f t="shared" si="649"/>
        <v>#N/A</v>
      </c>
      <c r="AB1930" s="7" t="e">
        <f t="shared" si="666"/>
        <v>#N/A</v>
      </c>
      <c r="AC1930" s="5" t="e">
        <f t="shared" si="663"/>
        <v>#N/A</v>
      </c>
      <c r="AD1930" s="14" t="e">
        <f t="shared" si="650"/>
        <v>#N/A</v>
      </c>
      <c r="AE1930" s="14" t="e">
        <f t="shared" si="651"/>
        <v>#N/A</v>
      </c>
      <c r="AF1930" s="14" t="e">
        <f t="shared" si="652"/>
        <v>#N/A</v>
      </c>
      <c r="AG1930" s="14" t="e">
        <f t="shared" si="653"/>
        <v>#N/A</v>
      </c>
      <c r="AH1930" s="14" t="e">
        <f t="shared" si="667"/>
        <v>#N/A</v>
      </c>
      <c r="AI1930" s="16" t="e">
        <f t="shared" si="654"/>
        <v>#N/A</v>
      </c>
      <c r="AJ1930" s="16" t="e">
        <f t="shared" si="655"/>
        <v>#N/A</v>
      </c>
      <c r="AK1930" s="16" t="e">
        <f t="shared" si="656"/>
        <v>#N/A</v>
      </c>
      <c r="AL1930" s="16" t="e">
        <f t="shared" si="657"/>
        <v>#N/A</v>
      </c>
      <c r="AM1930" s="16" t="e">
        <f t="shared" si="658"/>
        <v>#N/A</v>
      </c>
      <c r="AN1930" s="16" t="e">
        <f t="shared" si="659"/>
        <v>#N/A</v>
      </c>
      <c r="AO1930" s="16" t="e">
        <f t="shared" ref="AO1930:AO1993" si="668">INDEX($AN$10:$AN$2627,MATCH(C1930+1/24,$C$10:$C$2627,1))-INDEX($AN$10:$AN$2627,MATCH(C1930,$C$10:$C$2627,1))</f>
        <v>#N/A</v>
      </c>
      <c r="AP1930" s="16" t="e">
        <f t="shared" si="660"/>
        <v>#N/A</v>
      </c>
      <c r="AQ1930" s="16" t="e">
        <f t="shared" si="661"/>
        <v>#N/A</v>
      </c>
      <c r="AR1930" s="16" t="e">
        <f t="shared" si="662"/>
        <v>#N/A</v>
      </c>
    </row>
    <row r="1931" spans="2:44" x14ac:dyDescent="0.25">
      <c r="B1931" t="e">
        <f>INDEX(RawData!$A$2:$A$1048576,MATCH(FmtData!$B$4+(ROW()-10),RawData!$A$2:$A$1048576,0))</f>
        <v>#N/A</v>
      </c>
      <c r="C19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1)</f>
        <v>#N/A</v>
      </c>
      <c r="D19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31" t="e">
        <f>INDEX(RawData!E$2:E$1048576,MATCH(FmtData!$B$4+(ROW()-10),RawData!$A$2:$A$1048576,0))</f>
        <v>#N/A</v>
      </c>
      <c r="F1931" t="e">
        <f>INDEX(RawData!F$2:F$1048576,MATCH(FmtData!$B$4+(ROW()-10),RawData!$A$2:$A$1048576,0))</f>
        <v>#N/A</v>
      </c>
      <c r="G1931" t="e">
        <f>INDEX(RawData!G$2:G$1048576,MATCH(FmtData!$B$4+(ROW()-10),RawData!$A$2:$A$1048576,0))</f>
        <v>#N/A</v>
      </c>
      <c r="H1931" t="e">
        <f>INDEX(RawData!H$2:H$1048576,MATCH(FmtData!$B$4+(ROW()-10),RawData!$A$2:$A$1048576,0))</f>
        <v>#N/A</v>
      </c>
      <c r="I1931" t="e">
        <f>INDEX(RawData!I$2:I$1048576,MATCH(FmtData!$B$4+(ROW()-10),RawData!$A$2:$A$1048576,0))</f>
        <v>#N/A</v>
      </c>
      <c r="J1931" t="e">
        <f>INDEX(RawData!J$2:J$1048576,MATCH(FmtData!$B$4+(ROW()-10),RawData!$A$2:$A$1048576,0))</f>
        <v>#N/A</v>
      </c>
      <c r="K1931" t="e">
        <f>INDEX(RawData!K$2:K$1048576,MATCH(FmtData!$B$4+(ROW()-10),RawData!$A$2:$A$1048576,0))</f>
        <v>#N/A</v>
      </c>
      <c r="L1931" t="e">
        <f>INDEX(RawData!L$2:L$1048576,MATCH(FmtData!$B$4+(ROW()-10),RawData!$A$2:$A$1048576,0))</f>
        <v>#N/A</v>
      </c>
      <c r="M1931" t="e">
        <f>INDEX(RawData!M$2:M$1048576,MATCH(FmtData!$B$4+(ROW()-10),RawData!$A$2:$A$1048576,0))</f>
        <v>#N/A</v>
      </c>
      <c r="N1931" t="e">
        <f>INDEX(RawData!N$2:N$1048576,MATCH(FmtData!$B$4+(ROW()-10),RawData!$A$2:$A$1048576,0))</f>
        <v>#N/A</v>
      </c>
      <c r="O1931" t="e">
        <f>INDEX(RawData!O$2:O$1048576,MATCH(FmtData!$B$4+(ROW()-10),RawData!$A$2:$A$1048576,0))</f>
        <v>#N/A</v>
      </c>
      <c r="P1931" t="e">
        <f>INDEX(RawData!P$2:P$1048576,MATCH(FmtData!$B$4+(ROW()-10),RawData!$A$2:$A$1048576,0))</f>
        <v>#N/A</v>
      </c>
      <c r="Q1931" t="e">
        <f>INDEX(RawData!Q$2:Q$1048576,MATCH(FmtData!$B$4+(ROW()-10),RawData!$A$2:$A$1048576,0))</f>
        <v>#N/A</v>
      </c>
      <c r="R1931" t="e">
        <f>INDEX(RawData!R$2:R$1048576,MATCH(FmtData!$B$4+(ROW()-10),RawData!$A$2:$A$1048576,0))</f>
        <v>#N/A</v>
      </c>
      <c r="S1931" t="e">
        <f>INDEX(RawData!S$2:S$1048576,MATCH(FmtData!$B$4+(ROW()-10),RawData!$A$2:$A$1048576,0))</f>
        <v>#N/A</v>
      </c>
      <c r="T1931" t="e">
        <f>INDEX(RawData!T$2:T$1048576,MATCH(FmtData!$B$4+(ROW()-10),RawData!$A$2:$A$1048576,0))</f>
        <v>#N/A</v>
      </c>
      <c r="U1931" t="e">
        <f>INDEX(RawData!U$2:U$1048576,MATCH(FmtData!$B$4+(ROW()-10),RawData!$A$2:$A$1048576,0))</f>
        <v>#N/A</v>
      </c>
      <c r="V1931" t="e">
        <f>INDEX(RawData!V$2:V$1048576,MATCH(FmtData!$B$4+(ROW()-10),RawData!$A$2:$A$1048576,0))</f>
        <v>#N/A</v>
      </c>
      <c r="W1931" s="7" t="e">
        <f t="shared" ref="W1931:W1994" si="669">V1931-U1931</f>
        <v>#N/A</v>
      </c>
      <c r="X1931" s="7" t="e">
        <f t="shared" si="664"/>
        <v>#N/A</v>
      </c>
      <c r="Y1931" s="7" t="e">
        <f t="shared" si="665"/>
        <v>#N/A</v>
      </c>
      <c r="Z1931" s="7" t="e">
        <f t="shared" ref="Z1931:Z1994" si="670">$S$6+X1931</f>
        <v>#N/A</v>
      </c>
      <c r="AA1931" s="7" t="e">
        <f t="shared" ref="AA1931:AA1994" si="671">$S$6+Y1931</f>
        <v>#N/A</v>
      </c>
      <c r="AB1931" s="7" t="e">
        <f t="shared" si="666"/>
        <v>#N/A</v>
      </c>
      <c r="AC1931" s="5" t="e">
        <f t="shared" si="663"/>
        <v>#N/A</v>
      </c>
      <c r="AD1931" s="14" t="e">
        <f t="shared" ref="AD1931:AD1994" si="672">AC1931+$AD$4</f>
        <v>#N/A</v>
      </c>
      <c r="AE1931" s="14" t="e">
        <f t="shared" ref="AE1931:AE1994" si="673">PI()*Z1931^2/4*($P$4+(Z1931-$Z$10))-$S$5</f>
        <v>#N/A</v>
      </c>
      <c r="AF1931" s="14" t="e">
        <f t="shared" ref="AF1931:AF1994" si="674">PI()*AA1931^2/4*($P$4+(AA1931-$AA$10))-$S$5</f>
        <v>#N/A</v>
      </c>
      <c r="AG1931" s="14" t="e">
        <f t="shared" ref="AG1931:AG1994" si="675">PI()*AB1931^2/4*($P$4+(AB1931-$AB$10))-$S$5</f>
        <v>#N/A</v>
      </c>
      <c r="AH1931" s="14" t="e">
        <f t="shared" si="667"/>
        <v>#N/A</v>
      </c>
      <c r="AI1931" s="16" t="e">
        <f t="shared" ref="AI1931:AI1994" si="676">$L$6/(($S$5+AD1931)*2160)*100^3</f>
        <v>#N/A</v>
      </c>
      <c r="AJ1931" s="16" t="e">
        <f t="shared" ref="AJ1931:AJ1994" si="677">$L$6/(($S$5+AH1931)*2160)*100^3</f>
        <v>#N/A</v>
      </c>
      <c r="AK1931" s="16" t="e">
        <f t="shared" ref="AK1931:AK1994" si="678">$L$6/(($S$5+AE1931)*2160)*100^3</f>
        <v>#N/A</v>
      </c>
      <c r="AL1931" s="16" t="e">
        <f t="shared" ref="AL1931:AL1994" si="679">$L$6/(($S$5+AF1931)*2160)*100^3</f>
        <v>#N/A</v>
      </c>
      <c r="AM1931" s="16" t="e">
        <f t="shared" ref="AM1931:AM1994" si="680">$L$6/(($S$3+AG1931)*2160)*100^3</f>
        <v>#N/A</v>
      </c>
      <c r="AN1931" s="16" t="e">
        <f t="shared" ref="AN1931:AN1994" si="681">$L$6/(($S$5+AH1931)*2160)*100^3</f>
        <v>#N/A</v>
      </c>
      <c r="AO1931" s="16" t="e">
        <f t="shared" si="668"/>
        <v>#N/A</v>
      </c>
      <c r="AP1931" s="16" t="e">
        <f t="shared" ref="AP1931:AP1994" si="682">AM1931*10</f>
        <v>#N/A</v>
      </c>
      <c r="AQ1931" s="16" t="e">
        <f t="shared" ref="AQ1931:AQ1994" si="683">AI1931*10</f>
        <v>#N/A</v>
      </c>
      <c r="AR1931" s="16" t="e">
        <f t="shared" ref="AR1931:AR1994" si="684">E1931*0.101325/14.696</f>
        <v>#N/A</v>
      </c>
    </row>
    <row r="1932" spans="2:44" x14ac:dyDescent="0.25">
      <c r="B1932" t="e">
        <f>INDEX(RawData!$A$2:$A$1048576,MATCH(FmtData!$B$4+(ROW()-10),RawData!$A$2:$A$1048576,0))</f>
        <v>#N/A</v>
      </c>
      <c r="C19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2)</f>
        <v>#N/A</v>
      </c>
      <c r="D19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32" t="e">
        <f>INDEX(RawData!E$2:E$1048576,MATCH(FmtData!$B$4+(ROW()-10),RawData!$A$2:$A$1048576,0))</f>
        <v>#N/A</v>
      </c>
      <c r="F1932" t="e">
        <f>INDEX(RawData!F$2:F$1048576,MATCH(FmtData!$B$4+(ROW()-10),RawData!$A$2:$A$1048576,0))</f>
        <v>#N/A</v>
      </c>
      <c r="G1932" t="e">
        <f>INDEX(RawData!G$2:G$1048576,MATCH(FmtData!$B$4+(ROW()-10),RawData!$A$2:$A$1048576,0))</f>
        <v>#N/A</v>
      </c>
      <c r="H1932" t="e">
        <f>INDEX(RawData!H$2:H$1048576,MATCH(FmtData!$B$4+(ROW()-10),RawData!$A$2:$A$1048576,0))</f>
        <v>#N/A</v>
      </c>
      <c r="I1932" t="e">
        <f>INDEX(RawData!I$2:I$1048576,MATCH(FmtData!$B$4+(ROW()-10),RawData!$A$2:$A$1048576,0))</f>
        <v>#N/A</v>
      </c>
      <c r="J1932" t="e">
        <f>INDEX(RawData!J$2:J$1048576,MATCH(FmtData!$B$4+(ROW()-10),RawData!$A$2:$A$1048576,0))</f>
        <v>#N/A</v>
      </c>
      <c r="K1932" t="e">
        <f>INDEX(RawData!K$2:K$1048576,MATCH(FmtData!$B$4+(ROW()-10),RawData!$A$2:$A$1048576,0))</f>
        <v>#N/A</v>
      </c>
      <c r="L1932" t="e">
        <f>INDEX(RawData!L$2:L$1048576,MATCH(FmtData!$B$4+(ROW()-10),RawData!$A$2:$A$1048576,0))</f>
        <v>#N/A</v>
      </c>
      <c r="M1932" t="e">
        <f>INDEX(RawData!M$2:M$1048576,MATCH(FmtData!$B$4+(ROW()-10),RawData!$A$2:$A$1048576,0))</f>
        <v>#N/A</v>
      </c>
      <c r="N1932" t="e">
        <f>INDEX(RawData!N$2:N$1048576,MATCH(FmtData!$B$4+(ROW()-10),RawData!$A$2:$A$1048576,0))</f>
        <v>#N/A</v>
      </c>
      <c r="O1932" t="e">
        <f>INDEX(RawData!O$2:O$1048576,MATCH(FmtData!$B$4+(ROW()-10),RawData!$A$2:$A$1048576,0))</f>
        <v>#N/A</v>
      </c>
      <c r="P1932" t="e">
        <f>INDEX(RawData!P$2:P$1048576,MATCH(FmtData!$B$4+(ROW()-10),RawData!$A$2:$A$1048576,0))</f>
        <v>#N/A</v>
      </c>
      <c r="Q1932" t="e">
        <f>INDEX(RawData!Q$2:Q$1048576,MATCH(FmtData!$B$4+(ROW()-10),RawData!$A$2:$A$1048576,0))</f>
        <v>#N/A</v>
      </c>
      <c r="R1932" t="e">
        <f>INDEX(RawData!R$2:R$1048576,MATCH(FmtData!$B$4+(ROW()-10),RawData!$A$2:$A$1048576,0))</f>
        <v>#N/A</v>
      </c>
      <c r="S1932" t="e">
        <f>INDEX(RawData!S$2:S$1048576,MATCH(FmtData!$B$4+(ROW()-10),RawData!$A$2:$A$1048576,0))</f>
        <v>#N/A</v>
      </c>
      <c r="T1932" t="e">
        <f>INDEX(RawData!T$2:T$1048576,MATCH(FmtData!$B$4+(ROW()-10),RawData!$A$2:$A$1048576,0))</f>
        <v>#N/A</v>
      </c>
      <c r="U1932" t="e">
        <f>INDEX(RawData!U$2:U$1048576,MATCH(FmtData!$B$4+(ROW()-10),RawData!$A$2:$A$1048576,0))</f>
        <v>#N/A</v>
      </c>
      <c r="V1932" t="e">
        <f>INDEX(RawData!V$2:V$1048576,MATCH(FmtData!$B$4+(ROW()-10),RawData!$A$2:$A$1048576,0))</f>
        <v>#N/A</v>
      </c>
      <c r="W1932" s="7" t="e">
        <f t="shared" si="669"/>
        <v>#N/A</v>
      </c>
      <c r="X1932" s="7" t="e">
        <f t="shared" si="664"/>
        <v>#N/A</v>
      </c>
      <c r="Y1932" s="7" t="e">
        <f t="shared" si="665"/>
        <v>#N/A</v>
      </c>
      <c r="Z1932" s="7" t="e">
        <f t="shared" si="670"/>
        <v>#N/A</v>
      </c>
      <c r="AA1932" s="7" t="e">
        <f t="shared" si="671"/>
        <v>#N/A</v>
      </c>
      <c r="AB1932" s="7" t="e">
        <f t="shared" si="666"/>
        <v>#N/A</v>
      </c>
      <c r="AC1932" s="5" t="e">
        <f t="shared" ref="AC1932:AC1995" si="685">Q1932-$Q$10</f>
        <v>#N/A</v>
      </c>
      <c r="AD1932" s="14" t="e">
        <f t="shared" si="672"/>
        <v>#N/A</v>
      </c>
      <c r="AE1932" s="14" t="e">
        <f t="shared" si="673"/>
        <v>#N/A</v>
      </c>
      <c r="AF1932" s="14" t="e">
        <f t="shared" si="674"/>
        <v>#N/A</v>
      </c>
      <c r="AG1932" s="14" t="e">
        <f t="shared" si="675"/>
        <v>#N/A</v>
      </c>
      <c r="AH1932" s="14" t="e">
        <f t="shared" si="667"/>
        <v>#N/A</v>
      </c>
      <c r="AI1932" s="16" t="e">
        <f t="shared" si="676"/>
        <v>#N/A</v>
      </c>
      <c r="AJ1932" s="16" t="e">
        <f t="shared" si="677"/>
        <v>#N/A</v>
      </c>
      <c r="AK1932" s="16" t="e">
        <f t="shared" si="678"/>
        <v>#N/A</v>
      </c>
      <c r="AL1932" s="16" t="e">
        <f t="shared" si="679"/>
        <v>#N/A</v>
      </c>
      <c r="AM1932" s="16" t="e">
        <f t="shared" si="680"/>
        <v>#N/A</v>
      </c>
      <c r="AN1932" s="16" t="e">
        <f t="shared" si="681"/>
        <v>#N/A</v>
      </c>
      <c r="AO1932" s="16" t="e">
        <f t="shared" si="668"/>
        <v>#N/A</v>
      </c>
      <c r="AP1932" s="16" t="e">
        <f t="shared" si="682"/>
        <v>#N/A</v>
      </c>
      <c r="AQ1932" s="16" t="e">
        <f t="shared" si="683"/>
        <v>#N/A</v>
      </c>
      <c r="AR1932" s="16" t="e">
        <f t="shared" si="684"/>
        <v>#N/A</v>
      </c>
    </row>
    <row r="1933" spans="2:44" x14ac:dyDescent="0.25">
      <c r="B1933" t="e">
        <f>INDEX(RawData!$A$2:$A$1048576,MATCH(FmtData!$B$4+(ROW()-10),RawData!$A$2:$A$1048576,0))</f>
        <v>#N/A</v>
      </c>
      <c r="C19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3)</f>
        <v>#N/A</v>
      </c>
      <c r="D19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33" t="e">
        <f>INDEX(RawData!E$2:E$1048576,MATCH(FmtData!$B$4+(ROW()-10),RawData!$A$2:$A$1048576,0))</f>
        <v>#N/A</v>
      </c>
      <c r="F1933" t="e">
        <f>INDEX(RawData!F$2:F$1048576,MATCH(FmtData!$B$4+(ROW()-10),RawData!$A$2:$A$1048576,0))</f>
        <v>#N/A</v>
      </c>
      <c r="G1933" t="e">
        <f>INDEX(RawData!G$2:G$1048576,MATCH(FmtData!$B$4+(ROW()-10),RawData!$A$2:$A$1048576,0))</f>
        <v>#N/A</v>
      </c>
      <c r="H1933" t="e">
        <f>INDEX(RawData!H$2:H$1048576,MATCH(FmtData!$B$4+(ROW()-10),RawData!$A$2:$A$1048576,0))</f>
        <v>#N/A</v>
      </c>
      <c r="I1933" t="e">
        <f>INDEX(RawData!I$2:I$1048576,MATCH(FmtData!$B$4+(ROW()-10),RawData!$A$2:$A$1048576,0))</f>
        <v>#N/A</v>
      </c>
      <c r="J1933" t="e">
        <f>INDEX(RawData!J$2:J$1048576,MATCH(FmtData!$B$4+(ROW()-10),RawData!$A$2:$A$1048576,0))</f>
        <v>#N/A</v>
      </c>
      <c r="K1933" t="e">
        <f>INDEX(RawData!K$2:K$1048576,MATCH(FmtData!$B$4+(ROW()-10),RawData!$A$2:$A$1048576,0))</f>
        <v>#N/A</v>
      </c>
      <c r="L1933" t="e">
        <f>INDEX(RawData!L$2:L$1048576,MATCH(FmtData!$B$4+(ROW()-10),RawData!$A$2:$A$1048576,0))</f>
        <v>#N/A</v>
      </c>
      <c r="M1933" t="e">
        <f>INDEX(RawData!M$2:M$1048576,MATCH(FmtData!$B$4+(ROW()-10),RawData!$A$2:$A$1048576,0))</f>
        <v>#N/A</v>
      </c>
      <c r="N1933" t="e">
        <f>INDEX(RawData!N$2:N$1048576,MATCH(FmtData!$B$4+(ROW()-10),RawData!$A$2:$A$1048576,0))</f>
        <v>#N/A</v>
      </c>
      <c r="O1933" t="e">
        <f>INDEX(RawData!O$2:O$1048576,MATCH(FmtData!$B$4+(ROW()-10),RawData!$A$2:$A$1048576,0))</f>
        <v>#N/A</v>
      </c>
      <c r="P1933" t="e">
        <f>INDEX(RawData!P$2:P$1048576,MATCH(FmtData!$B$4+(ROW()-10),RawData!$A$2:$A$1048576,0))</f>
        <v>#N/A</v>
      </c>
      <c r="Q1933" t="e">
        <f>INDEX(RawData!Q$2:Q$1048576,MATCH(FmtData!$B$4+(ROW()-10),RawData!$A$2:$A$1048576,0))</f>
        <v>#N/A</v>
      </c>
      <c r="R1933" t="e">
        <f>INDEX(RawData!R$2:R$1048576,MATCH(FmtData!$B$4+(ROW()-10),RawData!$A$2:$A$1048576,0))</f>
        <v>#N/A</v>
      </c>
      <c r="S1933" t="e">
        <f>INDEX(RawData!S$2:S$1048576,MATCH(FmtData!$B$4+(ROW()-10),RawData!$A$2:$A$1048576,0))</f>
        <v>#N/A</v>
      </c>
      <c r="T1933" t="e">
        <f>INDEX(RawData!T$2:T$1048576,MATCH(FmtData!$B$4+(ROW()-10),RawData!$A$2:$A$1048576,0))</f>
        <v>#N/A</v>
      </c>
      <c r="U1933" t="e">
        <f>INDEX(RawData!U$2:U$1048576,MATCH(FmtData!$B$4+(ROW()-10),RawData!$A$2:$A$1048576,0))</f>
        <v>#N/A</v>
      </c>
      <c r="V1933" t="e">
        <f>INDEX(RawData!V$2:V$1048576,MATCH(FmtData!$B$4+(ROW()-10),RawData!$A$2:$A$1048576,0))</f>
        <v>#N/A</v>
      </c>
      <c r="W1933" s="7" t="e">
        <f t="shared" si="669"/>
        <v>#N/A</v>
      </c>
      <c r="X1933" s="7" t="e">
        <f t="shared" si="664"/>
        <v>#N/A</v>
      </c>
      <c r="Y1933" s="7" t="e">
        <f t="shared" si="665"/>
        <v>#N/A</v>
      </c>
      <c r="Z1933" s="7" t="e">
        <f t="shared" si="670"/>
        <v>#N/A</v>
      </c>
      <c r="AA1933" s="7" t="e">
        <f t="shared" si="671"/>
        <v>#N/A</v>
      </c>
      <c r="AB1933" s="7" t="e">
        <f t="shared" si="666"/>
        <v>#N/A</v>
      </c>
      <c r="AC1933" s="5" t="e">
        <f t="shared" si="685"/>
        <v>#N/A</v>
      </c>
      <c r="AD1933" s="14" t="e">
        <f t="shared" si="672"/>
        <v>#N/A</v>
      </c>
      <c r="AE1933" s="14" t="e">
        <f t="shared" si="673"/>
        <v>#N/A</v>
      </c>
      <c r="AF1933" s="14" t="e">
        <f t="shared" si="674"/>
        <v>#N/A</v>
      </c>
      <c r="AG1933" s="14" t="e">
        <f t="shared" si="675"/>
        <v>#N/A</v>
      </c>
      <c r="AH1933" s="14" t="e">
        <f t="shared" si="667"/>
        <v>#N/A</v>
      </c>
      <c r="AI1933" s="16" t="e">
        <f t="shared" si="676"/>
        <v>#N/A</v>
      </c>
      <c r="AJ1933" s="16" t="e">
        <f t="shared" si="677"/>
        <v>#N/A</v>
      </c>
      <c r="AK1933" s="16" t="e">
        <f t="shared" si="678"/>
        <v>#N/A</v>
      </c>
      <c r="AL1933" s="16" t="e">
        <f t="shared" si="679"/>
        <v>#N/A</v>
      </c>
      <c r="AM1933" s="16" t="e">
        <f t="shared" si="680"/>
        <v>#N/A</v>
      </c>
      <c r="AN1933" s="16" t="e">
        <f t="shared" si="681"/>
        <v>#N/A</v>
      </c>
      <c r="AO1933" s="16" t="e">
        <f t="shared" si="668"/>
        <v>#N/A</v>
      </c>
      <c r="AP1933" s="16" t="e">
        <f t="shared" si="682"/>
        <v>#N/A</v>
      </c>
      <c r="AQ1933" s="16" t="e">
        <f t="shared" si="683"/>
        <v>#N/A</v>
      </c>
      <c r="AR1933" s="16" t="e">
        <f t="shared" si="684"/>
        <v>#N/A</v>
      </c>
    </row>
    <row r="1934" spans="2:44" x14ac:dyDescent="0.25">
      <c r="B1934" t="e">
        <f>INDEX(RawData!$A$2:$A$1048576,MATCH(FmtData!$B$4+(ROW()-10),RawData!$A$2:$A$1048576,0))</f>
        <v>#N/A</v>
      </c>
      <c r="C19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4)</f>
        <v>#N/A</v>
      </c>
      <c r="D19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34" t="e">
        <f>INDEX(RawData!E$2:E$1048576,MATCH(FmtData!$B$4+(ROW()-10),RawData!$A$2:$A$1048576,0))</f>
        <v>#N/A</v>
      </c>
      <c r="F1934" t="e">
        <f>INDEX(RawData!F$2:F$1048576,MATCH(FmtData!$B$4+(ROW()-10),RawData!$A$2:$A$1048576,0))</f>
        <v>#N/A</v>
      </c>
      <c r="G1934" t="e">
        <f>INDEX(RawData!G$2:G$1048576,MATCH(FmtData!$B$4+(ROW()-10),RawData!$A$2:$A$1048576,0))</f>
        <v>#N/A</v>
      </c>
      <c r="H1934" t="e">
        <f>INDEX(RawData!H$2:H$1048576,MATCH(FmtData!$B$4+(ROW()-10),RawData!$A$2:$A$1048576,0))</f>
        <v>#N/A</v>
      </c>
      <c r="I1934" t="e">
        <f>INDEX(RawData!I$2:I$1048576,MATCH(FmtData!$B$4+(ROW()-10),RawData!$A$2:$A$1048576,0))</f>
        <v>#N/A</v>
      </c>
      <c r="J1934" t="e">
        <f>INDEX(RawData!J$2:J$1048576,MATCH(FmtData!$B$4+(ROW()-10),RawData!$A$2:$A$1048576,0))</f>
        <v>#N/A</v>
      </c>
      <c r="K1934" t="e">
        <f>INDEX(RawData!K$2:K$1048576,MATCH(FmtData!$B$4+(ROW()-10),RawData!$A$2:$A$1048576,0))</f>
        <v>#N/A</v>
      </c>
      <c r="L1934" t="e">
        <f>INDEX(RawData!L$2:L$1048576,MATCH(FmtData!$B$4+(ROW()-10),RawData!$A$2:$A$1048576,0))</f>
        <v>#N/A</v>
      </c>
      <c r="M1934" t="e">
        <f>INDEX(RawData!M$2:M$1048576,MATCH(FmtData!$B$4+(ROW()-10),RawData!$A$2:$A$1048576,0))</f>
        <v>#N/A</v>
      </c>
      <c r="N1934" t="e">
        <f>INDEX(RawData!N$2:N$1048576,MATCH(FmtData!$B$4+(ROW()-10),RawData!$A$2:$A$1048576,0))</f>
        <v>#N/A</v>
      </c>
      <c r="O1934" t="e">
        <f>INDEX(RawData!O$2:O$1048576,MATCH(FmtData!$B$4+(ROW()-10),RawData!$A$2:$A$1048576,0))</f>
        <v>#N/A</v>
      </c>
      <c r="P1934" t="e">
        <f>INDEX(RawData!P$2:P$1048576,MATCH(FmtData!$B$4+(ROW()-10),RawData!$A$2:$A$1048576,0))</f>
        <v>#N/A</v>
      </c>
      <c r="Q1934" t="e">
        <f>INDEX(RawData!Q$2:Q$1048576,MATCH(FmtData!$B$4+(ROW()-10),RawData!$A$2:$A$1048576,0))</f>
        <v>#N/A</v>
      </c>
      <c r="R1934" t="e">
        <f>INDEX(RawData!R$2:R$1048576,MATCH(FmtData!$B$4+(ROW()-10),RawData!$A$2:$A$1048576,0))</f>
        <v>#N/A</v>
      </c>
      <c r="S1934" t="e">
        <f>INDEX(RawData!S$2:S$1048576,MATCH(FmtData!$B$4+(ROW()-10),RawData!$A$2:$A$1048576,0))</f>
        <v>#N/A</v>
      </c>
      <c r="T1934" t="e">
        <f>INDEX(RawData!T$2:T$1048576,MATCH(FmtData!$B$4+(ROW()-10),RawData!$A$2:$A$1048576,0))</f>
        <v>#N/A</v>
      </c>
      <c r="U1934" t="e">
        <f>INDEX(RawData!U$2:U$1048576,MATCH(FmtData!$B$4+(ROW()-10),RawData!$A$2:$A$1048576,0))</f>
        <v>#N/A</v>
      </c>
      <c r="V1934" t="e">
        <f>INDEX(RawData!V$2:V$1048576,MATCH(FmtData!$B$4+(ROW()-10),RawData!$A$2:$A$1048576,0))</f>
        <v>#N/A</v>
      </c>
      <c r="W1934" s="7" t="e">
        <f t="shared" si="669"/>
        <v>#N/A</v>
      </c>
      <c r="X1934" s="7" t="e">
        <f t="shared" si="664"/>
        <v>#N/A</v>
      </c>
      <c r="Y1934" s="7" t="e">
        <f t="shared" si="665"/>
        <v>#N/A</v>
      </c>
      <c r="Z1934" s="7" t="e">
        <f t="shared" si="670"/>
        <v>#N/A</v>
      </c>
      <c r="AA1934" s="7" t="e">
        <f t="shared" si="671"/>
        <v>#N/A</v>
      </c>
      <c r="AB1934" s="7" t="e">
        <f t="shared" si="666"/>
        <v>#N/A</v>
      </c>
      <c r="AC1934" s="5" t="e">
        <f t="shared" si="685"/>
        <v>#N/A</v>
      </c>
      <c r="AD1934" s="14" t="e">
        <f t="shared" si="672"/>
        <v>#N/A</v>
      </c>
      <c r="AE1934" s="14" t="e">
        <f t="shared" si="673"/>
        <v>#N/A</v>
      </c>
      <c r="AF1934" s="14" t="e">
        <f t="shared" si="674"/>
        <v>#N/A</v>
      </c>
      <c r="AG1934" s="14" t="e">
        <f t="shared" si="675"/>
        <v>#N/A</v>
      </c>
      <c r="AH1934" s="14" t="e">
        <f t="shared" si="667"/>
        <v>#N/A</v>
      </c>
      <c r="AI1934" s="16" t="e">
        <f t="shared" si="676"/>
        <v>#N/A</v>
      </c>
      <c r="AJ1934" s="16" t="e">
        <f t="shared" si="677"/>
        <v>#N/A</v>
      </c>
      <c r="AK1934" s="16" t="e">
        <f t="shared" si="678"/>
        <v>#N/A</v>
      </c>
      <c r="AL1934" s="16" t="e">
        <f t="shared" si="679"/>
        <v>#N/A</v>
      </c>
      <c r="AM1934" s="16" t="e">
        <f t="shared" si="680"/>
        <v>#N/A</v>
      </c>
      <c r="AN1934" s="16" t="e">
        <f t="shared" si="681"/>
        <v>#N/A</v>
      </c>
      <c r="AO1934" s="16" t="e">
        <f t="shared" si="668"/>
        <v>#N/A</v>
      </c>
      <c r="AP1934" s="16" t="e">
        <f t="shared" si="682"/>
        <v>#N/A</v>
      </c>
      <c r="AQ1934" s="16" t="e">
        <f t="shared" si="683"/>
        <v>#N/A</v>
      </c>
      <c r="AR1934" s="16" t="e">
        <f t="shared" si="684"/>
        <v>#N/A</v>
      </c>
    </row>
    <row r="1935" spans="2:44" x14ac:dyDescent="0.25">
      <c r="B1935" t="e">
        <f>INDEX(RawData!$A$2:$A$1048576,MATCH(FmtData!$B$4+(ROW()-10),RawData!$A$2:$A$1048576,0))</f>
        <v>#N/A</v>
      </c>
      <c r="C19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5)</f>
        <v>#N/A</v>
      </c>
      <c r="D19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35" t="e">
        <f>INDEX(RawData!E$2:E$1048576,MATCH(FmtData!$B$4+(ROW()-10),RawData!$A$2:$A$1048576,0))</f>
        <v>#N/A</v>
      </c>
      <c r="F1935" t="e">
        <f>INDEX(RawData!F$2:F$1048576,MATCH(FmtData!$B$4+(ROW()-10),RawData!$A$2:$A$1048576,0))</f>
        <v>#N/A</v>
      </c>
      <c r="G1935" t="e">
        <f>INDEX(RawData!G$2:G$1048576,MATCH(FmtData!$B$4+(ROW()-10),RawData!$A$2:$A$1048576,0))</f>
        <v>#N/A</v>
      </c>
      <c r="H1935" t="e">
        <f>INDEX(RawData!H$2:H$1048576,MATCH(FmtData!$B$4+(ROW()-10),RawData!$A$2:$A$1048576,0))</f>
        <v>#N/A</v>
      </c>
      <c r="I1935" t="e">
        <f>INDEX(RawData!I$2:I$1048576,MATCH(FmtData!$B$4+(ROW()-10),RawData!$A$2:$A$1048576,0))</f>
        <v>#N/A</v>
      </c>
      <c r="J1935" t="e">
        <f>INDEX(RawData!J$2:J$1048576,MATCH(FmtData!$B$4+(ROW()-10),RawData!$A$2:$A$1048576,0))</f>
        <v>#N/A</v>
      </c>
      <c r="K1935" t="e">
        <f>INDEX(RawData!K$2:K$1048576,MATCH(FmtData!$B$4+(ROW()-10),RawData!$A$2:$A$1048576,0))</f>
        <v>#N/A</v>
      </c>
      <c r="L1935" t="e">
        <f>INDEX(RawData!L$2:L$1048576,MATCH(FmtData!$B$4+(ROW()-10),RawData!$A$2:$A$1048576,0))</f>
        <v>#N/A</v>
      </c>
      <c r="M1935" t="e">
        <f>INDEX(RawData!M$2:M$1048576,MATCH(FmtData!$B$4+(ROW()-10),RawData!$A$2:$A$1048576,0))</f>
        <v>#N/A</v>
      </c>
      <c r="N1935" t="e">
        <f>INDEX(RawData!N$2:N$1048576,MATCH(FmtData!$B$4+(ROW()-10),RawData!$A$2:$A$1048576,0))</f>
        <v>#N/A</v>
      </c>
      <c r="O1935" t="e">
        <f>INDEX(RawData!O$2:O$1048576,MATCH(FmtData!$B$4+(ROW()-10),RawData!$A$2:$A$1048576,0))</f>
        <v>#N/A</v>
      </c>
      <c r="P1935" t="e">
        <f>INDEX(RawData!P$2:P$1048576,MATCH(FmtData!$B$4+(ROW()-10),RawData!$A$2:$A$1048576,0))</f>
        <v>#N/A</v>
      </c>
      <c r="Q1935" t="e">
        <f>INDEX(RawData!Q$2:Q$1048576,MATCH(FmtData!$B$4+(ROW()-10),RawData!$A$2:$A$1048576,0))</f>
        <v>#N/A</v>
      </c>
      <c r="R1935" t="e">
        <f>INDEX(RawData!R$2:R$1048576,MATCH(FmtData!$B$4+(ROW()-10),RawData!$A$2:$A$1048576,0))</f>
        <v>#N/A</v>
      </c>
      <c r="S1935" t="e">
        <f>INDEX(RawData!S$2:S$1048576,MATCH(FmtData!$B$4+(ROW()-10),RawData!$A$2:$A$1048576,0))</f>
        <v>#N/A</v>
      </c>
      <c r="T1935" t="e">
        <f>INDEX(RawData!T$2:T$1048576,MATCH(FmtData!$B$4+(ROW()-10),RawData!$A$2:$A$1048576,0))</f>
        <v>#N/A</v>
      </c>
      <c r="U1935" t="e">
        <f>INDEX(RawData!U$2:U$1048576,MATCH(FmtData!$B$4+(ROW()-10),RawData!$A$2:$A$1048576,0))</f>
        <v>#N/A</v>
      </c>
      <c r="V1935" t="e">
        <f>INDEX(RawData!V$2:V$1048576,MATCH(FmtData!$B$4+(ROW()-10),RawData!$A$2:$A$1048576,0))</f>
        <v>#N/A</v>
      </c>
      <c r="W1935" s="7" t="e">
        <f t="shared" si="669"/>
        <v>#N/A</v>
      </c>
      <c r="X1935" s="7" t="e">
        <f t="shared" si="664"/>
        <v>#N/A</v>
      </c>
      <c r="Y1935" s="7" t="e">
        <f t="shared" si="665"/>
        <v>#N/A</v>
      </c>
      <c r="Z1935" s="7" t="e">
        <f t="shared" si="670"/>
        <v>#N/A</v>
      </c>
      <c r="AA1935" s="7" t="e">
        <f t="shared" si="671"/>
        <v>#N/A</v>
      </c>
      <c r="AB1935" s="7" t="e">
        <f t="shared" si="666"/>
        <v>#N/A</v>
      </c>
      <c r="AC1935" s="5" t="e">
        <f t="shared" si="685"/>
        <v>#N/A</v>
      </c>
      <c r="AD1935" s="14" t="e">
        <f t="shared" si="672"/>
        <v>#N/A</v>
      </c>
      <c r="AE1935" s="14" t="e">
        <f t="shared" si="673"/>
        <v>#N/A</v>
      </c>
      <c r="AF1935" s="14" t="e">
        <f t="shared" si="674"/>
        <v>#N/A</v>
      </c>
      <c r="AG1935" s="14" t="e">
        <f t="shared" si="675"/>
        <v>#N/A</v>
      </c>
      <c r="AH1935" s="14" t="e">
        <f t="shared" si="667"/>
        <v>#N/A</v>
      </c>
      <c r="AI1935" s="16" t="e">
        <f t="shared" si="676"/>
        <v>#N/A</v>
      </c>
      <c r="AJ1935" s="16" t="e">
        <f t="shared" si="677"/>
        <v>#N/A</v>
      </c>
      <c r="AK1935" s="16" t="e">
        <f t="shared" si="678"/>
        <v>#N/A</v>
      </c>
      <c r="AL1935" s="16" t="e">
        <f t="shared" si="679"/>
        <v>#N/A</v>
      </c>
      <c r="AM1935" s="16" t="e">
        <f t="shared" si="680"/>
        <v>#N/A</v>
      </c>
      <c r="AN1935" s="16" t="e">
        <f t="shared" si="681"/>
        <v>#N/A</v>
      </c>
      <c r="AO1935" s="16" t="e">
        <f t="shared" si="668"/>
        <v>#N/A</v>
      </c>
      <c r="AP1935" s="16" t="e">
        <f t="shared" si="682"/>
        <v>#N/A</v>
      </c>
      <c r="AQ1935" s="16" t="e">
        <f t="shared" si="683"/>
        <v>#N/A</v>
      </c>
      <c r="AR1935" s="16" t="e">
        <f t="shared" si="684"/>
        <v>#N/A</v>
      </c>
    </row>
    <row r="1936" spans="2:44" x14ac:dyDescent="0.25">
      <c r="B1936" t="e">
        <f>INDEX(RawData!$A$2:$A$1048576,MATCH(FmtData!$B$4+(ROW()-10),RawData!$A$2:$A$1048576,0))</f>
        <v>#N/A</v>
      </c>
      <c r="C19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6)</f>
        <v>#N/A</v>
      </c>
      <c r="D19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36" t="e">
        <f>INDEX(RawData!E$2:E$1048576,MATCH(FmtData!$B$4+(ROW()-10),RawData!$A$2:$A$1048576,0))</f>
        <v>#N/A</v>
      </c>
      <c r="F1936" t="e">
        <f>INDEX(RawData!F$2:F$1048576,MATCH(FmtData!$B$4+(ROW()-10),RawData!$A$2:$A$1048576,0))</f>
        <v>#N/A</v>
      </c>
      <c r="G1936" t="e">
        <f>INDEX(RawData!G$2:G$1048576,MATCH(FmtData!$B$4+(ROW()-10),RawData!$A$2:$A$1048576,0))</f>
        <v>#N/A</v>
      </c>
      <c r="H1936" t="e">
        <f>INDEX(RawData!H$2:H$1048576,MATCH(FmtData!$B$4+(ROW()-10),RawData!$A$2:$A$1048576,0))</f>
        <v>#N/A</v>
      </c>
      <c r="I1936" t="e">
        <f>INDEX(RawData!I$2:I$1048576,MATCH(FmtData!$B$4+(ROW()-10),RawData!$A$2:$A$1048576,0))</f>
        <v>#N/A</v>
      </c>
      <c r="J1936" t="e">
        <f>INDEX(RawData!J$2:J$1048576,MATCH(FmtData!$B$4+(ROW()-10),RawData!$A$2:$A$1048576,0))</f>
        <v>#N/A</v>
      </c>
      <c r="K1936" t="e">
        <f>INDEX(RawData!K$2:K$1048576,MATCH(FmtData!$B$4+(ROW()-10),RawData!$A$2:$A$1048576,0))</f>
        <v>#N/A</v>
      </c>
      <c r="L1936" t="e">
        <f>INDEX(RawData!L$2:L$1048576,MATCH(FmtData!$B$4+(ROW()-10),RawData!$A$2:$A$1048576,0))</f>
        <v>#N/A</v>
      </c>
      <c r="M1936" t="e">
        <f>INDEX(RawData!M$2:M$1048576,MATCH(FmtData!$B$4+(ROW()-10),RawData!$A$2:$A$1048576,0))</f>
        <v>#N/A</v>
      </c>
      <c r="N1936" t="e">
        <f>INDEX(RawData!N$2:N$1048576,MATCH(FmtData!$B$4+(ROW()-10),RawData!$A$2:$A$1048576,0))</f>
        <v>#N/A</v>
      </c>
      <c r="O1936" t="e">
        <f>INDEX(RawData!O$2:O$1048576,MATCH(FmtData!$B$4+(ROW()-10),RawData!$A$2:$A$1048576,0))</f>
        <v>#N/A</v>
      </c>
      <c r="P1936" t="e">
        <f>INDEX(RawData!P$2:P$1048576,MATCH(FmtData!$B$4+(ROW()-10),RawData!$A$2:$A$1048576,0))</f>
        <v>#N/A</v>
      </c>
      <c r="Q1936" t="e">
        <f>INDEX(RawData!Q$2:Q$1048576,MATCH(FmtData!$B$4+(ROW()-10),RawData!$A$2:$A$1048576,0))</f>
        <v>#N/A</v>
      </c>
      <c r="R1936" t="e">
        <f>INDEX(RawData!R$2:R$1048576,MATCH(FmtData!$B$4+(ROW()-10),RawData!$A$2:$A$1048576,0))</f>
        <v>#N/A</v>
      </c>
      <c r="S1936" t="e">
        <f>INDEX(RawData!S$2:S$1048576,MATCH(FmtData!$B$4+(ROW()-10),RawData!$A$2:$A$1048576,0))</f>
        <v>#N/A</v>
      </c>
      <c r="T1936" t="e">
        <f>INDEX(RawData!T$2:T$1048576,MATCH(FmtData!$B$4+(ROW()-10),RawData!$A$2:$A$1048576,0))</f>
        <v>#N/A</v>
      </c>
      <c r="U1936" t="e">
        <f>INDEX(RawData!U$2:U$1048576,MATCH(FmtData!$B$4+(ROW()-10),RawData!$A$2:$A$1048576,0))</f>
        <v>#N/A</v>
      </c>
      <c r="V1936" t="e">
        <f>INDEX(RawData!V$2:V$1048576,MATCH(FmtData!$B$4+(ROW()-10),RawData!$A$2:$A$1048576,0))</f>
        <v>#N/A</v>
      </c>
      <c r="W1936" s="7" t="e">
        <f t="shared" si="669"/>
        <v>#N/A</v>
      </c>
      <c r="X1936" s="7" t="e">
        <f t="shared" si="664"/>
        <v>#N/A</v>
      </c>
      <c r="Y1936" s="7" t="e">
        <f t="shared" si="665"/>
        <v>#N/A</v>
      </c>
      <c r="Z1936" s="7" t="e">
        <f t="shared" si="670"/>
        <v>#N/A</v>
      </c>
      <c r="AA1936" s="7" t="e">
        <f t="shared" si="671"/>
        <v>#N/A</v>
      </c>
      <c r="AB1936" s="7" t="e">
        <f t="shared" si="666"/>
        <v>#N/A</v>
      </c>
      <c r="AC1936" s="5" t="e">
        <f t="shared" si="685"/>
        <v>#N/A</v>
      </c>
      <c r="AD1936" s="14" t="e">
        <f t="shared" si="672"/>
        <v>#N/A</v>
      </c>
      <c r="AE1936" s="14" t="e">
        <f t="shared" si="673"/>
        <v>#N/A</v>
      </c>
      <c r="AF1936" s="14" t="e">
        <f t="shared" si="674"/>
        <v>#N/A</v>
      </c>
      <c r="AG1936" s="14" t="e">
        <f t="shared" si="675"/>
        <v>#N/A</v>
      </c>
      <c r="AH1936" s="14" t="e">
        <f t="shared" si="667"/>
        <v>#N/A</v>
      </c>
      <c r="AI1936" s="16" t="e">
        <f t="shared" si="676"/>
        <v>#N/A</v>
      </c>
      <c r="AJ1936" s="16" t="e">
        <f t="shared" si="677"/>
        <v>#N/A</v>
      </c>
      <c r="AK1936" s="16" t="e">
        <f t="shared" si="678"/>
        <v>#N/A</v>
      </c>
      <c r="AL1936" s="16" t="e">
        <f t="shared" si="679"/>
        <v>#N/A</v>
      </c>
      <c r="AM1936" s="16" t="e">
        <f t="shared" si="680"/>
        <v>#N/A</v>
      </c>
      <c r="AN1936" s="16" t="e">
        <f t="shared" si="681"/>
        <v>#N/A</v>
      </c>
      <c r="AO1936" s="16" t="e">
        <f t="shared" si="668"/>
        <v>#N/A</v>
      </c>
      <c r="AP1936" s="16" t="e">
        <f t="shared" si="682"/>
        <v>#N/A</v>
      </c>
      <c r="AQ1936" s="16" t="e">
        <f t="shared" si="683"/>
        <v>#N/A</v>
      </c>
      <c r="AR1936" s="16" t="e">
        <f t="shared" si="684"/>
        <v>#N/A</v>
      </c>
    </row>
    <row r="1937" spans="2:44" x14ac:dyDescent="0.25">
      <c r="B1937" t="e">
        <f>INDEX(RawData!$A$2:$A$1048576,MATCH(FmtData!$B$4+(ROW()-10),RawData!$A$2:$A$1048576,0))</f>
        <v>#N/A</v>
      </c>
      <c r="C19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7)</f>
        <v>#N/A</v>
      </c>
      <c r="D19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37" t="e">
        <f>INDEX(RawData!E$2:E$1048576,MATCH(FmtData!$B$4+(ROW()-10),RawData!$A$2:$A$1048576,0))</f>
        <v>#N/A</v>
      </c>
      <c r="F1937" t="e">
        <f>INDEX(RawData!F$2:F$1048576,MATCH(FmtData!$B$4+(ROW()-10),RawData!$A$2:$A$1048576,0))</f>
        <v>#N/A</v>
      </c>
      <c r="G1937" t="e">
        <f>INDEX(RawData!G$2:G$1048576,MATCH(FmtData!$B$4+(ROW()-10),RawData!$A$2:$A$1048576,0))</f>
        <v>#N/A</v>
      </c>
      <c r="H1937" t="e">
        <f>INDEX(RawData!H$2:H$1048576,MATCH(FmtData!$B$4+(ROW()-10),RawData!$A$2:$A$1048576,0))</f>
        <v>#N/A</v>
      </c>
      <c r="I1937" t="e">
        <f>INDEX(RawData!I$2:I$1048576,MATCH(FmtData!$B$4+(ROW()-10),RawData!$A$2:$A$1048576,0))</f>
        <v>#N/A</v>
      </c>
      <c r="J1937" t="e">
        <f>INDEX(RawData!J$2:J$1048576,MATCH(FmtData!$B$4+(ROW()-10),RawData!$A$2:$A$1048576,0))</f>
        <v>#N/A</v>
      </c>
      <c r="K1937" t="e">
        <f>INDEX(RawData!K$2:K$1048576,MATCH(FmtData!$B$4+(ROW()-10),RawData!$A$2:$A$1048576,0))</f>
        <v>#N/A</v>
      </c>
      <c r="L1937" t="e">
        <f>INDEX(RawData!L$2:L$1048576,MATCH(FmtData!$B$4+(ROW()-10),RawData!$A$2:$A$1048576,0))</f>
        <v>#N/A</v>
      </c>
      <c r="M1937" t="e">
        <f>INDEX(RawData!M$2:M$1048576,MATCH(FmtData!$B$4+(ROW()-10),RawData!$A$2:$A$1048576,0))</f>
        <v>#N/A</v>
      </c>
      <c r="N1937" t="e">
        <f>INDEX(RawData!N$2:N$1048576,MATCH(FmtData!$B$4+(ROW()-10),RawData!$A$2:$A$1048576,0))</f>
        <v>#N/A</v>
      </c>
      <c r="O1937" t="e">
        <f>INDEX(RawData!O$2:O$1048576,MATCH(FmtData!$B$4+(ROW()-10),RawData!$A$2:$A$1048576,0))</f>
        <v>#N/A</v>
      </c>
      <c r="P1937" t="e">
        <f>INDEX(RawData!P$2:P$1048576,MATCH(FmtData!$B$4+(ROW()-10),RawData!$A$2:$A$1048576,0))</f>
        <v>#N/A</v>
      </c>
      <c r="Q1937" t="e">
        <f>INDEX(RawData!Q$2:Q$1048576,MATCH(FmtData!$B$4+(ROW()-10),RawData!$A$2:$A$1048576,0))</f>
        <v>#N/A</v>
      </c>
      <c r="R1937" t="e">
        <f>INDEX(RawData!R$2:R$1048576,MATCH(FmtData!$B$4+(ROW()-10),RawData!$A$2:$A$1048576,0))</f>
        <v>#N/A</v>
      </c>
      <c r="S1937" t="e">
        <f>INDEX(RawData!S$2:S$1048576,MATCH(FmtData!$B$4+(ROW()-10),RawData!$A$2:$A$1048576,0))</f>
        <v>#N/A</v>
      </c>
      <c r="T1937" t="e">
        <f>INDEX(RawData!T$2:T$1048576,MATCH(FmtData!$B$4+(ROW()-10),RawData!$A$2:$A$1048576,0))</f>
        <v>#N/A</v>
      </c>
      <c r="U1937" t="e">
        <f>INDEX(RawData!U$2:U$1048576,MATCH(FmtData!$B$4+(ROW()-10),RawData!$A$2:$A$1048576,0))</f>
        <v>#N/A</v>
      </c>
      <c r="V1937" t="e">
        <f>INDEX(RawData!V$2:V$1048576,MATCH(FmtData!$B$4+(ROW()-10),RawData!$A$2:$A$1048576,0))</f>
        <v>#N/A</v>
      </c>
      <c r="W1937" s="7" t="e">
        <f t="shared" si="669"/>
        <v>#N/A</v>
      </c>
      <c r="X1937" s="7" t="e">
        <f t="shared" si="664"/>
        <v>#N/A</v>
      </c>
      <c r="Y1937" s="7" t="e">
        <f t="shared" si="665"/>
        <v>#N/A</v>
      </c>
      <c r="Z1937" s="7" t="e">
        <f t="shared" si="670"/>
        <v>#N/A</v>
      </c>
      <c r="AA1937" s="7" t="e">
        <f t="shared" si="671"/>
        <v>#N/A</v>
      </c>
      <c r="AB1937" s="7" t="e">
        <f t="shared" si="666"/>
        <v>#N/A</v>
      </c>
      <c r="AC1937" s="5" t="e">
        <f t="shared" si="685"/>
        <v>#N/A</v>
      </c>
      <c r="AD1937" s="14" t="e">
        <f t="shared" si="672"/>
        <v>#N/A</v>
      </c>
      <c r="AE1937" s="14" t="e">
        <f t="shared" si="673"/>
        <v>#N/A</v>
      </c>
      <c r="AF1937" s="14" t="e">
        <f t="shared" si="674"/>
        <v>#N/A</v>
      </c>
      <c r="AG1937" s="14" t="e">
        <f t="shared" si="675"/>
        <v>#N/A</v>
      </c>
      <c r="AH1937" s="14" t="e">
        <f t="shared" si="667"/>
        <v>#N/A</v>
      </c>
      <c r="AI1937" s="16" t="e">
        <f t="shared" si="676"/>
        <v>#N/A</v>
      </c>
      <c r="AJ1937" s="16" t="e">
        <f t="shared" si="677"/>
        <v>#N/A</v>
      </c>
      <c r="AK1937" s="16" t="e">
        <f t="shared" si="678"/>
        <v>#N/A</v>
      </c>
      <c r="AL1937" s="16" t="e">
        <f t="shared" si="679"/>
        <v>#N/A</v>
      </c>
      <c r="AM1937" s="16" t="e">
        <f t="shared" si="680"/>
        <v>#N/A</v>
      </c>
      <c r="AN1937" s="16" t="e">
        <f t="shared" si="681"/>
        <v>#N/A</v>
      </c>
      <c r="AO1937" s="16" t="e">
        <f t="shared" si="668"/>
        <v>#N/A</v>
      </c>
      <c r="AP1937" s="16" t="e">
        <f t="shared" si="682"/>
        <v>#N/A</v>
      </c>
      <c r="AQ1937" s="16" t="e">
        <f t="shared" si="683"/>
        <v>#N/A</v>
      </c>
      <c r="AR1937" s="16" t="e">
        <f t="shared" si="684"/>
        <v>#N/A</v>
      </c>
    </row>
    <row r="1938" spans="2:44" x14ac:dyDescent="0.25">
      <c r="B1938" t="e">
        <f>INDEX(RawData!$A$2:$A$1048576,MATCH(FmtData!$B$4+(ROW()-10),RawData!$A$2:$A$1048576,0))</f>
        <v>#N/A</v>
      </c>
      <c r="C19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8)</f>
        <v>#N/A</v>
      </c>
      <c r="D19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38" t="e">
        <f>INDEX(RawData!E$2:E$1048576,MATCH(FmtData!$B$4+(ROW()-10),RawData!$A$2:$A$1048576,0))</f>
        <v>#N/A</v>
      </c>
      <c r="F1938" t="e">
        <f>INDEX(RawData!F$2:F$1048576,MATCH(FmtData!$B$4+(ROW()-10),RawData!$A$2:$A$1048576,0))</f>
        <v>#N/A</v>
      </c>
      <c r="G1938" t="e">
        <f>INDEX(RawData!G$2:G$1048576,MATCH(FmtData!$B$4+(ROW()-10),RawData!$A$2:$A$1048576,0))</f>
        <v>#N/A</v>
      </c>
      <c r="H1938" t="e">
        <f>INDEX(RawData!H$2:H$1048576,MATCH(FmtData!$B$4+(ROW()-10),RawData!$A$2:$A$1048576,0))</f>
        <v>#N/A</v>
      </c>
      <c r="I1938" t="e">
        <f>INDEX(RawData!I$2:I$1048576,MATCH(FmtData!$B$4+(ROW()-10),RawData!$A$2:$A$1048576,0))</f>
        <v>#N/A</v>
      </c>
      <c r="J1938" t="e">
        <f>INDEX(RawData!J$2:J$1048576,MATCH(FmtData!$B$4+(ROW()-10),RawData!$A$2:$A$1048576,0))</f>
        <v>#N/A</v>
      </c>
      <c r="K1938" t="e">
        <f>INDEX(RawData!K$2:K$1048576,MATCH(FmtData!$B$4+(ROW()-10),RawData!$A$2:$A$1048576,0))</f>
        <v>#N/A</v>
      </c>
      <c r="L1938" t="e">
        <f>INDEX(RawData!L$2:L$1048576,MATCH(FmtData!$B$4+(ROW()-10),RawData!$A$2:$A$1048576,0))</f>
        <v>#N/A</v>
      </c>
      <c r="M1938" t="e">
        <f>INDEX(RawData!M$2:M$1048576,MATCH(FmtData!$B$4+(ROW()-10),RawData!$A$2:$A$1048576,0))</f>
        <v>#N/A</v>
      </c>
      <c r="N1938" t="e">
        <f>INDEX(RawData!N$2:N$1048576,MATCH(FmtData!$B$4+(ROW()-10),RawData!$A$2:$A$1048576,0))</f>
        <v>#N/A</v>
      </c>
      <c r="O1938" t="e">
        <f>INDEX(RawData!O$2:O$1048576,MATCH(FmtData!$B$4+(ROW()-10),RawData!$A$2:$A$1048576,0))</f>
        <v>#N/A</v>
      </c>
      <c r="P1938" t="e">
        <f>INDEX(RawData!P$2:P$1048576,MATCH(FmtData!$B$4+(ROW()-10),RawData!$A$2:$A$1048576,0))</f>
        <v>#N/A</v>
      </c>
      <c r="Q1938" t="e">
        <f>INDEX(RawData!Q$2:Q$1048576,MATCH(FmtData!$B$4+(ROW()-10),RawData!$A$2:$A$1048576,0))</f>
        <v>#N/A</v>
      </c>
      <c r="R1938" t="e">
        <f>INDEX(RawData!R$2:R$1048576,MATCH(FmtData!$B$4+(ROW()-10),RawData!$A$2:$A$1048576,0))</f>
        <v>#N/A</v>
      </c>
      <c r="S1938" t="e">
        <f>INDEX(RawData!S$2:S$1048576,MATCH(FmtData!$B$4+(ROW()-10),RawData!$A$2:$A$1048576,0))</f>
        <v>#N/A</v>
      </c>
      <c r="T1938" t="e">
        <f>INDEX(RawData!T$2:T$1048576,MATCH(FmtData!$B$4+(ROW()-10),RawData!$A$2:$A$1048576,0))</f>
        <v>#N/A</v>
      </c>
      <c r="U1938" t="e">
        <f>INDEX(RawData!U$2:U$1048576,MATCH(FmtData!$B$4+(ROW()-10),RawData!$A$2:$A$1048576,0))</f>
        <v>#N/A</v>
      </c>
      <c r="V1938" t="e">
        <f>INDEX(RawData!V$2:V$1048576,MATCH(FmtData!$B$4+(ROW()-10),RawData!$A$2:$A$1048576,0))</f>
        <v>#N/A</v>
      </c>
      <c r="W1938" s="7" t="e">
        <f t="shared" si="669"/>
        <v>#N/A</v>
      </c>
      <c r="X1938" s="7" t="e">
        <f t="shared" si="664"/>
        <v>#N/A</v>
      </c>
      <c r="Y1938" s="7" t="e">
        <f t="shared" si="665"/>
        <v>#N/A</v>
      </c>
      <c r="Z1938" s="7" t="e">
        <f t="shared" si="670"/>
        <v>#N/A</v>
      </c>
      <c r="AA1938" s="7" t="e">
        <f t="shared" si="671"/>
        <v>#N/A</v>
      </c>
      <c r="AB1938" s="7" t="e">
        <f t="shared" si="666"/>
        <v>#N/A</v>
      </c>
      <c r="AC1938" s="5" t="e">
        <f t="shared" si="685"/>
        <v>#N/A</v>
      </c>
      <c r="AD1938" s="14" t="e">
        <f t="shared" si="672"/>
        <v>#N/A</v>
      </c>
      <c r="AE1938" s="14" t="e">
        <f t="shared" si="673"/>
        <v>#N/A</v>
      </c>
      <c r="AF1938" s="14" t="e">
        <f t="shared" si="674"/>
        <v>#N/A</v>
      </c>
      <c r="AG1938" s="14" t="e">
        <f t="shared" si="675"/>
        <v>#N/A</v>
      </c>
      <c r="AH1938" s="14" t="e">
        <f t="shared" si="667"/>
        <v>#N/A</v>
      </c>
      <c r="AI1938" s="16" t="e">
        <f t="shared" si="676"/>
        <v>#N/A</v>
      </c>
      <c r="AJ1938" s="16" t="e">
        <f t="shared" si="677"/>
        <v>#N/A</v>
      </c>
      <c r="AK1938" s="16" t="e">
        <f t="shared" si="678"/>
        <v>#N/A</v>
      </c>
      <c r="AL1938" s="16" t="e">
        <f t="shared" si="679"/>
        <v>#N/A</v>
      </c>
      <c r="AM1938" s="16" t="e">
        <f t="shared" si="680"/>
        <v>#N/A</v>
      </c>
      <c r="AN1938" s="16" t="e">
        <f t="shared" si="681"/>
        <v>#N/A</v>
      </c>
      <c r="AO1938" s="16" t="e">
        <f t="shared" si="668"/>
        <v>#N/A</v>
      </c>
      <c r="AP1938" s="16" t="e">
        <f t="shared" si="682"/>
        <v>#N/A</v>
      </c>
      <c r="AQ1938" s="16" t="e">
        <f t="shared" si="683"/>
        <v>#N/A</v>
      </c>
      <c r="AR1938" s="16" t="e">
        <f t="shared" si="684"/>
        <v>#N/A</v>
      </c>
    </row>
    <row r="1939" spans="2:44" x14ac:dyDescent="0.25">
      <c r="B1939" t="e">
        <f>INDEX(RawData!$A$2:$A$1048576,MATCH(FmtData!$B$4+(ROW()-10),RawData!$A$2:$A$1048576,0))</f>
        <v>#N/A</v>
      </c>
      <c r="C19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9)</f>
        <v>#N/A</v>
      </c>
      <c r="D19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39" t="e">
        <f>INDEX(RawData!E$2:E$1048576,MATCH(FmtData!$B$4+(ROW()-10),RawData!$A$2:$A$1048576,0))</f>
        <v>#N/A</v>
      </c>
      <c r="F1939" t="e">
        <f>INDEX(RawData!F$2:F$1048576,MATCH(FmtData!$B$4+(ROW()-10),RawData!$A$2:$A$1048576,0))</f>
        <v>#N/A</v>
      </c>
      <c r="G1939" t="e">
        <f>INDEX(RawData!G$2:G$1048576,MATCH(FmtData!$B$4+(ROW()-10),RawData!$A$2:$A$1048576,0))</f>
        <v>#N/A</v>
      </c>
      <c r="H1939" t="e">
        <f>INDEX(RawData!H$2:H$1048576,MATCH(FmtData!$B$4+(ROW()-10),RawData!$A$2:$A$1048576,0))</f>
        <v>#N/A</v>
      </c>
      <c r="I1939" t="e">
        <f>INDEX(RawData!I$2:I$1048576,MATCH(FmtData!$B$4+(ROW()-10),RawData!$A$2:$A$1048576,0))</f>
        <v>#N/A</v>
      </c>
      <c r="J1939" t="e">
        <f>INDEX(RawData!J$2:J$1048576,MATCH(FmtData!$B$4+(ROW()-10),RawData!$A$2:$A$1048576,0))</f>
        <v>#N/A</v>
      </c>
      <c r="K1939" t="e">
        <f>INDEX(RawData!K$2:K$1048576,MATCH(FmtData!$B$4+(ROW()-10),RawData!$A$2:$A$1048576,0))</f>
        <v>#N/A</v>
      </c>
      <c r="L1939" t="e">
        <f>INDEX(RawData!L$2:L$1048576,MATCH(FmtData!$B$4+(ROW()-10),RawData!$A$2:$A$1048576,0))</f>
        <v>#N/A</v>
      </c>
      <c r="M1939" t="e">
        <f>INDEX(RawData!M$2:M$1048576,MATCH(FmtData!$B$4+(ROW()-10),RawData!$A$2:$A$1048576,0))</f>
        <v>#N/A</v>
      </c>
      <c r="N1939" t="e">
        <f>INDEX(RawData!N$2:N$1048576,MATCH(FmtData!$B$4+(ROW()-10),RawData!$A$2:$A$1048576,0))</f>
        <v>#N/A</v>
      </c>
      <c r="O1939" t="e">
        <f>INDEX(RawData!O$2:O$1048576,MATCH(FmtData!$B$4+(ROW()-10),RawData!$A$2:$A$1048576,0))</f>
        <v>#N/A</v>
      </c>
      <c r="P1939" t="e">
        <f>INDEX(RawData!P$2:P$1048576,MATCH(FmtData!$B$4+(ROW()-10),RawData!$A$2:$A$1048576,0))</f>
        <v>#N/A</v>
      </c>
      <c r="Q1939" t="e">
        <f>INDEX(RawData!Q$2:Q$1048576,MATCH(FmtData!$B$4+(ROW()-10),RawData!$A$2:$A$1048576,0))</f>
        <v>#N/A</v>
      </c>
      <c r="R1939" t="e">
        <f>INDEX(RawData!R$2:R$1048576,MATCH(FmtData!$B$4+(ROW()-10),RawData!$A$2:$A$1048576,0))</f>
        <v>#N/A</v>
      </c>
      <c r="S1939" t="e">
        <f>INDEX(RawData!S$2:S$1048576,MATCH(FmtData!$B$4+(ROW()-10),RawData!$A$2:$A$1048576,0))</f>
        <v>#N/A</v>
      </c>
      <c r="T1939" t="e">
        <f>INDEX(RawData!T$2:T$1048576,MATCH(FmtData!$B$4+(ROW()-10),RawData!$A$2:$A$1048576,0))</f>
        <v>#N/A</v>
      </c>
      <c r="U1939" t="e">
        <f>INDEX(RawData!U$2:U$1048576,MATCH(FmtData!$B$4+(ROW()-10),RawData!$A$2:$A$1048576,0))</f>
        <v>#N/A</v>
      </c>
      <c r="V1939" t="e">
        <f>INDEX(RawData!V$2:V$1048576,MATCH(FmtData!$B$4+(ROW()-10),RawData!$A$2:$A$1048576,0))</f>
        <v>#N/A</v>
      </c>
      <c r="W1939" s="7" t="e">
        <f t="shared" si="669"/>
        <v>#N/A</v>
      </c>
      <c r="X1939" s="7" t="e">
        <f t="shared" si="664"/>
        <v>#N/A</v>
      </c>
      <c r="Y1939" s="7" t="e">
        <f t="shared" si="665"/>
        <v>#N/A</v>
      </c>
      <c r="Z1939" s="7" t="e">
        <f t="shared" si="670"/>
        <v>#N/A</v>
      </c>
      <c r="AA1939" s="7" t="e">
        <f t="shared" si="671"/>
        <v>#N/A</v>
      </c>
      <c r="AB1939" s="7" t="e">
        <f t="shared" si="666"/>
        <v>#N/A</v>
      </c>
      <c r="AC1939" s="5" t="e">
        <f t="shared" si="685"/>
        <v>#N/A</v>
      </c>
      <c r="AD1939" s="14" t="e">
        <f t="shared" si="672"/>
        <v>#N/A</v>
      </c>
      <c r="AE1939" s="14" t="e">
        <f t="shared" si="673"/>
        <v>#N/A</v>
      </c>
      <c r="AF1939" s="14" t="e">
        <f t="shared" si="674"/>
        <v>#N/A</v>
      </c>
      <c r="AG1939" s="14" t="e">
        <f t="shared" si="675"/>
        <v>#N/A</v>
      </c>
      <c r="AH1939" s="14" t="e">
        <f t="shared" si="667"/>
        <v>#N/A</v>
      </c>
      <c r="AI1939" s="16" t="e">
        <f t="shared" si="676"/>
        <v>#N/A</v>
      </c>
      <c r="AJ1939" s="16" t="e">
        <f t="shared" si="677"/>
        <v>#N/A</v>
      </c>
      <c r="AK1939" s="16" t="e">
        <f t="shared" si="678"/>
        <v>#N/A</v>
      </c>
      <c r="AL1939" s="16" t="e">
        <f t="shared" si="679"/>
        <v>#N/A</v>
      </c>
      <c r="AM1939" s="16" t="e">
        <f t="shared" si="680"/>
        <v>#N/A</v>
      </c>
      <c r="AN1939" s="16" t="e">
        <f t="shared" si="681"/>
        <v>#N/A</v>
      </c>
      <c r="AO1939" s="16" t="e">
        <f t="shared" si="668"/>
        <v>#N/A</v>
      </c>
      <c r="AP1939" s="16" t="e">
        <f t="shared" si="682"/>
        <v>#N/A</v>
      </c>
      <c r="AQ1939" s="16" t="e">
        <f t="shared" si="683"/>
        <v>#N/A</v>
      </c>
      <c r="AR1939" s="16" t="e">
        <f t="shared" si="684"/>
        <v>#N/A</v>
      </c>
    </row>
    <row r="1940" spans="2:44" x14ac:dyDescent="0.25">
      <c r="B1940" t="e">
        <f>INDEX(RawData!$A$2:$A$1048576,MATCH(FmtData!$B$4+(ROW()-10),RawData!$A$2:$A$1048576,0))</f>
        <v>#N/A</v>
      </c>
      <c r="C19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0)</f>
        <v>#N/A</v>
      </c>
      <c r="D19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40" t="e">
        <f>INDEX(RawData!E$2:E$1048576,MATCH(FmtData!$B$4+(ROW()-10),RawData!$A$2:$A$1048576,0))</f>
        <v>#N/A</v>
      </c>
      <c r="F1940" t="e">
        <f>INDEX(RawData!F$2:F$1048576,MATCH(FmtData!$B$4+(ROW()-10),RawData!$A$2:$A$1048576,0))</f>
        <v>#N/A</v>
      </c>
      <c r="G1940" t="e">
        <f>INDEX(RawData!G$2:G$1048576,MATCH(FmtData!$B$4+(ROW()-10),RawData!$A$2:$A$1048576,0))</f>
        <v>#N/A</v>
      </c>
      <c r="H1940" t="e">
        <f>INDEX(RawData!H$2:H$1048576,MATCH(FmtData!$B$4+(ROW()-10),RawData!$A$2:$A$1048576,0))</f>
        <v>#N/A</v>
      </c>
      <c r="I1940" t="e">
        <f>INDEX(RawData!I$2:I$1048576,MATCH(FmtData!$B$4+(ROW()-10),RawData!$A$2:$A$1048576,0))</f>
        <v>#N/A</v>
      </c>
      <c r="J1940" t="e">
        <f>INDEX(RawData!J$2:J$1048576,MATCH(FmtData!$B$4+(ROW()-10),RawData!$A$2:$A$1048576,0))</f>
        <v>#N/A</v>
      </c>
      <c r="K1940" t="e">
        <f>INDEX(RawData!K$2:K$1048576,MATCH(FmtData!$B$4+(ROW()-10),RawData!$A$2:$A$1048576,0))</f>
        <v>#N/A</v>
      </c>
      <c r="L1940" t="e">
        <f>INDEX(RawData!L$2:L$1048576,MATCH(FmtData!$B$4+(ROW()-10),RawData!$A$2:$A$1048576,0))</f>
        <v>#N/A</v>
      </c>
      <c r="M1940" t="e">
        <f>INDEX(RawData!M$2:M$1048576,MATCH(FmtData!$B$4+(ROW()-10),RawData!$A$2:$A$1048576,0))</f>
        <v>#N/A</v>
      </c>
      <c r="N1940" t="e">
        <f>INDEX(RawData!N$2:N$1048576,MATCH(FmtData!$B$4+(ROW()-10),RawData!$A$2:$A$1048576,0))</f>
        <v>#N/A</v>
      </c>
      <c r="O1940" t="e">
        <f>INDEX(RawData!O$2:O$1048576,MATCH(FmtData!$B$4+(ROW()-10),RawData!$A$2:$A$1048576,0))</f>
        <v>#N/A</v>
      </c>
      <c r="P1940" t="e">
        <f>INDEX(RawData!P$2:P$1048576,MATCH(FmtData!$B$4+(ROW()-10),RawData!$A$2:$A$1048576,0))</f>
        <v>#N/A</v>
      </c>
      <c r="Q1940" t="e">
        <f>INDEX(RawData!Q$2:Q$1048576,MATCH(FmtData!$B$4+(ROW()-10),RawData!$A$2:$A$1048576,0))</f>
        <v>#N/A</v>
      </c>
      <c r="R1940" t="e">
        <f>INDEX(RawData!R$2:R$1048576,MATCH(FmtData!$B$4+(ROW()-10),RawData!$A$2:$A$1048576,0))</f>
        <v>#N/A</v>
      </c>
      <c r="S1940" t="e">
        <f>INDEX(RawData!S$2:S$1048576,MATCH(FmtData!$B$4+(ROW()-10),RawData!$A$2:$A$1048576,0))</f>
        <v>#N/A</v>
      </c>
      <c r="T1940" t="e">
        <f>INDEX(RawData!T$2:T$1048576,MATCH(FmtData!$B$4+(ROW()-10),RawData!$A$2:$A$1048576,0))</f>
        <v>#N/A</v>
      </c>
      <c r="U1940" t="e">
        <f>INDEX(RawData!U$2:U$1048576,MATCH(FmtData!$B$4+(ROW()-10),RawData!$A$2:$A$1048576,0))</f>
        <v>#N/A</v>
      </c>
      <c r="V1940" t="e">
        <f>INDEX(RawData!V$2:V$1048576,MATCH(FmtData!$B$4+(ROW()-10),RawData!$A$2:$A$1048576,0))</f>
        <v>#N/A</v>
      </c>
      <c r="W1940" s="7" t="e">
        <f t="shared" si="669"/>
        <v>#N/A</v>
      </c>
      <c r="X1940" s="7" t="e">
        <f t="shared" si="664"/>
        <v>#N/A</v>
      </c>
      <c r="Y1940" s="7" t="e">
        <f t="shared" si="665"/>
        <v>#N/A</v>
      </c>
      <c r="Z1940" s="7" t="e">
        <f t="shared" si="670"/>
        <v>#N/A</v>
      </c>
      <c r="AA1940" s="7" t="e">
        <f t="shared" si="671"/>
        <v>#N/A</v>
      </c>
      <c r="AB1940" s="7" t="e">
        <f t="shared" si="666"/>
        <v>#N/A</v>
      </c>
      <c r="AC1940" s="5" t="e">
        <f t="shared" si="685"/>
        <v>#N/A</v>
      </c>
      <c r="AD1940" s="14" t="e">
        <f t="shared" si="672"/>
        <v>#N/A</v>
      </c>
      <c r="AE1940" s="14" t="e">
        <f t="shared" si="673"/>
        <v>#N/A</v>
      </c>
      <c r="AF1940" s="14" t="e">
        <f t="shared" si="674"/>
        <v>#N/A</v>
      </c>
      <c r="AG1940" s="14" t="e">
        <f t="shared" si="675"/>
        <v>#N/A</v>
      </c>
      <c r="AH1940" s="14" t="e">
        <f t="shared" si="667"/>
        <v>#N/A</v>
      </c>
      <c r="AI1940" s="16" t="e">
        <f t="shared" si="676"/>
        <v>#N/A</v>
      </c>
      <c r="AJ1940" s="16" t="e">
        <f t="shared" si="677"/>
        <v>#N/A</v>
      </c>
      <c r="AK1940" s="16" t="e">
        <f t="shared" si="678"/>
        <v>#N/A</v>
      </c>
      <c r="AL1940" s="16" t="e">
        <f t="shared" si="679"/>
        <v>#N/A</v>
      </c>
      <c r="AM1940" s="16" t="e">
        <f t="shared" si="680"/>
        <v>#N/A</v>
      </c>
      <c r="AN1940" s="16" t="e">
        <f t="shared" si="681"/>
        <v>#N/A</v>
      </c>
      <c r="AO1940" s="16" t="e">
        <f t="shared" si="668"/>
        <v>#N/A</v>
      </c>
      <c r="AP1940" s="16" t="e">
        <f t="shared" si="682"/>
        <v>#N/A</v>
      </c>
      <c r="AQ1940" s="16" t="e">
        <f t="shared" si="683"/>
        <v>#N/A</v>
      </c>
      <c r="AR1940" s="16" t="e">
        <f t="shared" si="684"/>
        <v>#N/A</v>
      </c>
    </row>
    <row r="1941" spans="2:44" x14ac:dyDescent="0.25">
      <c r="B1941" t="e">
        <f>INDEX(RawData!$A$2:$A$1048576,MATCH(FmtData!$B$4+(ROW()-10),RawData!$A$2:$A$1048576,0))</f>
        <v>#N/A</v>
      </c>
      <c r="C19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1)</f>
        <v>#N/A</v>
      </c>
      <c r="D19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41" t="e">
        <f>INDEX(RawData!E$2:E$1048576,MATCH(FmtData!$B$4+(ROW()-10),RawData!$A$2:$A$1048576,0))</f>
        <v>#N/A</v>
      </c>
      <c r="F1941" t="e">
        <f>INDEX(RawData!F$2:F$1048576,MATCH(FmtData!$B$4+(ROW()-10),RawData!$A$2:$A$1048576,0))</f>
        <v>#N/A</v>
      </c>
      <c r="G1941" t="e">
        <f>INDEX(RawData!G$2:G$1048576,MATCH(FmtData!$B$4+(ROW()-10),RawData!$A$2:$A$1048576,0))</f>
        <v>#N/A</v>
      </c>
      <c r="H1941" t="e">
        <f>INDEX(RawData!H$2:H$1048576,MATCH(FmtData!$B$4+(ROW()-10),RawData!$A$2:$A$1048576,0))</f>
        <v>#N/A</v>
      </c>
      <c r="I1941" t="e">
        <f>INDEX(RawData!I$2:I$1048576,MATCH(FmtData!$B$4+(ROW()-10),RawData!$A$2:$A$1048576,0))</f>
        <v>#N/A</v>
      </c>
      <c r="J1941" t="e">
        <f>INDEX(RawData!J$2:J$1048576,MATCH(FmtData!$B$4+(ROW()-10),RawData!$A$2:$A$1048576,0))</f>
        <v>#N/A</v>
      </c>
      <c r="K1941" t="e">
        <f>INDEX(RawData!K$2:K$1048576,MATCH(FmtData!$B$4+(ROW()-10),RawData!$A$2:$A$1048576,0))</f>
        <v>#N/A</v>
      </c>
      <c r="L1941" t="e">
        <f>INDEX(RawData!L$2:L$1048576,MATCH(FmtData!$B$4+(ROW()-10),RawData!$A$2:$A$1048576,0))</f>
        <v>#N/A</v>
      </c>
      <c r="M1941" t="e">
        <f>INDEX(RawData!M$2:M$1048576,MATCH(FmtData!$B$4+(ROW()-10),RawData!$A$2:$A$1048576,0))</f>
        <v>#N/A</v>
      </c>
      <c r="N1941" t="e">
        <f>INDEX(RawData!N$2:N$1048576,MATCH(FmtData!$B$4+(ROW()-10),RawData!$A$2:$A$1048576,0))</f>
        <v>#N/A</v>
      </c>
      <c r="O1941" t="e">
        <f>INDEX(RawData!O$2:O$1048576,MATCH(FmtData!$B$4+(ROW()-10),RawData!$A$2:$A$1048576,0))</f>
        <v>#N/A</v>
      </c>
      <c r="P1941" t="e">
        <f>INDEX(RawData!P$2:P$1048576,MATCH(FmtData!$B$4+(ROW()-10),RawData!$A$2:$A$1048576,0))</f>
        <v>#N/A</v>
      </c>
      <c r="Q1941" t="e">
        <f>INDEX(RawData!Q$2:Q$1048576,MATCH(FmtData!$B$4+(ROW()-10),RawData!$A$2:$A$1048576,0))</f>
        <v>#N/A</v>
      </c>
      <c r="R1941" t="e">
        <f>INDEX(RawData!R$2:R$1048576,MATCH(FmtData!$B$4+(ROW()-10),RawData!$A$2:$A$1048576,0))</f>
        <v>#N/A</v>
      </c>
      <c r="S1941" t="e">
        <f>INDEX(RawData!S$2:S$1048576,MATCH(FmtData!$B$4+(ROW()-10),RawData!$A$2:$A$1048576,0))</f>
        <v>#N/A</v>
      </c>
      <c r="T1941" t="e">
        <f>INDEX(RawData!T$2:T$1048576,MATCH(FmtData!$B$4+(ROW()-10),RawData!$A$2:$A$1048576,0))</f>
        <v>#N/A</v>
      </c>
      <c r="U1941" t="e">
        <f>INDEX(RawData!U$2:U$1048576,MATCH(FmtData!$B$4+(ROW()-10),RawData!$A$2:$A$1048576,0))</f>
        <v>#N/A</v>
      </c>
      <c r="V1941" t="e">
        <f>INDEX(RawData!V$2:V$1048576,MATCH(FmtData!$B$4+(ROW()-10),RawData!$A$2:$A$1048576,0))</f>
        <v>#N/A</v>
      </c>
      <c r="W1941" s="7" t="e">
        <f t="shared" si="669"/>
        <v>#N/A</v>
      </c>
      <c r="X1941" s="7" t="e">
        <f t="shared" si="664"/>
        <v>#N/A</v>
      </c>
      <c r="Y1941" s="7" t="e">
        <f t="shared" si="665"/>
        <v>#N/A</v>
      </c>
      <c r="Z1941" s="7" t="e">
        <f t="shared" si="670"/>
        <v>#N/A</v>
      </c>
      <c r="AA1941" s="7" t="e">
        <f t="shared" si="671"/>
        <v>#N/A</v>
      </c>
      <c r="AB1941" s="7" t="e">
        <f t="shared" si="666"/>
        <v>#N/A</v>
      </c>
      <c r="AC1941" s="5" t="e">
        <f t="shared" si="685"/>
        <v>#N/A</v>
      </c>
      <c r="AD1941" s="14" t="e">
        <f t="shared" si="672"/>
        <v>#N/A</v>
      </c>
      <c r="AE1941" s="14" t="e">
        <f t="shared" si="673"/>
        <v>#N/A</v>
      </c>
      <c r="AF1941" s="14" t="e">
        <f t="shared" si="674"/>
        <v>#N/A</v>
      </c>
      <c r="AG1941" s="14" t="e">
        <f t="shared" si="675"/>
        <v>#N/A</v>
      </c>
      <c r="AH1941" s="14" t="e">
        <f t="shared" si="667"/>
        <v>#N/A</v>
      </c>
      <c r="AI1941" s="16" t="e">
        <f t="shared" si="676"/>
        <v>#N/A</v>
      </c>
      <c r="AJ1941" s="16" t="e">
        <f t="shared" si="677"/>
        <v>#N/A</v>
      </c>
      <c r="AK1941" s="16" t="e">
        <f t="shared" si="678"/>
        <v>#N/A</v>
      </c>
      <c r="AL1941" s="16" t="e">
        <f t="shared" si="679"/>
        <v>#N/A</v>
      </c>
      <c r="AM1941" s="16" t="e">
        <f t="shared" si="680"/>
        <v>#N/A</v>
      </c>
      <c r="AN1941" s="16" t="e">
        <f t="shared" si="681"/>
        <v>#N/A</v>
      </c>
      <c r="AO1941" s="16" t="e">
        <f t="shared" si="668"/>
        <v>#N/A</v>
      </c>
      <c r="AP1941" s="16" t="e">
        <f t="shared" si="682"/>
        <v>#N/A</v>
      </c>
      <c r="AQ1941" s="16" t="e">
        <f t="shared" si="683"/>
        <v>#N/A</v>
      </c>
      <c r="AR1941" s="16" t="e">
        <f t="shared" si="684"/>
        <v>#N/A</v>
      </c>
    </row>
    <row r="1942" spans="2:44" x14ac:dyDescent="0.25">
      <c r="B1942" t="e">
        <f>INDEX(RawData!$A$2:$A$1048576,MATCH(FmtData!$B$4+(ROW()-10),RawData!$A$2:$A$1048576,0))</f>
        <v>#N/A</v>
      </c>
      <c r="C19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2)</f>
        <v>#N/A</v>
      </c>
      <c r="D19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42" t="e">
        <f>INDEX(RawData!E$2:E$1048576,MATCH(FmtData!$B$4+(ROW()-10),RawData!$A$2:$A$1048576,0))</f>
        <v>#N/A</v>
      </c>
      <c r="F1942" t="e">
        <f>INDEX(RawData!F$2:F$1048576,MATCH(FmtData!$B$4+(ROW()-10),RawData!$A$2:$A$1048576,0))</f>
        <v>#N/A</v>
      </c>
      <c r="G1942" t="e">
        <f>INDEX(RawData!G$2:G$1048576,MATCH(FmtData!$B$4+(ROW()-10),RawData!$A$2:$A$1048576,0))</f>
        <v>#N/A</v>
      </c>
      <c r="H1942" t="e">
        <f>INDEX(RawData!H$2:H$1048576,MATCH(FmtData!$B$4+(ROW()-10),RawData!$A$2:$A$1048576,0))</f>
        <v>#N/A</v>
      </c>
      <c r="I1942" t="e">
        <f>INDEX(RawData!I$2:I$1048576,MATCH(FmtData!$B$4+(ROW()-10),RawData!$A$2:$A$1048576,0))</f>
        <v>#N/A</v>
      </c>
      <c r="J1942" t="e">
        <f>INDEX(RawData!J$2:J$1048576,MATCH(FmtData!$B$4+(ROW()-10),RawData!$A$2:$A$1048576,0))</f>
        <v>#N/A</v>
      </c>
      <c r="K1942" t="e">
        <f>INDEX(RawData!K$2:K$1048576,MATCH(FmtData!$B$4+(ROW()-10),RawData!$A$2:$A$1048576,0))</f>
        <v>#N/A</v>
      </c>
      <c r="L1942" t="e">
        <f>INDEX(RawData!L$2:L$1048576,MATCH(FmtData!$B$4+(ROW()-10),RawData!$A$2:$A$1048576,0))</f>
        <v>#N/A</v>
      </c>
      <c r="M1942" t="e">
        <f>INDEX(RawData!M$2:M$1048576,MATCH(FmtData!$B$4+(ROW()-10),RawData!$A$2:$A$1048576,0))</f>
        <v>#N/A</v>
      </c>
      <c r="N1942" t="e">
        <f>INDEX(RawData!N$2:N$1048576,MATCH(FmtData!$B$4+(ROW()-10),RawData!$A$2:$A$1048576,0))</f>
        <v>#N/A</v>
      </c>
      <c r="O1942" t="e">
        <f>INDEX(RawData!O$2:O$1048576,MATCH(FmtData!$B$4+(ROW()-10),RawData!$A$2:$A$1048576,0))</f>
        <v>#N/A</v>
      </c>
      <c r="P1942" t="e">
        <f>INDEX(RawData!P$2:P$1048576,MATCH(FmtData!$B$4+(ROW()-10),RawData!$A$2:$A$1048576,0))</f>
        <v>#N/A</v>
      </c>
      <c r="Q1942" t="e">
        <f>INDEX(RawData!Q$2:Q$1048576,MATCH(FmtData!$B$4+(ROW()-10),RawData!$A$2:$A$1048576,0))</f>
        <v>#N/A</v>
      </c>
      <c r="R1942" t="e">
        <f>INDEX(RawData!R$2:R$1048576,MATCH(FmtData!$B$4+(ROW()-10),RawData!$A$2:$A$1048576,0))</f>
        <v>#N/A</v>
      </c>
      <c r="S1942" t="e">
        <f>INDEX(RawData!S$2:S$1048576,MATCH(FmtData!$B$4+(ROW()-10),RawData!$A$2:$A$1048576,0))</f>
        <v>#N/A</v>
      </c>
      <c r="T1942" t="e">
        <f>INDEX(RawData!T$2:T$1048576,MATCH(FmtData!$B$4+(ROW()-10),RawData!$A$2:$A$1048576,0))</f>
        <v>#N/A</v>
      </c>
      <c r="U1942" t="e">
        <f>INDEX(RawData!U$2:U$1048576,MATCH(FmtData!$B$4+(ROW()-10),RawData!$A$2:$A$1048576,0))</f>
        <v>#N/A</v>
      </c>
      <c r="V1942" t="e">
        <f>INDEX(RawData!V$2:V$1048576,MATCH(FmtData!$B$4+(ROW()-10),RawData!$A$2:$A$1048576,0))</f>
        <v>#N/A</v>
      </c>
      <c r="W1942" s="7" t="e">
        <f t="shared" si="669"/>
        <v>#N/A</v>
      </c>
      <c r="X1942" s="7" t="e">
        <f t="shared" si="664"/>
        <v>#N/A</v>
      </c>
      <c r="Y1942" s="7" t="e">
        <f t="shared" si="665"/>
        <v>#N/A</v>
      </c>
      <c r="Z1942" s="7" t="e">
        <f t="shared" si="670"/>
        <v>#N/A</v>
      </c>
      <c r="AA1942" s="7" t="e">
        <f t="shared" si="671"/>
        <v>#N/A</v>
      </c>
      <c r="AB1942" s="7" t="e">
        <f t="shared" si="666"/>
        <v>#N/A</v>
      </c>
      <c r="AC1942" s="5" t="e">
        <f t="shared" si="685"/>
        <v>#N/A</v>
      </c>
      <c r="AD1942" s="14" t="e">
        <f t="shared" si="672"/>
        <v>#N/A</v>
      </c>
      <c r="AE1942" s="14" t="e">
        <f t="shared" si="673"/>
        <v>#N/A</v>
      </c>
      <c r="AF1942" s="14" t="e">
        <f t="shared" si="674"/>
        <v>#N/A</v>
      </c>
      <c r="AG1942" s="14" t="e">
        <f t="shared" si="675"/>
        <v>#N/A</v>
      </c>
      <c r="AH1942" s="14" t="e">
        <f t="shared" si="667"/>
        <v>#N/A</v>
      </c>
      <c r="AI1942" s="16" t="e">
        <f t="shared" si="676"/>
        <v>#N/A</v>
      </c>
      <c r="AJ1942" s="16" t="e">
        <f t="shared" si="677"/>
        <v>#N/A</v>
      </c>
      <c r="AK1942" s="16" t="e">
        <f t="shared" si="678"/>
        <v>#N/A</v>
      </c>
      <c r="AL1942" s="16" t="e">
        <f t="shared" si="679"/>
        <v>#N/A</v>
      </c>
      <c r="AM1942" s="16" t="e">
        <f t="shared" si="680"/>
        <v>#N/A</v>
      </c>
      <c r="AN1942" s="16" t="e">
        <f t="shared" si="681"/>
        <v>#N/A</v>
      </c>
      <c r="AO1942" s="16" t="e">
        <f t="shared" si="668"/>
        <v>#N/A</v>
      </c>
      <c r="AP1942" s="16" t="e">
        <f t="shared" si="682"/>
        <v>#N/A</v>
      </c>
      <c r="AQ1942" s="16" t="e">
        <f t="shared" si="683"/>
        <v>#N/A</v>
      </c>
      <c r="AR1942" s="16" t="e">
        <f t="shared" si="684"/>
        <v>#N/A</v>
      </c>
    </row>
    <row r="1943" spans="2:44" x14ac:dyDescent="0.25">
      <c r="B1943" t="e">
        <f>INDEX(RawData!$A$2:$A$1048576,MATCH(FmtData!$B$4+(ROW()-10),RawData!$A$2:$A$1048576,0))</f>
        <v>#N/A</v>
      </c>
      <c r="C19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3)</f>
        <v>#N/A</v>
      </c>
      <c r="D19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43" t="e">
        <f>INDEX(RawData!E$2:E$1048576,MATCH(FmtData!$B$4+(ROW()-10),RawData!$A$2:$A$1048576,0))</f>
        <v>#N/A</v>
      </c>
      <c r="F1943" t="e">
        <f>INDEX(RawData!F$2:F$1048576,MATCH(FmtData!$B$4+(ROW()-10),RawData!$A$2:$A$1048576,0))</f>
        <v>#N/A</v>
      </c>
      <c r="G1943" t="e">
        <f>INDEX(RawData!G$2:G$1048576,MATCH(FmtData!$B$4+(ROW()-10),RawData!$A$2:$A$1048576,0))</f>
        <v>#N/A</v>
      </c>
      <c r="H1943" t="e">
        <f>INDEX(RawData!H$2:H$1048576,MATCH(FmtData!$B$4+(ROW()-10),RawData!$A$2:$A$1048576,0))</f>
        <v>#N/A</v>
      </c>
      <c r="I1943" t="e">
        <f>INDEX(RawData!I$2:I$1048576,MATCH(FmtData!$B$4+(ROW()-10),RawData!$A$2:$A$1048576,0))</f>
        <v>#N/A</v>
      </c>
      <c r="J1943" t="e">
        <f>INDEX(RawData!J$2:J$1048576,MATCH(FmtData!$B$4+(ROW()-10),RawData!$A$2:$A$1048576,0))</f>
        <v>#N/A</v>
      </c>
      <c r="K1943" t="e">
        <f>INDEX(RawData!K$2:K$1048576,MATCH(FmtData!$B$4+(ROW()-10),RawData!$A$2:$A$1048576,0))</f>
        <v>#N/A</v>
      </c>
      <c r="L1943" t="e">
        <f>INDEX(RawData!L$2:L$1048576,MATCH(FmtData!$B$4+(ROW()-10),RawData!$A$2:$A$1048576,0))</f>
        <v>#N/A</v>
      </c>
      <c r="M1943" t="e">
        <f>INDEX(RawData!M$2:M$1048576,MATCH(FmtData!$B$4+(ROW()-10),RawData!$A$2:$A$1048576,0))</f>
        <v>#N/A</v>
      </c>
      <c r="N1943" t="e">
        <f>INDEX(RawData!N$2:N$1048576,MATCH(FmtData!$B$4+(ROW()-10),RawData!$A$2:$A$1048576,0))</f>
        <v>#N/A</v>
      </c>
      <c r="O1943" t="e">
        <f>INDEX(RawData!O$2:O$1048576,MATCH(FmtData!$B$4+(ROW()-10),RawData!$A$2:$A$1048576,0))</f>
        <v>#N/A</v>
      </c>
      <c r="P1943" t="e">
        <f>INDEX(RawData!P$2:P$1048576,MATCH(FmtData!$B$4+(ROW()-10),RawData!$A$2:$A$1048576,0))</f>
        <v>#N/A</v>
      </c>
      <c r="Q1943" t="e">
        <f>INDEX(RawData!Q$2:Q$1048576,MATCH(FmtData!$B$4+(ROW()-10),RawData!$A$2:$A$1048576,0))</f>
        <v>#N/A</v>
      </c>
      <c r="R1943" t="e">
        <f>INDEX(RawData!R$2:R$1048576,MATCH(FmtData!$B$4+(ROW()-10),RawData!$A$2:$A$1048576,0))</f>
        <v>#N/A</v>
      </c>
      <c r="S1943" t="e">
        <f>INDEX(RawData!S$2:S$1048576,MATCH(FmtData!$B$4+(ROW()-10),RawData!$A$2:$A$1048576,0))</f>
        <v>#N/A</v>
      </c>
      <c r="T1943" t="e">
        <f>INDEX(RawData!T$2:T$1048576,MATCH(FmtData!$B$4+(ROW()-10),RawData!$A$2:$A$1048576,0))</f>
        <v>#N/A</v>
      </c>
      <c r="U1943" t="e">
        <f>INDEX(RawData!U$2:U$1048576,MATCH(FmtData!$B$4+(ROW()-10),RawData!$A$2:$A$1048576,0))</f>
        <v>#N/A</v>
      </c>
      <c r="V1943" t="e">
        <f>INDEX(RawData!V$2:V$1048576,MATCH(FmtData!$B$4+(ROW()-10),RawData!$A$2:$A$1048576,0))</f>
        <v>#N/A</v>
      </c>
      <c r="W1943" s="7" t="e">
        <f t="shared" si="669"/>
        <v>#N/A</v>
      </c>
      <c r="X1943" s="7" t="e">
        <f t="shared" si="664"/>
        <v>#N/A</v>
      </c>
      <c r="Y1943" s="7" t="e">
        <f t="shared" si="665"/>
        <v>#N/A</v>
      </c>
      <c r="Z1943" s="7" t="e">
        <f t="shared" si="670"/>
        <v>#N/A</v>
      </c>
      <c r="AA1943" s="7" t="e">
        <f t="shared" si="671"/>
        <v>#N/A</v>
      </c>
      <c r="AB1943" s="7" t="e">
        <f t="shared" si="666"/>
        <v>#N/A</v>
      </c>
      <c r="AC1943" s="5" t="e">
        <f t="shared" si="685"/>
        <v>#N/A</v>
      </c>
      <c r="AD1943" s="14" t="e">
        <f t="shared" si="672"/>
        <v>#N/A</v>
      </c>
      <c r="AE1943" s="14" t="e">
        <f t="shared" si="673"/>
        <v>#N/A</v>
      </c>
      <c r="AF1943" s="14" t="e">
        <f t="shared" si="674"/>
        <v>#N/A</v>
      </c>
      <c r="AG1943" s="14" t="e">
        <f t="shared" si="675"/>
        <v>#N/A</v>
      </c>
      <c r="AH1943" s="14" t="e">
        <f t="shared" si="667"/>
        <v>#N/A</v>
      </c>
      <c r="AI1943" s="16" t="e">
        <f t="shared" si="676"/>
        <v>#N/A</v>
      </c>
      <c r="AJ1943" s="16" t="e">
        <f t="shared" si="677"/>
        <v>#N/A</v>
      </c>
      <c r="AK1943" s="16" t="e">
        <f t="shared" si="678"/>
        <v>#N/A</v>
      </c>
      <c r="AL1943" s="16" t="e">
        <f t="shared" si="679"/>
        <v>#N/A</v>
      </c>
      <c r="AM1943" s="16" t="e">
        <f t="shared" si="680"/>
        <v>#N/A</v>
      </c>
      <c r="AN1943" s="16" t="e">
        <f t="shared" si="681"/>
        <v>#N/A</v>
      </c>
      <c r="AO1943" s="16" t="e">
        <f t="shared" si="668"/>
        <v>#N/A</v>
      </c>
      <c r="AP1943" s="16" t="e">
        <f t="shared" si="682"/>
        <v>#N/A</v>
      </c>
      <c r="AQ1943" s="16" t="e">
        <f t="shared" si="683"/>
        <v>#N/A</v>
      </c>
      <c r="AR1943" s="16" t="e">
        <f t="shared" si="684"/>
        <v>#N/A</v>
      </c>
    </row>
    <row r="1944" spans="2:44" x14ac:dyDescent="0.25">
      <c r="B1944" t="e">
        <f>INDEX(RawData!$A$2:$A$1048576,MATCH(FmtData!$B$4+(ROW()-10),RawData!$A$2:$A$1048576,0))</f>
        <v>#N/A</v>
      </c>
      <c r="C19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4)</f>
        <v>#N/A</v>
      </c>
      <c r="D19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44" t="e">
        <f>INDEX(RawData!E$2:E$1048576,MATCH(FmtData!$B$4+(ROW()-10),RawData!$A$2:$A$1048576,0))</f>
        <v>#N/A</v>
      </c>
      <c r="F1944" t="e">
        <f>INDEX(RawData!F$2:F$1048576,MATCH(FmtData!$B$4+(ROW()-10),RawData!$A$2:$A$1048576,0))</f>
        <v>#N/A</v>
      </c>
      <c r="G1944" t="e">
        <f>INDEX(RawData!G$2:G$1048576,MATCH(FmtData!$B$4+(ROW()-10),RawData!$A$2:$A$1048576,0))</f>
        <v>#N/A</v>
      </c>
      <c r="H1944" t="e">
        <f>INDEX(RawData!H$2:H$1048576,MATCH(FmtData!$B$4+(ROW()-10),RawData!$A$2:$A$1048576,0))</f>
        <v>#N/A</v>
      </c>
      <c r="I1944" t="e">
        <f>INDEX(RawData!I$2:I$1048576,MATCH(FmtData!$B$4+(ROW()-10),RawData!$A$2:$A$1048576,0))</f>
        <v>#N/A</v>
      </c>
      <c r="J1944" t="e">
        <f>INDEX(RawData!J$2:J$1048576,MATCH(FmtData!$B$4+(ROW()-10),RawData!$A$2:$A$1048576,0))</f>
        <v>#N/A</v>
      </c>
      <c r="K1944" t="e">
        <f>INDEX(RawData!K$2:K$1048576,MATCH(FmtData!$B$4+(ROW()-10),RawData!$A$2:$A$1048576,0))</f>
        <v>#N/A</v>
      </c>
      <c r="L1944" t="e">
        <f>INDEX(RawData!L$2:L$1048576,MATCH(FmtData!$B$4+(ROW()-10),RawData!$A$2:$A$1048576,0))</f>
        <v>#N/A</v>
      </c>
      <c r="M1944" t="e">
        <f>INDEX(RawData!M$2:M$1048576,MATCH(FmtData!$B$4+(ROW()-10),RawData!$A$2:$A$1048576,0))</f>
        <v>#N/A</v>
      </c>
      <c r="N1944" t="e">
        <f>INDEX(RawData!N$2:N$1048576,MATCH(FmtData!$B$4+(ROW()-10),RawData!$A$2:$A$1048576,0))</f>
        <v>#N/A</v>
      </c>
      <c r="O1944" t="e">
        <f>INDEX(RawData!O$2:O$1048576,MATCH(FmtData!$B$4+(ROW()-10),RawData!$A$2:$A$1048576,0))</f>
        <v>#N/A</v>
      </c>
      <c r="P1944" t="e">
        <f>INDEX(RawData!P$2:P$1048576,MATCH(FmtData!$B$4+(ROW()-10),RawData!$A$2:$A$1048576,0))</f>
        <v>#N/A</v>
      </c>
      <c r="Q1944" t="e">
        <f>INDEX(RawData!Q$2:Q$1048576,MATCH(FmtData!$B$4+(ROW()-10),RawData!$A$2:$A$1048576,0))</f>
        <v>#N/A</v>
      </c>
      <c r="R1944" t="e">
        <f>INDEX(RawData!R$2:R$1048576,MATCH(FmtData!$B$4+(ROW()-10),RawData!$A$2:$A$1048576,0))</f>
        <v>#N/A</v>
      </c>
      <c r="S1944" t="e">
        <f>INDEX(RawData!S$2:S$1048576,MATCH(FmtData!$B$4+(ROW()-10),RawData!$A$2:$A$1048576,0))</f>
        <v>#N/A</v>
      </c>
      <c r="T1944" t="e">
        <f>INDEX(RawData!T$2:T$1048576,MATCH(FmtData!$B$4+(ROW()-10),RawData!$A$2:$A$1048576,0))</f>
        <v>#N/A</v>
      </c>
      <c r="U1944" t="e">
        <f>INDEX(RawData!U$2:U$1048576,MATCH(FmtData!$B$4+(ROW()-10),RawData!$A$2:$A$1048576,0))</f>
        <v>#N/A</v>
      </c>
      <c r="V1944" t="e">
        <f>INDEX(RawData!V$2:V$1048576,MATCH(FmtData!$B$4+(ROW()-10),RawData!$A$2:$A$1048576,0))</f>
        <v>#N/A</v>
      </c>
      <c r="W1944" s="7" t="e">
        <f t="shared" si="669"/>
        <v>#N/A</v>
      </c>
      <c r="X1944" s="7" t="e">
        <f t="shared" si="664"/>
        <v>#N/A</v>
      </c>
      <c r="Y1944" s="7" t="e">
        <f t="shared" si="665"/>
        <v>#N/A</v>
      </c>
      <c r="Z1944" s="7" t="e">
        <f t="shared" si="670"/>
        <v>#N/A</v>
      </c>
      <c r="AA1944" s="7" t="e">
        <f t="shared" si="671"/>
        <v>#N/A</v>
      </c>
      <c r="AB1944" s="7" t="e">
        <f t="shared" si="666"/>
        <v>#N/A</v>
      </c>
      <c r="AC1944" s="5" t="e">
        <f t="shared" si="685"/>
        <v>#N/A</v>
      </c>
      <c r="AD1944" s="14" t="e">
        <f t="shared" si="672"/>
        <v>#N/A</v>
      </c>
      <c r="AE1944" s="14" t="e">
        <f t="shared" si="673"/>
        <v>#N/A</v>
      </c>
      <c r="AF1944" s="14" t="e">
        <f t="shared" si="674"/>
        <v>#N/A</v>
      </c>
      <c r="AG1944" s="14" t="e">
        <f t="shared" si="675"/>
        <v>#N/A</v>
      </c>
      <c r="AH1944" s="14" t="e">
        <f t="shared" si="667"/>
        <v>#N/A</v>
      </c>
      <c r="AI1944" s="16" t="e">
        <f t="shared" si="676"/>
        <v>#N/A</v>
      </c>
      <c r="AJ1944" s="16" t="e">
        <f t="shared" si="677"/>
        <v>#N/A</v>
      </c>
      <c r="AK1944" s="16" t="e">
        <f t="shared" si="678"/>
        <v>#N/A</v>
      </c>
      <c r="AL1944" s="16" t="e">
        <f t="shared" si="679"/>
        <v>#N/A</v>
      </c>
      <c r="AM1944" s="16" t="e">
        <f t="shared" si="680"/>
        <v>#N/A</v>
      </c>
      <c r="AN1944" s="16" t="e">
        <f t="shared" si="681"/>
        <v>#N/A</v>
      </c>
      <c r="AO1944" s="16" t="e">
        <f t="shared" si="668"/>
        <v>#N/A</v>
      </c>
      <c r="AP1944" s="16" t="e">
        <f t="shared" si="682"/>
        <v>#N/A</v>
      </c>
      <c r="AQ1944" s="16" t="e">
        <f t="shared" si="683"/>
        <v>#N/A</v>
      </c>
      <c r="AR1944" s="16" t="e">
        <f t="shared" si="684"/>
        <v>#N/A</v>
      </c>
    </row>
    <row r="1945" spans="2:44" x14ac:dyDescent="0.25">
      <c r="B1945" t="e">
        <f>INDEX(RawData!$A$2:$A$1048576,MATCH(FmtData!$B$4+(ROW()-10),RawData!$A$2:$A$1048576,0))</f>
        <v>#N/A</v>
      </c>
      <c r="C19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5)</f>
        <v>#N/A</v>
      </c>
      <c r="D19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45" t="e">
        <f>INDEX(RawData!E$2:E$1048576,MATCH(FmtData!$B$4+(ROW()-10),RawData!$A$2:$A$1048576,0))</f>
        <v>#N/A</v>
      </c>
      <c r="F1945" t="e">
        <f>INDEX(RawData!F$2:F$1048576,MATCH(FmtData!$B$4+(ROW()-10),RawData!$A$2:$A$1048576,0))</f>
        <v>#N/A</v>
      </c>
      <c r="G1945" t="e">
        <f>INDEX(RawData!G$2:G$1048576,MATCH(FmtData!$B$4+(ROW()-10),RawData!$A$2:$A$1048576,0))</f>
        <v>#N/A</v>
      </c>
      <c r="H1945" t="e">
        <f>INDEX(RawData!H$2:H$1048576,MATCH(FmtData!$B$4+(ROW()-10),RawData!$A$2:$A$1048576,0))</f>
        <v>#N/A</v>
      </c>
      <c r="I1945" t="e">
        <f>INDEX(RawData!I$2:I$1048576,MATCH(FmtData!$B$4+(ROW()-10),RawData!$A$2:$A$1048576,0))</f>
        <v>#N/A</v>
      </c>
      <c r="J1945" t="e">
        <f>INDEX(RawData!J$2:J$1048576,MATCH(FmtData!$B$4+(ROW()-10),RawData!$A$2:$A$1048576,0))</f>
        <v>#N/A</v>
      </c>
      <c r="K1945" t="e">
        <f>INDEX(RawData!K$2:K$1048576,MATCH(FmtData!$B$4+(ROW()-10),RawData!$A$2:$A$1048576,0))</f>
        <v>#N/A</v>
      </c>
      <c r="L1945" t="e">
        <f>INDEX(RawData!L$2:L$1048576,MATCH(FmtData!$B$4+(ROW()-10),RawData!$A$2:$A$1048576,0))</f>
        <v>#N/A</v>
      </c>
      <c r="M1945" t="e">
        <f>INDEX(RawData!M$2:M$1048576,MATCH(FmtData!$B$4+(ROW()-10),RawData!$A$2:$A$1048576,0))</f>
        <v>#N/A</v>
      </c>
      <c r="N1945" t="e">
        <f>INDEX(RawData!N$2:N$1048576,MATCH(FmtData!$B$4+(ROW()-10),RawData!$A$2:$A$1048576,0))</f>
        <v>#N/A</v>
      </c>
      <c r="O1945" t="e">
        <f>INDEX(RawData!O$2:O$1048576,MATCH(FmtData!$B$4+(ROW()-10),RawData!$A$2:$A$1048576,0))</f>
        <v>#N/A</v>
      </c>
      <c r="P1945" t="e">
        <f>INDEX(RawData!P$2:P$1048576,MATCH(FmtData!$B$4+(ROW()-10),RawData!$A$2:$A$1048576,0))</f>
        <v>#N/A</v>
      </c>
      <c r="Q1945" t="e">
        <f>INDEX(RawData!Q$2:Q$1048576,MATCH(FmtData!$B$4+(ROW()-10),RawData!$A$2:$A$1048576,0))</f>
        <v>#N/A</v>
      </c>
      <c r="R1945" t="e">
        <f>INDEX(RawData!R$2:R$1048576,MATCH(FmtData!$B$4+(ROW()-10),RawData!$A$2:$A$1048576,0))</f>
        <v>#N/A</v>
      </c>
      <c r="S1945" t="e">
        <f>INDEX(RawData!S$2:S$1048576,MATCH(FmtData!$B$4+(ROW()-10),RawData!$A$2:$A$1048576,0))</f>
        <v>#N/A</v>
      </c>
      <c r="T1945" t="e">
        <f>INDEX(RawData!T$2:T$1048576,MATCH(FmtData!$B$4+(ROW()-10),RawData!$A$2:$A$1048576,0))</f>
        <v>#N/A</v>
      </c>
      <c r="U1945" t="e">
        <f>INDEX(RawData!U$2:U$1048576,MATCH(FmtData!$B$4+(ROW()-10),RawData!$A$2:$A$1048576,0))</f>
        <v>#N/A</v>
      </c>
      <c r="V1945" t="e">
        <f>INDEX(RawData!V$2:V$1048576,MATCH(FmtData!$B$4+(ROW()-10),RawData!$A$2:$A$1048576,0))</f>
        <v>#N/A</v>
      </c>
      <c r="W1945" s="7" t="e">
        <f t="shared" si="669"/>
        <v>#N/A</v>
      </c>
      <c r="X1945" s="7" t="e">
        <f t="shared" si="664"/>
        <v>#N/A</v>
      </c>
      <c r="Y1945" s="7" t="e">
        <f t="shared" si="665"/>
        <v>#N/A</v>
      </c>
      <c r="Z1945" s="7" t="e">
        <f t="shared" si="670"/>
        <v>#N/A</v>
      </c>
      <c r="AA1945" s="7" t="e">
        <f t="shared" si="671"/>
        <v>#N/A</v>
      </c>
      <c r="AB1945" s="7" t="e">
        <f t="shared" si="666"/>
        <v>#N/A</v>
      </c>
      <c r="AC1945" s="5" t="e">
        <f t="shared" si="685"/>
        <v>#N/A</v>
      </c>
      <c r="AD1945" s="14" t="e">
        <f t="shared" si="672"/>
        <v>#N/A</v>
      </c>
      <c r="AE1945" s="14" t="e">
        <f t="shared" si="673"/>
        <v>#N/A</v>
      </c>
      <c r="AF1945" s="14" t="e">
        <f t="shared" si="674"/>
        <v>#N/A</v>
      </c>
      <c r="AG1945" s="14" t="e">
        <f t="shared" si="675"/>
        <v>#N/A</v>
      </c>
      <c r="AH1945" s="14" t="e">
        <f t="shared" si="667"/>
        <v>#N/A</v>
      </c>
      <c r="AI1945" s="16" t="e">
        <f t="shared" si="676"/>
        <v>#N/A</v>
      </c>
      <c r="AJ1945" s="16" t="e">
        <f t="shared" si="677"/>
        <v>#N/A</v>
      </c>
      <c r="AK1945" s="16" t="e">
        <f t="shared" si="678"/>
        <v>#N/A</v>
      </c>
      <c r="AL1945" s="16" t="e">
        <f t="shared" si="679"/>
        <v>#N/A</v>
      </c>
      <c r="AM1945" s="16" t="e">
        <f t="shared" si="680"/>
        <v>#N/A</v>
      </c>
      <c r="AN1945" s="16" t="e">
        <f t="shared" si="681"/>
        <v>#N/A</v>
      </c>
      <c r="AO1945" s="16" t="e">
        <f t="shared" si="668"/>
        <v>#N/A</v>
      </c>
      <c r="AP1945" s="16" t="e">
        <f t="shared" si="682"/>
        <v>#N/A</v>
      </c>
      <c r="AQ1945" s="16" t="e">
        <f t="shared" si="683"/>
        <v>#N/A</v>
      </c>
      <c r="AR1945" s="16" t="e">
        <f t="shared" si="684"/>
        <v>#N/A</v>
      </c>
    </row>
    <row r="1946" spans="2:44" x14ac:dyDescent="0.25">
      <c r="B1946" t="e">
        <f>INDEX(RawData!$A$2:$A$1048576,MATCH(FmtData!$B$4+(ROW()-10),RawData!$A$2:$A$1048576,0))</f>
        <v>#N/A</v>
      </c>
      <c r="C19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6)</f>
        <v>#N/A</v>
      </c>
      <c r="D19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46" t="e">
        <f>INDEX(RawData!E$2:E$1048576,MATCH(FmtData!$B$4+(ROW()-10),RawData!$A$2:$A$1048576,0))</f>
        <v>#N/A</v>
      </c>
      <c r="F1946" t="e">
        <f>INDEX(RawData!F$2:F$1048576,MATCH(FmtData!$B$4+(ROW()-10),RawData!$A$2:$A$1048576,0))</f>
        <v>#N/A</v>
      </c>
      <c r="G1946" t="e">
        <f>INDEX(RawData!G$2:G$1048576,MATCH(FmtData!$B$4+(ROW()-10),RawData!$A$2:$A$1048576,0))</f>
        <v>#N/A</v>
      </c>
      <c r="H1946" t="e">
        <f>INDEX(RawData!H$2:H$1048576,MATCH(FmtData!$B$4+(ROW()-10),RawData!$A$2:$A$1048576,0))</f>
        <v>#N/A</v>
      </c>
      <c r="I1946" t="e">
        <f>INDEX(RawData!I$2:I$1048576,MATCH(FmtData!$B$4+(ROW()-10),RawData!$A$2:$A$1048576,0))</f>
        <v>#N/A</v>
      </c>
      <c r="J1946" t="e">
        <f>INDEX(RawData!J$2:J$1048576,MATCH(FmtData!$B$4+(ROW()-10),RawData!$A$2:$A$1048576,0))</f>
        <v>#N/A</v>
      </c>
      <c r="K1946" t="e">
        <f>INDEX(RawData!K$2:K$1048576,MATCH(FmtData!$B$4+(ROW()-10),RawData!$A$2:$A$1048576,0))</f>
        <v>#N/A</v>
      </c>
      <c r="L1946" t="e">
        <f>INDEX(RawData!L$2:L$1048576,MATCH(FmtData!$B$4+(ROW()-10),RawData!$A$2:$A$1048576,0))</f>
        <v>#N/A</v>
      </c>
      <c r="M1946" t="e">
        <f>INDEX(RawData!M$2:M$1048576,MATCH(FmtData!$B$4+(ROW()-10),RawData!$A$2:$A$1048576,0))</f>
        <v>#N/A</v>
      </c>
      <c r="N1946" t="e">
        <f>INDEX(RawData!N$2:N$1048576,MATCH(FmtData!$B$4+(ROW()-10),RawData!$A$2:$A$1048576,0))</f>
        <v>#N/A</v>
      </c>
      <c r="O1946" t="e">
        <f>INDEX(RawData!O$2:O$1048576,MATCH(FmtData!$B$4+(ROW()-10),RawData!$A$2:$A$1048576,0))</f>
        <v>#N/A</v>
      </c>
      <c r="P1946" t="e">
        <f>INDEX(RawData!P$2:P$1048576,MATCH(FmtData!$B$4+(ROW()-10),RawData!$A$2:$A$1048576,0))</f>
        <v>#N/A</v>
      </c>
      <c r="Q1946" t="e">
        <f>INDEX(RawData!Q$2:Q$1048576,MATCH(FmtData!$B$4+(ROW()-10),RawData!$A$2:$A$1048576,0))</f>
        <v>#N/A</v>
      </c>
      <c r="R1946" t="e">
        <f>INDEX(RawData!R$2:R$1048576,MATCH(FmtData!$B$4+(ROW()-10),RawData!$A$2:$A$1048576,0))</f>
        <v>#N/A</v>
      </c>
      <c r="S1946" t="e">
        <f>INDEX(RawData!S$2:S$1048576,MATCH(FmtData!$B$4+(ROW()-10),RawData!$A$2:$A$1048576,0))</f>
        <v>#N/A</v>
      </c>
      <c r="T1946" t="e">
        <f>INDEX(RawData!T$2:T$1048576,MATCH(FmtData!$B$4+(ROW()-10),RawData!$A$2:$A$1048576,0))</f>
        <v>#N/A</v>
      </c>
      <c r="U1946" t="e">
        <f>INDEX(RawData!U$2:U$1048576,MATCH(FmtData!$B$4+(ROW()-10),RawData!$A$2:$A$1048576,0))</f>
        <v>#N/A</v>
      </c>
      <c r="V1946" t="e">
        <f>INDEX(RawData!V$2:V$1048576,MATCH(FmtData!$B$4+(ROW()-10),RawData!$A$2:$A$1048576,0))</f>
        <v>#N/A</v>
      </c>
      <c r="W1946" s="7" t="e">
        <f t="shared" si="669"/>
        <v>#N/A</v>
      </c>
      <c r="X1946" s="7" t="e">
        <f t="shared" si="664"/>
        <v>#N/A</v>
      </c>
      <c r="Y1946" s="7" t="e">
        <f t="shared" si="665"/>
        <v>#N/A</v>
      </c>
      <c r="Z1946" s="7" t="e">
        <f t="shared" si="670"/>
        <v>#N/A</v>
      </c>
      <c r="AA1946" s="7" t="e">
        <f t="shared" si="671"/>
        <v>#N/A</v>
      </c>
      <c r="AB1946" s="7" t="e">
        <f t="shared" si="666"/>
        <v>#N/A</v>
      </c>
      <c r="AC1946" s="5" t="e">
        <f t="shared" si="685"/>
        <v>#N/A</v>
      </c>
      <c r="AD1946" s="14" t="e">
        <f t="shared" si="672"/>
        <v>#N/A</v>
      </c>
      <c r="AE1946" s="14" t="e">
        <f t="shared" si="673"/>
        <v>#N/A</v>
      </c>
      <c r="AF1946" s="14" t="e">
        <f t="shared" si="674"/>
        <v>#N/A</v>
      </c>
      <c r="AG1946" s="14" t="e">
        <f t="shared" si="675"/>
        <v>#N/A</v>
      </c>
      <c r="AH1946" s="14" t="e">
        <f t="shared" si="667"/>
        <v>#N/A</v>
      </c>
      <c r="AI1946" s="16" t="e">
        <f t="shared" si="676"/>
        <v>#N/A</v>
      </c>
      <c r="AJ1946" s="16" t="e">
        <f t="shared" si="677"/>
        <v>#N/A</v>
      </c>
      <c r="AK1946" s="16" t="e">
        <f t="shared" si="678"/>
        <v>#N/A</v>
      </c>
      <c r="AL1946" s="16" t="e">
        <f t="shared" si="679"/>
        <v>#N/A</v>
      </c>
      <c r="AM1946" s="16" t="e">
        <f t="shared" si="680"/>
        <v>#N/A</v>
      </c>
      <c r="AN1946" s="16" t="e">
        <f t="shared" si="681"/>
        <v>#N/A</v>
      </c>
      <c r="AO1946" s="16" t="e">
        <f t="shared" si="668"/>
        <v>#N/A</v>
      </c>
      <c r="AP1946" s="16" t="e">
        <f t="shared" si="682"/>
        <v>#N/A</v>
      </c>
      <c r="AQ1946" s="16" t="e">
        <f t="shared" si="683"/>
        <v>#N/A</v>
      </c>
      <c r="AR1946" s="16" t="e">
        <f t="shared" si="684"/>
        <v>#N/A</v>
      </c>
    </row>
    <row r="1947" spans="2:44" x14ac:dyDescent="0.25">
      <c r="B1947" t="e">
        <f>INDEX(RawData!$A$2:$A$1048576,MATCH(FmtData!$B$4+(ROW()-10),RawData!$A$2:$A$1048576,0))</f>
        <v>#N/A</v>
      </c>
      <c r="C19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7)</f>
        <v>#N/A</v>
      </c>
      <c r="D19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47" t="e">
        <f>INDEX(RawData!E$2:E$1048576,MATCH(FmtData!$B$4+(ROW()-10),RawData!$A$2:$A$1048576,0))</f>
        <v>#N/A</v>
      </c>
      <c r="F1947" t="e">
        <f>INDEX(RawData!F$2:F$1048576,MATCH(FmtData!$B$4+(ROW()-10),RawData!$A$2:$A$1048576,0))</f>
        <v>#N/A</v>
      </c>
      <c r="G1947" t="e">
        <f>INDEX(RawData!G$2:G$1048576,MATCH(FmtData!$B$4+(ROW()-10),RawData!$A$2:$A$1048576,0))</f>
        <v>#N/A</v>
      </c>
      <c r="H1947" t="e">
        <f>INDEX(RawData!H$2:H$1048576,MATCH(FmtData!$B$4+(ROW()-10),RawData!$A$2:$A$1048576,0))</f>
        <v>#N/A</v>
      </c>
      <c r="I1947" t="e">
        <f>INDEX(RawData!I$2:I$1048576,MATCH(FmtData!$B$4+(ROW()-10),RawData!$A$2:$A$1048576,0))</f>
        <v>#N/A</v>
      </c>
      <c r="J1947" t="e">
        <f>INDEX(RawData!J$2:J$1048576,MATCH(FmtData!$B$4+(ROW()-10),RawData!$A$2:$A$1048576,0))</f>
        <v>#N/A</v>
      </c>
      <c r="K1947" t="e">
        <f>INDEX(RawData!K$2:K$1048576,MATCH(FmtData!$B$4+(ROW()-10),RawData!$A$2:$A$1048576,0))</f>
        <v>#N/A</v>
      </c>
      <c r="L1947" t="e">
        <f>INDEX(RawData!L$2:L$1048576,MATCH(FmtData!$B$4+(ROW()-10),RawData!$A$2:$A$1048576,0))</f>
        <v>#N/A</v>
      </c>
      <c r="M1947" t="e">
        <f>INDEX(RawData!M$2:M$1048576,MATCH(FmtData!$B$4+(ROW()-10),RawData!$A$2:$A$1048576,0))</f>
        <v>#N/A</v>
      </c>
      <c r="N1947" t="e">
        <f>INDEX(RawData!N$2:N$1048576,MATCH(FmtData!$B$4+(ROW()-10),RawData!$A$2:$A$1048576,0))</f>
        <v>#N/A</v>
      </c>
      <c r="O1947" t="e">
        <f>INDEX(RawData!O$2:O$1048576,MATCH(FmtData!$B$4+(ROW()-10),RawData!$A$2:$A$1048576,0))</f>
        <v>#N/A</v>
      </c>
      <c r="P1947" t="e">
        <f>INDEX(RawData!P$2:P$1048576,MATCH(FmtData!$B$4+(ROW()-10),RawData!$A$2:$A$1048576,0))</f>
        <v>#N/A</v>
      </c>
      <c r="Q1947" t="e">
        <f>INDEX(RawData!Q$2:Q$1048576,MATCH(FmtData!$B$4+(ROW()-10),RawData!$A$2:$A$1048576,0))</f>
        <v>#N/A</v>
      </c>
      <c r="R1947" t="e">
        <f>INDEX(RawData!R$2:R$1048576,MATCH(FmtData!$B$4+(ROW()-10),RawData!$A$2:$A$1048576,0))</f>
        <v>#N/A</v>
      </c>
      <c r="S1947" t="e">
        <f>INDEX(RawData!S$2:S$1048576,MATCH(FmtData!$B$4+(ROW()-10),RawData!$A$2:$A$1048576,0))</f>
        <v>#N/A</v>
      </c>
      <c r="T1947" t="e">
        <f>INDEX(RawData!T$2:T$1048576,MATCH(FmtData!$B$4+(ROW()-10),RawData!$A$2:$A$1048576,0))</f>
        <v>#N/A</v>
      </c>
      <c r="U1947" t="e">
        <f>INDEX(RawData!U$2:U$1048576,MATCH(FmtData!$B$4+(ROW()-10),RawData!$A$2:$A$1048576,0))</f>
        <v>#N/A</v>
      </c>
      <c r="V1947" t="e">
        <f>INDEX(RawData!V$2:V$1048576,MATCH(FmtData!$B$4+(ROW()-10),RawData!$A$2:$A$1048576,0))</f>
        <v>#N/A</v>
      </c>
      <c r="W1947" s="7" t="e">
        <f t="shared" si="669"/>
        <v>#N/A</v>
      </c>
      <c r="X1947" s="7" t="e">
        <f t="shared" si="664"/>
        <v>#N/A</v>
      </c>
      <c r="Y1947" s="7" t="e">
        <f t="shared" si="665"/>
        <v>#N/A</v>
      </c>
      <c r="Z1947" s="7" t="e">
        <f t="shared" si="670"/>
        <v>#N/A</v>
      </c>
      <c r="AA1947" s="7" t="e">
        <f t="shared" si="671"/>
        <v>#N/A</v>
      </c>
      <c r="AB1947" s="7" t="e">
        <f t="shared" si="666"/>
        <v>#N/A</v>
      </c>
      <c r="AC1947" s="5" t="e">
        <f t="shared" si="685"/>
        <v>#N/A</v>
      </c>
      <c r="AD1947" s="14" t="e">
        <f t="shared" si="672"/>
        <v>#N/A</v>
      </c>
      <c r="AE1947" s="14" t="e">
        <f t="shared" si="673"/>
        <v>#N/A</v>
      </c>
      <c r="AF1947" s="14" t="e">
        <f t="shared" si="674"/>
        <v>#N/A</v>
      </c>
      <c r="AG1947" s="14" t="e">
        <f t="shared" si="675"/>
        <v>#N/A</v>
      </c>
      <c r="AH1947" s="14" t="e">
        <f t="shared" si="667"/>
        <v>#N/A</v>
      </c>
      <c r="AI1947" s="16" t="e">
        <f t="shared" si="676"/>
        <v>#N/A</v>
      </c>
      <c r="AJ1947" s="16" t="e">
        <f t="shared" si="677"/>
        <v>#N/A</v>
      </c>
      <c r="AK1947" s="16" t="e">
        <f t="shared" si="678"/>
        <v>#N/A</v>
      </c>
      <c r="AL1947" s="16" t="e">
        <f t="shared" si="679"/>
        <v>#N/A</v>
      </c>
      <c r="AM1947" s="16" t="e">
        <f t="shared" si="680"/>
        <v>#N/A</v>
      </c>
      <c r="AN1947" s="16" t="e">
        <f t="shared" si="681"/>
        <v>#N/A</v>
      </c>
      <c r="AO1947" s="16" t="e">
        <f t="shared" si="668"/>
        <v>#N/A</v>
      </c>
      <c r="AP1947" s="16" t="e">
        <f t="shared" si="682"/>
        <v>#N/A</v>
      </c>
      <c r="AQ1947" s="16" t="e">
        <f t="shared" si="683"/>
        <v>#N/A</v>
      </c>
      <c r="AR1947" s="16" t="e">
        <f t="shared" si="684"/>
        <v>#N/A</v>
      </c>
    </row>
    <row r="1948" spans="2:44" x14ac:dyDescent="0.25">
      <c r="B1948" t="e">
        <f>INDEX(RawData!$A$2:$A$1048576,MATCH(FmtData!$B$4+(ROW()-10),RawData!$A$2:$A$1048576,0))</f>
        <v>#N/A</v>
      </c>
      <c r="C19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8)</f>
        <v>#N/A</v>
      </c>
      <c r="D19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48" t="e">
        <f>INDEX(RawData!E$2:E$1048576,MATCH(FmtData!$B$4+(ROW()-10),RawData!$A$2:$A$1048576,0))</f>
        <v>#N/A</v>
      </c>
      <c r="F1948" t="e">
        <f>INDEX(RawData!F$2:F$1048576,MATCH(FmtData!$B$4+(ROW()-10),RawData!$A$2:$A$1048576,0))</f>
        <v>#N/A</v>
      </c>
      <c r="G1948" t="e">
        <f>INDEX(RawData!G$2:G$1048576,MATCH(FmtData!$B$4+(ROW()-10),RawData!$A$2:$A$1048576,0))</f>
        <v>#N/A</v>
      </c>
      <c r="H1948" t="e">
        <f>INDEX(RawData!H$2:H$1048576,MATCH(FmtData!$B$4+(ROW()-10),RawData!$A$2:$A$1048576,0))</f>
        <v>#N/A</v>
      </c>
      <c r="I1948" t="e">
        <f>INDEX(RawData!I$2:I$1048576,MATCH(FmtData!$B$4+(ROW()-10),RawData!$A$2:$A$1048576,0))</f>
        <v>#N/A</v>
      </c>
      <c r="J1948" t="e">
        <f>INDEX(RawData!J$2:J$1048576,MATCH(FmtData!$B$4+(ROW()-10),RawData!$A$2:$A$1048576,0))</f>
        <v>#N/A</v>
      </c>
      <c r="K1948" t="e">
        <f>INDEX(RawData!K$2:K$1048576,MATCH(FmtData!$B$4+(ROW()-10),RawData!$A$2:$A$1048576,0))</f>
        <v>#N/A</v>
      </c>
      <c r="L1948" t="e">
        <f>INDEX(RawData!L$2:L$1048576,MATCH(FmtData!$B$4+(ROW()-10),RawData!$A$2:$A$1048576,0))</f>
        <v>#N/A</v>
      </c>
      <c r="M1948" t="e">
        <f>INDEX(RawData!M$2:M$1048576,MATCH(FmtData!$B$4+(ROW()-10),RawData!$A$2:$A$1048576,0))</f>
        <v>#N/A</v>
      </c>
      <c r="N1948" t="e">
        <f>INDEX(RawData!N$2:N$1048576,MATCH(FmtData!$B$4+(ROW()-10),RawData!$A$2:$A$1048576,0))</f>
        <v>#N/A</v>
      </c>
      <c r="O1948" t="e">
        <f>INDEX(RawData!O$2:O$1048576,MATCH(FmtData!$B$4+(ROW()-10),RawData!$A$2:$A$1048576,0))</f>
        <v>#N/A</v>
      </c>
      <c r="P1948" t="e">
        <f>INDEX(RawData!P$2:P$1048576,MATCH(FmtData!$B$4+(ROW()-10),RawData!$A$2:$A$1048576,0))</f>
        <v>#N/A</v>
      </c>
      <c r="Q1948" t="e">
        <f>INDEX(RawData!Q$2:Q$1048576,MATCH(FmtData!$B$4+(ROW()-10),RawData!$A$2:$A$1048576,0))</f>
        <v>#N/A</v>
      </c>
      <c r="R1948" t="e">
        <f>INDEX(RawData!R$2:R$1048576,MATCH(FmtData!$B$4+(ROW()-10),RawData!$A$2:$A$1048576,0))</f>
        <v>#N/A</v>
      </c>
      <c r="S1948" t="e">
        <f>INDEX(RawData!S$2:S$1048576,MATCH(FmtData!$B$4+(ROW()-10),RawData!$A$2:$A$1048576,0))</f>
        <v>#N/A</v>
      </c>
      <c r="T1948" t="e">
        <f>INDEX(RawData!T$2:T$1048576,MATCH(FmtData!$B$4+(ROW()-10),RawData!$A$2:$A$1048576,0))</f>
        <v>#N/A</v>
      </c>
      <c r="U1948" t="e">
        <f>INDEX(RawData!U$2:U$1048576,MATCH(FmtData!$B$4+(ROW()-10),RawData!$A$2:$A$1048576,0))</f>
        <v>#N/A</v>
      </c>
      <c r="V1948" t="e">
        <f>INDEX(RawData!V$2:V$1048576,MATCH(FmtData!$B$4+(ROW()-10),RawData!$A$2:$A$1048576,0))</f>
        <v>#N/A</v>
      </c>
      <c r="W1948" s="7" t="e">
        <f t="shared" si="669"/>
        <v>#N/A</v>
      </c>
      <c r="X1948" s="7" t="e">
        <f t="shared" si="664"/>
        <v>#N/A</v>
      </c>
      <c r="Y1948" s="7" t="e">
        <f t="shared" si="665"/>
        <v>#N/A</v>
      </c>
      <c r="Z1948" s="7" t="e">
        <f t="shared" si="670"/>
        <v>#N/A</v>
      </c>
      <c r="AA1948" s="7" t="e">
        <f t="shared" si="671"/>
        <v>#N/A</v>
      </c>
      <c r="AB1948" s="7" t="e">
        <f t="shared" si="666"/>
        <v>#N/A</v>
      </c>
      <c r="AC1948" s="5" t="e">
        <f t="shared" si="685"/>
        <v>#N/A</v>
      </c>
      <c r="AD1948" s="14" t="e">
        <f t="shared" si="672"/>
        <v>#N/A</v>
      </c>
      <c r="AE1948" s="14" t="e">
        <f t="shared" si="673"/>
        <v>#N/A</v>
      </c>
      <c r="AF1948" s="14" t="e">
        <f t="shared" si="674"/>
        <v>#N/A</v>
      </c>
      <c r="AG1948" s="14" t="e">
        <f t="shared" si="675"/>
        <v>#N/A</v>
      </c>
      <c r="AH1948" s="14" t="e">
        <f t="shared" si="667"/>
        <v>#N/A</v>
      </c>
      <c r="AI1948" s="16" t="e">
        <f t="shared" si="676"/>
        <v>#N/A</v>
      </c>
      <c r="AJ1948" s="16" t="e">
        <f t="shared" si="677"/>
        <v>#N/A</v>
      </c>
      <c r="AK1948" s="16" t="e">
        <f t="shared" si="678"/>
        <v>#N/A</v>
      </c>
      <c r="AL1948" s="16" t="e">
        <f t="shared" si="679"/>
        <v>#N/A</v>
      </c>
      <c r="AM1948" s="16" t="e">
        <f t="shared" si="680"/>
        <v>#N/A</v>
      </c>
      <c r="AN1948" s="16" t="e">
        <f t="shared" si="681"/>
        <v>#N/A</v>
      </c>
      <c r="AO1948" s="16" t="e">
        <f t="shared" si="668"/>
        <v>#N/A</v>
      </c>
      <c r="AP1948" s="16" t="e">
        <f t="shared" si="682"/>
        <v>#N/A</v>
      </c>
      <c r="AQ1948" s="16" t="e">
        <f t="shared" si="683"/>
        <v>#N/A</v>
      </c>
      <c r="AR1948" s="16" t="e">
        <f t="shared" si="684"/>
        <v>#N/A</v>
      </c>
    </row>
    <row r="1949" spans="2:44" x14ac:dyDescent="0.25">
      <c r="B1949" t="e">
        <f>INDEX(RawData!$A$2:$A$1048576,MATCH(FmtData!$B$4+(ROW()-10),RawData!$A$2:$A$1048576,0))</f>
        <v>#N/A</v>
      </c>
      <c r="C19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9)</f>
        <v>#N/A</v>
      </c>
      <c r="D19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49" t="e">
        <f>INDEX(RawData!E$2:E$1048576,MATCH(FmtData!$B$4+(ROW()-10),RawData!$A$2:$A$1048576,0))</f>
        <v>#N/A</v>
      </c>
      <c r="F1949" t="e">
        <f>INDEX(RawData!F$2:F$1048576,MATCH(FmtData!$B$4+(ROW()-10),RawData!$A$2:$A$1048576,0))</f>
        <v>#N/A</v>
      </c>
      <c r="G1949" t="e">
        <f>INDEX(RawData!G$2:G$1048576,MATCH(FmtData!$B$4+(ROW()-10),RawData!$A$2:$A$1048576,0))</f>
        <v>#N/A</v>
      </c>
      <c r="H1949" t="e">
        <f>INDEX(RawData!H$2:H$1048576,MATCH(FmtData!$B$4+(ROW()-10),RawData!$A$2:$A$1048576,0))</f>
        <v>#N/A</v>
      </c>
      <c r="I1949" t="e">
        <f>INDEX(RawData!I$2:I$1048576,MATCH(FmtData!$B$4+(ROW()-10),RawData!$A$2:$A$1048576,0))</f>
        <v>#N/A</v>
      </c>
      <c r="J1949" t="e">
        <f>INDEX(RawData!J$2:J$1048576,MATCH(FmtData!$B$4+(ROW()-10),RawData!$A$2:$A$1048576,0))</f>
        <v>#N/A</v>
      </c>
      <c r="K1949" t="e">
        <f>INDEX(RawData!K$2:K$1048576,MATCH(FmtData!$B$4+(ROW()-10),RawData!$A$2:$A$1048576,0))</f>
        <v>#N/A</v>
      </c>
      <c r="L1949" t="e">
        <f>INDEX(RawData!L$2:L$1048576,MATCH(FmtData!$B$4+(ROW()-10),RawData!$A$2:$A$1048576,0))</f>
        <v>#N/A</v>
      </c>
      <c r="M1949" t="e">
        <f>INDEX(RawData!M$2:M$1048576,MATCH(FmtData!$B$4+(ROW()-10),RawData!$A$2:$A$1048576,0))</f>
        <v>#N/A</v>
      </c>
      <c r="N1949" t="e">
        <f>INDEX(RawData!N$2:N$1048576,MATCH(FmtData!$B$4+(ROW()-10),RawData!$A$2:$A$1048576,0))</f>
        <v>#N/A</v>
      </c>
      <c r="O1949" t="e">
        <f>INDEX(RawData!O$2:O$1048576,MATCH(FmtData!$B$4+(ROW()-10),RawData!$A$2:$A$1048576,0))</f>
        <v>#N/A</v>
      </c>
      <c r="P1949" t="e">
        <f>INDEX(RawData!P$2:P$1048576,MATCH(FmtData!$B$4+(ROW()-10),RawData!$A$2:$A$1048576,0))</f>
        <v>#N/A</v>
      </c>
      <c r="Q1949" t="e">
        <f>INDEX(RawData!Q$2:Q$1048576,MATCH(FmtData!$B$4+(ROW()-10),RawData!$A$2:$A$1048576,0))</f>
        <v>#N/A</v>
      </c>
      <c r="R1949" t="e">
        <f>INDEX(RawData!R$2:R$1048576,MATCH(FmtData!$B$4+(ROW()-10),RawData!$A$2:$A$1048576,0))</f>
        <v>#N/A</v>
      </c>
      <c r="S1949" t="e">
        <f>INDEX(RawData!S$2:S$1048576,MATCH(FmtData!$B$4+(ROW()-10),RawData!$A$2:$A$1048576,0))</f>
        <v>#N/A</v>
      </c>
      <c r="T1949" t="e">
        <f>INDEX(RawData!T$2:T$1048576,MATCH(FmtData!$B$4+(ROW()-10),RawData!$A$2:$A$1048576,0))</f>
        <v>#N/A</v>
      </c>
      <c r="U1949" t="e">
        <f>INDEX(RawData!U$2:U$1048576,MATCH(FmtData!$B$4+(ROW()-10),RawData!$A$2:$A$1048576,0))</f>
        <v>#N/A</v>
      </c>
      <c r="V1949" t="e">
        <f>INDEX(RawData!V$2:V$1048576,MATCH(FmtData!$B$4+(ROW()-10),RawData!$A$2:$A$1048576,0))</f>
        <v>#N/A</v>
      </c>
      <c r="W1949" s="7" t="e">
        <f t="shared" si="669"/>
        <v>#N/A</v>
      </c>
      <c r="X1949" s="7" t="e">
        <f t="shared" si="664"/>
        <v>#N/A</v>
      </c>
      <c r="Y1949" s="7" t="e">
        <f t="shared" si="665"/>
        <v>#N/A</v>
      </c>
      <c r="Z1949" s="7" t="e">
        <f t="shared" si="670"/>
        <v>#N/A</v>
      </c>
      <c r="AA1949" s="7" t="e">
        <f t="shared" si="671"/>
        <v>#N/A</v>
      </c>
      <c r="AB1949" s="7" t="e">
        <f t="shared" si="666"/>
        <v>#N/A</v>
      </c>
      <c r="AC1949" s="5" t="e">
        <f t="shared" si="685"/>
        <v>#N/A</v>
      </c>
      <c r="AD1949" s="14" t="e">
        <f t="shared" si="672"/>
        <v>#N/A</v>
      </c>
      <c r="AE1949" s="14" t="e">
        <f t="shared" si="673"/>
        <v>#N/A</v>
      </c>
      <c r="AF1949" s="14" t="e">
        <f t="shared" si="674"/>
        <v>#N/A</v>
      </c>
      <c r="AG1949" s="14" t="e">
        <f t="shared" si="675"/>
        <v>#N/A</v>
      </c>
      <c r="AH1949" s="14" t="e">
        <f t="shared" si="667"/>
        <v>#N/A</v>
      </c>
      <c r="AI1949" s="16" t="e">
        <f t="shared" si="676"/>
        <v>#N/A</v>
      </c>
      <c r="AJ1949" s="16" t="e">
        <f t="shared" si="677"/>
        <v>#N/A</v>
      </c>
      <c r="AK1949" s="16" t="e">
        <f t="shared" si="678"/>
        <v>#N/A</v>
      </c>
      <c r="AL1949" s="16" t="e">
        <f t="shared" si="679"/>
        <v>#N/A</v>
      </c>
      <c r="AM1949" s="16" t="e">
        <f t="shared" si="680"/>
        <v>#N/A</v>
      </c>
      <c r="AN1949" s="16" t="e">
        <f t="shared" si="681"/>
        <v>#N/A</v>
      </c>
      <c r="AO1949" s="16" t="e">
        <f t="shared" si="668"/>
        <v>#N/A</v>
      </c>
      <c r="AP1949" s="16" t="e">
        <f t="shared" si="682"/>
        <v>#N/A</v>
      </c>
      <c r="AQ1949" s="16" t="e">
        <f t="shared" si="683"/>
        <v>#N/A</v>
      </c>
      <c r="AR1949" s="16" t="e">
        <f t="shared" si="684"/>
        <v>#N/A</v>
      </c>
    </row>
    <row r="1950" spans="2:44" x14ac:dyDescent="0.25">
      <c r="B1950" t="e">
        <f>INDEX(RawData!$A$2:$A$1048576,MATCH(FmtData!$B$4+(ROW()-10),RawData!$A$2:$A$1048576,0))</f>
        <v>#N/A</v>
      </c>
      <c r="C19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0)</f>
        <v>#N/A</v>
      </c>
      <c r="D19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50" t="e">
        <f>INDEX(RawData!E$2:E$1048576,MATCH(FmtData!$B$4+(ROW()-10),RawData!$A$2:$A$1048576,0))</f>
        <v>#N/A</v>
      </c>
      <c r="F1950" t="e">
        <f>INDEX(RawData!F$2:F$1048576,MATCH(FmtData!$B$4+(ROW()-10),RawData!$A$2:$A$1048576,0))</f>
        <v>#N/A</v>
      </c>
      <c r="G1950" t="e">
        <f>INDEX(RawData!G$2:G$1048576,MATCH(FmtData!$B$4+(ROW()-10),RawData!$A$2:$A$1048576,0))</f>
        <v>#N/A</v>
      </c>
      <c r="H1950" t="e">
        <f>INDEX(RawData!H$2:H$1048576,MATCH(FmtData!$B$4+(ROW()-10),RawData!$A$2:$A$1048576,0))</f>
        <v>#N/A</v>
      </c>
      <c r="I1950" t="e">
        <f>INDEX(RawData!I$2:I$1048576,MATCH(FmtData!$B$4+(ROW()-10),RawData!$A$2:$A$1048576,0))</f>
        <v>#N/A</v>
      </c>
      <c r="J1950" t="e">
        <f>INDEX(RawData!J$2:J$1048576,MATCH(FmtData!$B$4+(ROW()-10),RawData!$A$2:$A$1048576,0))</f>
        <v>#N/A</v>
      </c>
      <c r="K1950" t="e">
        <f>INDEX(RawData!K$2:K$1048576,MATCH(FmtData!$B$4+(ROW()-10),RawData!$A$2:$A$1048576,0))</f>
        <v>#N/A</v>
      </c>
      <c r="L1950" t="e">
        <f>INDEX(RawData!L$2:L$1048576,MATCH(FmtData!$B$4+(ROW()-10),RawData!$A$2:$A$1048576,0))</f>
        <v>#N/A</v>
      </c>
      <c r="M1950" t="e">
        <f>INDEX(RawData!M$2:M$1048576,MATCH(FmtData!$B$4+(ROW()-10),RawData!$A$2:$A$1048576,0))</f>
        <v>#N/A</v>
      </c>
      <c r="N1950" t="e">
        <f>INDEX(RawData!N$2:N$1048576,MATCH(FmtData!$B$4+(ROW()-10),RawData!$A$2:$A$1048576,0))</f>
        <v>#N/A</v>
      </c>
      <c r="O1950" t="e">
        <f>INDEX(RawData!O$2:O$1048576,MATCH(FmtData!$B$4+(ROW()-10),RawData!$A$2:$A$1048576,0))</f>
        <v>#N/A</v>
      </c>
      <c r="P1950" t="e">
        <f>INDEX(RawData!P$2:P$1048576,MATCH(FmtData!$B$4+(ROW()-10),RawData!$A$2:$A$1048576,0))</f>
        <v>#N/A</v>
      </c>
      <c r="Q1950" t="e">
        <f>INDEX(RawData!Q$2:Q$1048576,MATCH(FmtData!$B$4+(ROW()-10),RawData!$A$2:$A$1048576,0))</f>
        <v>#N/A</v>
      </c>
      <c r="R1950" t="e">
        <f>INDEX(RawData!R$2:R$1048576,MATCH(FmtData!$B$4+(ROW()-10),RawData!$A$2:$A$1048576,0))</f>
        <v>#N/A</v>
      </c>
      <c r="S1950" t="e">
        <f>INDEX(RawData!S$2:S$1048576,MATCH(FmtData!$B$4+(ROW()-10),RawData!$A$2:$A$1048576,0))</f>
        <v>#N/A</v>
      </c>
      <c r="T1950" t="e">
        <f>INDEX(RawData!T$2:T$1048576,MATCH(FmtData!$B$4+(ROW()-10),RawData!$A$2:$A$1048576,0))</f>
        <v>#N/A</v>
      </c>
      <c r="U1950" t="e">
        <f>INDEX(RawData!U$2:U$1048576,MATCH(FmtData!$B$4+(ROW()-10),RawData!$A$2:$A$1048576,0))</f>
        <v>#N/A</v>
      </c>
      <c r="V1950" t="e">
        <f>INDEX(RawData!V$2:V$1048576,MATCH(FmtData!$B$4+(ROW()-10),RawData!$A$2:$A$1048576,0))</f>
        <v>#N/A</v>
      </c>
      <c r="W1950" s="7" t="e">
        <f t="shared" si="669"/>
        <v>#N/A</v>
      </c>
      <c r="X1950" s="7" t="e">
        <f t="shared" si="664"/>
        <v>#N/A</v>
      </c>
      <c r="Y1950" s="7" t="e">
        <f t="shared" si="665"/>
        <v>#N/A</v>
      </c>
      <c r="Z1950" s="7" t="e">
        <f t="shared" si="670"/>
        <v>#N/A</v>
      </c>
      <c r="AA1950" s="7" t="e">
        <f t="shared" si="671"/>
        <v>#N/A</v>
      </c>
      <c r="AB1950" s="7" t="e">
        <f t="shared" si="666"/>
        <v>#N/A</v>
      </c>
      <c r="AC1950" s="5" t="e">
        <f t="shared" si="685"/>
        <v>#N/A</v>
      </c>
      <c r="AD1950" s="14" t="e">
        <f t="shared" si="672"/>
        <v>#N/A</v>
      </c>
      <c r="AE1950" s="14" t="e">
        <f t="shared" si="673"/>
        <v>#N/A</v>
      </c>
      <c r="AF1950" s="14" t="e">
        <f t="shared" si="674"/>
        <v>#N/A</v>
      </c>
      <c r="AG1950" s="14" t="e">
        <f t="shared" si="675"/>
        <v>#N/A</v>
      </c>
      <c r="AH1950" s="14" t="e">
        <f t="shared" si="667"/>
        <v>#N/A</v>
      </c>
      <c r="AI1950" s="16" t="e">
        <f t="shared" si="676"/>
        <v>#N/A</v>
      </c>
      <c r="AJ1950" s="16" t="e">
        <f t="shared" si="677"/>
        <v>#N/A</v>
      </c>
      <c r="AK1950" s="16" t="e">
        <f t="shared" si="678"/>
        <v>#N/A</v>
      </c>
      <c r="AL1950" s="16" t="e">
        <f t="shared" si="679"/>
        <v>#N/A</v>
      </c>
      <c r="AM1950" s="16" t="e">
        <f t="shared" si="680"/>
        <v>#N/A</v>
      </c>
      <c r="AN1950" s="16" t="e">
        <f t="shared" si="681"/>
        <v>#N/A</v>
      </c>
      <c r="AO1950" s="16" t="e">
        <f t="shared" si="668"/>
        <v>#N/A</v>
      </c>
      <c r="AP1950" s="16" t="e">
        <f t="shared" si="682"/>
        <v>#N/A</v>
      </c>
      <c r="AQ1950" s="16" t="e">
        <f t="shared" si="683"/>
        <v>#N/A</v>
      </c>
      <c r="AR1950" s="16" t="e">
        <f t="shared" si="684"/>
        <v>#N/A</v>
      </c>
    </row>
    <row r="1951" spans="2:44" x14ac:dyDescent="0.25">
      <c r="B1951" t="e">
        <f>INDEX(RawData!$A$2:$A$1048576,MATCH(FmtData!$B$4+(ROW()-10),RawData!$A$2:$A$1048576,0))</f>
        <v>#N/A</v>
      </c>
      <c r="C19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1)</f>
        <v>#N/A</v>
      </c>
      <c r="D19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51" t="e">
        <f>INDEX(RawData!E$2:E$1048576,MATCH(FmtData!$B$4+(ROW()-10),RawData!$A$2:$A$1048576,0))</f>
        <v>#N/A</v>
      </c>
      <c r="F1951" t="e">
        <f>INDEX(RawData!F$2:F$1048576,MATCH(FmtData!$B$4+(ROW()-10),RawData!$A$2:$A$1048576,0))</f>
        <v>#N/A</v>
      </c>
      <c r="G1951" t="e">
        <f>INDEX(RawData!G$2:G$1048576,MATCH(FmtData!$B$4+(ROW()-10),RawData!$A$2:$A$1048576,0))</f>
        <v>#N/A</v>
      </c>
      <c r="H1951" t="e">
        <f>INDEX(RawData!H$2:H$1048576,MATCH(FmtData!$B$4+(ROW()-10),RawData!$A$2:$A$1048576,0))</f>
        <v>#N/A</v>
      </c>
      <c r="I1951" t="e">
        <f>INDEX(RawData!I$2:I$1048576,MATCH(FmtData!$B$4+(ROW()-10),RawData!$A$2:$A$1048576,0))</f>
        <v>#N/A</v>
      </c>
      <c r="J1951" t="e">
        <f>INDEX(RawData!J$2:J$1048576,MATCH(FmtData!$B$4+(ROW()-10),RawData!$A$2:$A$1048576,0))</f>
        <v>#N/A</v>
      </c>
      <c r="K1951" t="e">
        <f>INDEX(RawData!K$2:K$1048576,MATCH(FmtData!$B$4+(ROW()-10),RawData!$A$2:$A$1048576,0))</f>
        <v>#N/A</v>
      </c>
      <c r="L1951" t="e">
        <f>INDEX(RawData!L$2:L$1048576,MATCH(FmtData!$B$4+(ROW()-10),RawData!$A$2:$A$1048576,0))</f>
        <v>#N/A</v>
      </c>
      <c r="M1951" t="e">
        <f>INDEX(RawData!M$2:M$1048576,MATCH(FmtData!$B$4+(ROW()-10),RawData!$A$2:$A$1048576,0))</f>
        <v>#N/A</v>
      </c>
      <c r="N1951" t="e">
        <f>INDEX(RawData!N$2:N$1048576,MATCH(FmtData!$B$4+(ROW()-10),RawData!$A$2:$A$1048576,0))</f>
        <v>#N/A</v>
      </c>
      <c r="O1951" t="e">
        <f>INDEX(RawData!O$2:O$1048576,MATCH(FmtData!$B$4+(ROW()-10),RawData!$A$2:$A$1048576,0))</f>
        <v>#N/A</v>
      </c>
      <c r="P1951" t="e">
        <f>INDEX(RawData!P$2:P$1048576,MATCH(FmtData!$B$4+(ROW()-10),RawData!$A$2:$A$1048576,0))</f>
        <v>#N/A</v>
      </c>
      <c r="Q1951" t="e">
        <f>INDEX(RawData!Q$2:Q$1048576,MATCH(FmtData!$B$4+(ROW()-10),RawData!$A$2:$A$1048576,0))</f>
        <v>#N/A</v>
      </c>
      <c r="R1951" t="e">
        <f>INDEX(RawData!R$2:R$1048576,MATCH(FmtData!$B$4+(ROW()-10),RawData!$A$2:$A$1048576,0))</f>
        <v>#N/A</v>
      </c>
      <c r="S1951" t="e">
        <f>INDEX(RawData!S$2:S$1048576,MATCH(FmtData!$B$4+(ROW()-10),RawData!$A$2:$A$1048576,0))</f>
        <v>#N/A</v>
      </c>
      <c r="T1951" t="e">
        <f>INDEX(RawData!T$2:T$1048576,MATCH(FmtData!$B$4+(ROW()-10),RawData!$A$2:$A$1048576,0))</f>
        <v>#N/A</v>
      </c>
      <c r="U1951" t="e">
        <f>INDEX(RawData!U$2:U$1048576,MATCH(FmtData!$B$4+(ROW()-10),RawData!$A$2:$A$1048576,0))</f>
        <v>#N/A</v>
      </c>
      <c r="V1951" t="e">
        <f>INDEX(RawData!V$2:V$1048576,MATCH(FmtData!$B$4+(ROW()-10),RawData!$A$2:$A$1048576,0))</f>
        <v>#N/A</v>
      </c>
      <c r="W1951" s="7" t="e">
        <f t="shared" si="669"/>
        <v>#N/A</v>
      </c>
      <c r="X1951" s="7" t="e">
        <f t="shared" si="664"/>
        <v>#N/A</v>
      </c>
      <c r="Y1951" s="7" t="e">
        <f t="shared" si="665"/>
        <v>#N/A</v>
      </c>
      <c r="Z1951" s="7" t="e">
        <f t="shared" si="670"/>
        <v>#N/A</v>
      </c>
      <c r="AA1951" s="7" t="e">
        <f t="shared" si="671"/>
        <v>#N/A</v>
      </c>
      <c r="AB1951" s="7" t="e">
        <f t="shared" si="666"/>
        <v>#N/A</v>
      </c>
      <c r="AC1951" s="5" t="e">
        <f t="shared" si="685"/>
        <v>#N/A</v>
      </c>
      <c r="AD1951" s="14" t="e">
        <f t="shared" si="672"/>
        <v>#N/A</v>
      </c>
      <c r="AE1951" s="14" t="e">
        <f t="shared" si="673"/>
        <v>#N/A</v>
      </c>
      <c r="AF1951" s="14" t="e">
        <f t="shared" si="674"/>
        <v>#N/A</v>
      </c>
      <c r="AG1951" s="14" t="e">
        <f t="shared" si="675"/>
        <v>#N/A</v>
      </c>
      <c r="AH1951" s="14" t="e">
        <f t="shared" si="667"/>
        <v>#N/A</v>
      </c>
      <c r="AI1951" s="16" t="e">
        <f t="shared" si="676"/>
        <v>#N/A</v>
      </c>
      <c r="AJ1951" s="16" t="e">
        <f t="shared" si="677"/>
        <v>#N/A</v>
      </c>
      <c r="AK1951" s="16" t="e">
        <f t="shared" si="678"/>
        <v>#N/A</v>
      </c>
      <c r="AL1951" s="16" t="e">
        <f t="shared" si="679"/>
        <v>#N/A</v>
      </c>
      <c r="AM1951" s="16" t="e">
        <f t="shared" si="680"/>
        <v>#N/A</v>
      </c>
      <c r="AN1951" s="16" t="e">
        <f t="shared" si="681"/>
        <v>#N/A</v>
      </c>
      <c r="AO1951" s="16" t="e">
        <f t="shared" si="668"/>
        <v>#N/A</v>
      </c>
      <c r="AP1951" s="16" t="e">
        <f t="shared" si="682"/>
        <v>#N/A</v>
      </c>
      <c r="AQ1951" s="16" t="e">
        <f t="shared" si="683"/>
        <v>#N/A</v>
      </c>
      <c r="AR1951" s="16" t="e">
        <f t="shared" si="684"/>
        <v>#N/A</v>
      </c>
    </row>
    <row r="1952" spans="2:44" x14ac:dyDescent="0.25">
      <c r="B1952" t="e">
        <f>INDEX(RawData!$A$2:$A$1048576,MATCH(FmtData!$B$4+(ROW()-10),RawData!$A$2:$A$1048576,0))</f>
        <v>#N/A</v>
      </c>
      <c r="C19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2)</f>
        <v>#N/A</v>
      </c>
      <c r="D19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52" t="e">
        <f>INDEX(RawData!E$2:E$1048576,MATCH(FmtData!$B$4+(ROW()-10),RawData!$A$2:$A$1048576,0))</f>
        <v>#N/A</v>
      </c>
      <c r="F1952" t="e">
        <f>INDEX(RawData!F$2:F$1048576,MATCH(FmtData!$B$4+(ROW()-10),RawData!$A$2:$A$1048576,0))</f>
        <v>#N/A</v>
      </c>
      <c r="G1952" t="e">
        <f>INDEX(RawData!G$2:G$1048576,MATCH(FmtData!$B$4+(ROW()-10),RawData!$A$2:$A$1048576,0))</f>
        <v>#N/A</v>
      </c>
      <c r="H1952" t="e">
        <f>INDEX(RawData!H$2:H$1048576,MATCH(FmtData!$B$4+(ROW()-10),RawData!$A$2:$A$1048576,0))</f>
        <v>#N/A</v>
      </c>
      <c r="I1952" t="e">
        <f>INDEX(RawData!I$2:I$1048576,MATCH(FmtData!$B$4+(ROW()-10),RawData!$A$2:$A$1048576,0))</f>
        <v>#N/A</v>
      </c>
      <c r="J1952" t="e">
        <f>INDEX(RawData!J$2:J$1048576,MATCH(FmtData!$B$4+(ROW()-10),RawData!$A$2:$A$1048576,0))</f>
        <v>#N/A</v>
      </c>
      <c r="K1952" t="e">
        <f>INDEX(RawData!K$2:K$1048576,MATCH(FmtData!$B$4+(ROW()-10),RawData!$A$2:$A$1048576,0))</f>
        <v>#N/A</v>
      </c>
      <c r="L1952" t="e">
        <f>INDEX(RawData!L$2:L$1048576,MATCH(FmtData!$B$4+(ROW()-10),RawData!$A$2:$A$1048576,0))</f>
        <v>#N/A</v>
      </c>
      <c r="M1952" t="e">
        <f>INDEX(RawData!M$2:M$1048576,MATCH(FmtData!$B$4+(ROW()-10),RawData!$A$2:$A$1048576,0))</f>
        <v>#N/A</v>
      </c>
      <c r="N1952" t="e">
        <f>INDEX(RawData!N$2:N$1048576,MATCH(FmtData!$B$4+(ROW()-10),RawData!$A$2:$A$1048576,0))</f>
        <v>#N/A</v>
      </c>
      <c r="O1952" t="e">
        <f>INDEX(RawData!O$2:O$1048576,MATCH(FmtData!$B$4+(ROW()-10),RawData!$A$2:$A$1048576,0))</f>
        <v>#N/A</v>
      </c>
      <c r="P1952" t="e">
        <f>INDEX(RawData!P$2:P$1048576,MATCH(FmtData!$B$4+(ROW()-10),RawData!$A$2:$A$1048576,0))</f>
        <v>#N/A</v>
      </c>
      <c r="Q1952" t="e">
        <f>INDEX(RawData!Q$2:Q$1048576,MATCH(FmtData!$B$4+(ROW()-10),RawData!$A$2:$A$1048576,0))</f>
        <v>#N/A</v>
      </c>
      <c r="R1952" t="e">
        <f>INDEX(RawData!R$2:R$1048576,MATCH(FmtData!$B$4+(ROW()-10),RawData!$A$2:$A$1048576,0))</f>
        <v>#N/A</v>
      </c>
      <c r="S1952" t="e">
        <f>INDEX(RawData!S$2:S$1048576,MATCH(FmtData!$B$4+(ROW()-10),RawData!$A$2:$A$1048576,0))</f>
        <v>#N/A</v>
      </c>
      <c r="T1952" t="e">
        <f>INDEX(RawData!T$2:T$1048576,MATCH(FmtData!$B$4+(ROW()-10),RawData!$A$2:$A$1048576,0))</f>
        <v>#N/A</v>
      </c>
      <c r="U1952" t="e">
        <f>INDEX(RawData!U$2:U$1048576,MATCH(FmtData!$B$4+(ROW()-10),RawData!$A$2:$A$1048576,0))</f>
        <v>#N/A</v>
      </c>
      <c r="V1952" t="e">
        <f>INDEX(RawData!V$2:V$1048576,MATCH(FmtData!$B$4+(ROW()-10),RawData!$A$2:$A$1048576,0))</f>
        <v>#N/A</v>
      </c>
      <c r="W1952" s="7" t="e">
        <f t="shared" si="669"/>
        <v>#N/A</v>
      </c>
      <c r="X1952" s="7" t="e">
        <f t="shared" si="664"/>
        <v>#N/A</v>
      </c>
      <c r="Y1952" s="7" t="e">
        <f t="shared" si="665"/>
        <v>#N/A</v>
      </c>
      <c r="Z1952" s="7" t="e">
        <f t="shared" si="670"/>
        <v>#N/A</v>
      </c>
      <c r="AA1952" s="7" t="e">
        <f t="shared" si="671"/>
        <v>#N/A</v>
      </c>
      <c r="AB1952" s="7" t="e">
        <f t="shared" si="666"/>
        <v>#N/A</v>
      </c>
      <c r="AC1952" s="5" t="e">
        <f t="shared" si="685"/>
        <v>#N/A</v>
      </c>
      <c r="AD1952" s="14" t="e">
        <f t="shared" si="672"/>
        <v>#N/A</v>
      </c>
      <c r="AE1952" s="14" t="e">
        <f t="shared" si="673"/>
        <v>#N/A</v>
      </c>
      <c r="AF1952" s="14" t="e">
        <f t="shared" si="674"/>
        <v>#N/A</v>
      </c>
      <c r="AG1952" s="14" t="e">
        <f t="shared" si="675"/>
        <v>#N/A</v>
      </c>
      <c r="AH1952" s="14" t="e">
        <f t="shared" si="667"/>
        <v>#N/A</v>
      </c>
      <c r="AI1952" s="16" t="e">
        <f t="shared" si="676"/>
        <v>#N/A</v>
      </c>
      <c r="AJ1952" s="16" t="e">
        <f t="shared" si="677"/>
        <v>#N/A</v>
      </c>
      <c r="AK1952" s="16" t="e">
        <f t="shared" si="678"/>
        <v>#N/A</v>
      </c>
      <c r="AL1952" s="16" t="e">
        <f t="shared" si="679"/>
        <v>#N/A</v>
      </c>
      <c r="AM1952" s="16" t="e">
        <f t="shared" si="680"/>
        <v>#N/A</v>
      </c>
      <c r="AN1952" s="16" t="e">
        <f t="shared" si="681"/>
        <v>#N/A</v>
      </c>
      <c r="AO1952" s="16" t="e">
        <f t="shared" si="668"/>
        <v>#N/A</v>
      </c>
      <c r="AP1952" s="16" t="e">
        <f t="shared" si="682"/>
        <v>#N/A</v>
      </c>
      <c r="AQ1952" s="16" t="e">
        <f t="shared" si="683"/>
        <v>#N/A</v>
      </c>
      <c r="AR1952" s="16" t="e">
        <f t="shared" si="684"/>
        <v>#N/A</v>
      </c>
    </row>
    <row r="1953" spans="2:44" x14ac:dyDescent="0.25">
      <c r="B1953" t="e">
        <f>INDEX(RawData!$A$2:$A$1048576,MATCH(FmtData!$B$4+(ROW()-10),RawData!$A$2:$A$1048576,0))</f>
        <v>#N/A</v>
      </c>
      <c r="C19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3)</f>
        <v>#N/A</v>
      </c>
      <c r="D19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53" t="e">
        <f>INDEX(RawData!E$2:E$1048576,MATCH(FmtData!$B$4+(ROW()-10),RawData!$A$2:$A$1048576,0))</f>
        <v>#N/A</v>
      </c>
      <c r="F1953" t="e">
        <f>INDEX(RawData!F$2:F$1048576,MATCH(FmtData!$B$4+(ROW()-10),RawData!$A$2:$A$1048576,0))</f>
        <v>#N/A</v>
      </c>
      <c r="G1953" t="e">
        <f>INDEX(RawData!G$2:G$1048576,MATCH(FmtData!$B$4+(ROW()-10),RawData!$A$2:$A$1048576,0))</f>
        <v>#N/A</v>
      </c>
      <c r="H1953" t="e">
        <f>INDEX(RawData!H$2:H$1048576,MATCH(FmtData!$B$4+(ROW()-10),RawData!$A$2:$A$1048576,0))</f>
        <v>#N/A</v>
      </c>
      <c r="I1953" t="e">
        <f>INDEX(RawData!I$2:I$1048576,MATCH(FmtData!$B$4+(ROW()-10),RawData!$A$2:$A$1048576,0))</f>
        <v>#N/A</v>
      </c>
      <c r="J1953" t="e">
        <f>INDEX(RawData!J$2:J$1048576,MATCH(FmtData!$B$4+(ROW()-10),RawData!$A$2:$A$1048576,0))</f>
        <v>#N/A</v>
      </c>
      <c r="K1953" t="e">
        <f>INDEX(RawData!K$2:K$1048576,MATCH(FmtData!$B$4+(ROW()-10),RawData!$A$2:$A$1048576,0))</f>
        <v>#N/A</v>
      </c>
      <c r="L1953" t="e">
        <f>INDEX(RawData!L$2:L$1048576,MATCH(FmtData!$B$4+(ROW()-10),RawData!$A$2:$A$1048576,0))</f>
        <v>#N/A</v>
      </c>
      <c r="M1953" t="e">
        <f>INDEX(RawData!M$2:M$1048576,MATCH(FmtData!$B$4+(ROW()-10),RawData!$A$2:$A$1048576,0))</f>
        <v>#N/A</v>
      </c>
      <c r="N1953" t="e">
        <f>INDEX(RawData!N$2:N$1048576,MATCH(FmtData!$B$4+(ROW()-10),RawData!$A$2:$A$1048576,0))</f>
        <v>#N/A</v>
      </c>
      <c r="O1953" t="e">
        <f>INDEX(RawData!O$2:O$1048576,MATCH(FmtData!$B$4+(ROW()-10),RawData!$A$2:$A$1048576,0))</f>
        <v>#N/A</v>
      </c>
      <c r="P1953" t="e">
        <f>INDEX(RawData!P$2:P$1048576,MATCH(FmtData!$B$4+(ROW()-10),RawData!$A$2:$A$1048576,0))</f>
        <v>#N/A</v>
      </c>
      <c r="Q1953" t="e">
        <f>INDEX(RawData!Q$2:Q$1048576,MATCH(FmtData!$B$4+(ROW()-10),RawData!$A$2:$A$1048576,0))</f>
        <v>#N/A</v>
      </c>
      <c r="R1953" t="e">
        <f>INDEX(RawData!R$2:R$1048576,MATCH(FmtData!$B$4+(ROW()-10),RawData!$A$2:$A$1048576,0))</f>
        <v>#N/A</v>
      </c>
      <c r="S1953" t="e">
        <f>INDEX(RawData!S$2:S$1048576,MATCH(FmtData!$B$4+(ROW()-10),RawData!$A$2:$A$1048576,0))</f>
        <v>#N/A</v>
      </c>
      <c r="T1953" t="e">
        <f>INDEX(RawData!T$2:T$1048576,MATCH(FmtData!$B$4+(ROW()-10),RawData!$A$2:$A$1048576,0))</f>
        <v>#N/A</v>
      </c>
      <c r="U1953" t="e">
        <f>INDEX(RawData!U$2:U$1048576,MATCH(FmtData!$B$4+(ROW()-10),RawData!$A$2:$A$1048576,0))</f>
        <v>#N/A</v>
      </c>
      <c r="V1953" t="e">
        <f>INDEX(RawData!V$2:V$1048576,MATCH(FmtData!$B$4+(ROW()-10),RawData!$A$2:$A$1048576,0))</f>
        <v>#N/A</v>
      </c>
      <c r="W1953" s="7" t="e">
        <f t="shared" si="669"/>
        <v>#N/A</v>
      </c>
      <c r="X1953" s="7" t="e">
        <f t="shared" si="664"/>
        <v>#N/A</v>
      </c>
      <c r="Y1953" s="7" t="e">
        <f t="shared" si="665"/>
        <v>#N/A</v>
      </c>
      <c r="Z1953" s="7" t="e">
        <f t="shared" si="670"/>
        <v>#N/A</v>
      </c>
      <c r="AA1953" s="7" t="e">
        <f t="shared" si="671"/>
        <v>#N/A</v>
      </c>
      <c r="AB1953" s="7" t="e">
        <f t="shared" si="666"/>
        <v>#N/A</v>
      </c>
      <c r="AC1953" s="5" t="e">
        <f t="shared" si="685"/>
        <v>#N/A</v>
      </c>
      <c r="AD1953" s="14" t="e">
        <f t="shared" si="672"/>
        <v>#N/A</v>
      </c>
      <c r="AE1953" s="14" t="e">
        <f t="shared" si="673"/>
        <v>#N/A</v>
      </c>
      <c r="AF1953" s="14" t="e">
        <f t="shared" si="674"/>
        <v>#N/A</v>
      </c>
      <c r="AG1953" s="14" t="e">
        <f t="shared" si="675"/>
        <v>#N/A</v>
      </c>
      <c r="AH1953" s="14" t="e">
        <f t="shared" si="667"/>
        <v>#N/A</v>
      </c>
      <c r="AI1953" s="16" t="e">
        <f t="shared" si="676"/>
        <v>#N/A</v>
      </c>
      <c r="AJ1953" s="16" t="e">
        <f t="shared" si="677"/>
        <v>#N/A</v>
      </c>
      <c r="AK1953" s="16" t="e">
        <f t="shared" si="678"/>
        <v>#N/A</v>
      </c>
      <c r="AL1953" s="16" t="e">
        <f t="shared" si="679"/>
        <v>#N/A</v>
      </c>
      <c r="AM1953" s="16" t="e">
        <f t="shared" si="680"/>
        <v>#N/A</v>
      </c>
      <c r="AN1953" s="16" t="e">
        <f t="shared" si="681"/>
        <v>#N/A</v>
      </c>
      <c r="AO1953" s="16" t="e">
        <f t="shared" si="668"/>
        <v>#N/A</v>
      </c>
      <c r="AP1953" s="16" t="e">
        <f t="shared" si="682"/>
        <v>#N/A</v>
      </c>
      <c r="AQ1953" s="16" t="e">
        <f t="shared" si="683"/>
        <v>#N/A</v>
      </c>
      <c r="AR1953" s="16" t="e">
        <f t="shared" si="684"/>
        <v>#N/A</v>
      </c>
    </row>
    <row r="1954" spans="2:44" x14ac:dyDescent="0.25">
      <c r="B1954" t="e">
        <f>INDEX(RawData!$A$2:$A$1048576,MATCH(FmtData!$B$4+(ROW()-10),RawData!$A$2:$A$1048576,0))</f>
        <v>#N/A</v>
      </c>
      <c r="C19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4)</f>
        <v>#N/A</v>
      </c>
      <c r="D19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54" t="e">
        <f>INDEX(RawData!E$2:E$1048576,MATCH(FmtData!$B$4+(ROW()-10),RawData!$A$2:$A$1048576,0))</f>
        <v>#N/A</v>
      </c>
      <c r="F1954" t="e">
        <f>INDEX(RawData!F$2:F$1048576,MATCH(FmtData!$B$4+(ROW()-10),RawData!$A$2:$A$1048576,0))</f>
        <v>#N/A</v>
      </c>
      <c r="G1954" t="e">
        <f>INDEX(RawData!G$2:G$1048576,MATCH(FmtData!$B$4+(ROW()-10),RawData!$A$2:$A$1048576,0))</f>
        <v>#N/A</v>
      </c>
      <c r="H1954" t="e">
        <f>INDEX(RawData!H$2:H$1048576,MATCH(FmtData!$B$4+(ROW()-10),RawData!$A$2:$A$1048576,0))</f>
        <v>#N/A</v>
      </c>
      <c r="I1954" t="e">
        <f>INDEX(RawData!I$2:I$1048576,MATCH(FmtData!$B$4+(ROW()-10),RawData!$A$2:$A$1048576,0))</f>
        <v>#N/A</v>
      </c>
      <c r="J1954" t="e">
        <f>INDEX(RawData!J$2:J$1048576,MATCH(FmtData!$B$4+(ROW()-10),RawData!$A$2:$A$1048576,0))</f>
        <v>#N/A</v>
      </c>
      <c r="K1954" t="e">
        <f>INDEX(RawData!K$2:K$1048576,MATCH(FmtData!$B$4+(ROW()-10),RawData!$A$2:$A$1048576,0))</f>
        <v>#N/A</v>
      </c>
      <c r="L1954" t="e">
        <f>INDEX(RawData!L$2:L$1048576,MATCH(FmtData!$B$4+(ROW()-10),RawData!$A$2:$A$1048576,0))</f>
        <v>#N/A</v>
      </c>
      <c r="M1954" t="e">
        <f>INDEX(RawData!M$2:M$1048576,MATCH(FmtData!$B$4+(ROW()-10),RawData!$A$2:$A$1048576,0))</f>
        <v>#N/A</v>
      </c>
      <c r="N1954" t="e">
        <f>INDEX(RawData!N$2:N$1048576,MATCH(FmtData!$B$4+(ROW()-10),RawData!$A$2:$A$1048576,0))</f>
        <v>#N/A</v>
      </c>
      <c r="O1954" t="e">
        <f>INDEX(RawData!O$2:O$1048576,MATCH(FmtData!$B$4+(ROW()-10),RawData!$A$2:$A$1048576,0))</f>
        <v>#N/A</v>
      </c>
      <c r="P1954" t="e">
        <f>INDEX(RawData!P$2:P$1048576,MATCH(FmtData!$B$4+(ROW()-10),RawData!$A$2:$A$1048576,0))</f>
        <v>#N/A</v>
      </c>
      <c r="Q1954" t="e">
        <f>INDEX(RawData!Q$2:Q$1048576,MATCH(FmtData!$B$4+(ROW()-10),RawData!$A$2:$A$1048576,0))</f>
        <v>#N/A</v>
      </c>
      <c r="R1954" t="e">
        <f>INDEX(RawData!R$2:R$1048576,MATCH(FmtData!$B$4+(ROW()-10),RawData!$A$2:$A$1048576,0))</f>
        <v>#N/A</v>
      </c>
      <c r="S1954" t="e">
        <f>INDEX(RawData!S$2:S$1048576,MATCH(FmtData!$B$4+(ROW()-10),RawData!$A$2:$A$1048576,0))</f>
        <v>#N/A</v>
      </c>
      <c r="T1954" t="e">
        <f>INDEX(RawData!T$2:T$1048576,MATCH(FmtData!$B$4+(ROW()-10),RawData!$A$2:$A$1048576,0))</f>
        <v>#N/A</v>
      </c>
      <c r="U1954" t="e">
        <f>INDEX(RawData!U$2:U$1048576,MATCH(FmtData!$B$4+(ROW()-10),RawData!$A$2:$A$1048576,0))</f>
        <v>#N/A</v>
      </c>
      <c r="V1954" t="e">
        <f>INDEX(RawData!V$2:V$1048576,MATCH(FmtData!$B$4+(ROW()-10),RawData!$A$2:$A$1048576,0))</f>
        <v>#N/A</v>
      </c>
      <c r="W1954" s="7" t="e">
        <f t="shared" si="669"/>
        <v>#N/A</v>
      </c>
      <c r="X1954" s="7" t="e">
        <f t="shared" si="664"/>
        <v>#N/A</v>
      </c>
      <c r="Y1954" s="7" t="e">
        <f t="shared" si="665"/>
        <v>#N/A</v>
      </c>
      <c r="Z1954" s="7" t="e">
        <f t="shared" si="670"/>
        <v>#N/A</v>
      </c>
      <c r="AA1954" s="7" t="e">
        <f t="shared" si="671"/>
        <v>#N/A</v>
      </c>
      <c r="AB1954" s="7" t="e">
        <f t="shared" si="666"/>
        <v>#N/A</v>
      </c>
      <c r="AC1954" s="5" t="e">
        <f t="shared" si="685"/>
        <v>#N/A</v>
      </c>
      <c r="AD1954" s="14" t="e">
        <f t="shared" si="672"/>
        <v>#N/A</v>
      </c>
      <c r="AE1954" s="14" t="e">
        <f t="shared" si="673"/>
        <v>#N/A</v>
      </c>
      <c r="AF1954" s="14" t="e">
        <f t="shared" si="674"/>
        <v>#N/A</v>
      </c>
      <c r="AG1954" s="14" t="e">
        <f t="shared" si="675"/>
        <v>#N/A</v>
      </c>
      <c r="AH1954" s="14" t="e">
        <f t="shared" si="667"/>
        <v>#N/A</v>
      </c>
      <c r="AI1954" s="16" t="e">
        <f t="shared" si="676"/>
        <v>#N/A</v>
      </c>
      <c r="AJ1954" s="16" t="e">
        <f t="shared" si="677"/>
        <v>#N/A</v>
      </c>
      <c r="AK1954" s="16" t="e">
        <f t="shared" si="678"/>
        <v>#N/A</v>
      </c>
      <c r="AL1954" s="16" t="e">
        <f t="shared" si="679"/>
        <v>#N/A</v>
      </c>
      <c r="AM1954" s="16" t="e">
        <f t="shared" si="680"/>
        <v>#N/A</v>
      </c>
      <c r="AN1954" s="16" t="e">
        <f t="shared" si="681"/>
        <v>#N/A</v>
      </c>
      <c r="AO1954" s="16" t="e">
        <f t="shared" si="668"/>
        <v>#N/A</v>
      </c>
      <c r="AP1954" s="16" t="e">
        <f t="shared" si="682"/>
        <v>#N/A</v>
      </c>
      <c r="AQ1954" s="16" t="e">
        <f t="shared" si="683"/>
        <v>#N/A</v>
      </c>
      <c r="AR1954" s="16" t="e">
        <f t="shared" si="684"/>
        <v>#N/A</v>
      </c>
    </row>
    <row r="1955" spans="2:44" x14ac:dyDescent="0.25">
      <c r="B1955" t="e">
        <f>INDEX(RawData!$A$2:$A$1048576,MATCH(FmtData!$B$4+(ROW()-10),RawData!$A$2:$A$1048576,0))</f>
        <v>#N/A</v>
      </c>
      <c r="C19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5)</f>
        <v>#N/A</v>
      </c>
      <c r="D19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55" t="e">
        <f>INDEX(RawData!E$2:E$1048576,MATCH(FmtData!$B$4+(ROW()-10),RawData!$A$2:$A$1048576,0))</f>
        <v>#N/A</v>
      </c>
      <c r="F1955" t="e">
        <f>INDEX(RawData!F$2:F$1048576,MATCH(FmtData!$B$4+(ROW()-10),RawData!$A$2:$A$1048576,0))</f>
        <v>#N/A</v>
      </c>
      <c r="G1955" t="e">
        <f>INDEX(RawData!G$2:G$1048576,MATCH(FmtData!$B$4+(ROW()-10),RawData!$A$2:$A$1048576,0))</f>
        <v>#N/A</v>
      </c>
      <c r="H1955" t="e">
        <f>INDEX(RawData!H$2:H$1048576,MATCH(FmtData!$B$4+(ROW()-10),RawData!$A$2:$A$1048576,0))</f>
        <v>#N/A</v>
      </c>
      <c r="I1955" t="e">
        <f>INDEX(RawData!I$2:I$1048576,MATCH(FmtData!$B$4+(ROW()-10),RawData!$A$2:$A$1048576,0))</f>
        <v>#N/A</v>
      </c>
      <c r="J1955" t="e">
        <f>INDEX(RawData!J$2:J$1048576,MATCH(FmtData!$B$4+(ROW()-10),RawData!$A$2:$A$1048576,0))</f>
        <v>#N/A</v>
      </c>
      <c r="K1955" t="e">
        <f>INDEX(RawData!K$2:K$1048576,MATCH(FmtData!$B$4+(ROW()-10),RawData!$A$2:$A$1048576,0))</f>
        <v>#N/A</v>
      </c>
      <c r="L1955" t="e">
        <f>INDEX(RawData!L$2:L$1048576,MATCH(FmtData!$B$4+(ROW()-10),RawData!$A$2:$A$1048576,0))</f>
        <v>#N/A</v>
      </c>
      <c r="M1955" t="e">
        <f>INDEX(RawData!M$2:M$1048576,MATCH(FmtData!$B$4+(ROW()-10),RawData!$A$2:$A$1048576,0))</f>
        <v>#N/A</v>
      </c>
      <c r="N1955" t="e">
        <f>INDEX(RawData!N$2:N$1048576,MATCH(FmtData!$B$4+(ROW()-10),RawData!$A$2:$A$1048576,0))</f>
        <v>#N/A</v>
      </c>
      <c r="O1955" t="e">
        <f>INDEX(RawData!O$2:O$1048576,MATCH(FmtData!$B$4+(ROW()-10),RawData!$A$2:$A$1048576,0))</f>
        <v>#N/A</v>
      </c>
      <c r="P1955" t="e">
        <f>INDEX(RawData!P$2:P$1048576,MATCH(FmtData!$B$4+(ROW()-10),RawData!$A$2:$A$1048576,0))</f>
        <v>#N/A</v>
      </c>
      <c r="Q1955" t="e">
        <f>INDEX(RawData!Q$2:Q$1048576,MATCH(FmtData!$B$4+(ROW()-10),RawData!$A$2:$A$1048576,0))</f>
        <v>#N/A</v>
      </c>
      <c r="R1955" t="e">
        <f>INDEX(RawData!R$2:R$1048576,MATCH(FmtData!$B$4+(ROW()-10),RawData!$A$2:$A$1048576,0))</f>
        <v>#N/A</v>
      </c>
      <c r="S1955" t="e">
        <f>INDEX(RawData!S$2:S$1048576,MATCH(FmtData!$B$4+(ROW()-10),RawData!$A$2:$A$1048576,0))</f>
        <v>#N/A</v>
      </c>
      <c r="T1955" t="e">
        <f>INDEX(RawData!T$2:T$1048576,MATCH(FmtData!$B$4+(ROW()-10),RawData!$A$2:$A$1048576,0))</f>
        <v>#N/A</v>
      </c>
      <c r="U1955" t="e">
        <f>INDEX(RawData!U$2:U$1048576,MATCH(FmtData!$B$4+(ROW()-10),RawData!$A$2:$A$1048576,0))</f>
        <v>#N/A</v>
      </c>
      <c r="V1955" t="e">
        <f>INDEX(RawData!V$2:V$1048576,MATCH(FmtData!$B$4+(ROW()-10),RawData!$A$2:$A$1048576,0))</f>
        <v>#N/A</v>
      </c>
      <c r="W1955" s="7" t="e">
        <f t="shared" si="669"/>
        <v>#N/A</v>
      </c>
      <c r="X1955" s="7" t="e">
        <f t="shared" si="664"/>
        <v>#N/A</v>
      </c>
      <c r="Y1955" s="7" t="e">
        <f t="shared" si="665"/>
        <v>#N/A</v>
      </c>
      <c r="Z1955" s="7" t="e">
        <f t="shared" si="670"/>
        <v>#N/A</v>
      </c>
      <c r="AA1955" s="7" t="e">
        <f t="shared" si="671"/>
        <v>#N/A</v>
      </c>
      <c r="AB1955" s="7" t="e">
        <f t="shared" si="666"/>
        <v>#N/A</v>
      </c>
      <c r="AC1955" s="5" t="e">
        <f t="shared" si="685"/>
        <v>#N/A</v>
      </c>
      <c r="AD1955" s="14" t="e">
        <f t="shared" si="672"/>
        <v>#N/A</v>
      </c>
      <c r="AE1955" s="14" t="e">
        <f t="shared" si="673"/>
        <v>#N/A</v>
      </c>
      <c r="AF1955" s="14" t="e">
        <f t="shared" si="674"/>
        <v>#N/A</v>
      </c>
      <c r="AG1955" s="14" t="e">
        <f t="shared" si="675"/>
        <v>#N/A</v>
      </c>
      <c r="AH1955" s="14" t="e">
        <f t="shared" si="667"/>
        <v>#N/A</v>
      </c>
      <c r="AI1955" s="16" t="e">
        <f t="shared" si="676"/>
        <v>#N/A</v>
      </c>
      <c r="AJ1955" s="16" t="e">
        <f t="shared" si="677"/>
        <v>#N/A</v>
      </c>
      <c r="AK1955" s="16" t="e">
        <f t="shared" si="678"/>
        <v>#N/A</v>
      </c>
      <c r="AL1955" s="16" t="e">
        <f t="shared" si="679"/>
        <v>#N/A</v>
      </c>
      <c r="AM1955" s="16" t="e">
        <f t="shared" si="680"/>
        <v>#N/A</v>
      </c>
      <c r="AN1955" s="16" t="e">
        <f t="shared" si="681"/>
        <v>#N/A</v>
      </c>
      <c r="AO1955" s="16" t="e">
        <f t="shared" si="668"/>
        <v>#N/A</v>
      </c>
      <c r="AP1955" s="16" t="e">
        <f t="shared" si="682"/>
        <v>#N/A</v>
      </c>
      <c r="AQ1955" s="16" t="e">
        <f t="shared" si="683"/>
        <v>#N/A</v>
      </c>
      <c r="AR1955" s="16" t="e">
        <f t="shared" si="684"/>
        <v>#N/A</v>
      </c>
    </row>
    <row r="1956" spans="2:44" x14ac:dyDescent="0.25">
      <c r="B1956" t="e">
        <f>INDEX(RawData!$A$2:$A$1048576,MATCH(FmtData!$B$4+(ROW()-10),RawData!$A$2:$A$1048576,0))</f>
        <v>#N/A</v>
      </c>
      <c r="C19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6)</f>
        <v>#N/A</v>
      </c>
      <c r="D19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56" t="e">
        <f>INDEX(RawData!E$2:E$1048576,MATCH(FmtData!$B$4+(ROW()-10),RawData!$A$2:$A$1048576,0))</f>
        <v>#N/A</v>
      </c>
      <c r="F1956" t="e">
        <f>INDEX(RawData!F$2:F$1048576,MATCH(FmtData!$B$4+(ROW()-10),RawData!$A$2:$A$1048576,0))</f>
        <v>#N/A</v>
      </c>
      <c r="G1956" t="e">
        <f>INDEX(RawData!G$2:G$1048576,MATCH(FmtData!$B$4+(ROW()-10),RawData!$A$2:$A$1048576,0))</f>
        <v>#N/A</v>
      </c>
      <c r="H1956" t="e">
        <f>INDEX(RawData!H$2:H$1048576,MATCH(FmtData!$B$4+(ROW()-10),RawData!$A$2:$A$1048576,0))</f>
        <v>#N/A</v>
      </c>
      <c r="I1956" t="e">
        <f>INDEX(RawData!I$2:I$1048576,MATCH(FmtData!$B$4+(ROW()-10),RawData!$A$2:$A$1048576,0))</f>
        <v>#N/A</v>
      </c>
      <c r="J1956" t="e">
        <f>INDEX(RawData!J$2:J$1048576,MATCH(FmtData!$B$4+(ROW()-10),RawData!$A$2:$A$1048576,0))</f>
        <v>#N/A</v>
      </c>
      <c r="K1956" t="e">
        <f>INDEX(RawData!K$2:K$1048576,MATCH(FmtData!$B$4+(ROW()-10),RawData!$A$2:$A$1048576,0))</f>
        <v>#N/A</v>
      </c>
      <c r="L1956" t="e">
        <f>INDEX(RawData!L$2:L$1048576,MATCH(FmtData!$B$4+(ROW()-10),RawData!$A$2:$A$1048576,0))</f>
        <v>#N/A</v>
      </c>
      <c r="M1956" t="e">
        <f>INDEX(RawData!M$2:M$1048576,MATCH(FmtData!$B$4+(ROW()-10),RawData!$A$2:$A$1048576,0))</f>
        <v>#N/A</v>
      </c>
      <c r="N1956" t="e">
        <f>INDEX(RawData!N$2:N$1048576,MATCH(FmtData!$B$4+(ROW()-10),RawData!$A$2:$A$1048576,0))</f>
        <v>#N/A</v>
      </c>
      <c r="O1956" t="e">
        <f>INDEX(RawData!O$2:O$1048576,MATCH(FmtData!$B$4+(ROW()-10),RawData!$A$2:$A$1048576,0))</f>
        <v>#N/A</v>
      </c>
      <c r="P1956" t="e">
        <f>INDEX(RawData!P$2:P$1048576,MATCH(FmtData!$B$4+(ROW()-10),RawData!$A$2:$A$1048576,0))</f>
        <v>#N/A</v>
      </c>
      <c r="Q1956" t="e">
        <f>INDEX(RawData!Q$2:Q$1048576,MATCH(FmtData!$B$4+(ROW()-10),RawData!$A$2:$A$1048576,0))</f>
        <v>#N/A</v>
      </c>
      <c r="R1956" t="e">
        <f>INDEX(RawData!R$2:R$1048576,MATCH(FmtData!$B$4+(ROW()-10),RawData!$A$2:$A$1048576,0))</f>
        <v>#N/A</v>
      </c>
      <c r="S1956" t="e">
        <f>INDEX(RawData!S$2:S$1048576,MATCH(FmtData!$B$4+(ROW()-10),RawData!$A$2:$A$1048576,0))</f>
        <v>#N/A</v>
      </c>
      <c r="T1956" t="e">
        <f>INDEX(RawData!T$2:T$1048576,MATCH(FmtData!$B$4+(ROW()-10),RawData!$A$2:$A$1048576,0))</f>
        <v>#N/A</v>
      </c>
      <c r="U1956" t="e">
        <f>INDEX(RawData!U$2:U$1048576,MATCH(FmtData!$B$4+(ROW()-10),RawData!$A$2:$A$1048576,0))</f>
        <v>#N/A</v>
      </c>
      <c r="V1956" t="e">
        <f>INDEX(RawData!V$2:V$1048576,MATCH(FmtData!$B$4+(ROW()-10),RawData!$A$2:$A$1048576,0))</f>
        <v>#N/A</v>
      </c>
      <c r="W1956" s="7" t="e">
        <f t="shared" si="669"/>
        <v>#N/A</v>
      </c>
      <c r="X1956" s="7" t="e">
        <f t="shared" si="664"/>
        <v>#N/A</v>
      </c>
      <c r="Y1956" s="7" t="e">
        <f t="shared" si="665"/>
        <v>#N/A</v>
      </c>
      <c r="Z1956" s="7" t="e">
        <f t="shared" si="670"/>
        <v>#N/A</v>
      </c>
      <c r="AA1956" s="7" t="e">
        <f t="shared" si="671"/>
        <v>#N/A</v>
      </c>
      <c r="AB1956" s="7" t="e">
        <f t="shared" si="666"/>
        <v>#N/A</v>
      </c>
      <c r="AC1956" s="5" t="e">
        <f t="shared" si="685"/>
        <v>#N/A</v>
      </c>
      <c r="AD1956" s="14" t="e">
        <f t="shared" si="672"/>
        <v>#N/A</v>
      </c>
      <c r="AE1956" s="14" t="e">
        <f t="shared" si="673"/>
        <v>#N/A</v>
      </c>
      <c r="AF1956" s="14" t="e">
        <f t="shared" si="674"/>
        <v>#N/A</v>
      </c>
      <c r="AG1956" s="14" t="e">
        <f t="shared" si="675"/>
        <v>#N/A</v>
      </c>
      <c r="AH1956" s="14" t="e">
        <f t="shared" si="667"/>
        <v>#N/A</v>
      </c>
      <c r="AI1956" s="16" t="e">
        <f t="shared" si="676"/>
        <v>#N/A</v>
      </c>
      <c r="AJ1956" s="16" t="e">
        <f t="shared" si="677"/>
        <v>#N/A</v>
      </c>
      <c r="AK1956" s="16" t="e">
        <f t="shared" si="678"/>
        <v>#N/A</v>
      </c>
      <c r="AL1956" s="16" t="e">
        <f t="shared" si="679"/>
        <v>#N/A</v>
      </c>
      <c r="AM1956" s="16" t="e">
        <f t="shared" si="680"/>
        <v>#N/A</v>
      </c>
      <c r="AN1956" s="16" t="e">
        <f t="shared" si="681"/>
        <v>#N/A</v>
      </c>
      <c r="AO1956" s="16" t="e">
        <f t="shared" si="668"/>
        <v>#N/A</v>
      </c>
      <c r="AP1956" s="16" t="e">
        <f t="shared" si="682"/>
        <v>#N/A</v>
      </c>
      <c r="AQ1956" s="16" t="e">
        <f t="shared" si="683"/>
        <v>#N/A</v>
      </c>
      <c r="AR1956" s="16" t="e">
        <f t="shared" si="684"/>
        <v>#N/A</v>
      </c>
    </row>
    <row r="1957" spans="2:44" x14ac:dyDescent="0.25">
      <c r="B1957" t="e">
        <f>INDEX(RawData!$A$2:$A$1048576,MATCH(FmtData!$B$4+(ROW()-10),RawData!$A$2:$A$1048576,0))</f>
        <v>#N/A</v>
      </c>
      <c r="C19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7)</f>
        <v>#N/A</v>
      </c>
      <c r="D19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57" t="e">
        <f>INDEX(RawData!E$2:E$1048576,MATCH(FmtData!$B$4+(ROW()-10),RawData!$A$2:$A$1048576,0))</f>
        <v>#N/A</v>
      </c>
      <c r="F1957" t="e">
        <f>INDEX(RawData!F$2:F$1048576,MATCH(FmtData!$B$4+(ROW()-10),RawData!$A$2:$A$1048576,0))</f>
        <v>#N/A</v>
      </c>
      <c r="G1957" t="e">
        <f>INDEX(RawData!G$2:G$1048576,MATCH(FmtData!$B$4+(ROW()-10),RawData!$A$2:$A$1048576,0))</f>
        <v>#N/A</v>
      </c>
      <c r="H1957" t="e">
        <f>INDEX(RawData!H$2:H$1048576,MATCH(FmtData!$B$4+(ROW()-10),RawData!$A$2:$A$1048576,0))</f>
        <v>#N/A</v>
      </c>
      <c r="I1957" t="e">
        <f>INDEX(RawData!I$2:I$1048576,MATCH(FmtData!$B$4+(ROW()-10),RawData!$A$2:$A$1048576,0))</f>
        <v>#N/A</v>
      </c>
      <c r="J1957" t="e">
        <f>INDEX(RawData!J$2:J$1048576,MATCH(FmtData!$B$4+(ROW()-10),RawData!$A$2:$A$1048576,0))</f>
        <v>#N/A</v>
      </c>
      <c r="K1957" t="e">
        <f>INDEX(RawData!K$2:K$1048576,MATCH(FmtData!$B$4+(ROW()-10),RawData!$A$2:$A$1048576,0))</f>
        <v>#N/A</v>
      </c>
      <c r="L1957" t="e">
        <f>INDEX(RawData!L$2:L$1048576,MATCH(FmtData!$B$4+(ROW()-10),RawData!$A$2:$A$1048576,0))</f>
        <v>#N/A</v>
      </c>
      <c r="M1957" t="e">
        <f>INDEX(RawData!M$2:M$1048576,MATCH(FmtData!$B$4+(ROW()-10),RawData!$A$2:$A$1048576,0))</f>
        <v>#N/A</v>
      </c>
      <c r="N1957" t="e">
        <f>INDEX(RawData!N$2:N$1048576,MATCH(FmtData!$B$4+(ROW()-10),RawData!$A$2:$A$1048576,0))</f>
        <v>#N/A</v>
      </c>
      <c r="O1957" t="e">
        <f>INDEX(RawData!O$2:O$1048576,MATCH(FmtData!$B$4+(ROW()-10),RawData!$A$2:$A$1048576,0))</f>
        <v>#N/A</v>
      </c>
      <c r="P1957" t="e">
        <f>INDEX(RawData!P$2:P$1048576,MATCH(FmtData!$B$4+(ROW()-10),RawData!$A$2:$A$1048576,0))</f>
        <v>#N/A</v>
      </c>
      <c r="Q1957" t="e">
        <f>INDEX(RawData!Q$2:Q$1048576,MATCH(FmtData!$B$4+(ROW()-10),RawData!$A$2:$A$1048576,0))</f>
        <v>#N/A</v>
      </c>
      <c r="R1957" t="e">
        <f>INDEX(RawData!R$2:R$1048576,MATCH(FmtData!$B$4+(ROW()-10),RawData!$A$2:$A$1048576,0))</f>
        <v>#N/A</v>
      </c>
      <c r="S1957" t="e">
        <f>INDEX(RawData!S$2:S$1048576,MATCH(FmtData!$B$4+(ROW()-10),RawData!$A$2:$A$1048576,0))</f>
        <v>#N/A</v>
      </c>
      <c r="T1957" t="e">
        <f>INDEX(RawData!T$2:T$1048576,MATCH(FmtData!$B$4+(ROW()-10),RawData!$A$2:$A$1048576,0))</f>
        <v>#N/A</v>
      </c>
      <c r="U1957" t="e">
        <f>INDEX(RawData!U$2:U$1048576,MATCH(FmtData!$B$4+(ROW()-10),RawData!$A$2:$A$1048576,0))</f>
        <v>#N/A</v>
      </c>
      <c r="V1957" t="e">
        <f>INDEX(RawData!V$2:V$1048576,MATCH(FmtData!$B$4+(ROW()-10),RawData!$A$2:$A$1048576,0))</f>
        <v>#N/A</v>
      </c>
      <c r="W1957" s="7" t="e">
        <f t="shared" si="669"/>
        <v>#N/A</v>
      </c>
      <c r="X1957" s="7" t="e">
        <f t="shared" si="664"/>
        <v>#N/A</v>
      </c>
      <c r="Y1957" s="7" t="e">
        <f t="shared" si="665"/>
        <v>#N/A</v>
      </c>
      <c r="Z1957" s="7" t="e">
        <f t="shared" si="670"/>
        <v>#N/A</v>
      </c>
      <c r="AA1957" s="7" t="e">
        <f t="shared" si="671"/>
        <v>#N/A</v>
      </c>
      <c r="AB1957" s="7" t="e">
        <f t="shared" si="666"/>
        <v>#N/A</v>
      </c>
      <c r="AC1957" s="5" t="e">
        <f t="shared" si="685"/>
        <v>#N/A</v>
      </c>
      <c r="AD1957" s="14" t="e">
        <f t="shared" si="672"/>
        <v>#N/A</v>
      </c>
      <c r="AE1957" s="14" t="e">
        <f t="shared" si="673"/>
        <v>#N/A</v>
      </c>
      <c r="AF1957" s="14" t="e">
        <f t="shared" si="674"/>
        <v>#N/A</v>
      </c>
      <c r="AG1957" s="14" t="e">
        <f t="shared" si="675"/>
        <v>#N/A</v>
      </c>
      <c r="AH1957" s="14" t="e">
        <f t="shared" si="667"/>
        <v>#N/A</v>
      </c>
      <c r="AI1957" s="16" t="e">
        <f t="shared" si="676"/>
        <v>#N/A</v>
      </c>
      <c r="AJ1957" s="16" t="e">
        <f t="shared" si="677"/>
        <v>#N/A</v>
      </c>
      <c r="AK1957" s="16" t="e">
        <f t="shared" si="678"/>
        <v>#N/A</v>
      </c>
      <c r="AL1957" s="16" t="e">
        <f t="shared" si="679"/>
        <v>#N/A</v>
      </c>
      <c r="AM1957" s="16" t="e">
        <f t="shared" si="680"/>
        <v>#N/A</v>
      </c>
      <c r="AN1957" s="16" t="e">
        <f t="shared" si="681"/>
        <v>#N/A</v>
      </c>
      <c r="AO1957" s="16" t="e">
        <f t="shared" si="668"/>
        <v>#N/A</v>
      </c>
      <c r="AP1957" s="16" t="e">
        <f t="shared" si="682"/>
        <v>#N/A</v>
      </c>
      <c r="AQ1957" s="16" t="e">
        <f t="shared" si="683"/>
        <v>#N/A</v>
      </c>
      <c r="AR1957" s="16" t="e">
        <f t="shared" si="684"/>
        <v>#N/A</v>
      </c>
    </row>
    <row r="1958" spans="2:44" x14ac:dyDescent="0.25">
      <c r="B1958" t="e">
        <f>INDEX(RawData!$A$2:$A$1048576,MATCH(FmtData!$B$4+(ROW()-10),RawData!$A$2:$A$1048576,0))</f>
        <v>#N/A</v>
      </c>
      <c r="C19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8)</f>
        <v>#N/A</v>
      </c>
      <c r="D19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58" t="e">
        <f>INDEX(RawData!E$2:E$1048576,MATCH(FmtData!$B$4+(ROW()-10),RawData!$A$2:$A$1048576,0))</f>
        <v>#N/A</v>
      </c>
      <c r="F1958" t="e">
        <f>INDEX(RawData!F$2:F$1048576,MATCH(FmtData!$B$4+(ROW()-10),RawData!$A$2:$A$1048576,0))</f>
        <v>#N/A</v>
      </c>
      <c r="G1958" t="e">
        <f>INDEX(RawData!G$2:G$1048576,MATCH(FmtData!$B$4+(ROW()-10),RawData!$A$2:$A$1048576,0))</f>
        <v>#N/A</v>
      </c>
      <c r="H1958" t="e">
        <f>INDEX(RawData!H$2:H$1048576,MATCH(FmtData!$B$4+(ROW()-10),RawData!$A$2:$A$1048576,0))</f>
        <v>#N/A</v>
      </c>
      <c r="I1958" t="e">
        <f>INDEX(RawData!I$2:I$1048576,MATCH(FmtData!$B$4+(ROW()-10),RawData!$A$2:$A$1048576,0))</f>
        <v>#N/A</v>
      </c>
      <c r="J1958" t="e">
        <f>INDEX(RawData!J$2:J$1048576,MATCH(FmtData!$B$4+(ROW()-10),RawData!$A$2:$A$1048576,0))</f>
        <v>#N/A</v>
      </c>
      <c r="K1958" t="e">
        <f>INDEX(RawData!K$2:K$1048576,MATCH(FmtData!$B$4+(ROW()-10),RawData!$A$2:$A$1048576,0))</f>
        <v>#N/A</v>
      </c>
      <c r="L1958" t="e">
        <f>INDEX(RawData!L$2:L$1048576,MATCH(FmtData!$B$4+(ROW()-10),RawData!$A$2:$A$1048576,0))</f>
        <v>#N/A</v>
      </c>
      <c r="M1958" t="e">
        <f>INDEX(RawData!M$2:M$1048576,MATCH(FmtData!$B$4+(ROW()-10),RawData!$A$2:$A$1048576,0))</f>
        <v>#N/A</v>
      </c>
      <c r="N1958" t="e">
        <f>INDEX(RawData!N$2:N$1048576,MATCH(FmtData!$B$4+(ROW()-10),RawData!$A$2:$A$1048576,0))</f>
        <v>#N/A</v>
      </c>
      <c r="O1958" t="e">
        <f>INDEX(RawData!O$2:O$1048576,MATCH(FmtData!$B$4+(ROW()-10),RawData!$A$2:$A$1048576,0))</f>
        <v>#N/A</v>
      </c>
      <c r="P1958" t="e">
        <f>INDEX(RawData!P$2:P$1048576,MATCH(FmtData!$B$4+(ROW()-10),RawData!$A$2:$A$1048576,0))</f>
        <v>#N/A</v>
      </c>
      <c r="Q1958" t="e">
        <f>INDEX(RawData!Q$2:Q$1048576,MATCH(FmtData!$B$4+(ROW()-10),RawData!$A$2:$A$1048576,0))</f>
        <v>#N/A</v>
      </c>
      <c r="R1958" t="e">
        <f>INDEX(RawData!R$2:R$1048576,MATCH(FmtData!$B$4+(ROW()-10),RawData!$A$2:$A$1048576,0))</f>
        <v>#N/A</v>
      </c>
      <c r="S1958" t="e">
        <f>INDEX(RawData!S$2:S$1048576,MATCH(FmtData!$B$4+(ROW()-10),RawData!$A$2:$A$1048576,0))</f>
        <v>#N/A</v>
      </c>
      <c r="T1958" t="e">
        <f>INDEX(RawData!T$2:T$1048576,MATCH(FmtData!$B$4+(ROW()-10),RawData!$A$2:$A$1048576,0))</f>
        <v>#N/A</v>
      </c>
      <c r="U1958" t="e">
        <f>INDEX(RawData!U$2:U$1048576,MATCH(FmtData!$B$4+(ROW()-10),RawData!$A$2:$A$1048576,0))</f>
        <v>#N/A</v>
      </c>
      <c r="V1958" t="e">
        <f>INDEX(RawData!V$2:V$1048576,MATCH(FmtData!$B$4+(ROW()-10),RawData!$A$2:$A$1048576,0))</f>
        <v>#N/A</v>
      </c>
      <c r="W1958" s="7" t="e">
        <f t="shared" si="669"/>
        <v>#N/A</v>
      </c>
      <c r="X1958" s="7" t="e">
        <f t="shared" si="664"/>
        <v>#N/A</v>
      </c>
      <c r="Y1958" s="7" t="e">
        <f t="shared" si="665"/>
        <v>#N/A</v>
      </c>
      <c r="Z1958" s="7" t="e">
        <f t="shared" si="670"/>
        <v>#N/A</v>
      </c>
      <c r="AA1958" s="7" t="e">
        <f t="shared" si="671"/>
        <v>#N/A</v>
      </c>
      <c r="AB1958" s="7" t="e">
        <f t="shared" si="666"/>
        <v>#N/A</v>
      </c>
      <c r="AC1958" s="5" t="e">
        <f t="shared" si="685"/>
        <v>#N/A</v>
      </c>
      <c r="AD1958" s="14" t="e">
        <f t="shared" si="672"/>
        <v>#N/A</v>
      </c>
      <c r="AE1958" s="14" t="e">
        <f t="shared" si="673"/>
        <v>#N/A</v>
      </c>
      <c r="AF1958" s="14" t="e">
        <f t="shared" si="674"/>
        <v>#N/A</v>
      </c>
      <c r="AG1958" s="14" t="e">
        <f t="shared" si="675"/>
        <v>#N/A</v>
      </c>
      <c r="AH1958" s="14" t="e">
        <f t="shared" si="667"/>
        <v>#N/A</v>
      </c>
      <c r="AI1958" s="16" t="e">
        <f t="shared" si="676"/>
        <v>#N/A</v>
      </c>
      <c r="AJ1958" s="16" t="e">
        <f t="shared" si="677"/>
        <v>#N/A</v>
      </c>
      <c r="AK1958" s="16" t="e">
        <f t="shared" si="678"/>
        <v>#N/A</v>
      </c>
      <c r="AL1958" s="16" t="e">
        <f t="shared" si="679"/>
        <v>#N/A</v>
      </c>
      <c r="AM1958" s="16" t="e">
        <f t="shared" si="680"/>
        <v>#N/A</v>
      </c>
      <c r="AN1958" s="16" t="e">
        <f t="shared" si="681"/>
        <v>#N/A</v>
      </c>
      <c r="AO1958" s="16" t="e">
        <f t="shared" si="668"/>
        <v>#N/A</v>
      </c>
      <c r="AP1958" s="16" t="e">
        <f t="shared" si="682"/>
        <v>#N/A</v>
      </c>
      <c r="AQ1958" s="16" t="e">
        <f t="shared" si="683"/>
        <v>#N/A</v>
      </c>
      <c r="AR1958" s="16" t="e">
        <f t="shared" si="684"/>
        <v>#N/A</v>
      </c>
    </row>
    <row r="1959" spans="2:44" x14ac:dyDescent="0.25">
      <c r="B1959" t="e">
        <f>INDEX(RawData!$A$2:$A$1048576,MATCH(FmtData!$B$4+(ROW()-10),RawData!$A$2:$A$1048576,0))</f>
        <v>#N/A</v>
      </c>
      <c r="C19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9)</f>
        <v>#N/A</v>
      </c>
      <c r="D19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59" t="e">
        <f>INDEX(RawData!E$2:E$1048576,MATCH(FmtData!$B$4+(ROW()-10),RawData!$A$2:$A$1048576,0))</f>
        <v>#N/A</v>
      </c>
      <c r="F1959" t="e">
        <f>INDEX(RawData!F$2:F$1048576,MATCH(FmtData!$B$4+(ROW()-10),RawData!$A$2:$A$1048576,0))</f>
        <v>#N/A</v>
      </c>
      <c r="G1959" t="e">
        <f>INDEX(RawData!G$2:G$1048576,MATCH(FmtData!$B$4+(ROW()-10),RawData!$A$2:$A$1048576,0))</f>
        <v>#N/A</v>
      </c>
      <c r="H1959" t="e">
        <f>INDEX(RawData!H$2:H$1048576,MATCH(FmtData!$B$4+(ROW()-10),RawData!$A$2:$A$1048576,0))</f>
        <v>#N/A</v>
      </c>
      <c r="I1959" t="e">
        <f>INDEX(RawData!I$2:I$1048576,MATCH(FmtData!$B$4+(ROW()-10),RawData!$A$2:$A$1048576,0))</f>
        <v>#N/A</v>
      </c>
      <c r="J1959" t="e">
        <f>INDEX(RawData!J$2:J$1048576,MATCH(FmtData!$B$4+(ROW()-10),RawData!$A$2:$A$1048576,0))</f>
        <v>#N/A</v>
      </c>
      <c r="K1959" t="e">
        <f>INDEX(RawData!K$2:K$1048576,MATCH(FmtData!$B$4+(ROW()-10),RawData!$A$2:$A$1048576,0))</f>
        <v>#N/A</v>
      </c>
      <c r="L1959" t="e">
        <f>INDEX(RawData!L$2:L$1048576,MATCH(FmtData!$B$4+(ROW()-10),RawData!$A$2:$A$1048576,0))</f>
        <v>#N/A</v>
      </c>
      <c r="M1959" t="e">
        <f>INDEX(RawData!M$2:M$1048576,MATCH(FmtData!$B$4+(ROW()-10),RawData!$A$2:$A$1048576,0))</f>
        <v>#N/A</v>
      </c>
      <c r="N1959" t="e">
        <f>INDEX(RawData!N$2:N$1048576,MATCH(FmtData!$B$4+(ROW()-10),RawData!$A$2:$A$1048576,0))</f>
        <v>#N/A</v>
      </c>
      <c r="O1959" t="e">
        <f>INDEX(RawData!O$2:O$1048576,MATCH(FmtData!$B$4+(ROW()-10),RawData!$A$2:$A$1048576,0))</f>
        <v>#N/A</v>
      </c>
      <c r="P1959" t="e">
        <f>INDEX(RawData!P$2:P$1048576,MATCH(FmtData!$B$4+(ROW()-10),RawData!$A$2:$A$1048576,0))</f>
        <v>#N/A</v>
      </c>
      <c r="Q1959" t="e">
        <f>INDEX(RawData!Q$2:Q$1048576,MATCH(FmtData!$B$4+(ROW()-10),RawData!$A$2:$A$1048576,0))</f>
        <v>#N/A</v>
      </c>
      <c r="R1959" t="e">
        <f>INDEX(RawData!R$2:R$1048576,MATCH(FmtData!$B$4+(ROW()-10),RawData!$A$2:$A$1048576,0))</f>
        <v>#N/A</v>
      </c>
      <c r="S1959" t="e">
        <f>INDEX(RawData!S$2:S$1048576,MATCH(FmtData!$B$4+(ROW()-10),RawData!$A$2:$A$1048576,0))</f>
        <v>#N/A</v>
      </c>
      <c r="T1959" t="e">
        <f>INDEX(RawData!T$2:T$1048576,MATCH(FmtData!$B$4+(ROW()-10),RawData!$A$2:$A$1048576,0))</f>
        <v>#N/A</v>
      </c>
      <c r="U1959" t="e">
        <f>INDEX(RawData!U$2:U$1048576,MATCH(FmtData!$B$4+(ROW()-10),RawData!$A$2:$A$1048576,0))</f>
        <v>#N/A</v>
      </c>
      <c r="V1959" t="e">
        <f>INDEX(RawData!V$2:V$1048576,MATCH(FmtData!$B$4+(ROW()-10),RawData!$A$2:$A$1048576,0))</f>
        <v>#N/A</v>
      </c>
      <c r="W1959" s="7" t="e">
        <f t="shared" si="669"/>
        <v>#N/A</v>
      </c>
      <c r="X1959" s="7" t="e">
        <f t="shared" si="664"/>
        <v>#N/A</v>
      </c>
      <c r="Y1959" s="7" t="e">
        <f t="shared" si="665"/>
        <v>#N/A</v>
      </c>
      <c r="Z1959" s="7" t="e">
        <f t="shared" si="670"/>
        <v>#N/A</v>
      </c>
      <c r="AA1959" s="7" t="e">
        <f t="shared" si="671"/>
        <v>#N/A</v>
      </c>
      <c r="AB1959" s="7" t="e">
        <f t="shared" si="666"/>
        <v>#N/A</v>
      </c>
      <c r="AC1959" s="5" t="e">
        <f t="shared" si="685"/>
        <v>#N/A</v>
      </c>
      <c r="AD1959" s="14" t="e">
        <f t="shared" si="672"/>
        <v>#N/A</v>
      </c>
      <c r="AE1959" s="14" t="e">
        <f t="shared" si="673"/>
        <v>#N/A</v>
      </c>
      <c r="AF1959" s="14" t="e">
        <f t="shared" si="674"/>
        <v>#N/A</v>
      </c>
      <c r="AG1959" s="14" t="e">
        <f t="shared" si="675"/>
        <v>#N/A</v>
      </c>
      <c r="AH1959" s="14" t="e">
        <f t="shared" si="667"/>
        <v>#N/A</v>
      </c>
      <c r="AI1959" s="16" t="e">
        <f t="shared" si="676"/>
        <v>#N/A</v>
      </c>
      <c r="AJ1959" s="16" t="e">
        <f t="shared" si="677"/>
        <v>#N/A</v>
      </c>
      <c r="AK1959" s="16" t="e">
        <f t="shared" si="678"/>
        <v>#N/A</v>
      </c>
      <c r="AL1959" s="16" t="e">
        <f t="shared" si="679"/>
        <v>#N/A</v>
      </c>
      <c r="AM1959" s="16" t="e">
        <f t="shared" si="680"/>
        <v>#N/A</v>
      </c>
      <c r="AN1959" s="16" t="e">
        <f t="shared" si="681"/>
        <v>#N/A</v>
      </c>
      <c r="AO1959" s="16" t="e">
        <f t="shared" si="668"/>
        <v>#N/A</v>
      </c>
      <c r="AP1959" s="16" t="e">
        <f t="shared" si="682"/>
        <v>#N/A</v>
      </c>
      <c r="AQ1959" s="16" t="e">
        <f t="shared" si="683"/>
        <v>#N/A</v>
      </c>
      <c r="AR1959" s="16" t="e">
        <f t="shared" si="684"/>
        <v>#N/A</v>
      </c>
    </row>
    <row r="1960" spans="2:44" x14ac:dyDescent="0.25">
      <c r="B1960" t="e">
        <f>INDEX(RawData!$A$2:$A$1048576,MATCH(FmtData!$B$4+(ROW()-10),RawData!$A$2:$A$1048576,0))</f>
        <v>#N/A</v>
      </c>
      <c r="C19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0)</f>
        <v>#N/A</v>
      </c>
      <c r="D19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60" t="e">
        <f>INDEX(RawData!E$2:E$1048576,MATCH(FmtData!$B$4+(ROW()-10),RawData!$A$2:$A$1048576,0))</f>
        <v>#N/A</v>
      </c>
      <c r="F1960" t="e">
        <f>INDEX(RawData!F$2:F$1048576,MATCH(FmtData!$B$4+(ROW()-10),RawData!$A$2:$A$1048576,0))</f>
        <v>#N/A</v>
      </c>
      <c r="G1960" t="e">
        <f>INDEX(RawData!G$2:G$1048576,MATCH(FmtData!$B$4+(ROW()-10),RawData!$A$2:$A$1048576,0))</f>
        <v>#N/A</v>
      </c>
      <c r="H1960" t="e">
        <f>INDEX(RawData!H$2:H$1048576,MATCH(FmtData!$B$4+(ROW()-10),RawData!$A$2:$A$1048576,0))</f>
        <v>#N/A</v>
      </c>
      <c r="I1960" t="e">
        <f>INDEX(RawData!I$2:I$1048576,MATCH(FmtData!$B$4+(ROW()-10),RawData!$A$2:$A$1048576,0))</f>
        <v>#N/A</v>
      </c>
      <c r="J1960" t="e">
        <f>INDEX(RawData!J$2:J$1048576,MATCH(FmtData!$B$4+(ROW()-10),RawData!$A$2:$A$1048576,0))</f>
        <v>#N/A</v>
      </c>
      <c r="K1960" t="e">
        <f>INDEX(RawData!K$2:K$1048576,MATCH(FmtData!$B$4+(ROW()-10),RawData!$A$2:$A$1048576,0))</f>
        <v>#N/A</v>
      </c>
      <c r="L1960" t="e">
        <f>INDEX(RawData!L$2:L$1048576,MATCH(FmtData!$B$4+(ROW()-10),RawData!$A$2:$A$1048576,0))</f>
        <v>#N/A</v>
      </c>
      <c r="M1960" t="e">
        <f>INDEX(RawData!M$2:M$1048576,MATCH(FmtData!$B$4+(ROW()-10),RawData!$A$2:$A$1048576,0))</f>
        <v>#N/A</v>
      </c>
      <c r="N1960" t="e">
        <f>INDEX(RawData!N$2:N$1048576,MATCH(FmtData!$B$4+(ROW()-10),RawData!$A$2:$A$1048576,0))</f>
        <v>#N/A</v>
      </c>
      <c r="O1960" t="e">
        <f>INDEX(RawData!O$2:O$1048576,MATCH(FmtData!$B$4+(ROW()-10),RawData!$A$2:$A$1048576,0))</f>
        <v>#N/A</v>
      </c>
      <c r="P1960" t="e">
        <f>INDEX(RawData!P$2:P$1048576,MATCH(FmtData!$B$4+(ROW()-10),RawData!$A$2:$A$1048576,0))</f>
        <v>#N/A</v>
      </c>
      <c r="Q1960" t="e">
        <f>INDEX(RawData!Q$2:Q$1048576,MATCH(FmtData!$B$4+(ROW()-10),RawData!$A$2:$A$1048576,0))</f>
        <v>#N/A</v>
      </c>
      <c r="R1960" t="e">
        <f>INDEX(RawData!R$2:R$1048576,MATCH(FmtData!$B$4+(ROW()-10),RawData!$A$2:$A$1048576,0))</f>
        <v>#N/A</v>
      </c>
      <c r="S1960" t="e">
        <f>INDEX(RawData!S$2:S$1048576,MATCH(FmtData!$B$4+(ROW()-10),RawData!$A$2:$A$1048576,0))</f>
        <v>#N/A</v>
      </c>
      <c r="T1960" t="e">
        <f>INDEX(RawData!T$2:T$1048576,MATCH(FmtData!$B$4+(ROW()-10),RawData!$A$2:$A$1048576,0))</f>
        <v>#N/A</v>
      </c>
      <c r="U1960" t="e">
        <f>INDEX(RawData!U$2:U$1048576,MATCH(FmtData!$B$4+(ROW()-10),RawData!$A$2:$A$1048576,0))</f>
        <v>#N/A</v>
      </c>
      <c r="V1960" t="e">
        <f>INDEX(RawData!V$2:V$1048576,MATCH(FmtData!$B$4+(ROW()-10),RawData!$A$2:$A$1048576,0))</f>
        <v>#N/A</v>
      </c>
      <c r="W1960" s="7" t="e">
        <f t="shared" si="669"/>
        <v>#N/A</v>
      </c>
      <c r="X1960" s="7" t="e">
        <f t="shared" si="664"/>
        <v>#N/A</v>
      </c>
      <c r="Y1960" s="7" t="e">
        <f t="shared" si="665"/>
        <v>#N/A</v>
      </c>
      <c r="Z1960" s="7" t="e">
        <f t="shared" si="670"/>
        <v>#N/A</v>
      </c>
      <c r="AA1960" s="7" t="e">
        <f t="shared" si="671"/>
        <v>#N/A</v>
      </c>
      <c r="AB1960" s="7" t="e">
        <f t="shared" si="666"/>
        <v>#N/A</v>
      </c>
      <c r="AC1960" s="5" t="e">
        <f t="shared" si="685"/>
        <v>#N/A</v>
      </c>
      <c r="AD1960" s="14" t="e">
        <f t="shared" si="672"/>
        <v>#N/A</v>
      </c>
      <c r="AE1960" s="14" t="e">
        <f t="shared" si="673"/>
        <v>#N/A</v>
      </c>
      <c r="AF1960" s="14" t="e">
        <f t="shared" si="674"/>
        <v>#N/A</v>
      </c>
      <c r="AG1960" s="14" t="e">
        <f t="shared" si="675"/>
        <v>#N/A</v>
      </c>
      <c r="AH1960" s="14" t="e">
        <f t="shared" si="667"/>
        <v>#N/A</v>
      </c>
      <c r="AI1960" s="16" t="e">
        <f t="shared" si="676"/>
        <v>#N/A</v>
      </c>
      <c r="AJ1960" s="16" t="e">
        <f t="shared" si="677"/>
        <v>#N/A</v>
      </c>
      <c r="AK1960" s="16" t="e">
        <f t="shared" si="678"/>
        <v>#N/A</v>
      </c>
      <c r="AL1960" s="16" t="e">
        <f t="shared" si="679"/>
        <v>#N/A</v>
      </c>
      <c r="AM1960" s="16" t="e">
        <f t="shared" si="680"/>
        <v>#N/A</v>
      </c>
      <c r="AN1960" s="16" t="e">
        <f t="shared" si="681"/>
        <v>#N/A</v>
      </c>
      <c r="AO1960" s="16" t="e">
        <f t="shared" si="668"/>
        <v>#N/A</v>
      </c>
      <c r="AP1960" s="16" t="e">
        <f t="shared" si="682"/>
        <v>#N/A</v>
      </c>
      <c r="AQ1960" s="16" t="e">
        <f t="shared" si="683"/>
        <v>#N/A</v>
      </c>
      <c r="AR1960" s="16" t="e">
        <f t="shared" si="684"/>
        <v>#N/A</v>
      </c>
    </row>
    <row r="1961" spans="2:44" x14ac:dyDescent="0.25">
      <c r="B1961" t="e">
        <f>INDEX(RawData!$A$2:$A$1048576,MATCH(FmtData!$B$4+(ROW()-10),RawData!$A$2:$A$1048576,0))</f>
        <v>#N/A</v>
      </c>
      <c r="C19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1)</f>
        <v>#N/A</v>
      </c>
      <c r="D19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61" t="e">
        <f>INDEX(RawData!E$2:E$1048576,MATCH(FmtData!$B$4+(ROW()-10),RawData!$A$2:$A$1048576,0))</f>
        <v>#N/A</v>
      </c>
      <c r="F1961" t="e">
        <f>INDEX(RawData!F$2:F$1048576,MATCH(FmtData!$B$4+(ROW()-10),RawData!$A$2:$A$1048576,0))</f>
        <v>#N/A</v>
      </c>
      <c r="G1961" t="e">
        <f>INDEX(RawData!G$2:G$1048576,MATCH(FmtData!$B$4+(ROW()-10),RawData!$A$2:$A$1048576,0))</f>
        <v>#N/A</v>
      </c>
      <c r="H1961" t="e">
        <f>INDEX(RawData!H$2:H$1048576,MATCH(FmtData!$B$4+(ROW()-10),RawData!$A$2:$A$1048576,0))</f>
        <v>#N/A</v>
      </c>
      <c r="I1961" t="e">
        <f>INDEX(RawData!I$2:I$1048576,MATCH(FmtData!$B$4+(ROW()-10),RawData!$A$2:$A$1048576,0))</f>
        <v>#N/A</v>
      </c>
      <c r="J1961" t="e">
        <f>INDEX(RawData!J$2:J$1048576,MATCH(FmtData!$B$4+(ROW()-10),RawData!$A$2:$A$1048576,0))</f>
        <v>#N/A</v>
      </c>
      <c r="K1961" t="e">
        <f>INDEX(RawData!K$2:K$1048576,MATCH(FmtData!$B$4+(ROW()-10),RawData!$A$2:$A$1048576,0))</f>
        <v>#N/A</v>
      </c>
      <c r="L1961" t="e">
        <f>INDEX(RawData!L$2:L$1048576,MATCH(FmtData!$B$4+(ROW()-10),RawData!$A$2:$A$1048576,0))</f>
        <v>#N/A</v>
      </c>
      <c r="M1961" t="e">
        <f>INDEX(RawData!M$2:M$1048576,MATCH(FmtData!$B$4+(ROW()-10),RawData!$A$2:$A$1048576,0))</f>
        <v>#N/A</v>
      </c>
      <c r="N1961" t="e">
        <f>INDEX(RawData!N$2:N$1048576,MATCH(FmtData!$B$4+(ROW()-10),RawData!$A$2:$A$1048576,0))</f>
        <v>#N/A</v>
      </c>
      <c r="O1961" t="e">
        <f>INDEX(RawData!O$2:O$1048576,MATCH(FmtData!$B$4+(ROW()-10),RawData!$A$2:$A$1048576,0))</f>
        <v>#N/A</v>
      </c>
      <c r="P1961" t="e">
        <f>INDEX(RawData!P$2:P$1048576,MATCH(FmtData!$B$4+(ROW()-10),RawData!$A$2:$A$1048576,0))</f>
        <v>#N/A</v>
      </c>
      <c r="Q1961" t="e">
        <f>INDEX(RawData!Q$2:Q$1048576,MATCH(FmtData!$B$4+(ROW()-10),RawData!$A$2:$A$1048576,0))</f>
        <v>#N/A</v>
      </c>
      <c r="R1961" t="e">
        <f>INDEX(RawData!R$2:R$1048576,MATCH(FmtData!$B$4+(ROW()-10),RawData!$A$2:$A$1048576,0))</f>
        <v>#N/A</v>
      </c>
      <c r="S1961" t="e">
        <f>INDEX(RawData!S$2:S$1048576,MATCH(FmtData!$B$4+(ROW()-10),RawData!$A$2:$A$1048576,0))</f>
        <v>#N/A</v>
      </c>
      <c r="T1961" t="e">
        <f>INDEX(RawData!T$2:T$1048576,MATCH(FmtData!$B$4+(ROW()-10),RawData!$A$2:$A$1048576,0))</f>
        <v>#N/A</v>
      </c>
      <c r="U1961" t="e">
        <f>INDEX(RawData!U$2:U$1048576,MATCH(FmtData!$B$4+(ROW()-10),RawData!$A$2:$A$1048576,0))</f>
        <v>#N/A</v>
      </c>
      <c r="V1961" t="e">
        <f>INDEX(RawData!V$2:V$1048576,MATCH(FmtData!$B$4+(ROW()-10),RawData!$A$2:$A$1048576,0))</f>
        <v>#N/A</v>
      </c>
      <c r="W1961" s="7" t="e">
        <f t="shared" si="669"/>
        <v>#N/A</v>
      </c>
      <c r="X1961" s="7" t="e">
        <f t="shared" si="664"/>
        <v>#N/A</v>
      </c>
      <c r="Y1961" s="7" t="e">
        <f t="shared" si="665"/>
        <v>#N/A</v>
      </c>
      <c r="Z1961" s="7" t="e">
        <f t="shared" si="670"/>
        <v>#N/A</v>
      </c>
      <c r="AA1961" s="7" t="e">
        <f t="shared" si="671"/>
        <v>#N/A</v>
      </c>
      <c r="AB1961" s="7" t="e">
        <f t="shared" si="666"/>
        <v>#N/A</v>
      </c>
      <c r="AC1961" s="5" t="e">
        <f t="shared" si="685"/>
        <v>#N/A</v>
      </c>
      <c r="AD1961" s="14" t="e">
        <f t="shared" si="672"/>
        <v>#N/A</v>
      </c>
      <c r="AE1961" s="14" t="e">
        <f t="shared" si="673"/>
        <v>#N/A</v>
      </c>
      <c r="AF1961" s="14" t="e">
        <f t="shared" si="674"/>
        <v>#N/A</v>
      </c>
      <c r="AG1961" s="14" t="e">
        <f t="shared" si="675"/>
        <v>#N/A</v>
      </c>
      <c r="AH1961" s="14" t="e">
        <f t="shared" si="667"/>
        <v>#N/A</v>
      </c>
      <c r="AI1961" s="16" t="e">
        <f t="shared" si="676"/>
        <v>#N/A</v>
      </c>
      <c r="AJ1961" s="16" t="e">
        <f t="shared" si="677"/>
        <v>#N/A</v>
      </c>
      <c r="AK1961" s="16" t="e">
        <f t="shared" si="678"/>
        <v>#N/A</v>
      </c>
      <c r="AL1961" s="16" t="e">
        <f t="shared" si="679"/>
        <v>#N/A</v>
      </c>
      <c r="AM1961" s="16" t="e">
        <f t="shared" si="680"/>
        <v>#N/A</v>
      </c>
      <c r="AN1961" s="16" t="e">
        <f t="shared" si="681"/>
        <v>#N/A</v>
      </c>
      <c r="AO1961" s="16" t="e">
        <f t="shared" si="668"/>
        <v>#N/A</v>
      </c>
      <c r="AP1961" s="16" t="e">
        <f t="shared" si="682"/>
        <v>#N/A</v>
      </c>
      <c r="AQ1961" s="16" t="e">
        <f t="shared" si="683"/>
        <v>#N/A</v>
      </c>
      <c r="AR1961" s="16" t="e">
        <f t="shared" si="684"/>
        <v>#N/A</v>
      </c>
    </row>
    <row r="1962" spans="2:44" x14ac:dyDescent="0.25">
      <c r="B1962" t="e">
        <f>INDEX(RawData!$A$2:$A$1048576,MATCH(FmtData!$B$4+(ROW()-10),RawData!$A$2:$A$1048576,0))</f>
        <v>#N/A</v>
      </c>
      <c r="C19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2)</f>
        <v>#N/A</v>
      </c>
      <c r="D19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62" t="e">
        <f>INDEX(RawData!E$2:E$1048576,MATCH(FmtData!$B$4+(ROW()-10),RawData!$A$2:$A$1048576,0))</f>
        <v>#N/A</v>
      </c>
      <c r="F1962" t="e">
        <f>INDEX(RawData!F$2:F$1048576,MATCH(FmtData!$B$4+(ROW()-10),RawData!$A$2:$A$1048576,0))</f>
        <v>#N/A</v>
      </c>
      <c r="G1962" t="e">
        <f>INDEX(RawData!G$2:G$1048576,MATCH(FmtData!$B$4+(ROW()-10),RawData!$A$2:$A$1048576,0))</f>
        <v>#N/A</v>
      </c>
      <c r="H1962" t="e">
        <f>INDEX(RawData!H$2:H$1048576,MATCH(FmtData!$B$4+(ROW()-10),RawData!$A$2:$A$1048576,0))</f>
        <v>#N/A</v>
      </c>
      <c r="I1962" t="e">
        <f>INDEX(RawData!I$2:I$1048576,MATCH(FmtData!$B$4+(ROW()-10),RawData!$A$2:$A$1048576,0))</f>
        <v>#N/A</v>
      </c>
      <c r="J1962" t="e">
        <f>INDEX(RawData!J$2:J$1048576,MATCH(FmtData!$B$4+(ROW()-10),RawData!$A$2:$A$1048576,0))</f>
        <v>#N/A</v>
      </c>
      <c r="K1962" t="e">
        <f>INDEX(RawData!K$2:K$1048576,MATCH(FmtData!$B$4+(ROW()-10),RawData!$A$2:$A$1048576,0))</f>
        <v>#N/A</v>
      </c>
      <c r="L1962" t="e">
        <f>INDEX(RawData!L$2:L$1048576,MATCH(FmtData!$B$4+(ROW()-10),RawData!$A$2:$A$1048576,0))</f>
        <v>#N/A</v>
      </c>
      <c r="M1962" t="e">
        <f>INDEX(RawData!M$2:M$1048576,MATCH(FmtData!$B$4+(ROW()-10),RawData!$A$2:$A$1048576,0))</f>
        <v>#N/A</v>
      </c>
      <c r="N1962" t="e">
        <f>INDEX(RawData!N$2:N$1048576,MATCH(FmtData!$B$4+(ROW()-10),RawData!$A$2:$A$1048576,0))</f>
        <v>#N/A</v>
      </c>
      <c r="O1962" t="e">
        <f>INDEX(RawData!O$2:O$1048576,MATCH(FmtData!$B$4+(ROW()-10),RawData!$A$2:$A$1048576,0))</f>
        <v>#N/A</v>
      </c>
      <c r="P1962" t="e">
        <f>INDEX(RawData!P$2:P$1048576,MATCH(FmtData!$B$4+(ROW()-10),RawData!$A$2:$A$1048576,0))</f>
        <v>#N/A</v>
      </c>
      <c r="Q1962" t="e">
        <f>INDEX(RawData!Q$2:Q$1048576,MATCH(FmtData!$B$4+(ROW()-10),RawData!$A$2:$A$1048576,0))</f>
        <v>#N/A</v>
      </c>
      <c r="R1962" t="e">
        <f>INDEX(RawData!R$2:R$1048576,MATCH(FmtData!$B$4+(ROW()-10),RawData!$A$2:$A$1048576,0))</f>
        <v>#N/A</v>
      </c>
      <c r="S1962" t="e">
        <f>INDEX(RawData!S$2:S$1048576,MATCH(FmtData!$B$4+(ROW()-10),RawData!$A$2:$A$1048576,0))</f>
        <v>#N/A</v>
      </c>
      <c r="T1962" t="e">
        <f>INDEX(RawData!T$2:T$1048576,MATCH(FmtData!$B$4+(ROW()-10),RawData!$A$2:$A$1048576,0))</f>
        <v>#N/A</v>
      </c>
      <c r="U1962" t="e">
        <f>INDEX(RawData!U$2:U$1048576,MATCH(FmtData!$B$4+(ROW()-10),RawData!$A$2:$A$1048576,0))</f>
        <v>#N/A</v>
      </c>
      <c r="V1962" t="e">
        <f>INDEX(RawData!V$2:V$1048576,MATCH(FmtData!$B$4+(ROW()-10),RawData!$A$2:$A$1048576,0))</f>
        <v>#N/A</v>
      </c>
      <c r="W1962" s="7" t="e">
        <f t="shared" si="669"/>
        <v>#N/A</v>
      </c>
      <c r="X1962" s="7" t="e">
        <f t="shared" si="664"/>
        <v>#N/A</v>
      </c>
      <c r="Y1962" s="7" t="e">
        <f t="shared" si="665"/>
        <v>#N/A</v>
      </c>
      <c r="Z1962" s="7" t="e">
        <f t="shared" si="670"/>
        <v>#N/A</v>
      </c>
      <c r="AA1962" s="7" t="e">
        <f t="shared" si="671"/>
        <v>#N/A</v>
      </c>
      <c r="AB1962" s="7" t="e">
        <f t="shared" si="666"/>
        <v>#N/A</v>
      </c>
      <c r="AC1962" s="5" t="e">
        <f t="shared" si="685"/>
        <v>#N/A</v>
      </c>
      <c r="AD1962" s="14" t="e">
        <f t="shared" si="672"/>
        <v>#N/A</v>
      </c>
      <c r="AE1962" s="14" t="e">
        <f t="shared" si="673"/>
        <v>#N/A</v>
      </c>
      <c r="AF1962" s="14" t="e">
        <f t="shared" si="674"/>
        <v>#N/A</v>
      </c>
      <c r="AG1962" s="14" t="e">
        <f t="shared" si="675"/>
        <v>#N/A</v>
      </c>
      <c r="AH1962" s="14" t="e">
        <f t="shared" si="667"/>
        <v>#N/A</v>
      </c>
      <c r="AI1962" s="16" t="e">
        <f t="shared" si="676"/>
        <v>#N/A</v>
      </c>
      <c r="AJ1962" s="16" t="e">
        <f t="shared" si="677"/>
        <v>#N/A</v>
      </c>
      <c r="AK1962" s="16" t="e">
        <f t="shared" si="678"/>
        <v>#N/A</v>
      </c>
      <c r="AL1962" s="16" t="e">
        <f t="shared" si="679"/>
        <v>#N/A</v>
      </c>
      <c r="AM1962" s="16" t="e">
        <f t="shared" si="680"/>
        <v>#N/A</v>
      </c>
      <c r="AN1962" s="16" t="e">
        <f t="shared" si="681"/>
        <v>#N/A</v>
      </c>
      <c r="AO1962" s="16" t="e">
        <f t="shared" si="668"/>
        <v>#N/A</v>
      </c>
      <c r="AP1962" s="16" t="e">
        <f t="shared" si="682"/>
        <v>#N/A</v>
      </c>
      <c r="AQ1962" s="16" t="e">
        <f t="shared" si="683"/>
        <v>#N/A</v>
      </c>
      <c r="AR1962" s="16" t="e">
        <f t="shared" si="684"/>
        <v>#N/A</v>
      </c>
    </row>
    <row r="1963" spans="2:44" x14ac:dyDescent="0.25">
      <c r="B1963" t="e">
        <f>INDEX(RawData!$A$2:$A$1048576,MATCH(FmtData!$B$4+(ROW()-10),RawData!$A$2:$A$1048576,0))</f>
        <v>#N/A</v>
      </c>
      <c r="C19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3)</f>
        <v>#N/A</v>
      </c>
      <c r="D19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63" t="e">
        <f>INDEX(RawData!E$2:E$1048576,MATCH(FmtData!$B$4+(ROW()-10),RawData!$A$2:$A$1048576,0))</f>
        <v>#N/A</v>
      </c>
      <c r="F1963" t="e">
        <f>INDEX(RawData!F$2:F$1048576,MATCH(FmtData!$B$4+(ROW()-10),RawData!$A$2:$A$1048576,0))</f>
        <v>#N/A</v>
      </c>
      <c r="G1963" t="e">
        <f>INDEX(RawData!G$2:G$1048576,MATCH(FmtData!$B$4+(ROW()-10),RawData!$A$2:$A$1048576,0))</f>
        <v>#N/A</v>
      </c>
      <c r="H1963" t="e">
        <f>INDEX(RawData!H$2:H$1048576,MATCH(FmtData!$B$4+(ROW()-10),RawData!$A$2:$A$1048576,0))</f>
        <v>#N/A</v>
      </c>
      <c r="I1963" t="e">
        <f>INDEX(RawData!I$2:I$1048576,MATCH(FmtData!$B$4+(ROW()-10),RawData!$A$2:$A$1048576,0))</f>
        <v>#N/A</v>
      </c>
      <c r="J1963" t="e">
        <f>INDEX(RawData!J$2:J$1048576,MATCH(FmtData!$B$4+(ROW()-10),RawData!$A$2:$A$1048576,0))</f>
        <v>#N/A</v>
      </c>
      <c r="K1963" t="e">
        <f>INDEX(RawData!K$2:K$1048576,MATCH(FmtData!$B$4+(ROW()-10),RawData!$A$2:$A$1048576,0))</f>
        <v>#N/A</v>
      </c>
      <c r="L1963" t="e">
        <f>INDEX(RawData!L$2:L$1048576,MATCH(FmtData!$B$4+(ROW()-10),RawData!$A$2:$A$1048576,0))</f>
        <v>#N/A</v>
      </c>
      <c r="M1963" t="e">
        <f>INDEX(RawData!M$2:M$1048576,MATCH(FmtData!$B$4+(ROW()-10),RawData!$A$2:$A$1048576,0))</f>
        <v>#N/A</v>
      </c>
      <c r="N1963" t="e">
        <f>INDEX(RawData!N$2:N$1048576,MATCH(FmtData!$B$4+(ROW()-10),RawData!$A$2:$A$1048576,0))</f>
        <v>#N/A</v>
      </c>
      <c r="O1963" t="e">
        <f>INDEX(RawData!O$2:O$1048576,MATCH(FmtData!$B$4+(ROW()-10),RawData!$A$2:$A$1048576,0))</f>
        <v>#N/A</v>
      </c>
      <c r="P1963" t="e">
        <f>INDEX(RawData!P$2:P$1048576,MATCH(FmtData!$B$4+(ROW()-10),RawData!$A$2:$A$1048576,0))</f>
        <v>#N/A</v>
      </c>
      <c r="Q1963" t="e">
        <f>INDEX(RawData!Q$2:Q$1048576,MATCH(FmtData!$B$4+(ROW()-10),RawData!$A$2:$A$1048576,0))</f>
        <v>#N/A</v>
      </c>
      <c r="R1963" t="e">
        <f>INDEX(RawData!R$2:R$1048576,MATCH(FmtData!$B$4+(ROW()-10),RawData!$A$2:$A$1048576,0))</f>
        <v>#N/A</v>
      </c>
      <c r="S1963" t="e">
        <f>INDEX(RawData!S$2:S$1048576,MATCH(FmtData!$B$4+(ROW()-10),RawData!$A$2:$A$1048576,0))</f>
        <v>#N/A</v>
      </c>
      <c r="T1963" t="e">
        <f>INDEX(RawData!T$2:T$1048576,MATCH(FmtData!$B$4+(ROW()-10),RawData!$A$2:$A$1048576,0))</f>
        <v>#N/A</v>
      </c>
      <c r="U1963" t="e">
        <f>INDEX(RawData!U$2:U$1048576,MATCH(FmtData!$B$4+(ROW()-10),RawData!$A$2:$A$1048576,0))</f>
        <v>#N/A</v>
      </c>
      <c r="V1963" t="e">
        <f>INDEX(RawData!V$2:V$1048576,MATCH(FmtData!$B$4+(ROW()-10),RawData!$A$2:$A$1048576,0))</f>
        <v>#N/A</v>
      </c>
      <c r="W1963" s="7" t="e">
        <f t="shared" si="669"/>
        <v>#N/A</v>
      </c>
      <c r="X1963" s="7" t="e">
        <f t="shared" si="664"/>
        <v>#N/A</v>
      </c>
      <c r="Y1963" s="7" t="e">
        <f t="shared" si="665"/>
        <v>#N/A</v>
      </c>
      <c r="Z1963" s="7" t="e">
        <f t="shared" si="670"/>
        <v>#N/A</v>
      </c>
      <c r="AA1963" s="7" t="e">
        <f t="shared" si="671"/>
        <v>#N/A</v>
      </c>
      <c r="AB1963" s="7" t="e">
        <f t="shared" si="666"/>
        <v>#N/A</v>
      </c>
      <c r="AC1963" s="5" t="e">
        <f t="shared" si="685"/>
        <v>#N/A</v>
      </c>
      <c r="AD1963" s="14" t="e">
        <f t="shared" si="672"/>
        <v>#N/A</v>
      </c>
      <c r="AE1963" s="14" t="e">
        <f t="shared" si="673"/>
        <v>#N/A</v>
      </c>
      <c r="AF1963" s="14" t="e">
        <f t="shared" si="674"/>
        <v>#N/A</v>
      </c>
      <c r="AG1963" s="14" t="e">
        <f t="shared" si="675"/>
        <v>#N/A</v>
      </c>
      <c r="AH1963" s="14" t="e">
        <f t="shared" si="667"/>
        <v>#N/A</v>
      </c>
      <c r="AI1963" s="16" t="e">
        <f t="shared" si="676"/>
        <v>#N/A</v>
      </c>
      <c r="AJ1963" s="16" t="e">
        <f t="shared" si="677"/>
        <v>#N/A</v>
      </c>
      <c r="AK1963" s="16" t="e">
        <f t="shared" si="678"/>
        <v>#N/A</v>
      </c>
      <c r="AL1963" s="16" t="e">
        <f t="shared" si="679"/>
        <v>#N/A</v>
      </c>
      <c r="AM1963" s="16" t="e">
        <f t="shared" si="680"/>
        <v>#N/A</v>
      </c>
      <c r="AN1963" s="16" t="e">
        <f t="shared" si="681"/>
        <v>#N/A</v>
      </c>
      <c r="AO1963" s="16" t="e">
        <f t="shared" si="668"/>
        <v>#N/A</v>
      </c>
      <c r="AP1963" s="16" t="e">
        <f t="shared" si="682"/>
        <v>#N/A</v>
      </c>
      <c r="AQ1963" s="16" t="e">
        <f t="shared" si="683"/>
        <v>#N/A</v>
      </c>
      <c r="AR1963" s="16" t="e">
        <f t="shared" si="684"/>
        <v>#N/A</v>
      </c>
    </row>
    <row r="1964" spans="2:44" x14ac:dyDescent="0.25">
      <c r="B1964" t="e">
        <f>INDEX(RawData!$A$2:$A$1048576,MATCH(FmtData!$B$4+(ROW()-10),RawData!$A$2:$A$1048576,0))</f>
        <v>#N/A</v>
      </c>
      <c r="C19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4)</f>
        <v>#N/A</v>
      </c>
      <c r="D19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64" t="e">
        <f>INDEX(RawData!E$2:E$1048576,MATCH(FmtData!$B$4+(ROW()-10),RawData!$A$2:$A$1048576,0))</f>
        <v>#N/A</v>
      </c>
      <c r="F1964" t="e">
        <f>INDEX(RawData!F$2:F$1048576,MATCH(FmtData!$B$4+(ROW()-10),RawData!$A$2:$A$1048576,0))</f>
        <v>#N/A</v>
      </c>
      <c r="G1964" t="e">
        <f>INDEX(RawData!G$2:G$1048576,MATCH(FmtData!$B$4+(ROW()-10),RawData!$A$2:$A$1048576,0))</f>
        <v>#N/A</v>
      </c>
      <c r="H1964" t="e">
        <f>INDEX(RawData!H$2:H$1048576,MATCH(FmtData!$B$4+(ROW()-10),RawData!$A$2:$A$1048576,0))</f>
        <v>#N/A</v>
      </c>
      <c r="I1964" t="e">
        <f>INDEX(RawData!I$2:I$1048576,MATCH(FmtData!$B$4+(ROW()-10),RawData!$A$2:$A$1048576,0))</f>
        <v>#N/A</v>
      </c>
      <c r="J1964" t="e">
        <f>INDEX(RawData!J$2:J$1048576,MATCH(FmtData!$B$4+(ROW()-10),RawData!$A$2:$A$1048576,0))</f>
        <v>#N/A</v>
      </c>
      <c r="K1964" t="e">
        <f>INDEX(RawData!K$2:K$1048576,MATCH(FmtData!$B$4+(ROW()-10),RawData!$A$2:$A$1048576,0))</f>
        <v>#N/A</v>
      </c>
      <c r="L1964" t="e">
        <f>INDEX(RawData!L$2:L$1048576,MATCH(FmtData!$B$4+(ROW()-10),RawData!$A$2:$A$1048576,0))</f>
        <v>#N/A</v>
      </c>
      <c r="M1964" t="e">
        <f>INDEX(RawData!M$2:M$1048576,MATCH(FmtData!$B$4+(ROW()-10),RawData!$A$2:$A$1048576,0))</f>
        <v>#N/A</v>
      </c>
      <c r="N1964" t="e">
        <f>INDEX(RawData!N$2:N$1048576,MATCH(FmtData!$B$4+(ROW()-10),RawData!$A$2:$A$1048576,0))</f>
        <v>#N/A</v>
      </c>
      <c r="O1964" t="e">
        <f>INDEX(RawData!O$2:O$1048576,MATCH(FmtData!$B$4+(ROW()-10),RawData!$A$2:$A$1048576,0))</f>
        <v>#N/A</v>
      </c>
      <c r="P1964" t="e">
        <f>INDEX(RawData!P$2:P$1048576,MATCH(FmtData!$B$4+(ROW()-10),RawData!$A$2:$A$1048576,0))</f>
        <v>#N/A</v>
      </c>
      <c r="Q1964" t="e">
        <f>INDEX(RawData!Q$2:Q$1048576,MATCH(FmtData!$B$4+(ROW()-10),RawData!$A$2:$A$1048576,0))</f>
        <v>#N/A</v>
      </c>
      <c r="R1964" t="e">
        <f>INDEX(RawData!R$2:R$1048576,MATCH(FmtData!$B$4+(ROW()-10),RawData!$A$2:$A$1048576,0))</f>
        <v>#N/A</v>
      </c>
      <c r="S1964" t="e">
        <f>INDEX(RawData!S$2:S$1048576,MATCH(FmtData!$B$4+(ROW()-10),RawData!$A$2:$A$1048576,0))</f>
        <v>#N/A</v>
      </c>
      <c r="T1964" t="e">
        <f>INDEX(RawData!T$2:T$1048576,MATCH(FmtData!$B$4+(ROW()-10),RawData!$A$2:$A$1048576,0))</f>
        <v>#N/A</v>
      </c>
      <c r="U1964" t="e">
        <f>INDEX(RawData!U$2:U$1048576,MATCH(FmtData!$B$4+(ROW()-10),RawData!$A$2:$A$1048576,0))</f>
        <v>#N/A</v>
      </c>
      <c r="V1964" t="e">
        <f>INDEX(RawData!V$2:V$1048576,MATCH(FmtData!$B$4+(ROW()-10),RawData!$A$2:$A$1048576,0))</f>
        <v>#N/A</v>
      </c>
      <c r="W1964" s="7" t="e">
        <f t="shared" si="669"/>
        <v>#N/A</v>
      </c>
      <c r="X1964" s="7" t="e">
        <f t="shared" si="664"/>
        <v>#N/A</v>
      </c>
      <c r="Y1964" s="7" t="e">
        <f t="shared" si="665"/>
        <v>#N/A</v>
      </c>
      <c r="Z1964" s="7" t="e">
        <f t="shared" si="670"/>
        <v>#N/A</v>
      </c>
      <c r="AA1964" s="7" t="e">
        <f t="shared" si="671"/>
        <v>#N/A</v>
      </c>
      <c r="AB1964" s="7" t="e">
        <f t="shared" si="666"/>
        <v>#N/A</v>
      </c>
      <c r="AC1964" s="5" t="e">
        <f t="shared" si="685"/>
        <v>#N/A</v>
      </c>
      <c r="AD1964" s="14" t="e">
        <f t="shared" si="672"/>
        <v>#N/A</v>
      </c>
      <c r="AE1964" s="14" t="e">
        <f t="shared" si="673"/>
        <v>#N/A</v>
      </c>
      <c r="AF1964" s="14" t="e">
        <f t="shared" si="674"/>
        <v>#N/A</v>
      </c>
      <c r="AG1964" s="14" t="e">
        <f t="shared" si="675"/>
        <v>#N/A</v>
      </c>
      <c r="AH1964" s="14" t="e">
        <f t="shared" si="667"/>
        <v>#N/A</v>
      </c>
      <c r="AI1964" s="16" t="e">
        <f t="shared" si="676"/>
        <v>#N/A</v>
      </c>
      <c r="AJ1964" s="16" t="e">
        <f t="shared" si="677"/>
        <v>#N/A</v>
      </c>
      <c r="AK1964" s="16" t="e">
        <f t="shared" si="678"/>
        <v>#N/A</v>
      </c>
      <c r="AL1964" s="16" t="e">
        <f t="shared" si="679"/>
        <v>#N/A</v>
      </c>
      <c r="AM1964" s="16" t="e">
        <f t="shared" si="680"/>
        <v>#N/A</v>
      </c>
      <c r="AN1964" s="16" t="e">
        <f t="shared" si="681"/>
        <v>#N/A</v>
      </c>
      <c r="AO1964" s="16" t="e">
        <f t="shared" si="668"/>
        <v>#N/A</v>
      </c>
      <c r="AP1964" s="16" t="e">
        <f t="shared" si="682"/>
        <v>#N/A</v>
      </c>
      <c r="AQ1964" s="16" t="e">
        <f t="shared" si="683"/>
        <v>#N/A</v>
      </c>
      <c r="AR1964" s="16" t="e">
        <f t="shared" si="684"/>
        <v>#N/A</v>
      </c>
    </row>
    <row r="1965" spans="2:44" x14ac:dyDescent="0.25">
      <c r="B1965" t="e">
        <f>INDEX(RawData!$A$2:$A$1048576,MATCH(FmtData!$B$4+(ROW()-10),RawData!$A$2:$A$1048576,0))</f>
        <v>#N/A</v>
      </c>
      <c r="C19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5)</f>
        <v>#N/A</v>
      </c>
      <c r="D19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65" t="e">
        <f>INDEX(RawData!E$2:E$1048576,MATCH(FmtData!$B$4+(ROW()-10),RawData!$A$2:$A$1048576,0))</f>
        <v>#N/A</v>
      </c>
      <c r="F1965" t="e">
        <f>INDEX(RawData!F$2:F$1048576,MATCH(FmtData!$B$4+(ROW()-10),RawData!$A$2:$A$1048576,0))</f>
        <v>#N/A</v>
      </c>
      <c r="G1965" t="e">
        <f>INDEX(RawData!G$2:G$1048576,MATCH(FmtData!$B$4+(ROW()-10),RawData!$A$2:$A$1048576,0))</f>
        <v>#N/A</v>
      </c>
      <c r="H1965" t="e">
        <f>INDEX(RawData!H$2:H$1048576,MATCH(FmtData!$B$4+(ROW()-10),RawData!$A$2:$A$1048576,0))</f>
        <v>#N/A</v>
      </c>
      <c r="I1965" t="e">
        <f>INDEX(RawData!I$2:I$1048576,MATCH(FmtData!$B$4+(ROW()-10),RawData!$A$2:$A$1048576,0))</f>
        <v>#N/A</v>
      </c>
      <c r="J1965" t="e">
        <f>INDEX(RawData!J$2:J$1048576,MATCH(FmtData!$B$4+(ROW()-10),RawData!$A$2:$A$1048576,0))</f>
        <v>#N/A</v>
      </c>
      <c r="K1965" t="e">
        <f>INDEX(RawData!K$2:K$1048576,MATCH(FmtData!$B$4+(ROW()-10),RawData!$A$2:$A$1048576,0))</f>
        <v>#N/A</v>
      </c>
      <c r="L1965" t="e">
        <f>INDEX(RawData!L$2:L$1048576,MATCH(FmtData!$B$4+(ROW()-10),RawData!$A$2:$A$1048576,0))</f>
        <v>#N/A</v>
      </c>
      <c r="M1965" t="e">
        <f>INDEX(RawData!M$2:M$1048576,MATCH(FmtData!$B$4+(ROW()-10),RawData!$A$2:$A$1048576,0))</f>
        <v>#N/A</v>
      </c>
      <c r="N1965" t="e">
        <f>INDEX(RawData!N$2:N$1048576,MATCH(FmtData!$B$4+(ROW()-10),RawData!$A$2:$A$1048576,0))</f>
        <v>#N/A</v>
      </c>
      <c r="O1965" t="e">
        <f>INDEX(RawData!O$2:O$1048576,MATCH(FmtData!$B$4+(ROW()-10),RawData!$A$2:$A$1048576,0))</f>
        <v>#N/A</v>
      </c>
      <c r="P1965" t="e">
        <f>INDEX(RawData!P$2:P$1048576,MATCH(FmtData!$B$4+(ROW()-10),RawData!$A$2:$A$1048576,0))</f>
        <v>#N/A</v>
      </c>
      <c r="Q1965" t="e">
        <f>INDEX(RawData!Q$2:Q$1048576,MATCH(FmtData!$B$4+(ROW()-10),RawData!$A$2:$A$1048576,0))</f>
        <v>#N/A</v>
      </c>
      <c r="R1965" t="e">
        <f>INDEX(RawData!R$2:R$1048576,MATCH(FmtData!$B$4+(ROW()-10),RawData!$A$2:$A$1048576,0))</f>
        <v>#N/A</v>
      </c>
      <c r="S1965" t="e">
        <f>INDEX(RawData!S$2:S$1048576,MATCH(FmtData!$B$4+(ROW()-10),RawData!$A$2:$A$1048576,0))</f>
        <v>#N/A</v>
      </c>
      <c r="T1965" t="e">
        <f>INDEX(RawData!T$2:T$1048576,MATCH(FmtData!$B$4+(ROW()-10),RawData!$A$2:$A$1048576,0))</f>
        <v>#N/A</v>
      </c>
      <c r="U1965" t="e">
        <f>INDEX(RawData!U$2:U$1048576,MATCH(FmtData!$B$4+(ROW()-10),RawData!$A$2:$A$1048576,0))</f>
        <v>#N/A</v>
      </c>
      <c r="V1965" t="e">
        <f>INDEX(RawData!V$2:V$1048576,MATCH(FmtData!$B$4+(ROW()-10),RawData!$A$2:$A$1048576,0))</f>
        <v>#N/A</v>
      </c>
      <c r="W1965" s="7" t="e">
        <f t="shared" si="669"/>
        <v>#N/A</v>
      </c>
      <c r="X1965" s="7" t="e">
        <f t="shared" si="664"/>
        <v>#N/A</v>
      </c>
      <c r="Y1965" s="7" t="e">
        <f t="shared" si="665"/>
        <v>#N/A</v>
      </c>
      <c r="Z1965" s="7" t="e">
        <f t="shared" si="670"/>
        <v>#N/A</v>
      </c>
      <c r="AA1965" s="7" t="e">
        <f t="shared" si="671"/>
        <v>#N/A</v>
      </c>
      <c r="AB1965" s="7" t="e">
        <f t="shared" si="666"/>
        <v>#N/A</v>
      </c>
      <c r="AC1965" s="5" t="e">
        <f t="shared" si="685"/>
        <v>#N/A</v>
      </c>
      <c r="AD1965" s="14" t="e">
        <f t="shared" si="672"/>
        <v>#N/A</v>
      </c>
      <c r="AE1965" s="14" t="e">
        <f t="shared" si="673"/>
        <v>#N/A</v>
      </c>
      <c r="AF1965" s="14" t="e">
        <f t="shared" si="674"/>
        <v>#N/A</v>
      </c>
      <c r="AG1965" s="14" t="e">
        <f t="shared" si="675"/>
        <v>#N/A</v>
      </c>
      <c r="AH1965" s="14" t="e">
        <f t="shared" si="667"/>
        <v>#N/A</v>
      </c>
      <c r="AI1965" s="16" t="e">
        <f t="shared" si="676"/>
        <v>#N/A</v>
      </c>
      <c r="AJ1965" s="16" t="e">
        <f t="shared" si="677"/>
        <v>#N/A</v>
      </c>
      <c r="AK1965" s="16" t="e">
        <f t="shared" si="678"/>
        <v>#N/A</v>
      </c>
      <c r="AL1965" s="16" t="e">
        <f t="shared" si="679"/>
        <v>#N/A</v>
      </c>
      <c r="AM1965" s="16" t="e">
        <f t="shared" si="680"/>
        <v>#N/A</v>
      </c>
      <c r="AN1965" s="16" t="e">
        <f t="shared" si="681"/>
        <v>#N/A</v>
      </c>
      <c r="AO1965" s="16" t="e">
        <f t="shared" si="668"/>
        <v>#N/A</v>
      </c>
      <c r="AP1965" s="16" t="e">
        <f t="shared" si="682"/>
        <v>#N/A</v>
      </c>
      <c r="AQ1965" s="16" t="e">
        <f t="shared" si="683"/>
        <v>#N/A</v>
      </c>
      <c r="AR1965" s="16" t="e">
        <f t="shared" si="684"/>
        <v>#N/A</v>
      </c>
    </row>
    <row r="1966" spans="2:44" x14ac:dyDescent="0.25">
      <c r="B1966" t="e">
        <f>INDEX(RawData!$A$2:$A$1048576,MATCH(FmtData!$B$4+(ROW()-10),RawData!$A$2:$A$1048576,0))</f>
        <v>#N/A</v>
      </c>
      <c r="C19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6)</f>
        <v>#N/A</v>
      </c>
      <c r="D19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66" t="e">
        <f>INDEX(RawData!E$2:E$1048576,MATCH(FmtData!$B$4+(ROW()-10),RawData!$A$2:$A$1048576,0))</f>
        <v>#N/A</v>
      </c>
      <c r="F1966" t="e">
        <f>INDEX(RawData!F$2:F$1048576,MATCH(FmtData!$B$4+(ROW()-10),RawData!$A$2:$A$1048576,0))</f>
        <v>#N/A</v>
      </c>
      <c r="G1966" t="e">
        <f>INDEX(RawData!G$2:G$1048576,MATCH(FmtData!$B$4+(ROW()-10),RawData!$A$2:$A$1048576,0))</f>
        <v>#N/A</v>
      </c>
      <c r="H1966" t="e">
        <f>INDEX(RawData!H$2:H$1048576,MATCH(FmtData!$B$4+(ROW()-10),RawData!$A$2:$A$1048576,0))</f>
        <v>#N/A</v>
      </c>
      <c r="I1966" t="e">
        <f>INDEX(RawData!I$2:I$1048576,MATCH(FmtData!$B$4+(ROW()-10),RawData!$A$2:$A$1048576,0))</f>
        <v>#N/A</v>
      </c>
      <c r="J1966" t="e">
        <f>INDEX(RawData!J$2:J$1048576,MATCH(FmtData!$B$4+(ROW()-10),RawData!$A$2:$A$1048576,0))</f>
        <v>#N/A</v>
      </c>
      <c r="K1966" t="e">
        <f>INDEX(RawData!K$2:K$1048576,MATCH(FmtData!$B$4+(ROW()-10),RawData!$A$2:$A$1048576,0))</f>
        <v>#N/A</v>
      </c>
      <c r="L1966" t="e">
        <f>INDEX(RawData!L$2:L$1048576,MATCH(FmtData!$B$4+(ROW()-10),RawData!$A$2:$A$1048576,0))</f>
        <v>#N/A</v>
      </c>
      <c r="M1966" t="e">
        <f>INDEX(RawData!M$2:M$1048576,MATCH(FmtData!$B$4+(ROW()-10),RawData!$A$2:$A$1048576,0))</f>
        <v>#N/A</v>
      </c>
      <c r="N1966" t="e">
        <f>INDEX(RawData!N$2:N$1048576,MATCH(FmtData!$B$4+(ROW()-10),RawData!$A$2:$A$1048576,0))</f>
        <v>#N/A</v>
      </c>
      <c r="O1966" t="e">
        <f>INDEX(RawData!O$2:O$1048576,MATCH(FmtData!$B$4+(ROW()-10),RawData!$A$2:$A$1048576,0))</f>
        <v>#N/A</v>
      </c>
      <c r="P1966" t="e">
        <f>INDEX(RawData!P$2:P$1048576,MATCH(FmtData!$B$4+(ROW()-10),RawData!$A$2:$A$1048576,0))</f>
        <v>#N/A</v>
      </c>
      <c r="Q1966" t="e">
        <f>INDEX(RawData!Q$2:Q$1048576,MATCH(FmtData!$B$4+(ROW()-10),RawData!$A$2:$A$1048576,0))</f>
        <v>#N/A</v>
      </c>
      <c r="R1966" t="e">
        <f>INDEX(RawData!R$2:R$1048576,MATCH(FmtData!$B$4+(ROW()-10),RawData!$A$2:$A$1048576,0))</f>
        <v>#N/A</v>
      </c>
      <c r="S1966" t="e">
        <f>INDEX(RawData!S$2:S$1048576,MATCH(FmtData!$B$4+(ROW()-10),RawData!$A$2:$A$1048576,0))</f>
        <v>#N/A</v>
      </c>
      <c r="T1966" t="e">
        <f>INDEX(RawData!T$2:T$1048576,MATCH(FmtData!$B$4+(ROW()-10),RawData!$A$2:$A$1048576,0))</f>
        <v>#N/A</v>
      </c>
      <c r="U1966" t="e">
        <f>INDEX(RawData!U$2:U$1048576,MATCH(FmtData!$B$4+(ROW()-10),RawData!$A$2:$A$1048576,0))</f>
        <v>#N/A</v>
      </c>
      <c r="V1966" t="e">
        <f>INDEX(RawData!V$2:V$1048576,MATCH(FmtData!$B$4+(ROW()-10),RawData!$A$2:$A$1048576,0))</f>
        <v>#N/A</v>
      </c>
      <c r="W1966" s="7" t="e">
        <f t="shared" si="669"/>
        <v>#N/A</v>
      </c>
      <c r="X1966" s="7" t="e">
        <f t="shared" ref="X1966:X2029" si="686">-(S1966-$S$10)*2.54</f>
        <v>#N/A</v>
      </c>
      <c r="Y1966" s="7" t="e">
        <f t="shared" ref="Y1966:Y2029" si="687">-(T1966-$T$10)*2.54</f>
        <v>#N/A</v>
      </c>
      <c r="Z1966" s="7" t="e">
        <f t="shared" si="670"/>
        <v>#N/A</v>
      </c>
      <c r="AA1966" s="7" t="e">
        <f t="shared" si="671"/>
        <v>#N/A</v>
      </c>
      <c r="AB1966" s="7" t="e">
        <f t="shared" ref="AB1966:AB2029" si="688">(Z1966+AA1966)/2</f>
        <v>#N/A</v>
      </c>
      <c r="AC1966" s="5" t="e">
        <f t="shared" si="685"/>
        <v>#N/A</v>
      </c>
      <c r="AD1966" s="14" t="e">
        <f t="shared" si="672"/>
        <v>#N/A</v>
      </c>
      <c r="AE1966" s="14" t="e">
        <f t="shared" si="673"/>
        <v>#N/A</v>
      </c>
      <c r="AF1966" s="14" t="e">
        <f t="shared" si="674"/>
        <v>#N/A</v>
      </c>
      <c r="AG1966" s="14" t="e">
        <f t="shared" si="675"/>
        <v>#N/A</v>
      </c>
      <c r="AH1966" s="14" t="e">
        <f t="shared" si="667"/>
        <v>#N/A</v>
      </c>
      <c r="AI1966" s="16" t="e">
        <f t="shared" si="676"/>
        <v>#N/A</v>
      </c>
      <c r="AJ1966" s="16" t="e">
        <f t="shared" si="677"/>
        <v>#N/A</v>
      </c>
      <c r="AK1966" s="16" t="e">
        <f t="shared" si="678"/>
        <v>#N/A</v>
      </c>
      <c r="AL1966" s="16" t="e">
        <f t="shared" si="679"/>
        <v>#N/A</v>
      </c>
      <c r="AM1966" s="16" t="e">
        <f t="shared" si="680"/>
        <v>#N/A</v>
      </c>
      <c r="AN1966" s="16" t="e">
        <f t="shared" si="681"/>
        <v>#N/A</v>
      </c>
      <c r="AO1966" s="16" t="e">
        <f t="shared" si="668"/>
        <v>#N/A</v>
      </c>
      <c r="AP1966" s="16" t="e">
        <f t="shared" si="682"/>
        <v>#N/A</v>
      </c>
      <c r="AQ1966" s="16" t="e">
        <f t="shared" si="683"/>
        <v>#N/A</v>
      </c>
      <c r="AR1966" s="16" t="e">
        <f t="shared" si="684"/>
        <v>#N/A</v>
      </c>
    </row>
    <row r="1967" spans="2:44" x14ac:dyDescent="0.25">
      <c r="B1967" t="e">
        <f>INDEX(RawData!$A$2:$A$1048576,MATCH(FmtData!$B$4+(ROW()-10),RawData!$A$2:$A$1048576,0))</f>
        <v>#N/A</v>
      </c>
      <c r="C19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7)</f>
        <v>#N/A</v>
      </c>
      <c r="D19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67" t="e">
        <f>INDEX(RawData!E$2:E$1048576,MATCH(FmtData!$B$4+(ROW()-10),RawData!$A$2:$A$1048576,0))</f>
        <v>#N/A</v>
      </c>
      <c r="F1967" t="e">
        <f>INDEX(RawData!F$2:F$1048576,MATCH(FmtData!$B$4+(ROW()-10),RawData!$A$2:$A$1048576,0))</f>
        <v>#N/A</v>
      </c>
      <c r="G1967" t="e">
        <f>INDEX(RawData!G$2:G$1048576,MATCH(FmtData!$B$4+(ROW()-10),RawData!$A$2:$A$1048576,0))</f>
        <v>#N/A</v>
      </c>
      <c r="H1967" t="e">
        <f>INDEX(RawData!H$2:H$1048576,MATCH(FmtData!$B$4+(ROW()-10),RawData!$A$2:$A$1048576,0))</f>
        <v>#N/A</v>
      </c>
      <c r="I1967" t="e">
        <f>INDEX(RawData!I$2:I$1048576,MATCH(FmtData!$B$4+(ROW()-10),RawData!$A$2:$A$1048576,0))</f>
        <v>#N/A</v>
      </c>
      <c r="J1967" t="e">
        <f>INDEX(RawData!J$2:J$1048576,MATCH(FmtData!$B$4+(ROW()-10),RawData!$A$2:$A$1048576,0))</f>
        <v>#N/A</v>
      </c>
      <c r="K1967" t="e">
        <f>INDEX(RawData!K$2:K$1048576,MATCH(FmtData!$B$4+(ROW()-10),RawData!$A$2:$A$1048576,0))</f>
        <v>#N/A</v>
      </c>
      <c r="L1967" t="e">
        <f>INDEX(RawData!L$2:L$1048576,MATCH(FmtData!$B$4+(ROW()-10),RawData!$A$2:$A$1048576,0))</f>
        <v>#N/A</v>
      </c>
      <c r="M1967" t="e">
        <f>INDEX(RawData!M$2:M$1048576,MATCH(FmtData!$B$4+(ROW()-10),RawData!$A$2:$A$1048576,0))</f>
        <v>#N/A</v>
      </c>
      <c r="N1967" t="e">
        <f>INDEX(RawData!N$2:N$1048576,MATCH(FmtData!$B$4+(ROW()-10),RawData!$A$2:$A$1048576,0))</f>
        <v>#N/A</v>
      </c>
      <c r="O1967" t="e">
        <f>INDEX(RawData!O$2:O$1048576,MATCH(FmtData!$B$4+(ROW()-10),RawData!$A$2:$A$1048576,0))</f>
        <v>#N/A</v>
      </c>
      <c r="P1967" t="e">
        <f>INDEX(RawData!P$2:P$1048576,MATCH(FmtData!$B$4+(ROW()-10),RawData!$A$2:$A$1048576,0))</f>
        <v>#N/A</v>
      </c>
      <c r="Q1967" t="e">
        <f>INDEX(RawData!Q$2:Q$1048576,MATCH(FmtData!$B$4+(ROW()-10),RawData!$A$2:$A$1048576,0))</f>
        <v>#N/A</v>
      </c>
      <c r="R1967" t="e">
        <f>INDEX(RawData!R$2:R$1048576,MATCH(FmtData!$B$4+(ROW()-10),RawData!$A$2:$A$1048576,0))</f>
        <v>#N/A</v>
      </c>
      <c r="S1967" t="e">
        <f>INDEX(RawData!S$2:S$1048576,MATCH(FmtData!$B$4+(ROW()-10),RawData!$A$2:$A$1048576,0))</f>
        <v>#N/A</v>
      </c>
      <c r="T1967" t="e">
        <f>INDEX(RawData!T$2:T$1048576,MATCH(FmtData!$B$4+(ROW()-10),RawData!$A$2:$A$1048576,0))</f>
        <v>#N/A</v>
      </c>
      <c r="U1967" t="e">
        <f>INDEX(RawData!U$2:U$1048576,MATCH(FmtData!$B$4+(ROW()-10),RawData!$A$2:$A$1048576,0))</f>
        <v>#N/A</v>
      </c>
      <c r="V1967" t="e">
        <f>INDEX(RawData!V$2:V$1048576,MATCH(FmtData!$B$4+(ROW()-10),RawData!$A$2:$A$1048576,0))</f>
        <v>#N/A</v>
      </c>
      <c r="W1967" s="7" t="e">
        <f t="shared" si="669"/>
        <v>#N/A</v>
      </c>
      <c r="X1967" s="7" t="e">
        <f t="shared" si="686"/>
        <v>#N/A</v>
      </c>
      <c r="Y1967" s="7" t="e">
        <f t="shared" si="687"/>
        <v>#N/A</v>
      </c>
      <c r="Z1967" s="7" t="e">
        <f t="shared" si="670"/>
        <v>#N/A</v>
      </c>
      <c r="AA1967" s="7" t="e">
        <f t="shared" si="671"/>
        <v>#N/A</v>
      </c>
      <c r="AB1967" s="7" t="e">
        <f t="shared" si="688"/>
        <v>#N/A</v>
      </c>
      <c r="AC1967" s="5" t="e">
        <f t="shared" si="685"/>
        <v>#N/A</v>
      </c>
      <c r="AD1967" s="14" t="e">
        <f t="shared" si="672"/>
        <v>#N/A</v>
      </c>
      <c r="AE1967" s="14" t="e">
        <f t="shared" si="673"/>
        <v>#N/A</v>
      </c>
      <c r="AF1967" s="14" t="e">
        <f t="shared" si="674"/>
        <v>#N/A</v>
      </c>
      <c r="AG1967" s="14" t="e">
        <f t="shared" si="675"/>
        <v>#N/A</v>
      </c>
      <c r="AH1967" s="14" t="e">
        <f t="shared" si="667"/>
        <v>#N/A</v>
      </c>
      <c r="AI1967" s="16" t="e">
        <f t="shared" si="676"/>
        <v>#N/A</v>
      </c>
      <c r="AJ1967" s="16" t="e">
        <f t="shared" si="677"/>
        <v>#N/A</v>
      </c>
      <c r="AK1967" s="16" t="e">
        <f t="shared" si="678"/>
        <v>#N/A</v>
      </c>
      <c r="AL1967" s="16" t="e">
        <f t="shared" si="679"/>
        <v>#N/A</v>
      </c>
      <c r="AM1967" s="16" t="e">
        <f t="shared" si="680"/>
        <v>#N/A</v>
      </c>
      <c r="AN1967" s="16" t="e">
        <f t="shared" si="681"/>
        <v>#N/A</v>
      </c>
      <c r="AO1967" s="16" t="e">
        <f t="shared" si="668"/>
        <v>#N/A</v>
      </c>
      <c r="AP1967" s="16" t="e">
        <f t="shared" si="682"/>
        <v>#N/A</v>
      </c>
      <c r="AQ1967" s="16" t="e">
        <f t="shared" si="683"/>
        <v>#N/A</v>
      </c>
      <c r="AR1967" s="16" t="e">
        <f t="shared" si="684"/>
        <v>#N/A</v>
      </c>
    </row>
    <row r="1968" spans="2:44" x14ac:dyDescent="0.25">
      <c r="B1968" t="e">
        <f>INDEX(RawData!$A$2:$A$1048576,MATCH(FmtData!$B$4+(ROW()-10),RawData!$A$2:$A$1048576,0))</f>
        <v>#N/A</v>
      </c>
      <c r="C19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8)</f>
        <v>#N/A</v>
      </c>
      <c r="D19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68" t="e">
        <f>INDEX(RawData!E$2:E$1048576,MATCH(FmtData!$B$4+(ROW()-10),RawData!$A$2:$A$1048576,0))</f>
        <v>#N/A</v>
      </c>
      <c r="F1968" t="e">
        <f>INDEX(RawData!F$2:F$1048576,MATCH(FmtData!$B$4+(ROW()-10),RawData!$A$2:$A$1048576,0))</f>
        <v>#N/A</v>
      </c>
      <c r="G1968" t="e">
        <f>INDEX(RawData!G$2:G$1048576,MATCH(FmtData!$B$4+(ROW()-10),RawData!$A$2:$A$1048576,0))</f>
        <v>#N/A</v>
      </c>
      <c r="H1968" t="e">
        <f>INDEX(RawData!H$2:H$1048576,MATCH(FmtData!$B$4+(ROW()-10),RawData!$A$2:$A$1048576,0))</f>
        <v>#N/A</v>
      </c>
      <c r="I1968" t="e">
        <f>INDEX(RawData!I$2:I$1048576,MATCH(FmtData!$B$4+(ROW()-10),RawData!$A$2:$A$1048576,0))</f>
        <v>#N/A</v>
      </c>
      <c r="J1968" t="e">
        <f>INDEX(RawData!J$2:J$1048576,MATCH(FmtData!$B$4+(ROW()-10),RawData!$A$2:$A$1048576,0))</f>
        <v>#N/A</v>
      </c>
      <c r="K1968" t="e">
        <f>INDEX(RawData!K$2:K$1048576,MATCH(FmtData!$B$4+(ROW()-10),RawData!$A$2:$A$1048576,0))</f>
        <v>#N/A</v>
      </c>
      <c r="L1968" t="e">
        <f>INDEX(RawData!L$2:L$1048576,MATCH(FmtData!$B$4+(ROW()-10),RawData!$A$2:$A$1048576,0))</f>
        <v>#N/A</v>
      </c>
      <c r="M1968" t="e">
        <f>INDEX(RawData!M$2:M$1048576,MATCH(FmtData!$B$4+(ROW()-10),RawData!$A$2:$A$1048576,0))</f>
        <v>#N/A</v>
      </c>
      <c r="N1968" t="e">
        <f>INDEX(RawData!N$2:N$1048576,MATCH(FmtData!$B$4+(ROW()-10),RawData!$A$2:$A$1048576,0))</f>
        <v>#N/A</v>
      </c>
      <c r="O1968" t="e">
        <f>INDEX(RawData!O$2:O$1048576,MATCH(FmtData!$B$4+(ROW()-10),RawData!$A$2:$A$1048576,0))</f>
        <v>#N/A</v>
      </c>
      <c r="P1968" t="e">
        <f>INDEX(RawData!P$2:P$1048576,MATCH(FmtData!$B$4+(ROW()-10),RawData!$A$2:$A$1048576,0))</f>
        <v>#N/A</v>
      </c>
      <c r="Q1968" t="e">
        <f>INDEX(RawData!Q$2:Q$1048576,MATCH(FmtData!$B$4+(ROW()-10),RawData!$A$2:$A$1048576,0))</f>
        <v>#N/A</v>
      </c>
      <c r="R1968" t="e">
        <f>INDEX(RawData!R$2:R$1048576,MATCH(FmtData!$B$4+(ROW()-10),RawData!$A$2:$A$1048576,0))</f>
        <v>#N/A</v>
      </c>
      <c r="S1968" t="e">
        <f>INDEX(RawData!S$2:S$1048576,MATCH(FmtData!$B$4+(ROW()-10),RawData!$A$2:$A$1048576,0))</f>
        <v>#N/A</v>
      </c>
      <c r="T1968" t="e">
        <f>INDEX(RawData!T$2:T$1048576,MATCH(FmtData!$B$4+(ROW()-10),RawData!$A$2:$A$1048576,0))</f>
        <v>#N/A</v>
      </c>
      <c r="U1968" t="e">
        <f>INDEX(RawData!U$2:U$1048576,MATCH(FmtData!$B$4+(ROW()-10),RawData!$A$2:$A$1048576,0))</f>
        <v>#N/A</v>
      </c>
      <c r="V1968" t="e">
        <f>INDEX(RawData!V$2:V$1048576,MATCH(FmtData!$B$4+(ROW()-10),RawData!$A$2:$A$1048576,0))</f>
        <v>#N/A</v>
      </c>
      <c r="W1968" s="7" t="e">
        <f t="shared" si="669"/>
        <v>#N/A</v>
      </c>
      <c r="X1968" s="7" t="e">
        <f t="shared" si="686"/>
        <v>#N/A</v>
      </c>
      <c r="Y1968" s="7" t="e">
        <f t="shared" si="687"/>
        <v>#N/A</v>
      </c>
      <c r="Z1968" s="7" t="e">
        <f t="shared" si="670"/>
        <v>#N/A</v>
      </c>
      <c r="AA1968" s="7" t="e">
        <f t="shared" si="671"/>
        <v>#N/A</v>
      </c>
      <c r="AB1968" s="7" t="e">
        <f t="shared" si="688"/>
        <v>#N/A</v>
      </c>
      <c r="AC1968" s="5" t="e">
        <f t="shared" si="685"/>
        <v>#N/A</v>
      </c>
      <c r="AD1968" s="14" t="e">
        <f t="shared" si="672"/>
        <v>#N/A</v>
      </c>
      <c r="AE1968" s="14" t="e">
        <f t="shared" si="673"/>
        <v>#N/A</v>
      </c>
      <c r="AF1968" s="14" t="e">
        <f t="shared" si="674"/>
        <v>#N/A</v>
      </c>
      <c r="AG1968" s="14" t="e">
        <f t="shared" si="675"/>
        <v>#N/A</v>
      </c>
      <c r="AH1968" s="14" t="e">
        <f t="shared" si="667"/>
        <v>#N/A</v>
      </c>
      <c r="AI1968" s="16" t="e">
        <f t="shared" si="676"/>
        <v>#N/A</v>
      </c>
      <c r="AJ1968" s="16" t="e">
        <f t="shared" si="677"/>
        <v>#N/A</v>
      </c>
      <c r="AK1968" s="16" t="e">
        <f t="shared" si="678"/>
        <v>#N/A</v>
      </c>
      <c r="AL1968" s="16" t="e">
        <f t="shared" si="679"/>
        <v>#N/A</v>
      </c>
      <c r="AM1968" s="16" t="e">
        <f t="shared" si="680"/>
        <v>#N/A</v>
      </c>
      <c r="AN1968" s="16" t="e">
        <f t="shared" si="681"/>
        <v>#N/A</v>
      </c>
      <c r="AO1968" s="16" t="e">
        <f t="shared" si="668"/>
        <v>#N/A</v>
      </c>
      <c r="AP1968" s="16" t="e">
        <f t="shared" si="682"/>
        <v>#N/A</v>
      </c>
      <c r="AQ1968" s="16" t="e">
        <f t="shared" si="683"/>
        <v>#N/A</v>
      </c>
      <c r="AR1968" s="16" t="e">
        <f t="shared" si="684"/>
        <v>#N/A</v>
      </c>
    </row>
    <row r="1969" spans="2:44" x14ac:dyDescent="0.25">
      <c r="B1969" t="e">
        <f>INDEX(RawData!$A$2:$A$1048576,MATCH(FmtData!$B$4+(ROW()-10),RawData!$A$2:$A$1048576,0))</f>
        <v>#N/A</v>
      </c>
      <c r="C19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9)</f>
        <v>#N/A</v>
      </c>
      <c r="D19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69" t="e">
        <f>INDEX(RawData!E$2:E$1048576,MATCH(FmtData!$B$4+(ROW()-10),RawData!$A$2:$A$1048576,0))</f>
        <v>#N/A</v>
      </c>
      <c r="F1969" t="e">
        <f>INDEX(RawData!F$2:F$1048576,MATCH(FmtData!$B$4+(ROW()-10),RawData!$A$2:$A$1048576,0))</f>
        <v>#N/A</v>
      </c>
      <c r="G1969" t="e">
        <f>INDEX(RawData!G$2:G$1048576,MATCH(FmtData!$B$4+(ROW()-10),RawData!$A$2:$A$1048576,0))</f>
        <v>#N/A</v>
      </c>
      <c r="H1969" t="e">
        <f>INDEX(RawData!H$2:H$1048576,MATCH(FmtData!$B$4+(ROW()-10),RawData!$A$2:$A$1048576,0))</f>
        <v>#N/A</v>
      </c>
      <c r="I1969" t="e">
        <f>INDEX(RawData!I$2:I$1048576,MATCH(FmtData!$B$4+(ROW()-10),RawData!$A$2:$A$1048576,0))</f>
        <v>#N/A</v>
      </c>
      <c r="J1969" t="e">
        <f>INDEX(RawData!J$2:J$1048576,MATCH(FmtData!$B$4+(ROW()-10),RawData!$A$2:$A$1048576,0))</f>
        <v>#N/A</v>
      </c>
      <c r="K1969" t="e">
        <f>INDEX(RawData!K$2:K$1048576,MATCH(FmtData!$B$4+(ROW()-10),RawData!$A$2:$A$1048576,0))</f>
        <v>#N/A</v>
      </c>
      <c r="L1969" t="e">
        <f>INDEX(RawData!L$2:L$1048576,MATCH(FmtData!$B$4+(ROW()-10),RawData!$A$2:$A$1048576,0))</f>
        <v>#N/A</v>
      </c>
      <c r="M1969" t="e">
        <f>INDEX(RawData!M$2:M$1048576,MATCH(FmtData!$B$4+(ROW()-10),RawData!$A$2:$A$1048576,0))</f>
        <v>#N/A</v>
      </c>
      <c r="N1969" t="e">
        <f>INDEX(RawData!N$2:N$1048576,MATCH(FmtData!$B$4+(ROW()-10),RawData!$A$2:$A$1048576,0))</f>
        <v>#N/A</v>
      </c>
      <c r="O1969" t="e">
        <f>INDEX(RawData!O$2:O$1048576,MATCH(FmtData!$B$4+(ROW()-10),RawData!$A$2:$A$1048576,0))</f>
        <v>#N/A</v>
      </c>
      <c r="P1969" t="e">
        <f>INDEX(RawData!P$2:P$1048576,MATCH(FmtData!$B$4+(ROW()-10),RawData!$A$2:$A$1048576,0))</f>
        <v>#N/A</v>
      </c>
      <c r="Q1969" t="e">
        <f>INDEX(RawData!Q$2:Q$1048576,MATCH(FmtData!$B$4+(ROW()-10),RawData!$A$2:$A$1048576,0))</f>
        <v>#N/A</v>
      </c>
      <c r="R1969" t="e">
        <f>INDEX(RawData!R$2:R$1048576,MATCH(FmtData!$B$4+(ROW()-10),RawData!$A$2:$A$1048576,0))</f>
        <v>#N/A</v>
      </c>
      <c r="S1969" t="e">
        <f>INDEX(RawData!S$2:S$1048576,MATCH(FmtData!$B$4+(ROW()-10),RawData!$A$2:$A$1048576,0))</f>
        <v>#N/A</v>
      </c>
      <c r="T1969" t="e">
        <f>INDEX(RawData!T$2:T$1048576,MATCH(FmtData!$B$4+(ROW()-10),RawData!$A$2:$A$1048576,0))</f>
        <v>#N/A</v>
      </c>
      <c r="U1969" t="e">
        <f>INDEX(RawData!U$2:U$1048576,MATCH(FmtData!$B$4+(ROW()-10),RawData!$A$2:$A$1048576,0))</f>
        <v>#N/A</v>
      </c>
      <c r="V1969" t="e">
        <f>INDEX(RawData!V$2:V$1048576,MATCH(FmtData!$B$4+(ROW()-10),RawData!$A$2:$A$1048576,0))</f>
        <v>#N/A</v>
      </c>
      <c r="W1969" s="7" t="e">
        <f t="shared" si="669"/>
        <v>#N/A</v>
      </c>
      <c r="X1969" s="7" t="e">
        <f t="shared" si="686"/>
        <v>#N/A</v>
      </c>
      <c r="Y1969" s="7" t="e">
        <f t="shared" si="687"/>
        <v>#N/A</v>
      </c>
      <c r="Z1969" s="7" t="e">
        <f t="shared" si="670"/>
        <v>#N/A</v>
      </c>
      <c r="AA1969" s="7" t="e">
        <f t="shared" si="671"/>
        <v>#N/A</v>
      </c>
      <c r="AB1969" s="7" t="e">
        <f t="shared" si="688"/>
        <v>#N/A</v>
      </c>
      <c r="AC1969" s="5" t="e">
        <f t="shared" si="685"/>
        <v>#N/A</v>
      </c>
      <c r="AD1969" s="14" t="e">
        <f t="shared" si="672"/>
        <v>#N/A</v>
      </c>
      <c r="AE1969" s="14" t="e">
        <f t="shared" si="673"/>
        <v>#N/A</v>
      </c>
      <c r="AF1969" s="14" t="e">
        <f t="shared" si="674"/>
        <v>#N/A</v>
      </c>
      <c r="AG1969" s="14" t="e">
        <f t="shared" si="675"/>
        <v>#N/A</v>
      </c>
      <c r="AH1969" s="14" t="e">
        <f t="shared" si="667"/>
        <v>#N/A</v>
      </c>
      <c r="AI1969" s="16" t="e">
        <f t="shared" si="676"/>
        <v>#N/A</v>
      </c>
      <c r="AJ1969" s="16" t="e">
        <f t="shared" si="677"/>
        <v>#N/A</v>
      </c>
      <c r="AK1969" s="16" t="e">
        <f t="shared" si="678"/>
        <v>#N/A</v>
      </c>
      <c r="AL1969" s="16" t="e">
        <f t="shared" si="679"/>
        <v>#N/A</v>
      </c>
      <c r="AM1969" s="16" t="e">
        <f t="shared" si="680"/>
        <v>#N/A</v>
      </c>
      <c r="AN1969" s="16" t="e">
        <f t="shared" si="681"/>
        <v>#N/A</v>
      </c>
      <c r="AO1969" s="16" t="e">
        <f t="shared" si="668"/>
        <v>#N/A</v>
      </c>
      <c r="AP1969" s="16" t="e">
        <f t="shared" si="682"/>
        <v>#N/A</v>
      </c>
      <c r="AQ1969" s="16" t="e">
        <f t="shared" si="683"/>
        <v>#N/A</v>
      </c>
      <c r="AR1969" s="16" t="e">
        <f t="shared" si="684"/>
        <v>#N/A</v>
      </c>
    </row>
    <row r="1970" spans="2:44" x14ac:dyDescent="0.25">
      <c r="B1970" t="e">
        <f>INDEX(RawData!$A$2:$A$1048576,MATCH(FmtData!$B$4+(ROW()-10),RawData!$A$2:$A$1048576,0))</f>
        <v>#N/A</v>
      </c>
      <c r="C19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0)</f>
        <v>#N/A</v>
      </c>
      <c r="D19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70" t="e">
        <f>INDEX(RawData!E$2:E$1048576,MATCH(FmtData!$B$4+(ROW()-10),RawData!$A$2:$A$1048576,0))</f>
        <v>#N/A</v>
      </c>
      <c r="F1970" t="e">
        <f>INDEX(RawData!F$2:F$1048576,MATCH(FmtData!$B$4+(ROW()-10),RawData!$A$2:$A$1048576,0))</f>
        <v>#N/A</v>
      </c>
      <c r="G1970" t="e">
        <f>INDEX(RawData!G$2:G$1048576,MATCH(FmtData!$B$4+(ROW()-10),RawData!$A$2:$A$1048576,0))</f>
        <v>#N/A</v>
      </c>
      <c r="H1970" t="e">
        <f>INDEX(RawData!H$2:H$1048576,MATCH(FmtData!$B$4+(ROW()-10),RawData!$A$2:$A$1048576,0))</f>
        <v>#N/A</v>
      </c>
      <c r="I1970" t="e">
        <f>INDEX(RawData!I$2:I$1048576,MATCH(FmtData!$B$4+(ROW()-10),RawData!$A$2:$A$1048576,0))</f>
        <v>#N/A</v>
      </c>
      <c r="J1970" t="e">
        <f>INDEX(RawData!J$2:J$1048576,MATCH(FmtData!$B$4+(ROW()-10),RawData!$A$2:$A$1048576,0))</f>
        <v>#N/A</v>
      </c>
      <c r="K1970" t="e">
        <f>INDEX(RawData!K$2:K$1048576,MATCH(FmtData!$B$4+(ROW()-10),RawData!$A$2:$A$1048576,0))</f>
        <v>#N/A</v>
      </c>
      <c r="L1970" t="e">
        <f>INDEX(RawData!L$2:L$1048576,MATCH(FmtData!$B$4+(ROW()-10),RawData!$A$2:$A$1048576,0))</f>
        <v>#N/A</v>
      </c>
      <c r="M1970" t="e">
        <f>INDEX(RawData!M$2:M$1048576,MATCH(FmtData!$B$4+(ROW()-10),RawData!$A$2:$A$1048576,0))</f>
        <v>#N/A</v>
      </c>
      <c r="N1970" t="e">
        <f>INDEX(RawData!N$2:N$1048576,MATCH(FmtData!$B$4+(ROW()-10),RawData!$A$2:$A$1048576,0))</f>
        <v>#N/A</v>
      </c>
      <c r="O1970" t="e">
        <f>INDEX(RawData!O$2:O$1048576,MATCH(FmtData!$B$4+(ROW()-10),RawData!$A$2:$A$1048576,0))</f>
        <v>#N/A</v>
      </c>
      <c r="P1970" t="e">
        <f>INDEX(RawData!P$2:P$1048576,MATCH(FmtData!$B$4+(ROW()-10),RawData!$A$2:$A$1048576,0))</f>
        <v>#N/A</v>
      </c>
      <c r="Q1970" t="e">
        <f>INDEX(RawData!Q$2:Q$1048576,MATCH(FmtData!$B$4+(ROW()-10),RawData!$A$2:$A$1048576,0))</f>
        <v>#N/A</v>
      </c>
      <c r="R1970" t="e">
        <f>INDEX(RawData!R$2:R$1048576,MATCH(FmtData!$B$4+(ROW()-10),RawData!$A$2:$A$1048576,0))</f>
        <v>#N/A</v>
      </c>
      <c r="S1970" t="e">
        <f>INDEX(RawData!S$2:S$1048576,MATCH(FmtData!$B$4+(ROW()-10),RawData!$A$2:$A$1048576,0))</f>
        <v>#N/A</v>
      </c>
      <c r="T1970" t="e">
        <f>INDEX(RawData!T$2:T$1048576,MATCH(FmtData!$B$4+(ROW()-10),RawData!$A$2:$A$1048576,0))</f>
        <v>#N/A</v>
      </c>
      <c r="U1970" t="e">
        <f>INDEX(RawData!U$2:U$1048576,MATCH(FmtData!$B$4+(ROW()-10),RawData!$A$2:$A$1048576,0))</f>
        <v>#N/A</v>
      </c>
      <c r="V1970" t="e">
        <f>INDEX(RawData!V$2:V$1048576,MATCH(FmtData!$B$4+(ROW()-10),RawData!$A$2:$A$1048576,0))</f>
        <v>#N/A</v>
      </c>
      <c r="W1970" s="7" t="e">
        <f t="shared" si="669"/>
        <v>#N/A</v>
      </c>
      <c r="X1970" s="7" t="e">
        <f t="shared" si="686"/>
        <v>#N/A</v>
      </c>
      <c r="Y1970" s="7" t="e">
        <f t="shared" si="687"/>
        <v>#N/A</v>
      </c>
      <c r="Z1970" s="7" t="e">
        <f t="shared" si="670"/>
        <v>#N/A</v>
      </c>
      <c r="AA1970" s="7" t="e">
        <f t="shared" si="671"/>
        <v>#N/A</v>
      </c>
      <c r="AB1970" s="7" t="e">
        <f t="shared" si="688"/>
        <v>#N/A</v>
      </c>
      <c r="AC1970" s="5" t="e">
        <f t="shared" si="685"/>
        <v>#N/A</v>
      </c>
      <c r="AD1970" s="14" t="e">
        <f t="shared" si="672"/>
        <v>#N/A</v>
      </c>
      <c r="AE1970" s="14" t="e">
        <f t="shared" si="673"/>
        <v>#N/A</v>
      </c>
      <c r="AF1970" s="14" t="e">
        <f t="shared" si="674"/>
        <v>#N/A</v>
      </c>
      <c r="AG1970" s="14" t="e">
        <f t="shared" si="675"/>
        <v>#N/A</v>
      </c>
      <c r="AH1970" s="14" t="e">
        <f t="shared" si="667"/>
        <v>#N/A</v>
      </c>
      <c r="AI1970" s="16" t="e">
        <f t="shared" si="676"/>
        <v>#N/A</v>
      </c>
      <c r="AJ1970" s="16" t="e">
        <f t="shared" si="677"/>
        <v>#N/A</v>
      </c>
      <c r="AK1970" s="16" t="e">
        <f t="shared" si="678"/>
        <v>#N/A</v>
      </c>
      <c r="AL1970" s="16" t="e">
        <f t="shared" si="679"/>
        <v>#N/A</v>
      </c>
      <c r="AM1970" s="16" t="e">
        <f t="shared" si="680"/>
        <v>#N/A</v>
      </c>
      <c r="AN1970" s="16" t="e">
        <f t="shared" si="681"/>
        <v>#N/A</v>
      </c>
      <c r="AO1970" s="16" t="e">
        <f t="shared" si="668"/>
        <v>#N/A</v>
      </c>
      <c r="AP1970" s="16" t="e">
        <f t="shared" si="682"/>
        <v>#N/A</v>
      </c>
      <c r="AQ1970" s="16" t="e">
        <f t="shared" si="683"/>
        <v>#N/A</v>
      </c>
      <c r="AR1970" s="16" t="e">
        <f t="shared" si="684"/>
        <v>#N/A</v>
      </c>
    </row>
    <row r="1971" spans="2:44" x14ac:dyDescent="0.25">
      <c r="B1971" t="e">
        <f>INDEX(RawData!$A$2:$A$1048576,MATCH(FmtData!$B$4+(ROW()-10),RawData!$A$2:$A$1048576,0))</f>
        <v>#N/A</v>
      </c>
      <c r="C19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1)</f>
        <v>#N/A</v>
      </c>
      <c r="D19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71" t="e">
        <f>INDEX(RawData!E$2:E$1048576,MATCH(FmtData!$B$4+(ROW()-10),RawData!$A$2:$A$1048576,0))</f>
        <v>#N/A</v>
      </c>
      <c r="F1971" t="e">
        <f>INDEX(RawData!F$2:F$1048576,MATCH(FmtData!$B$4+(ROW()-10),RawData!$A$2:$A$1048576,0))</f>
        <v>#N/A</v>
      </c>
      <c r="G1971" t="e">
        <f>INDEX(RawData!G$2:G$1048576,MATCH(FmtData!$B$4+(ROW()-10),RawData!$A$2:$A$1048576,0))</f>
        <v>#N/A</v>
      </c>
      <c r="H1971" t="e">
        <f>INDEX(RawData!H$2:H$1048576,MATCH(FmtData!$B$4+(ROW()-10),RawData!$A$2:$A$1048576,0))</f>
        <v>#N/A</v>
      </c>
      <c r="I1971" t="e">
        <f>INDEX(RawData!I$2:I$1048576,MATCH(FmtData!$B$4+(ROW()-10),RawData!$A$2:$A$1048576,0))</f>
        <v>#N/A</v>
      </c>
      <c r="J1971" t="e">
        <f>INDEX(RawData!J$2:J$1048576,MATCH(FmtData!$B$4+(ROW()-10),RawData!$A$2:$A$1048576,0))</f>
        <v>#N/A</v>
      </c>
      <c r="K1971" t="e">
        <f>INDEX(RawData!K$2:K$1048576,MATCH(FmtData!$B$4+(ROW()-10),RawData!$A$2:$A$1048576,0))</f>
        <v>#N/A</v>
      </c>
      <c r="L1971" t="e">
        <f>INDEX(RawData!L$2:L$1048576,MATCH(FmtData!$B$4+(ROW()-10),RawData!$A$2:$A$1048576,0))</f>
        <v>#N/A</v>
      </c>
      <c r="M1971" t="e">
        <f>INDEX(RawData!M$2:M$1048576,MATCH(FmtData!$B$4+(ROW()-10),RawData!$A$2:$A$1048576,0))</f>
        <v>#N/A</v>
      </c>
      <c r="N1971" t="e">
        <f>INDEX(RawData!N$2:N$1048576,MATCH(FmtData!$B$4+(ROW()-10),RawData!$A$2:$A$1048576,0))</f>
        <v>#N/A</v>
      </c>
      <c r="O1971" t="e">
        <f>INDEX(RawData!O$2:O$1048576,MATCH(FmtData!$B$4+(ROW()-10),RawData!$A$2:$A$1048576,0))</f>
        <v>#N/A</v>
      </c>
      <c r="P1971" t="e">
        <f>INDEX(RawData!P$2:P$1048576,MATCH(FmtData!$B$4+(ROW()-10),RawData!$A$2:$A$1048576,0))</f>
        <v>#N/A</v>
      </c>
      <c r="Q1971" t="e">
        <f>INDEX(RawData!Q$2:Q$1048576,MATCH(FmtData!$B$4+(ROW()-10),RawData!$A$2:$A$1048576,0))</f>
        <v>#N/A</v>
      </c>
      <c r="R1971" t="e">
        <f>INDEX(RawData!R$2:R$1048576,MATCH(FmtData!$B$4+(ROW()-10),RawData!$A$2:$A$1048576,0))</f>
        <v>#N/A</v>
      </c>
      <c r="S1971" t="e">
        <f>INDEX(RawData!S$2:S$1048576,MATCH(FmtData!$B$4+(ROW()-10),RawData!$A$2:$A$1048576,0))</f>
        <v>#N/A</v>
      </c>
      <c r="T1971" t="e">
        <f>INDEX(RawData!T$2:T$1048576,MATCH(FmtData!$B$4+(ROW()-10),RawData!$A$2:$A$1048576,0))</f>
        <v>#N/A</v>
      </c>
      <c r="U1971" t="e">
        <f>INDEX(RawData!U$2:U$1048576,MATCH(FmtData!$B$4+(ROW()-10),RawData!$A$2:$A$1048576,0))</f>
        <v>#N/A</v>
      </c>
      <c r="V1971" t="e">
        <f>INDEX(RawData!V$2:V$1048576,MATCH(FmtData!$B$4+(ROW()-10),RawData!$A$2:$A$1048576,0))</f>
        <v>#N/A</v>
      </c>
      <c r="W1971" s="7" t="e">
        <f t="shared" si="669"/>
        <v>#N/A</v>
      </c>
      <c r="X1971" s="7" t="e">
        <f t="shared" si="686"/>
        <v>#N/A</v>
      </c>
      <c r="Y1971" s="7" t="e">
        <f t="shared" si="687"/>
        <v>#N/A</v>
      </c>
      <c r="Z1971" s="7" t="e">
        <f t="shared" si="670"/>
        <v>#N/A</v>
      </c>
      <c r="AA1971" s="7" t="e">
        <f t="shared" si="671"/>
        <v>#N/A</v>
      </c>
      <c r="AB1971" s="7" t="e">
        <f t="shared" si="688"/>
        <v>#N/A</v>
      </c>
      <c r="AC1971" s="5" t="e">
        <f t="shared" si="685"/>
        <v>#N/A</v>
      </c>
      <c r="AD1971" s="14" t="e">
        <f t="shared" si="672"/>
        <v>#N/A</v>
      </c>
      <c r="AE1971" s="14" t="e">
        <f t="shared" si="673"/>
        <v>#N/A</v>
      </c>
      <c r="AF1971" s="14" t="e">
        <f t="shared" si="674"/>
        <v>#N/A</v>
      </c>
      <c r="AG1971" s="14" t="e">
        <f t="shared" si="675"/>
        <v>#N/A</v>
      </c>
      <c r="AH1971" s="14" t="e">
        <f t="shared" si="667"/>
        <v>#N/A</v>
      </c>
      <c r="AI1971" s="16" t="e">
        <f t="shared" si="676"/>
        <v>#N/A</v>
      </c>
      <c r="AJ1971" s="16" t="e">
        <f t="shared" si="677"/>
        <v>#N/A</v>
      </c>
      <c r="AK1971" s="16" t="e">
        <f t="shared" si="678"/>
        <v>#N/A</v>
      </c>
      <c r="AL1971" s="16" t="e">
        <f t="shared" si="679"/>
        <v>#N/A</v>
      </c>
      <c r="AM1971" s="16" t="e">
        <f t="shared" si="680"/>
        <v>#N/A</v>
      </c>
      <c r="AN1971" s="16" t="e">
        <f t="shared" si="681"/>
        <v>#N/A</v>
      </c>
      <c r="AO1971" s="16" t="e">
        <f t="shared" si="668"/>
        <v>#N/A</v>
      </c>
      <c r="AP1971" s="16" t="e">
        <f t="shared" si="682"/>
        <v>#N/A</v>
      </c>
      <c r="AQ1971" s="16" t="e">
        <f t="shared" si="683"/>
        <v>#N/A</v>
      </c>
      <c r="AR1971" s="16" t="e">
        <f t="shared" si="684"/>
        <v>#N/A</v>
      </c>
    </row>
    <row r="1972" spans="2:44" x14ac:dyDescent="0.25">
      <c r="B1972" t="e">
        <f>INDEX(RawData!$A$2:$A$1048576,MATCH(FmtData!$B$4+(ROW()-10),RawData!$A$2:$A$1048576,0))</f>
        <v>#N/A</v>
      </c>
      <c r="C19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2)</f>
        <v>#N/A</v>
      </c>
      <c r="D19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72" t="e">
        <f>INDEX(RawData!E$2:E$1048576,MATCH(FmtData!$B$4+(ROW()-10),RawData!$A$2:$A$1048576,0))</f>
        <v>#N/A</v>
      </c>
      <c r="F1972" t="e">
        <f>INDEX(RawData!F$2:F$1048576,MATCH(FmtData!$B$4+(ROW()-10),RawData!$A$2:$A$1048576,0))</f>
        <v>#N/A</v>
      </c>
      <c r="G1972" t="e">
        <f>INDEX(RawData!G$2:G$1048576,MATCH(FmtData!$B$4+(ROW()-10),RawData!$A$2:$A$1048576,0))</f>
        <v>#N/A</v>
      </c>
      <c r="H1972" t="e">
        <f>INDEX(RawData!H$2:H$1048576,MATCH(FmtData!$B$4+(ROW()-10),RawData!$A$2:$A$1048576,0))</f>
        <v>#N/A</v>
      </c>
      <c r="I1972" t="e">
        <f>INDEX(RawData!I$2:I$1048576,MATCH(FmtData!$B$4+(ROW()-10),RawData!$A$2:$A$1048576,0))</f>
        <v>#N/A</v>
      </c>
      <c r="J1972" t="e">
        <f>INDEX(RawData!J$2:J$1048576,MATCH(FmtData!$B$4+(ROW()-10),RawData!$A$2:$A$1048576,0))</f>
        <v>#N/A</v>
      </c>
      <c r="K1972" t="e">
        <f>INDEX(RawData!K$2:K$1048576,MATCH(FmtData!$B$4+(ROW()-10),RawData!$A$2:$A$1048576,0))</f>
        <v>#N/A</v>
      </c>
      <c r="L1972" t="e">
        <f>INDEX(RawData!L$2:L$1048576,MATCH(FmtData!$B$4+(ROW()-10),RawData!$A$2:$A$1048576,0))</f>
        <v>#N/A</v>
      </c>
      <c r="M1972" t="e">
        <f>INDEX(RawData!M$2:M$1048576,MATCH(FmtData!$B$4+(ROW()-10),RawData!$A$2:$A$1048576,0))</f>
        <v>#N/A</v>
      </c>
      <c r="N1972" t="e">
        <f>INDEX(RawData!N$2:N$1048576,MATCH(FmtData!$B$4+(ROW()-10),RawData!$A$2:$A$1048576,0))</f>
        <v>#N/A</v>
      </c>
      <c r="O1972" t="e">
        <f>INDEX(RawData!O$2:O$1048576,MATCH(FmtData!$B$4+(ROW()-10),RawData!$A$2:$A$1048576,0))</f>
        <v>#N/A</v>
      </c>
      <c r="P1972" t="e">
        <f>INDEX(RawData!P$2:P$1048576,MATCH(FmtData!$B$4+(ROW()-10),RawData!$A$2:$A$1048576,0))</f>
        <v>#N/A</v>
      </c>
      <c r="Q1972" t="e">
        <f>INDEX(RawData!Q$2:Q$1048576,MATCH(FmtData!$B$4+(ROW()-10),RawData!$A$2:$A$1048576,0))</f>
        <v>#N/A</v>
      </c>
      <c r="R1972" t="e">
        <f>INDEX(RawData!R$2:R$1048576,MATCH(FmtData!$B$4+(ROW()-10),RawData!$A$2:$A$1048576,0))</f>
        <v>#N/A</v>
      </c>
      <c r="S1972" t="e">
        <f>INDEX(RawData!S$2:S$1048576,MATCH(FmtData!$B$4+(ROW()-10),RawData!$A$2:$A$1048576,0))</f>
        <v>#N/A</v>
      </c>
      <c r="T1972" t="e">
        <f>INDEX(RawData!T$2:T$1048576,MATCH(FmtData!$B$4+(ROW()-10),RawData!$A$2:$A$1048576,0))</f>
        <v>#N/A</v>
      </c>
      <c r="U1972" t="e">
        <f>INDEX(RawData!U$2:U$1048576,MATCH(FmtData!$B$4+(ROW()-10),RawData!$A$2:$A$1048576,0))</f>
        <v>#N/A</v>
      </c>
      <c r="V1972" t="e">
        <f>INDEX(RawData!V$2:V$1048576,MATCH(FmtData!$B$4+(ROW()-10),RawData!$A$2:$A$1048576,0))</f>
        <v>#N/A</v>
      </c>
      <c r="W1972" s="7" t="e">
        <f t="shared" si="669"/>
        <v>#N/A</v>
      </c>
      <c r="X1972" s="7" t="e">
        <f t="shared" si="686"/>
        <v>#N/A</v>
      </c>
      <c r="Y1972" s="7" t="e">
        <f t="shared" si="687"/>
        <v>#N/A</v>
      </c>
      <c r="Z1972" s="7" t="e">
        <f t="shared" si="670"/>
        <v>#N/A</v>
      </c>
      <c r="AA1972" s="7" t="e">
        <f t="shared" si="671"/>
        <v>#N/A</v>
      </c>
      <c r="AB1972" s="7" t="e">
        <f t="shared" si="688"/>
        <v>#N/A</v>
      </c>
      <c r="AC1972" s="5" t="e">
        <f t="shared" si="685"/>
        <v>#N/A</v>
      </c>
      <c r="AD1972" s="14" t="e">
        <f t="shared" si="672"/>
        <v>#N/A</v>
      </c>
      <c r="AE1972" s="14" t="e">
        <f t="shared" si="673"/>
        <v>#N/A</v>
      </c>
      <c r="AF1972" s="14" t="e">
        <f t="shared" si="674"/>
        <v>#N/A</v>
      </c>
      <c r="AG1972" s="14" t="e">
        <f t="shared" si="675"/>
        <v>#N/A</v>
      </c>
      <c r="AH1972" s="14" t="e">
        <f t="shared" si="667"/>
        <v>#N/A</v>
      </c>
      <c r="AI1972" s="16" t="e">
        <f t="shared" si="676"/>
        <v>#N/A</v>
      </c>
      <c r="AJ1972" s="16" t="e">
        <f t="shared" si="677"/>
        <v>#N/A</v>
      </c>
      <c r="AK1972" s="16" t="e">
        <f t="shared" si="678"/>
        <v>#N/A</v>
      </c>
      <c r="AL1972" s="16" t="e">
        <f t="shared" si="679"/>
        <v>#N/A</v>
      </c>
      <c r="AM1972" s="16" t="e">
        <f t="shared" si="680"/>
        <v>#N/A</v>
      </c>
      <c r="AN1972" s="16" t="e">
        <f t="shared" si="681"/>
        <v>#N/A</v>
      </c>
      <c r="AO1972" s="16" t="e">
        <f t="shared" si="668"/>
        <v>#N/A</v>
      </c>
      <c r="AP1972" s="16" t="e">
        <f t="shared" si="682"/>
        <v>#N/A</v>
      </c>
      <c r="AQ1972" s="16" t="e">
        <f t="shared" si="683"/>
        <v>#N/A</v>
      </c>
      <c r="AR1972" s="16" t="e">
        <f t="shared" si="684"/>
        <v>#N/A</v>
      </c>
    </row>
    <row r="1973" spans="2:44" x14ac:dyDescent="0.25">
      <c r="B1973" t="e">
        <f>INDEX(RawData!$A$2:$A$1048576,MATCH(FmtData!$B$4+(ROW()-10),RawData!$A$2:$A$1048576,0))</f>
        <v>#N/A</v>
      </c>
      <c r="C19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3)</f>
        <v>#N/A</v>
      </c>
      <c r="D19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73" t="e">
        <f>INDEX(RawData!E$2:E$1048576,MATCH(FmtData!$B$4+(ROW()-10),RawData!$A$2:$A$1048576,0))</f>
        <v>#N/A</v>
      </c>
      <c r="F1973" t="e">
        <f>INDEX(RawData!F$2:F$1048576,MATCH(FmtData!$B$4+(ROW()-10),RawData!$A$2:$A$1048576,0))</f>
        <v>#N/A</v>
      </c>
      <c r="G1973" t="e">
        <f>INDEX(RawData!G$2:G$1048576,MATCH(FmtData!$B$4+(ROW()-10),RawData!$A$2:$A$1048576,0))</f>
        <v>#N/A</v>
      </c>
      <c r="H1973" t="e">
        <f>INDEX(RawData!H$2:H$1048576,MATCH(FmtData!$B$4+(ROW()-10),RawData!$A$2:$A$1048576,0))</f>
        <v>#N/A</v>
      </c>
      <c r="I1973" t="e">
        <f>INDEX(RawData!I$2:I$1048576,MATCH(FmtData!$B$4+(ROW()-10),RawData!$A$2:$A$1048576,0))</f>
        <v>#N/A</v>
      </c>
      <c r="J1973" t="e">
        <f>INDEX(RawData!J$2:J$1048576,MATCH(FmtData!$B$4+(ROW()-10),RawData!$A$2:$A$1048576,0))</f>
        <v>#N/A</v>
      </c>
      <c r="K1973" t="e">
        <f>INDEX(RawData!K$2:K$1048576,MATCH(FmtData!$B$4+(ROW()-10),RawData!$A$2:$A$1048576,0))</f>
        <v>#N/A</v>
      </c>
      <c r="L1973" t="e">
        <f>INDEX(RawData!L$2:L$1048576,MATCH(FmtData!$B$4+(ROW()-10),RawData!$A$2:$A$1048576,0))</f>
        <v>#N/A</v>
      </c>
      <c r="M1973" t="e">
        <f>INDEX(RawData!M$2:M$1048576,MATCH(FmtData!$B$4+(ROW()-10),RawData!$A$2:$A$1048576,0))</f>
        <v>#N/A</v>
      </c>
      <c r="N1973" t="e">
        <f>INDEX(RawData!N$2:N$1048576,MATCH(FmtData!$B$4+(ROW()-10),RawData!$A$2:$A$1048576,0))</f>
        <v>#N/A</v>
      </c>
      <c r="O1973" t="e">
        <f>INDEX(RawData!O$2:O$1048576,MATCH(FmtData!$B$4+(ROW()-10),RawData!$A$2:$A$1048576,0))</f>
        <v>#N/A</v>
      </c>
      <c r="P1973" t="e">
        <f>INDEX(RawData!P$2:P$1048576,MATCH(FmtData!$B$4+(ROW()-10),RawData!$A$2:$A$1048576,0))</f>
        <v>#N/A</v>
      </c>
      <c r="Q1973" t="e">
        <f>INDEX(RawData!Q$2:Q$1048576,MATCH(FmtData!$B$4+(ROW()-10),RawData!$A$2:$A$1048576,0))</f>
        <v>#N/A</v>
      </c>
      <c r="R1973" t="e">
        <f>INDEX(RawData!R$2:R$1048576,MATCH(FmtData!$B$4+(ROW()-10),RawData!$A$2:$A$1048576,0))</f>
        <v>#N/A</v>
      </c>
      <c r="S1973" t="e">
        <f>INDEX(RawData!S$2:S$1048576,MATCH(FmtData!$B$4+(ROW()-10),RawData!$A$2:$A$1048576,0))</f>
        <v>#N/A</v>
      </c>
      <c r="T1973" t="e">
        <f>INDEX(RawData!T$2:T$1048576,MATCH(FmtData!$B$4+(ROW()-10),RawData!$A$2:$A$1048576,0))</f>
        <v>#N/A</v>
      </c>
      <c r="U1973" t="e">
        <f>INDEX(RawData!U$2:U$1048576,MATCH(FmtData!$B$4+(ROW()-10),RawData!$A$2:$A$1048576,0))</f>
        <v>#N/A</v>
      </c>
      <c r="V1973" t="e">
        <f>INDEX(RawData!V$2:V$1048576,MATCH(FmtData!$B$4+(ROW()-10),RawData!$A$2:$A$1048576,0))</f>
        <v>#N/A</v>
      </c>
      <c r="W1973" s="7" t="e">
        <f t="shared" si="669"/>
        <v>#N/A</v>
      </c>
      <c r="X1973" s="7" t="e">
        <f t="shared" si="686"/>
        <v>#N/A</v>
      </c>
      <c r="Y1973" s="7" t="e">
        <f t="shared" si="687"/>
        <v>#N/A</v>
      </c>
      <c r="Z1973" s="7" t="e">
        <f t="shared" si="670"/>
        <v>#N/A</v>
      </c>
      <c r="AA1973" s="7" t="e">
        <f t="shared" si="671"/>
        <v>#N/A</v>
      </c>
      <c r="AB1973" s="7" t="e">
        <f t="shared" si="688"/>
        <v>#N/A</v>
      </c>
      <c r="AC1973" s="5" t="e">
        <f t="shared" si="685"/>
        <v>#N/A</v>
      </c>
      <c r="AD1973" s="14" t="e">
        <f t="shared" si="672"/>
        <v>#N/A</v>
      </c>
      <c r="AE1973" s="14" t="e">
        <f t="shared" si="673"/>
        <v>#N/A</v>
      </c>
      <c r="AF1973" s="14" t="e">
        <f t="shared" si="674"/>
        <v>#N/A</v>
      </c>
      <c r="AG1973" s="14" t="e">
        <f t="shared" si="675"/>
        <v>#N/A</v>
      </c>
      <c r="AH1973" s="14" t="e">
        <f t="shared" si="667"/>
        <v>#N/A</v>
      </c>
      <c r="AI1973" s="16" t="e">
        <f t="shared" si="676"/>
        <v>#N/A</v>
      </c>
      <c r="AJ1973" s="16" t="e">
        <f t="shared" si="677"/>
        <v>#N/A</v>
      </c>
      <c r="AK1973" s="16" t="e">
        <f t="shared" si="678"/>
        <v>#N/A</v>
      </c>
      <c r="AL1973" s="16" t="e">
        <f t="shared" si="679"/>
        <v>#N/A</v>
      </c>
      <c r="AM1973" s="16" t="e">
        <f t="shared" si="680"/>
        <v>#N/A</v>
      </c>
      <c r="AN1973" s="16" t="e">
        <f t="shared" si="681"/>
        <v>#N/A</v>
      </c>
      <c r="AO1973" s="16" t="e">
        <f t="shared" si="668"/>
        <v>#N/A</v>
      </c>
      <c r="AP1973" s="16" t="e">
        <f t="shared" si="682"/>
        <v>#N/A</v>
      </c>
      <c r="AQ1973" s="16" t="e">
        <f t="shared" si="683"/>
        <v>#N/A</v>
      </c>
      <c r="AR1973" s="16" t="e">
        <f t="shared" si="684"/>
        <v>#N/A</v>
      </c>
    </row>
    <row r="1974" spans="2:44" x14ac:dyDescent="0.25">
      <c r="B1974" t="e">
        <f>INDEX(RawData!$A$2:$A$1048576,MATCH(FmtData!$B$4+(ROW()-10),RawData!$A$2:$A$1048576,0))</f>
        <v>#N/A</v>
      </c>
      <c r="C19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4)</f>
        <v>#N/A</v>
      </c>
      <c r="D19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74" t="e">
        <f>INDEX(RawData!E$2:E$1048576,MATCH(FmtData!$B$4+(ROW()-10),RawData!$A$2:$A$1048576,0))</f>
        <v>#N/A</v>
      </c>
      <c r="F1974" t="e">
        <f>INDEX(RawData!F$2:F$1048576,MATCH(FmtData!$B$4+(ROW()-10),RawData!$A$2:$A$1048576,0))</f>
        <v>#N/A</v>
      </c>
      <c r="G1974" t="e">
        <f>INDEX(RawData!G$2:G$1048576,MATCH(FmtData!$B$4+(ROW()-10),RawData!$A$2:$A$1048576,0))</f>
        <v>#N/A</v>
      </c>
      <c r="H1974" t="e">
        <f>INDEX(RawData!H$2:H$1048576,MATCH(FmtData!$B$4+(ROW()-10),RawData!$A$2:$A$1048576,0))</f>
        <v>#N/A</v>
      </c>
      <c r="I1974" t="e">
        <f>INDEX(RawData!I$2:I$1048576,MATCH(FmtData!$B$4+(ROW()-10),RawData!$A$2:$A$1048576,0))</f>
        <v>#N/A</v>
      </c>
      <c r="J1974" t="e">
        <f>INDEX(RawData!J$2:J$1048576,MATCH(FmtData!$B$4+(ROW()-10),RawData!$A$2:$A$1048576,0))</f>
        <v>#N/A</v>
      </c>
      <c r="K1974" t="e">
        <f>INDEX(RawData!K$2:K$1048576,MATCH(FmtData!$B$4+(ROW()-10),RawData!$A$2:$A$1048576,0))</f>
        <v>#N/A</v>
      </c>
      <c r="L1974" t="e">
        <f>INDEX(RawData!L$2:L$1048576,MATCH(FmtData!$B$4+(ROW()-10),RawData!$A$2:$A$1048576,0))</f>
        <v>#N/A</v>
      </c>
      <c r="M1974" t="e">
        <f>INDEX(RawData!M$2:M$1048576,MATCH(FmtData!$B$4+(ROW()-10),RawData!$A$2:$A$1048576,0))</f>
        <v>#N/A</v>
      </c>
      <c r="N1974" t="e">
        <f>INDEX(RawData!N$2:N$1048576,MATCH(FmtData!$B$4+(ROW()-10),RawData!$A$2:$A$1048576,0))</f>
        <v>#N/A</v>
      </c>
      <c r="O1974" t="e">
        <f>INDEX(RawData!O$2:O$1048576,MATCH(FmtData!$B$4+(ROW()-10),RawData!$A$2:$A$1048576,0))</f>
        <v>#N/A</v>
      </c>
      <c r="P1974" t="e">
        <f>INDEX(RawData!P$2:P$1048576,MATCH(FmtData!$B$4+(ROW()-10),RawData!$A$2:$A$1048576,0))</f>
        <v>#N/A</v>
      </c>
      <c r="Q1974" t="e">
        <f>INDEX(RawData!Q$2:Q$1048576,MATCH(FmtData!$B$4+(ROW()-10),RawData!$A$2:$A$1048576,0))</f>
        <v>#N/A</v>
      </c>
      <c r="R1974" t="e">
        <f>INDEX(RawData!R$2:R$1048576,MATCH(FmtData!$B$4+(ROW()-10),RawData!$A$2:$A$1048576,0))</f>
        <v>#N/A</v>
      </c>
      <c r="S1974" t="e">
        <f>INDEX(RawData!S$2:S$1048576,MATCH(FmtData!$B$4+(ROW()-10),RawData!$A$2:$A$1048576,0))</f>
        <v>#N/A</v>
      </c>
      <c r="T1974" t="e">
        <f>INDEX(RawData!T$2:T$1048576,MATCH(FmtData!$B$4+(ROW()-10),RawData!$A$2:$A$1048576,0))</f>
        <v>#N/A</v>
      </c>
      <c r="U1974" t="e">
        <f>INDEX(RawData!U$2:U$1048576,MATCH(FmtData!$B$4+(ROW()-10),RawData!$A$2:$A$1048576,0))</f>
        <v>#N/A</v>
      </c>
      <c r="V1974" t="e">
        <f>INDEX(RawData!V$2:V$1048576,MATCH(FmtData!$B$4+(ROW()-10),RawData!$A$2:$A$1048576,0))</f>
        <v>#N/A</v>
      </c>
      <c r="W1974" s="7" t="e">
        <f t="shared" si="669"/>
        <v>#N/A</v>
      </c>
      <c r="X1974" s="7" t="e">
        <f t="shared" si="686"/>
        <v>#N/A</v>
      </c>
      <c r="Y1974" s="7" t="e">
        <f t="shared" si="687"/>
        <v>#N/A</v>
      </c>
      <c r="Z1974" s="7" t="e">
        <f t="shared" si="670"/>
        <v>#N/A</v>
      </c>
      <c r="AA1974" s="7" t="e">
        <f t="shared" si="671"/>
        <v>#N/A</v>
      </c>
      <c r="AB1974" s="7" t="e">
        <f t="shared" si="688"/>
        <v>#N/A</v>
      </c>
      <c r="AC1974" s="5" t="e">
        <f t="shared" si="685"/>
        <v>#N/A</v>
      </c>
      <c r="AD1974" s="14" t="e">
        <f t="shared" si="672"/>
        <v>#N/A</v>
      </c>
      <c r="AE1974" s="14" t="e">
        <f t="shared" si="673"/>
        <v>#N/A</v>
      </c>
      <c r="AF1974" s="14" t="e">
        <f t="shared" si="674"/>
        <v>#N/A</v>
      </c>
      <c r="AG1974" s="14" t="e">
        <f t="shared" si="675"/>
        <v>#N/A</v>
      </c>
      <c r="AH1974" s="14" t="e">
        <f t="shared" ref="AH1974:AH2037" si="689">$AH$820-($AC$820-AC1974)</f>
        <v>#N/A</v>
      </c>
      <c r="AI1974" s="16" t="e">
        <f t="shared" si="676"/>
        <v>#N/A</v>
      </c>
      <c r="AJ1974" s="16" t="e">
        <f t="shared" si="677"/>
        <v>#N/A</v>
      </c>
      <c r="AK1974" s="16" t="e">
        <f t="shared" si="678"/>
        <v>#N/A</v>
      </c>
      <c r="AL1974" s="16" t="e">
        <f t="shared" si="679"/>
        <v>#N/A</v>
      </c>
      <c r="AM1974" s="16" t="e">
        <f t="shared" si="680"/>
        <v>#N/A</v>
      </c>
      <c r="AN1974" s="16" t="e">
        <f t="shared" si="681"/>
        <v>#N/A</v>
      </c>
      <c r="AO1974" s="16" t="e">
        <f t="shared" si="668"/>
        <v>#N/A</v>
      </c>
      <c r="AP1974" s="16" t="e">
        <f t="shared" si="682"/>
        <v>#N/A</v>
      </c>
      <c r="AQ1974" s="16" t="e">
        <f t="shared" si="683"/>
        <v>#N/A</v>
      </c>
      <c r="AR1974" s="16" t="e">
        <f t="shared" si="684"/>
        <v>#N/A</v>
      </c>
    </row>
    <row r="1975" spans="2:44" x14ac:dyDescent="0.25">
      <c r="B1975" t="e">
        <f>INDEX(RawData!$A$2:$A$1048576,MATCH(FmtData!$B$4+(ROW()-10),RawData!$A$2:$A$1048576,0))</f>
        <v>#N/A</v>
      </c>
      <c r="C197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5)</f>
        <v>#N/A</v>
      </c>
      <c r="D197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75" t="e">
        <f>INDEX(RawData!E$2:E$1048576,MATCH(FmtData!$B$4+(ROW()-10),RawData!$A$2:$A$1048576,0))</f>
        <v>#N/A</v>
      </c>
      <c r="F1975" t="e">
        <f>INDEX(RawData!F$2:F$1048576,MATCH(FmtData!$B$4+(ROW()-10),RawData!$A$2:$A$1048576,0))</f>
        <v>#N/A</v>
      </c>
      <c r="G1975" t="e">
        <f>INDEX(RawData!G$2:G$1048576,MATCH(FmtData!$B$4+(ROW()-10),RawData!$A$2:$A$1048576,0))</f>
        <v>#N/A</v>
      </c>
      <c r="H1975" t="e">
        <f>INDEX(RawData!H$2:H$1048576,MATCH(FmtData!$B$4+(ROW()-10),RawData!$A$2:$A$1048576,0))</f>
        <v>#N/A</v>
      </c>
      <c r="I1975" t="e">
        <f>INDEX(RawData!I$2:I$1048576,MATCH(FmtData!$B$4+(ROW()-10),RawData!$A$2:$A$1048576,0))</f>
        <v>#N/A</v>
      </c>
      <c r="J1975" t="e">
        <f>INDEX(RawData!J$2:J$1048576,MATCH(FmtData!$B$4+(ROW()-10),RawData!$A$2:$A$1048576,0))</f>
        <v>#N/A</v>
      </c>
      <c r="K1975" t="e">
        <f>INDEX(RawData!K$2:K$1048576,MATCH(FmtData!$B$4+(ROW()-10),RawData!$A$2:$A$1048576,0))</f>
        <v>#N/A</v>
      </c>
      <c r="L1975" t="e">
        <f>INDEX(RawData!L$2:L$1048576,MATCH(FmtData!$B$4+(ROW()-10),RawData!$A$2:$A$1048576,0))</f>
        <v>#N/A</v>
      </c>
      <c r="M1975" t="e">
        <f>INDEX(RawData!M$2:M$1048576,MATCH(FmtData!$B$4+(ROW()-10),RawData!$A$2:$A$1048576,0))</f>
        <v>#N/A</v>
      </c>
      <c r="N1975" t="e">
        <f>INDEX(RawData!N$2:N$1048576,MATCH(FmtData!$B$4+(ROW()-10),RawData!$A$2:$A$1048576,0))</f>
        <v>#N/A</v>
      </c>
      <c r="O1975" t="e">
        <f>INDEX(RawData!O$2:O$1048576,MATCH(FmtData!$B$4+(ROW()-10),RawData!$A$2:$A$1048576,0))</f>
        <v>#N/A</v>
      </c>
      <c r="P1975" t="e">
        <f>INDEX(RawData!P$2:P$1048576,MATCH(FmtData!$B$4+(ROW()-10),RawData!$A$2:$A$1048576,0))</f>
        <v>#N/A</v>
      </c>
      <c r="Q1975" t="e">
        <f>INDEX(RawData!Q$2:Q$1048576,MATCH(FmtData!$B$4+(ROW()-10),RawData!$A$2:$A$1048576,0))</f>
        <v>#N/A</v>
      </c>
      <c r="R1975" t="e">
        <f>INDEX(RawData!R$2:R$1048576,MATCH(FmtData!$B$4+(ROW()-10),RawData!$A$2:$A$1048576,0))</f>
        <v>#N/A</v>
      </c>
      <c r="S1975" t="e">
        <f>INDEX(RawData!S$2:S$1048576,MATCH(FmtData!$B$4+(ROW()-10),RawData!$A$2:$A$1048576,0))</f>
        <v>#N/A</v>
      </c>
      <c r="T1975" t="e">
        <f>INDEX(RawData!T$2:T$1048576,MATCH(FmtData!$B$4+(ROW()-10),RawData!$A$2:$A$1048576,0))</f>
        <v>#N/A</v>
      </c>
      <c r="U1975" t="e">
        <f>INDEX(RawData!U$2:U$1048576,MATCH(FmtData!$B$4+(ROW()-10),RawData!$A$2:$A$1048576,0))</f>
        <v>#N/A</v>
      </c>
      <c r="V1975" t="e">
        <f>INDEX(RawData!V$2:V$1048576,MATCH(FmtData!$B$4+(ROW()-10),RawData!$A$2:$A$1048576,0))</f>
        <v>#N/A</v>
      </c>
      <c r="W1975" s="7" t="e">
        <f t="shared" si="669"/>
        <v>#N/A</v>
      </c>
      <c r="X1975" s="7" t="e">
        <f t="shared" si="686"/>
        <v>#N/A</v>
      </c>
      <c r="Y1975" s="7" t="e">
        <f t="shared" si="687"/>
        <v>#N/A</v>
      </c>
      <c r="Z1975" s="7" t="e">
        <f t="shared" si="670"/>
        <v>#N/A</v>
      </c>
      <c r="AA1975" s="7" t="e">
        <f t="shared" si="671"/>
        <v>#N/A</v>
      </c>
      <c r="AB1975" s="7" t="e">
        <f t="shared" si="688"/>
        <v>#N/A</v>
      </c>
      <c r="AC1975" s="5" t="e">
        <f t="shared" si="685"/>
        <v>#N/A</v>
      </c>
      <c r="AD1975" s="14" t="e">
        <f t="shared" si="672"/>
        <v>#N/A</v>
      </c>
      <c r="AE1975" s="14" t="e">
        <f t="shared" si="673"/>
        <v>#N/A</v>
      </c>
      <c r="AF1975" s="14" t="e">
        <f t="shared" si="674"/>
        <v>#N/A</v>
      </c>
      <c r="AG1975" s="14" t="e">
        <f t="shared" si="675"/>
        <v>#N/A</v>
      </c>
      <c r="AH1975" s="14" t="e">
        <f t="shared" si="689"/>
        <v>#N/A</v>
      </c>
      <c r="AI1975" s="16" t="e">
        <f t="shared" si="676"/>
        <v>#N/A</v>
      </c>
      <c r="AJ1975" s="16" t="e">
        <f t="shared" si="677"/>
        <v>#N/A</v>
      </c>
      <c r="AK1975" s="16" t="e">
        <f t="shared" si="678"/>
        <v>#N/A</v>
      </c>
      <c r="AL1975" s="16" t="e">
        <f t="shared" si="679"/>
        <v>#N/A</v>
      </c>
      <c r="AM1975" s="16" t="e">
        <f t="shared" si="680"/>
        <v>#N/A</v>
      </c>
      <c r="AN1975" s="16" t="e">
        <f t="shared" si="681"/>
        <v>#N/A</v>
      </c>
      <c r="AO1975" s="16" t="e">
        <f t="shared" si="668"/>
        <v>#N/A</v>
      </c>
      <c r="AP1975" s="16" t="e">
        <f t="shared" si="682"/>
        <v>#N/A</v>
      </c>
      <c r="AQ1975" s="16" t="e">
        <f t="shared" si="683"/>
        <v>#N/A</v>
      </c>
      <c r="AR1975" s="16" t="e">
        <f t="shared" si="684"/>
        <v>#N/A</v>
      </c>
    </row>
    <row r="1976" spans="2:44" x14ac:dyDescent="0.25">
      <c r="B1976" t="e">
        <f>INDEX(RawData!$A$2:$A$1048576,MATCH(FmtData!$B$4+(ROW()-10),RawData!$A$2:$A$1048576,0))</f>
        <v>#N/A</v>
      </c>
      <c r="C197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6)</f>
        <v>#N/A</v>
      </c>
      <c r="D197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76" t="e">
        <f>INDEX(RawData!E$2:E$1048576,MATCH(FmtData!$B$4+(ROW()-10),RawData!$A$2:$A$1048576,0))</f>
        <v>#N/A</v>
      </c>
      <c r="F1976" t="e">
        <f>INDEX(RawData!F$2:F$1048576,MATCH(FmtData!$B$4+(ROW()-10),RawData!$A$2:$A$1048576,0))</f>
        <v>#N/A</v>
      </c>
      <c r="G1976" t="e">
        <f>INDEX(RawData!G$2:G$1048576,MATCH(FmtData!$B$4+(ROW()-10),RawData!$A$2:$A$1048576,0))</f>
        <v>#N/A</v>
      </c>
      <c r="H1976" t="e">
        <f>INDEX(RawData!H$2:H$1048576,MATCH(FmtData!$B$4+(ROW()-10),RawData!$A$2:$A$1048576,0))</f>
        <v>#N/A</v>
      </c>
      <c r="I1976" t="e">
        <f>INDEX(RawData!I$2:I$1048576,MATCH(FmtData!$B$4+(ROW()-10),RawData!$A$2:$A$1048576,0))</f>
        <v>#N/A</v>
      </c>
      <c r="J1976" t="e">
        <f>INDEX(RawData!J$2:J$1048576,MATCH(FmtData!$B$4+(ROW()-10),RawData!$A$2:$A$1048576,0))</f>
        <v>#N/A</v>
      </c>
      <c r="K1976" t="e">
        <f>INDEX(RawData!K$2:K$1048576,MATCH(FmtData!$B$4+(ROW()-10),RawData!$A$2:$A$1048576,0))</f>
        <v>#N/A</v>
      </c>
      <c r="L1976" t="e">
        <f>INDEX(RawData!L$2:L$1048576,MATCH(FmtData!$B$4+(ROW()-10),RawData!$A$2:$A$1048576,0))</f>
        <v>#N/A</v>
      </c>
      <c r="M1976" t="e">
        <f>INDEX(RawData!M$2:M$1048576,MATCH(FmtData!$B$4+(ROW()-10),RawData!$A$2:$A$1048576,0))</f>
        <v>#N/A</v>
      </c>
      <c r="N1976" t="e">
        <f>INDEX(RawData!N$2:N$1048576,MATCH(FmtData!$B$4+(ROW()-10),RawData!$A$2:$A$1048576,0))</f>
        <v>#N/A</v>
      </c>
      <c r="O1976" t="e">
        <f>INDEX(RawData!O$2:O$1048576,MATCH(FmtData!$B$4+(ROW()-10),RawData!$A$2:$A$1048576,0))</f>
        <v>#N/A</v>
      </c>
      <c r="P1976" t="e">
        <f>INDEX(RawData!P$2:P$1048576,MATCH(FmtData!$B$4+(ROW()-10),RawData!$A$2:$A$1048576,0))</f>
        <v>#N/A</v>
      </c>
      <c r="Q1976" t="e">
        <f>INDEX(RawData!Q$2:Q$1048576,MATCH(FmtData!$B$4+(ROW()-10),RawData!$A$2:$A$1048576,0))</f>
        <v>#N/A</v>
      </c>
      <c r="R1976" t="e">
        <f>INDEX(RawData!R$2:R$1048576,MATCH(FmtData!$B$4+(ROW()-10),RawData!$A$2:$A$1048576,0))</f>
        <v>#N/A</v>
      </c>
      <c r="S1976" t="e">
        <f>INDEX(RawData!S$2:S$1048576,MATCH(FmtData!$B$4+(ROW()-10),RawData!$A$2:$A$1048576,0))</f>
        <v>#N/A</v>
      </c>
      <c r="T1976" t="e">
        <f>INDEX(RawData!T$2:T$1048576,MATCH(FmtData!$B$4+(ROW()-10),RawData!$A$2:$A$1048576,0))</f>
        <v>#N/A</v>
      </c>
      <c r="U1976" t="e">
        <f>INDEX(RawData!U$2:U$1048576,MATCH(FmtData!$B$4+(ROW()-10),RawData!$A$2:$A$1048576,0))</f>
        <v>#N/A</v>
      </c>
      <c r="V1976" t="e">
        <f>INDEX(RawData!V$2:V$1048576,MATCH(FmtData!$B$4+(ROW()-10),RawData!$A$2:$A$1048576,0))</f>
        <v>#N/A</v>
      </c>
      <c r="W1976" s="7" t="e">
        <f t="shared" si="669"/>
        <v>#N/A</v>
      </c>
      <c r="X1976" s="7" t="e">
        <f t="shared" si="686"/>
        <v>#N/A</v>
      </c>
      <c r="Y1976" s="7" t="e">
        <f t="shared" si="687"/>
        <v>#N/A</v>
      </c>
      <c r="Z1976" s="7" t="e">
        <f t="shared" si="670"/>
        <v>#N/A</v>
      </c>
      <c r="AA1976" s="7" t="e">
        <f t="shared" si="671"/>
        <v>#N/A</v>
      </c>
      <c r="AB1976" s="7" t="e">
        <f t="shared" si="688"/>
        <v>#N/A</v>
      </c>
      <c r="AC1976" s="5" t="e">
        <f t="shared" si="685"/>
        <v>#N/A</v>
      </c>
      <c r="AD1976" s="14" t="e">
        <f t="shared" si="672"/>
        <v>#N/A</v>
      </c>
      <c r="AE1976" s="14" t="e">
        <f t="shared" si="673"/>
        <v>#N/A</v>
      </c>
      <c r="AF1976" s="14" t="e">
        <f t="shared" si="674"/>
        <v>#N/A</v>
      </c>
      <c r="AG1976" s="14" t="e">
        <f t="shared" si="675"/>
        <v>#N/A</v>
      </c>
      <c r="AH1976" s="14" t="e">
        <f t="shared" si="689"/>
        <v>#N/A</v>
      </c>
      <c r="AI1976" s="16" t="e">
        <f t="shared" si="676"/>
        <v>#N/A</v>
      </c>
      <c r="AJ1976" s="16" t="e">
        <f t="shared" si="677"/>
        <v>#N/A</v>
      </c>
      <c r="AK1976" s="16" t="e">
        <f t="shared" si="678"/>
        <v>#N/A</v>
      </c>
      <c r="AL1976" s="16" t="e">
        <f t="shared" si="679"/>
        <v>#N/A</v>
      </c>
      <c r="AM1976" s="16" t="e">
        <f t="shared" si="680"/>
        <v>#N/A</v>
      </c>
      <c r="AN1976" s="16" t="e">
        <f t="shared" si="681"/>
        <v>#N/A</v>
      </c>
      <c r="AO1976" s="16" t="e">
        <f t="shared" si="668"/>
        <v>#N/A</v>
      </c>
      <c r="AP1976" s="16" t="e">
        <f t="shared" si="682"/>
        <v>#N/A</v>
      </c>
      <c r="AQ1976" s="16" t="e">
        <f t="shared" si="683"/>
        <v>#N/A</v>
      </c>
      <c r="AR1976" s="16" t="e">
        <f t="shared" si="684"/>
        <v>#N/A</v>
      </c>
    </row>
    <row r="1977" spans="2:44" x14ac:dyDescent="0.25">
      <c r="B1977" t="e">
        <f>INDEX(RawData!$A$2:$A$1048576,MATCH(FmtData!$B$4+(ROW()-10),RawData!$A$2:$A$1048576,0))</f>
        <v>#N/A</v>
      </c>
      <c r="C197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7)</f>
        <v>#N/A</v>
      </c>
      <c r="D197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77" t="e">
        <f>INDEX(RawData!E$2:E$1048576,MATCH(FmtData!$B$4+(ROW()-10),RawData!$A$2:$A$1048576,0))</f>
        <v>#N/A</v>
      </c>
      <c r="F1977" t="e">
        <f>INDEX(RawData!F$2:F$1048576,MATCH(FmtData!$B$4+(ROW()-10),RawData!$A$2:$A$1048576,0))</f>
        <v>#N/A</v>
      </c>
      <c r="G1977" t="e">
        <f>INDEX(RawData!G$2:G$1048576,MATCH(FmtData!$B$4+(ROW()-10),RawData!$A$2:$A$1048576,0))</f>
        <v>#N/A</v>
      </c>
      <c r="H1977" t="e">
        <f>INDEX(RawData!H$2:H$1048576,MATCH(FmtData!$B$4+(ROW()-10),RawData!$A$2:$A$1048576,0))</f>
        <v>#N/A</v>
      </c>
      <c r="I1977" t="e">
        <f>INDEX(RawData!I$2:I$1048576,MATCH(FmtData!$B$4+(ROW()-10),RawData!$A$2:$A$1048576,0))</f>
        <v>#N/A</v>
      </c>
      <c r="J1977" t="e">
        <f>INDEX(RawData!J$2:J$1048576,MATCH(FmtData!$B$4+(ROW()-10),RawData!$A$2:$A$1048576,0))</f>
        <v>#N/A</v>
      </c>
      <c r="K1977" t="e">
        <f>INDEX(RawData!K$2:K$1048576,MATCH(FmtData!$B$4+(ROW()-10),RawData!$A$2:$A$1048576,0))</f>
        <v>#N/A</v>
      </c>
      <c r="L1977" t="e">
        <f>INDEX(RawData!L$2:L$1048576,MATCH(FmtData!$B$4+(ROW()-10),RawData!$A$2:$A$1048576,0))</f>
        <v>#N/A</v>
      </c>
      <c r="M1977" t="e">
        <f>INDEX(RawData!M$2:M$1048576,MATCH(FmtData!$B$4+(ROW()-10),RawData!$A$2:$A$1048576,0))</f>
        <v>#N/A</v>
      </c>
      <c r="N1977" t="e">
        <f>INDEX(RawData!N$2:N$1048576,MATCH(FmtData!$B$4+(ROW()-10),RawData!$A$2:$A$1048576,0))</f>
        <v>#N/A</v>
      </c>
      <c r="O1977" t="e">
        <f>INDEX(RawData!O$2:O$1048576,MATCH(FmtData!$B$4+(ROW()-10),RawData!$A$2:$A$1048576,0))</f>
        <v>#N/A</v>
      </c>
      <c r="P1977" t="e">
        <f>INDEX(RawData!P$2:P$1048576,MATCH(FmtData!$B$4+(ROW()-10),RawData!$A$2:$A$1048576,0))</f>
        <v>#N/A</v>
      </c>
      <c r="Q1977" t="e">
        <f>INDEX(RawData!Q$2:Q$1048576,MATCH(FmtData!$B$4+(ROW()-10),RawData!$A$2:$A$1048576,0))</f>
        <v>#N/A</v>
      </c>
      <c r="R1977" t="e">
        <f>INDEX(RawData!R$2:R$1048576,MATCH(FmtData!$B$4+(ROW()-10),RawData!$A$2:$A$1048576,0))</f>
        <v>#N/A</v>
      </c>
      <c r="S1977" t="e">
        <f>INDEX(RawData!S$2:S$1048576,MATCH(FmtData!$B$4+(ROW()-10),RawData!$A$2:$A$1048576,0))</f>
        <v>#N/A</v>
      </c>
      <c r="T1977" t="e">
        <f>INDEX(RawData!T$2:T$1048576,MATCH(FmtData!$B$4+(ROW()-10),RawData!$A$2:$A$1048576,0))</f>
        <v>#N/A</v>
      </c>
      <c r="U1977" t="e">
        <f>INDEX(RawData!U$2:U$1048576,MATCH(FmtData!$B$4+(ROW()-10),RawData!$A$2:$A$1048576,0))</f>
        <v>#N/A</v>
      </c>
      <c r="V1977" t="e">
        <f>INDEX(RawData!V$2:V$1048576,MATCH(FmtData!$B$4+(ROW()-10),RawData!$A$2:$A$1048576,0))</f>
        <v>#N/A</v>
      </c>
      <c r="W1977" s="7" t="e">
        <f t="shared" si="669"/>
        <v>#N/A</v>
      </c>
      <c r="X1977" s="7" t="e">
        <f t="shared" si="686"/>
        <v>#N/A</v>
      </c>
      <c r="Y1977" s="7" t="e">
        <f t="shared" si="687"/>
        <v>#N/A</v>
      </c>
      <c r="Z1977" s="7" t="e">
        <f t="shared" si="670"/>
        <v>#N/A</v>
      </c>
      <c r="AA1977" s="7" t="e">
        <f t="shared" si="671"/>
        <v>#N/A</v>
      </c>
      <c r="AB1977" s="7" t="e">
        <f t="shared" si="688"/>
        <v>#N/A</v>
      </c>
      <c r="AC1977" s="5" t="e">
        <f t="shared" si="685"/>
        <v>#N/A</v>
      </c>
      <c r="AD1977" s="14" t="e">
        <f t="shared" si="672"/>
        <v>#N/A</v>
      </c>
      <c r="AE1977" s="14" t="e">
        <f t="shared" si="673"/>
        <v>#N/A</v>
      </c>
      <c r="AF1977" s="14" t="e">
        <f t="shared" si="674"/>
        <v>#N/A</v>
      </c>
      <c r="AG1977" s="14" t="e">
        <f t="shared" si="675"/>
        <v>#N/A</v>
      </c>
      <c r="AH1977" s="14" t="e">
        <f t="shared" si="689"/>
        <v>#N/A</v>
      </c>
      <c r="AI1977" s="16" t="e">
        <f t="shared" si="676"/>
        <v>#N/A</v>
      </c>
      <c r="AJ1977" s="16" t="e">
        <f t="shared" si="677"/>
        <v>#N/A</v>
      </c>
      <c r="AK1977" s="16" t="e">
        <f t="shared" si="678"/>
        <v>#N/A</v>
      </c>
      <c r="AL1977" s="16" t="e">
        <f t="shared" si="679"/>
        <v>#N/A</v>
      </c>
      <c r="AM1977" s="16" t="e">
        <f t="shared" si="680"/>
        <v>#N/A</v>
      </c>
      <c r="AN1977" s="16" t="e">
        <f t="shared" si="681"/>
        <v>#N/A</v>
      </c>
      <c r="AO1977" s="16" t="e">
        <f t="shared" si="668"/>
        <v>#N/A</v>
      </c>
      <c r="AP1977" s="16" t="e">
        <f t="shared" si="682"/>
        <v>#N/A</v>
      </c>
      <c r="AQ1977" s="16" t="e">
        <f t="shared" si="683"/>
        <v>#N/A</v>
      </c>
      <c r="AR1977" s="16" t="e">
        <f t="shared" si="684"/>
        <v>#N/A</v>
      </c>
    </row>
    <row r="1978" spans="2:44" x14ac:dyDescent="0.25">
      <c r="B1978" t="e">
        <f>INDEX(RawData!$A$2:$A$1048576,MATCH(FmtData!$B$4+(ROW()-10),RawData!$A$2:$A$1048576,0))</f>
        <v>#N/A</v>
      </c>
      <c r="C197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8)</f>
        <v>#N/A</v>
      </c>
      <c r="D197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78" t="e">
        <f>INDEX(RawData!E$2:E$1048576,MATCH(FmtData!$B$4+(ROW()-10),RawData!$A$2:$A$1048576,0))</f>
        <v>#N/A</v>
      </c>
      <c r="F1978" t="e">
        <f>INDEX(RawData!F$2:F$1048576,MATCH(FmtData!$B$4+(ROW()-10),RawData!$A$2:$A$1048576,0))</f>
        <v>#N/A</v>
      </c>
      <c r="G1978" t="e">
        <f>INDEX(RawData!G$2:G$1048576,MATCH(FmtData!$B$4+(ROW()-10),RawData!$A$2:$A$1048576,0))</f>
        <v>#N/A</v>
      </c>
      <c r="H1978" t="e">
        <f>INDEX(RawData!H$2:H$1048576,MATCH(FmtData!$B$4+(ROW()-10),RawData!$A$2:$A$1048576,0))</f>
        <v>#N/A</v>
      </c>
      <c r="I1978" t="e">
        <f>INDEX(RawData!I$2:I$1048576,MATCH(FmtData!$B$4+(ROW()-10),RawData!$A$2:$A$1048576,0))</f>
        <v>#N/A</v>
      </c>
      <c r="J1978" t="e">
        <f>INDEX(RawData!J$2:J$1048576,MATCH(FmtData!$B$4+(ROW()-10),RawData!$A$2:$A$1048576,0))</f>
        <v>#N/A</v>
      </c>
      <c r="K1978" t="e">
        <f>INDEX(RawData!K$2:K$1048576,MATCH(FmtData!$B$4+(ROW()-10),RawData!$A$2:$A$1048576,0))</f>
        <v>#N/A</v>
      </c>
      <c r="L1978" t="e">
        <f>INDEX(RawData!L$2:L$1048576,MATCH(FmtData!$B$4+(ROW()-10),RawData!$A$2:$A$1048576,0))</f>
        <v>#N/A</v>
      </c>
      <c r="M1978" t="e">
        <f>INDEX(RawData!M$2:M$1048576,MATCH(FmtData!$B$4+(ROW()-10),RawData!$A$2:$A$1048576,0))</f>
        <v>#N/A</v>
      </c>
      <c r="N1978" t="e">
        <f>INDEX(RawData!N$2:N$1048576,MATCH(FmtData!$B$4+(ROW()-10),RawData!$A$2:$A$1048576,0))</f>
        <v>#N/A</v>
      </c>
      <c r="O1978" t="e">
        <f>INDEX(RawData!O$2:O$1048576,MATCH(FmtData!$B$4+(ROW()-10),RawData!$A$2:$A$1048576,0))</f>
        <v>#N/A</v>
      </c>
      <c r="P1978" t="e">
        <f>INDEX(RawData!P$2:P$1048576,MATCH(FmtData!$B$4+(ROW()-10),RawData!$A$2:$A$1048576,0))</f>
        <v>#N/A</v>
      </c>
      <c r="Q1978" t="e">
        <f>INDEX(RawData!Q$2:Q$1048576,MATCH(FmtData!$B$4+(ROW()-10),RawData!$A$2:$A$1048576,0))</f>
        <v>#N/A</v>
      </c>
      <c r="R1978" t="e">
        <f>INDEX(RawData!R$2:R$1048576,MATCH(FmtData!$B$4+(ROW()-10),RawData!$A$2:$A$1048576,0))</f>
        <v>#N/A</v>
      </c>
      <c r="S1978" t="e">
        <f>INDEX(RawData!S$2:S$1048576,MATCH(FmtData!$B$4+(ROW()-10),RawData!$A$2:$A$1048576,0))</f>
        <v>#N/A</v>
      </c>
      <c r="T1978" t="e">
        <f>INDEX(RawData!T$2:T$1048576,MATCH(FmtData!$B$4+(ROW()-10),RawData!$A$2:$A$1048576,0))</f>
        <v>#N/A</v>
      </c>
      <c r="U1978" t="e">
        <f>INDEX(RawData!U$2:U$1048576,MATCH(FmtData!$B$4+(ROW()-10),RawData!$A$2:$A$1048576,0))</f>
        <v>#N/A</v>
      </c>
      <c r="V1978" t="e">
        <f>INDEX(RawData!V$2:V$1048576,MATCH(FmtData!$B$4+(ROW()-10),RawData!$A$2:$A$1048576,0))</f>
        <v>#N/A</v>
      </c>
      <c r="W1978" s="7" t="e">
        <f t="shared" si="669"/>
        <v>#N/A</v>
      </c>
      <c r="X1978" s="7" t="e">
        <f t="shared" si="686"/>
        <v>#N/A</v>
      </c>
      <c r="Y1978" s="7" t="e">
        <f t="shared" si="687"/>
        <v>#N/A</v>
      </c>
      <c r="Z1978" s="7" t="e">
        <f t="shared" si="670"/>
        <v>#N/A</v>
      </c>
      <c r="AA1978" s="7" t="e">
        <f t="shared" si="671"/>
        <v>#N/A</v>
      </c>
      <c r="AB1978" s="7" t="e">
        <f t="shared" si="688"/>
        <v>#N/A</v>
      </c>
      <c r="AC1978" s="5" t="e">
        <f t="shared" si="685"/>
        <v>#N/A</v>
      </c>
      <c r="AD1978" s="14" t="e">
        <f t="shared" si="672"/>
        <v>#N/A</v>
      </c>
      <c r="AE1978" s="14" t="e">
        <f t="shared" si="673"/>
        <v>#N/A</v>
      </c>
      <c r="AF1978" s="14" t="e">
        <f t="shared" si="674"/>
        <v>#N/A</v>
      </c>
      <c r="AG1978" s="14" t="e">
        <f t="shared" si="675"/>
        <v>#N/A</v>
      </c>
      <c r="AH1978" s="14" t="e">
        <f t="shared" si="689"/>
        <v>#N/A</v>
      </c>
      <c r="AI1978" s="16" t="e">
        <f t="shared" si="676"/>
        <v>#N/A</v>
      </c>
      <c r="AJ1978" s="16" t="e">
        <f t="shared" si="677"/>
        <v>#N/A</v>
      </c>
      <c r="AK1978" s="16" t="e">
        <f t="shared" si="678"/>
        <v>#N/A</v>
      </c>
      <c r="AL1978" s="16" t="e">
        <f t="shared" si="679"/>
        <v>#N/A</v>
      </c>
      <c r="AM1978" s="16" t="e">
        <f t="shared" si="680"/>
        <v>#N/A</v>
      </c>
      <c r="AN1978" s="16" t="e">
        <f t="shared" si="681"/>
        <v>#N/A</v>
      </c>
      <c r="AO1978" s="16" t="e">
        <f t="shared" si="668"/>
        <v>#N/A</v>
      </c>
      <c r="AP1978" s="16" t="e">
        <f t="shared" si="682"/>
        <v>#N/A</v>
      </c>
      <c r="AQ1978" s="16" t="e">
        <f t="shared" si="683"/>
        <v>#N/A</v>
      </c>
      <c r="AR1978" s="16" t="e">
        <f t="shared" si="684"/>
        <v>#N/A</v>
      </c>
    </row>
    <row r="1979" spans="2:44" x14ac:dyDescent="0.25">
      <c r="B1979" t="e">
        <f>INDEX(RawData!$A$2:$A$1048576,MATCH(FmtData!$B$4+(ROW()-10),RawData!$A$2:$A$1048576,0))</f>
        <v>#N/A</v>
      </c>
      <c r="C197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9)</f>
        <v>#N/A</v>
      </c>
      <c r="D197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79" t="e">
        <f>INDEX(RawData!E$2:E$1048576,MATCH(FmtData!$B$4+(ROW()-10),RawData!$A$2:$A$1048576,0))</f>
        <v>#N/A</v>
      </c>
      <c r="F1979" t="e">
        <f>INDEX(RawData!F$2:F$1048576,MATCH(FmtData!$B$4+(ROW()-10),RawData!$A$2:$A$1048576,0))</f>
        <v>#N/A</v>
      </c>
      <c r="G1979" t="e">
        <f>INDEX(RawData!G$2:G$1048576,MATCH(FmtData!$B$4+(ROW()-10),RawData!$A$2:$A$1048576,0))</f>
        <v>#N/A</v>
      </c>
      <c r="H1979" t="e">
        <f>INDEX(RawData!H$2:H$1048576,MATCH(FmtData!$B$4+(ROW()-10),RawData!$A$2:$A$1048576,0))</f>
        <v>#N/A</v>
      </c>
      <c r="I1979" t="e">
        <f>INDEX(RawData!I$2:I$1048576,MATCH(FmtData!$B$4+(ROW()-10),RawData!$A$2:$A$1048576,0))</f>
        <v>#N/A</v>
      </c>
      <c r="J1979" t="e">
        <f>INDEX(RawData!J$2:J$1048576,MATCH(FmtData!$B$4+(ROW()-10),RawData!$A$2:$A$1048576,0))</f>
        <v>#N/A</v>
      </c>
      <c r="K1979" t="e">
        <f>INDEX(RawData!K$2:K$1048576,MATCH(FmtData!$B$4+(ROW()-10),RawData!$A$2:$A$1048576,0))</f>
        <v>#N/A</v>
      </c>
      <c r="L1979" t="e">
        <f>INDEX(RawData!L$2:L$1048576,MATCH(FmtData!$B$4+(ROW()-10),RawData!$A$2:$A$1048576,0))</f>
        <v>#N/A</v>
      </c>
      <c r="M1979" t="e">
        <f>INDEX(RawData!M$2:M$1048576,MATCH(FmtData!$B$4+(ROW()-10),RawData!$A$2:$A$1048576,0))</f>
        <v>#N/A</v>
      </c>
      <c r="N1979" t="e">
        <f>INDEX(RawData!N$2:N$1048576,MATCH(FmtData!$B$4+(ROW()-10),RawData!$A$2:$A$1048576,0))</f>
        <v>#N/A</v>
      </c>
      <c r="O1979" t="e">
        <f>INDEX(RawData!O$2:O$1048576,MATCH(FmtData!$B$4+(ROW()-10),RawData!$A$2:$A$1048576,0))</f>
        <v>#N/A</v>
      </c>
      <c r="P1979" t="e">
        <f>INDEX(RawData!P$2:P$1048576,MATCH(FmtData!$B$4+(ROW()-10),RawData!$A$2:$A$1048576,0))</f>
        <v>#N/A</v>
      </c>
      <c r="Q1979" t="e">
        <f>INDEX(RawData!Q$2:Q$1048576,MATCH(FmtData!$B$4+(ROW()-10),RawData!$A$2:$A$1048576,0))</f>
        <v>#N/A</v>
      </c>
      <c r="R1979" t="e">
        <f>INDEX(RawData!R$2:R$1048576,MATCH(FmtData!$B$4+(ROW()-10),RawData!$A$2:$A$1048576,0))</f>
        <v>#N/A</v>
      </c>
      <c r="S1979" t="e">
        <f>INDEX(RawData!S$2:S$1048576,MATCH(FmtData!$B$4+(ROW()-10),RawData!$A$2:$A$1048576,0))</f>
        <v>#N/A</v>
      </c>
      <c r="T1979" t="e">
        <f>INDEX(RawData!T$2:T$1048576,MATCH(FmtData!$B$4+(ROW()-10),RawData!$A$2:$A$1048576,0))</f>
        <v>#N/A</v>
      </c>
      <c r="U1979" t="e">
        <f>INDEX(RawData!U$2:U$1048576,MATCH(FmtData!$B$4+(ROW()-10),RawData!$A$2:$A$1048576,0))</f>
        <v>#N/A</v>
      </c>
      <c r="V1979" t="e">
        <f>INDEX(RawData!V$2:V$1048576,MATCH(FmtData!$B$4+(ROW()-10),RawData!$A$2:$A$1048576,0))</f>
        <v>#N/A</v>
      </c>
      <c r="W1979" s="7" t="e">
        <f t="shared" si="669"/>
        <v>#N/A</v>
      </c>
      <c r="X1979" s="7" t="e">
        <f t="shared" si="686"/>
        <v>#N/A</v>
      </c>
      <c r="Y1979" s="7" t="e">
        <f t="shared" si="687"/>
        <v>#N/A</v>
      </c>
      <c r="Z1979" s="7" t="e">
        <f t="shared" si="670"/>
        <v>#N/A</v>
      </c>
      <c r="AA1979" s="7" t="e">
        <f t="shared" si="671"/>
        <v>#N/A</v>
      </c>
      <c r="AB1979" s="7" t="e">
        <f t="shared" si="688"/>
        <v>#N/A</v>
      </c>
      <c r="AC1979" s="5" t="e">
        <f t="shared" si="685"/>
        <v>#N/A</v>
      </c>
      <c r="AD1979" s="14" t="e">
        <f t="shared" si="672"/>
        <v>#N/A</v>
      </c>
      <c r="AE1979" s="14" t="e">
        <f t="shared" si="673"/>
        <v>#N/A</v>
      </c>
      <c r="AF1979" s="14" t="e">
        <f t="shared" si="674"/>
        <v>#N/A</v>
      </c>
      <c r="AG1979" s="14" t="e">
        <f t="shared" si="675"/>
        <v>#N/A</v>
      </c>
      <c r="AH1979" s="14" t="e">
        <f t="shared" si="689"/>
        <v>#N/A</v>
      </c>
      <c r="AI1979" s="16" t="e">
        <f t="shared" si="676"/>
        <v>#N/A</v>
      </c>
      <c r="AJ1979" s="16" t="e">
        <f t="shared" si="677"/>
        <v>#N/A</v>
      </c>
      <c r="AK1979" s="16" t="e">
        <f t="shared" si="678"/>
        <v>#N/A</v>
      </c>
      <c r="AL1979" s="16" t="e">
        <f t="shared" si="679"/>
        <v>#N/A</v>
      </c>
      <c r="AM1979" s="16" t="e">
        <f t="shared" si="680"/>
        <v>#N/A</v>
      </c>
      <c r="AN1979" s="16" t="e">
        <f t="shared" si="681"/>
        <v>#N/A</v>
      </c>
      <c r="AO1979" s="16" t="e">
        <f t="shared" si="668"/>
        <v>#N/A</v>
      </c>
      <c r="AP1979" s="16" t="e">
        <f t="shared" si="682"/>
        <v>#N/A</v>
      </c>
      <c r="AQ1979" s="16" t="e">
        <f t="shared" si="683"/>
        <v>#N/A</v>
      </c>
      <c r="AR1979" s="16" t="e">
        <f t="shared" si="684"/>
        <v>#N/A</v>
      </c>
    </row>
    <row r="1980" spans="2:44" x14ac:dyDescent="0.25">
      <c r="B1980" t="e">
        <f>INDEX(RawData!$A$2:$A$1048576,MATCH(FmtData!$B$4+(ROW()-10),RawData!$A$2:$A$1048576,0))</f>
        <v>#N/A</v>
      </c>
      <c r="C198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0)</f>
        <v>#N/A</v>
      </c>
      <c r="D198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80" t="e">
        <f>INDEX(RawData!E$2:E$1048576,MATCH(FmtData!$B$4+(ROW()-10),RawData!$A$2:$A$1048576,0))</f>
        <v>#N/A</v>
      </c>
      <c r="F1980" t="e">
        <f>INDEX(RawData!F$2:F$1048576,MATCH(FmtData!$B$4+(ROW()-10),RawData!$A$2:$A$1048576,0))</f>
        <v>#N/A</v>
      </c>
      <c r="G1980" t="e">
        <f>INDEX(RawData!G$2:G$1048576,MATCH(FmtData!$B$4+(ROW()-10),RawData!$A$2:$A$1048576,0))</f>
        <v>#N/A</v>
      </c>
      <c r="H1980" t="e">
        <f>INDEX(RawData!H$2:H$1048576,MATCH(FmtData!$B$4+(ROW()-10),RawData!$A$2:$A$1048576,0))</f>
        <v>#N/A</v>
      </c>
      <c r="I1980" t="e">
        <f>INDEX(RawData!I$2:I$1048576,MATCH(FmtData!$B$4+(ROW()-10),RawData!$A$2:$A$1048576,0))</f>
        <v>#N/A</v>
      </c>
      <c r="J1980" t="e">
        <f>INDEX(RawData!J$2:J$1048576,MATCH(FmtData!$B$4+(ROW()-10),RawData!$A$2:$A$1048576,0))</f>
        <v>#N/A</v>
      </c>
      <c r="K1980" t="e">
        <f>INDEX(RawData!K$2:K$1048576,MATCH(FmtData!$B$4+(ROW()-10),RawData!$A$2:$A$1048576,0))</f>
        <v>#N/A</v>
      </c>
      <c r="L1980" t="e">
        <f>INDEX(RawData!L$2:L$1048576,MATCH(FmtData!$B$4+(ROW()-10),RawData!$A$2:$A$1048576,0))</f>
        <v>#N/A</v>
      </c>
      <c r="M1980" t="e">
        <f>INDEX(RawData!M$2:M$1048576,MATCH(FmtData!$B$4+(ROW()-10),RawData!$A$2:$A$1048576,0))</f>
        <v>#N/A</v>
      </c>
      <c r="N1980" t="e">
        <f>INDEX(RawData!N$2:N$1048576,MATCH(FmtData!$B$4+(ROW()-10),RawData!$A$2:$A$1048576,0))</f>
        <v>#N/A</v>
      </c>
      <c r="O1980" t="e">
        <f>INDEX(RawData!O$2:O$1048576,MATCH(FmtData!$B$4+(ROW()-10),RawData!$A$2:$A$1048576,0))</f>
        <v>#N/A</v>
      </c>
      <c r="P1980" t="e">
        <f>INDEX(RawData!P$2:P$1048576,MATCH(FmtData!$B$4+(ROW()-10),RawData!$A$2:$A$1048576,0))</f>
        <v>#N/A</v>
      </c>
      <c r="Q1980" t="e">
        <f>INDEX(RawData!Q$2:Q$1048576,MATCH(FmtData!$B$4+(ROW()-10),RawData!$A$2:$A$1048576,0))</f>
        <v>#N/A</v>
      </c>
      <c r="R1980" t="e">
        <f>INDEX(RawData!R$2:R$1048576,MATCH(FmtData!$B$4+(ROW()-10),RawData!$A$2:$A$1048576,0))</f>
        <v>#N/A</v>
      </c>
      <c r="S1980" t="e">
        <f>INDEX(RawData!S$2:S$1048576,MATCH(FmtData!$B$4+(ROW()-10),RawData!$A$2:$A$1048576,0))</f>
        <v>#N/A</v>
      </c>
      <c r="T1980" t="e">
        <f>INDEX(RawData!T$2:T$1048576,MATCH(FmtData!$B$4+(ROW()-10),RawData!$A$2:$A$1048576,0))</f>
        <v>#N/A</v>
      </c>
      <c r="U1980" t="e">
        <f>INDEX(RawData!U$2:U$1048576,MATCH(FmtData!$B$4+(ROW()-10),RawData!$A$2:$A$1048576,0))</f>
        <v>#N/A</v>
      </c>
      <c r="V1980" t="e">
        <f>INDEX(RawData!V$2:V$1048576,MATCH(FmtData!$B$4+(ROW()-10),RawData!$A$2:$A$1048576,0))</f>
        <v>#N/A</v>
      </c>
      <c r="W1980" s="7" t="e">
        <f t="shared" si="669"/>
        <v>#N/A</v>
      </c>
      <c r="X1980" s="7" t="e">
        <f t="shared" si="686"/>
        <v>#N/A</v>
      </c>
      <c r="Y1980" s="7" t="e">
        <f t="shared" si="687"/>
        <v>#N/A</v>
      </c>
      <c r="Z1980" s="7" t="e">
        <f t="shared" si="670"/>
        <v>#N/A</v>
      </c>
      <c r="AA1980" s="7" t="e">
        <f t="shared" si="671"/>
        <v>#N/A</v>
      </c>
      <c r="AB1980" s="7" t="e">
        <f t="shared" si="688"/>
        <v>#N/A</v>
      </c>
      <c r="AC1980" s="5" t="e">
        <f t="shared" si="685"/>
        <v>#N/A</v>
      </c>
      <c r="AD1980" s="14" t="e">
        <f t="shared" si="672"/>
        <v>#N/A</v>
      </c>
      <c r="AE1980" s="14" t="e">
        <f t="shared" si="673"/>
        <v>#N/A</v>
      </c>
      <c r="AF1980" s="14" t="e">
        <f t="shared" si="674"/>
        <v>#N/A</v>
      </c>
      <c r="AG1980" s="14" t="e">
        <f t="shared" si="675"/>
        <v>#N/A</v>
      </c>
      <c r="AH1980" s="14" t="e">
        <f t="shared" si="689"/>
        <v>#N/A</v>
      </c>
      <c r="AI1980" s="16" t="e">
        <f t="shared" si="676"/>
        <v>#N/A</v>
      </c>
      <c r="AJ1980" s="16" t="e">
        <f t="shared" si="677"/>
        <v>#N/A</v>
      </c>
      <c r="AK1980" s="16" t="e">
        <f t="shared" si="678"/>
        <v>#N/A</v>
      </c>
      <c r="AL1980" s="16" t="e">
        <f t="shared" si="679"/>
        <v>#N/A</v>
      </c>
      <c r="AM1980" s="16" t="e">
        <f t="shared" si="680"/>
        <v>#N/A</v>
      </c>
      <c r="AN1980" s="16" t="e">
        <f t="shared" si="681"/>
        <v>#N/A</v>
      </c>
      <c r="AO1980" s="16" t="e">
        <f t="shared" si="668"/>
        <v>#N/A</v>
      </c>
      <c r="AP1980" s="16" t="e">
        <f t="shared" si="682"/>
        <v>#N/A</v>
      </c>
      <c r="AQ1980" s="16" t="e">
        <f t="shared" si="683"/>
        <v>#N/A</v>
      </c>
      <c r="AR1980" s="16" t="e">
        <f t="shared" si="684"/>
        <v>#N/A</v>
      </c>
    </row>
    <row r="1981" spans="2:44" x14ac:dyDescent="0.25">
      <c r="B1981" t="e">
        <f>INDEX(RawData!$A$2:$A$1048576,MATCH(FmtData!$B$4+(ROW()-10),RawData!$A$2:$A$1048576,0))</f>
        <v>#N/A</v>
      </c>
      <c r="C198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1)</f>
        <v>#N/A</v>
      </c>
      <c r="D198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81" t="e">
        <f>INDEX(RawData!E$2:E$1048576,MATCH(FmtData!$B$4+(ROW()-10),RawData!$A$2:$A$1048576,0))</f>
        <v>#N/A</v>
      </c>
      <c r="F1981" t="e">
        <f>INDEX(RawData!F$2:F$1048576,MATCH(FmtData!$B$4+(ROW()-10),RawData!$A$2:$A$1048576,0))</f>
        <v>#N/A</v>
      </c>
      <c r="G1981" t="e">
        <f>INDEX(RawData!G$2:G$1048576,MATCH(FmtData!$B$4+(ROW()-10),RawData!$A$2:$A$1048576,0))</f>
        <v>#N/A</v>
      </c>
      <c r="H1981" t="e">
        <f>INDEX(RawData!H$2:H$1048576,MATCH(FmtData!$B$4+(ROW()-10),RawData!$A$2:$A$1048576,0))</f>
        <v>#N/A</v>
      </c>
      <c r="I1981" t="e">
        <f>INDEX(RawData!I$2:I$1048576,MATCH(FmtData!$B$4+(ROW()-10),RawData!$A$2:$A$1048576,0))</f>
        <v>#N/A</v>
      </c>
      <c r="J1981" t="e">
        <f>INDEX(RawData!J$2:J$1048576,MATCH(FmtData!$B$4+(ROW()-10),RawData!$A$2:$A$1048576,0))</f>
        <v>#N/A</v>
      </c>
      <c r="K1981" t="e">
        <f>INDEX(RawData!K$2:K$1048576,MATCH(FmtData!$B$4+(ROW()-10),RawData!$A$2:$A$1048576,0))</f>
        <v>#N/A</v>
      </c>
      <c r="L1981" t="e">
        <f>INDEX(RawData!L$2:L$1048576,MATCH(FmtData!$B$4+(ROW()-10),RawData!$A$2:$A$1048576,0))</f>
        <v>#N/A</v>
      </c>
      <c r="M1981" t="e">
        <f>INDEX(RawData!M$2:M$1048576,MATCH(FmtData!$B$4+(ROW()-10),RawData!$A$2:$A$1048576,0))</f>
        <v>#N/A</v>
      </c>
      <c r="N1981" t="e">
        <f>INDEX(RawData!N$2:N$1048576,MATCH(FmtData!$B$4+(ROW()-10),RawData!$A$2:$A$1048576,0))</f>
        <v>#N/A</v>
      </c>
      <c r="O1981" t="e">
        <f>INDEX(RawData!O$2:O$1048576,MATCH(FmtData!$B$4+(ROW()-10),RawData!$A$2:$A$1048576,0))</f>
        <v>#N/A</v>
      </c>
      <c r="P1981" t="e">
        <f>INDEX(RawData!P$2:P$1048576,MATCH(FmtData!$B$4+(ROW()-10),RawData!$A$2:$A$1048576,0))</f>
        <v>#N/A</v>
      </c>
      <c r="Q1981" t="e">
        <f>INDEX(RawData!Q$2:Q$1048576,MATCH(FmtData!$B$4+(ROW()-10),RawData!$A$2:$A$1048576,0))</f>
        <v>#N/A</v>
      </c>
      <c r="R1981" t="e">
        <f>INDEX(RawData!R$2:R$1048576,MATCH(FmtData!$B$4+(ROW()-10),RawData!$A$2:$A$1048576,0))</f>
        <v>#N/A</v>
      </c>
      <c r="S1981" t="e">
        <f>INDEX(RawData!S$2:S$1048576,MATCH(FmtData!$B$4+(ROW()-10),RawData!$A$2:$A$1048576,0))</f>
        <v>#N/A</v>
      </c>
      <c r="T1981" t="e">
        <f>INDEX(RawData!T$2:T$1048576,MATCH(FmtData!$B$4+(ROW()-10),RawData!$A$2:$A$1048576,0))</f>
        <v>#N/A</v>
      </c>
      <c r="U1981" t="e">
        <f>INDEX(RawData!U$2:U$1048576,MATCH(FmtData!$B$4+(ROW()-10),RawData!$A$2:$A$1048576,0))</f>
        <v>#N/A</v>
      </c>
      <c r="V1981" t="e">
        <f>INDEX(RawData!V$2:V$1048576,MATCH(FmtData!$B$4+(ROW()-10),RawData!$A$2:$A$1048576,0))</f>
        <v>#N/A</v>
      </c>
      <c r="W1981" s="7" t="e">
        <f t="shared" si="669"/>
        <v>#N/A</v>
      </c>
      <c r="X1981" s="7" t="e">
        <f t="shared" si="686"/>
        <v>#N/A</v>
      </c>
      <c r="Y1981" s="7" t="e">
        <f t="shared" si="687"/>
        <v>#N/A</v>
      </c>
      <c r="Z1981" s="7" t="e">
        <f t="shared" si="670"/>
        <v>#N/A</v>
      </c>
      <c r="AA1981" s="7" t="e">
        <f t="shared" si="671"/>
        <v>#N/A</v>
      </c>
      <c r="AB1981" s="7" t="e">
        <f t="shared" si="688"/>
        <v>#N/A</v>
      </c>
      <c r="AC1981" s="5" t="e">
        <f t="shared" si="685"/>
        <v>#N/A</v>
      </c>
      <c r="AD1981" s="14" t="e">
        <f t="shared" si="672"/>
        <v>#N/A</v>
      </c>
      <c r="AE1981" s="14" t="e">
        <f t="shared" si="673"/>
        <v>#N/A</v>
      </c>
      <c r="AF1981" s="14" t="e">
        <f t="shared" si="674"/>
        <v>#N/A</v>
      </c>
      <c r="AG1981" s="14" t="e">
        <f t="shared" si="675"/>
        <v>#N/A</v>
      </c>
      <c r="AH1981" s="14" t="e">
        <f t="shared" si="689"/>
        <v>#N/A</v>
      </c>
      <c r="AI1981" s="16" t="e">
        <f t="shared" si="676"/>
        <v>#N/A</v>
      </c>
      <c r="AJ1981" s="16" t="e">
        <f t="shared" si="677"/>
        <v>#N/A</v>
      </c>
      <c r="AK1981" s="16" t="e">
        <f t="shared" si="678"/>
        <v>#N/A</v>
      </c>
      <c r="AL1981" s="16" t="e">
        <f t="shared" si="679"/>
        <v>#N/A</v>
      </c>
      <c r="AM1981" s="16" t="e">
        <f t="shared" si="680"/>
        <v>#N/A</v>
      </c>
      <c r="AN1981" s="16" t="e">
        <f t="shared" si="681"/>
        <v>#N/A</v>
      </c>
      <c r="AO1981" s="16" t="e">
        <f t="shared" si="668"/>
        <v>#N/A</v>
      </c>
      <c r="AP1981" s="16" t="e">
        <f t="shared" si="682"/>
        <v>#N/A</v>
      </c>
      <c r="AQ1981" s="16" t="e">
        <f t="shared" si="683"/>
        <v>#N/A</v>
      </c>
      <c r="AR1981" s="16" t="e">
        <f t="shared" si="684"/>
        <v>#N/A</v>
      </c>
    </row>
    <row r="1982" spans="2:44" x14ac:dyDescent="0.25">
      <c r="B1982" t="e">
        <f>INDEX(RawData!$A$2:$A$1048576,MATCH(FmtData!$B$4+(ROW()-10),RawData!$A$2:$A$1048576,0))</f>
        <v>#N/A</v>
      </c>
      <c r="C198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2)</f>
        <v>#N/A</v>
      </c>
      <c r="D198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82" t="e">
        <f>INDEX(RawData!E$2:E$1048576,MATCH(FmtData!$B$4+(ROW()-10),RawData!$A$2:$A$1048576,0))</f>
        <v>#N/A</v>
      </c>
      <c r="F1982" t="e">
        <f>INDEX(RawData!F$2:F$1048576,MATCH(FmtData!$B$4+(ROW()-10),RawData!$A$2:$A$1048576,0))</f>
        <v>#N/A</v>
      </c>
      <c r="G1982" t="e">
        <f>INDEX(RawData!G$2:G$1048576,MATCH(FmtData!$B$4+(ROW()-10),RawData!$A$2:$A$1048576,0))</f>
        <v>#N/A</v>
      </c>
      <c r="H1982" t="e">
        <f>INDEX(RawData!H$2:H$1048576,MATCH(FmtData!$B$4+(ROW()-10),RawData!$A$2:$A$1048576,0))</f>
        <v>#N/A</v>
      </c>
      <c r="I1982" t="e">
        <f>INDEX(RawData!I$2:I$1048576,MATCH(FmtData!$B$4+(ROW()-10),RawData!$A$2:$A$1048576,0))</f>
        <v>#N/A</v>
      </c>
      <c r="J1982" t="e">
        <f>INDEX(RawData!J$2:J$1048576,MATCH(FmtData!$B$4+(ROW()-10),RawData!$A$2:$A$1048576,0))</f>
        <v>#N/A</v>
      </c>
      <c r="K1982" t="e">
        <f>INDEX(RawData!K$2:K$1048576,MATCH(FmtData!$B$4+(ROW()-10),RawData!$A$2:$A$1048576,0))</f>
        <v>#N/A</v>
      </c>
      <c r="L1982" t="e">
        <f>INDEX(RawData!L$2:L$1048576,MATCH(FmtData!$B$4+(ROW()-10),RawData!$A$2:$A$1048576,0))</f>
        <v>#N/A</v>
      </c>
      <c r="M1982" t="e">
        <f>INDEX(RawData!M$2:M$1048576,MATCH(FmtData!$B$4+(ROW()-10),RawData!$A$2:$A$1048576,0))</f>
        <v>#N/A</v>
      </c>
      <c r="N1982" t="e">
        <f>INDEX(RawData!N$2:N$1048576,MATCH(FmtData!$B$4+(ROW()-10),RawData!$A$2:$A$1048576,0))</f>
        <v>#N/A</v>
      </c>
      <c r="O1982" t="e">
        <f>INDEX(RawData!O$2:O$1048576,MATCH(FmtData!$B$4+(ROW()-10),RawData!$A$2:$A$1048576,0))</f>
        <v>#N/A</v>
      </c>
      <c r="P1982" t="e">
        <f>INDEX(RawData!P$2:P$1048576,MATCH(FmtData!$B$4+(ROW()-10),RawData!$A$2:$A$1048576,0))</f>
        <v>#N/A</v>
      </c>
      <c r="Q1982" t="e">
        <f>INDEX(RawData!Q$2:Q$1048576,MATCH(FmtData!$B$4+(ROW()-10),RawData!$A$2:$A$1048576,0))</f>
        <v>#N/A</v>
      </c>
      <c r="R1982" t="e">
        <f>INDEX(RawData!R$2:R$1048576,MATCH(FmtData!$B$4+(ROW()-10),RawData!$A$2:$A$1048576,0))</f>
        <v>#N/A</v>
      </c>
      <c r="S1982" t="e">
        <f>INDEX(RawData!S$2:S$1048576,MATCH(FmtData!$B$4+(ROW()-10),RawData!$A$2:$A$1048576,0))</f>
        <v>#N/A</v>
      </c>
      <c r="T1982" t="e">
        <f>INDEX(RawData!T$2:T$1048576,MATCH(FmtData!$B$4+(ROW()-10),RawData!$A$2:$A$1048576,0))</f>
        <v>#N/A</v>
      </c>
      <c r="U1982" t="e">
        <f>INDEX(RawData!U$2:U$1048576,MATCH(FmtData!$B$4+(ROW()-10),RawData!$A$2:$A$1048576,0))</f>
        <v>#N/A</v>
      </c>
      <c r="V1982" t="e">
        <f>INDEX(RawData!V$2:V$1048576,MATCH(FmtData!$B$4+(ROW()-10),RawData!$A$2:$A$1048576,0))</f>
        <v>#N/A</v>
      </c>
      <c r="W1982" s="7" t="e">
        <f t="shared" si="669"/>
        <v>#N/A</v>
      </c>
      <c r="X1982" s="7" t="e">
        <f t="shared" si="686"/>
        <v>#N/A</v>
      </c>
      <c r="Y1982" s="7" t="e">
        <f t="shared" si="687"/>
        <v>#N/A</v>
      </c>
      <c r="Z1982" s="7" t="e">
        <f t="shared" si="670"/>
        <v>#N/A</v>
      </c>
      <c r="AA1982" s="7" t="e">
        <f t="shared" si="671"/>
        <v>#N/A</v>
      </c>
      <c r="AB1982" s="7" t="e">
        <f t="shared" si="688"/>
        <v>#N/A</v>
      </c>
      <c r="AC1982" s="5" t="e">
        <f t="shared" si="685"/>
        <v>#N/A</v>
      </c>
      <c r="AD1982" s="14" t="e">
        <f t="shared" si="672"/>
        <v>#N/A</v>
      </c>
      <c r="AE1982" s="14" t="e">
        <f t="shared" si="673"/>
        <v>#N/A</v>
      </c>
      <c r="AF1982" s="14" t="e">
        <f t="shared" si="674"/>
        <v>#N/A</v>
      </c>
      <c r="AG1982" s="14" t="e">
        <f t="shared" si="675"/>
        <v>#N/A</v>
      </c>
      <c r="AH1982" s="14" t="e">
        <f t="shared" si="689"/>
        <v>#N/A</v>
      </c>
      <c r="AI1982" s="16" t="e">
        <f t="shared" si="676"/>
        <v>#N/A</v>
      </c>
      <c r="AJ1982" s="16" t="e">
        <f t="shared" si="677"/>
        <v>#N/A</v>
      </c>
      <c r="AK1982" s="16" t="e">
        <f t="shared" si="678"/>
        <v>#N/A</v>
      </c>
      <c r="AL1982" s="16" t="e">
        <f t="shared" si="679"/>
        <v>#N/A</v>
      </c>
      <c r="AM1982" s="16" t="e">
        <f t="shared" si="680"/>
        <v>#N/A</v>
      </c>
      <c r="AN1982" s="16" t="e">
        <f t="shared" si="681"/>
        <v>#N/A</v>
      </c>
      <c r="AO1982" s="16" t="e">
        <f t="shared" si="668"/>
        <v>#N/A</v>
      </c>
      <c r="AP1982" s="16" t="e">
        <f t="shared" si="682"/>
        <v>#N/A</v>
      </c>
      <c r="AQ1982" s="16" t="e">
        <f t="shared" si="683"/>
        <v>#N/A</v>
      </c>
      <c r="AR1982" s="16" t="e">
        <f t="shared" si="684"/>
        <v>#N/A</v>
      </c>
    </row>
    <row r="1983" spans="2:44" x14ac:dyDescent="0.25">
      <c r="B1983" t="e">
        <f>INDEX(RawData!$A$2:$A$1048576,MATCH(FmtData!$B$4+(ROW()-10),RawData!$A$2:$A$1048576,0))</f>
        <v>#N/A</v>
      </c>
      <c r="C198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3)</f>
        <v>#N/A</v>
      </c>
      <c r="D198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83" t="e">
        <f>INDEX(RawData!E$2:E$1048576,MATCH(FmtData!$B$4+(ROW()-10),RawData!$A$2:$A$1048576,0))</f>
        <v>#N/A</v>
      </c>
      <c r="F1983" t="e">
        <f>INDEX(RawData!F$2:F$1048576,MATCH(FmtData!$B$4+(ROW()-10),RawData!$A$2:$A$1048576,0))</f>
        <v>#N/A</v>
      </c>
      <c r="G1983" t="e">
        <f>INDEX(RawData!G$2:G$1048576,MATCH(FmtData!$B$4+(ROW()-10),RawData!$A$2:$A$1048576,0))</f>
        <v>#N/A</v>
      </c>
      <c r="H1983" t="e">
        <f>INDEX(RawData!H$2:H$1048576,MATCH(FmtData!$B$4+(ROW()-10),RawData!$A$2:$A$1048576,0))</f>
        <v>#N/A</v>
      </c>
      <c r="I1983" t="e">
        <f>INDEX(RawData!I$2:I$1048576,MATCH(FmtData!$B$4+(ROW()-10),RawData!$A$2:$A$1048576,0))</f>
        <v>#N/A</v>
      </c>
      <c r="J1983" t="e">
        <f>INDEX(RawData!J$2:J$1048576,MATCH(FmtData!$B$4+(ROW()-10),RawData!$A$2:$A$1048576,0))</f>
        <v>#N/A</v>
      </c>
      <c r="K1983" t="e">
        <f>INDEX(RawData!K$2:K$1048576,MATCH(FmtData!$B$4+(ROW()-10),RawData!$A$2:$A$1048576,0))</f>
        <v>#N/A</v>
      </c>
      <c r="L1983" t="e">
        <f>INDEX(RawData!L$2:L$1048576,MATCH(FmtData!$B$4+(ROW()-10),RawData!$A$2:$A$1048576,0))</f>
        <v>#N/A</v>
      </c>
      <c r="M1983" t="e">
        <f>INDEX(RawData!M$2:M$1048576,MATCH(FmtData!$B$4+(ROW()-10),RawData!$A$2:$A$1048576,0))</f>
        <v>#N/A</v>
      </c>
      <c r="N1983" t="e">
        <f>INDEX(RawData!N$2:N$1048576,MATCH(FmtData!$B$4+(ROW()-10),RawData!$A$2:$A$1048576,0))</f>
        <v>#N/A</v>
      </c>
      <c r="O1983" t="e">
        <f>INDEX(RawData!O$2:O$1048576,MATCH(FmtData!$B$4+(ROW()-10),RawData!$A$2:$A$1048576,0))</f>
        <v>#N/A</v>
      </c>
      <c r="P1983" t="e">
        <f>INDEX(RawData!P$2:P$1048576,MATCH(FmtData!$B$4+(ROW()-10),RawData!$A$2:$A$1048576,0))</f>
        <v>#N/A</v>
      </c>
      <c r="Q1983" t="e">
        <f>INDEX(RawData!Q$2:Q$1048576,MATCH(FmtData!$B$4+(ROW()-10),RawData!$A$2:$A$1048576,0))</f>
        <v>#N/A</v>
      </c>
      <c r="R1983" t="e">
        <f>INDEX(RawData!R$2:R$1048576,MATCH(FmtData!$B$4+(ROW()-10),RawData!$A$2:$A$1048576,0))</f>
        <v>#N/A</v>
      </c>
      <c r="S1983" t="e">
        <f>INDEX(RawData!S$2:S$1048576,MATCH(FmtData!$B$4+(ROW()-10),RawData!$A$2:$A$1048576,0))</f>
        <v>#N/A</v>
      </c>
      <c r="T1983" t="e">
        <f>INDEX(RawData!T$2:T$1048576,MATCH(FmtData!$B$4+(ROW()-10),RawData!$A$2:$A$1048576,0))</f>
        <v>#N/A</v>
      </c>
      <c r="U1983" t="e">
        <f>INDEX(RawData!U$2:U$1048576,MATCH(FmtData!$B$4+(ROW()-10),RawData!$A$2:$A$1048576,0))</f>
        <v>#N/A</v>
      </c>
      <c r="V1983" t="e">
        <f>INDEX(RawData!V$2:V$1048576,MATCH(FmtData!$B$4+(ROW()-10),RawData!$A$2:$A$1048576,0))</f>
        <v>#N/A</v>
      </c>
      <c r="W1983" s="7" t="e">
        <f t="shared" si="669"/>
        <v>#N/A</v>
      </c>
      <c r="X1983" s="7" t="e">
        <f t="shared" si="686"/>
        <v>#N/A</v>
      </c>
      <c r="Y1983" s="7" t="e">
        <f t="shared" si="687"/>
        <v>#N/A</v>
      </c>
      <c r="Z1983" s="7" t="e">
        <f t="shared" si="670"/>
        <v>#N/A</v>
      </c>
      <c r="AA1983" s="7" t="e">
        <f t="shared" si="671"/>
        <v>#N/A</v>
      </c>
      <c r="AB1983" s="7" t="e">
        <f t="shared" si="688"/>
        <v>#N/A</v>
      </c>
      <c r="AC1983" s="5" t="e">
        <f t="shared" si="685"/>
        <v>#N/A</v>
      </c>
      <c r="AD1983" s="14" t="e">
        <f t="shared" si="672"/>
        <v>#N/A</v>
      </c>
      <c r="AE1983" s="14" t="e">
        <f t="shared" si="673"/>
        <v>#N/A</v>
      </c>
      <c r="AF1983" s="14" t="e">
        <f t="shared" si="674"/>
        <v>#N/A</v>
      </c>
      <c r="AG1983" s="14" t="e">
        <f t="shared" si="675"/>
        <v>#N/A</v>
      </c>
      <c r="AH1983" s="14" t="e">
        <f t="shared" si="689"/>
        <v>#N/A</v>
      </c>
      <c r="AI1983" s="16" t="e">
        <f t="shared" si="676"/>
        <v>#N/A</v>
      </c>
      <c r="AJ1983" s="16" t="e">
        <f t="shared" si="677"/>
        <v>#N/A</v>
      </c>
      <c r="AK1983" s="16" t="e">
        <f t="shared" si="678"/>
        <v>#N/A</v>
      </c>
      <c r="AL1983" s="16" t="e">
        <f t="shared" si="679"/>
        <v>#N/A</v>
      </c>
      <c r="AM1983" s="16" t="e">
        <f t="shared" si="680"/>
        <v>#N/A</v>
      </c>
      <c r="AN1983" s="16" t="e">
        <f t="shared" si="681"/>
        <v>#N/A</v>
      </c>
      <c r="AO1983" s="16" t="e">
        <f t="shared" si="668"/>
        <v>#N/A</v>
      </c>
      <c r="AP1983" s="16" t="e">
        <f t="shared" si="682"/>
        <v>#N/A</v>
      </c>
      <c r="AQ1983" s="16" t="e">
        <f t="shared" si="683"/>
        <v>#N/A</v>
      </c>
      <c r="AR1983" s="16" t="e">
        <f t="shared" si="684"/>
        <v>#N/A</v>
      </c>
    </row>
    <row r="1984" spans="2:44" x14ac:dyDescent="0.25">
      <c r="B1984" t="e">
        <f>INDEX(RawData!$A$2:$A$1048576,MATCH(FmtData!$B$4+(ROW()-10),RawData!$A$2:$A$1048576,0))</f>
        <v>#N/A</v>
      </c>
      <c r="C198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4)</f>
        <v>#N/A</v>
      </c>
      <c r="D198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84" t="e">
        <f>INDEX(RawData!E$2:E$1048576,MATCH(FmtData!$B$4+(ROW()-10),RawData!$A$2:$A$1048576,0))</f>
        <v>#N/A</v>
      </c>
      <c r="F1984" t="e">
        <f>INDEX(RawData!F$2:F$1048576,MATCH(FmtData!$B$4+(ROW()-10),RawData!$A$2:$A$1048576,0))</f>
        <v>#N/A</v>
      </c>
      <c r="G1984" t="e">
        <f>INDEX(RawData!G$2:G$1048576,MATCH(FmtData!$B$4+(ROW()-10),RawData!$A$2:$A$1048576,0))</f>
        <v>#N/A</v>
      </c>
      <c r="H1984" t="e">
        <f>INDEX(RawData!H$2:H$1048576,MATCH(FmtData!$B$4+(ROW()-10),RawData!$A$2:$A$1048576,0))</f>
        <v>#N/A</v>
      </c>
      <c r="I1984" t="e">
        <f>INDEX(RawData!I$2:I$1048576,MATCH(FmtData!$B$4+(ROW()-10),RawData!$A$2:$A$1048576,0))</f>
        <v>#N/A</v>
      </c>
      <c r="J1984" t="e">
        <f>INDEX(RawData!J$2:J$1048576,MATCH(FmtData!$B$4+(ROW()-10),RawData!$A$2:$A$1048576,0))</f>
        <v>#N/A</v>
      </c>
      <c r="K1984" t="e">
        <f>INDEX(RawData!K$2:K$1048576,MATCH(FmtData!$B$4+(ROW()-10),RawData!$A$2:$A$1048576,0))</f>
        <v>#N/A</v>
      </c>
      <c r="L1984" t="e">
        <f>INDEX(RawData!L$2:L$1048576,MATCH(FmtData!$B$4+(ROW()-10),RawData!$A$2:$A$1048576,0))</f>
        <v>#N/A</v>
      </c>
      <c r="M1984" t="e">
        <f>INDEX(RawData!M$2:M$1048576,MATCH(FmtData!$B$4+(ROW()-10),RawData!$A$2:$A$1048576,0))</f>
        <v>#N/A</v>
      </c>
      <c r="N1984" t="e">
        <f>INDEX(RawData!N$2:N$1048576,MATCH(FmtData!$B$4+(ROW()-10),RawData!$A$2:$A$1048576,0))</f>
        <v>#N/A</v>
      </c>
      <c r="O1984" t="e">
        <f>INDEX(RawData!O$2:O$1048576,MATCH(FmtData!$B$4+(ROW()-10),RawData!$A$2:$A$1048576,0))</f>
        <v>#N/A</v>
      </c>
      <c r="P1984" t="e">
        <f>INDEX(RawData!P$2:P$1048576,MATCH(FmtData!$B$4+(ROW()-10),RawData!$A$2:$A$1048576,0))</f>
        <v>#N/A</v>
      </c>
      <c r="Q1984" t="e">
        <f>INDEX(RawData!Q$2:Q$1048576,MATCH(FmtData!$B$4+(ROW()-10),RawData!$A$2:$A$1048576,0))</f>
        <v>#N/A</v>
      </c>
      <c r="R1984" t="e">
        <f>INDEX(RawData!R$2:R$1048576,MATCH(FmtData!$B$4+(ROW()-10),RawData!$A$2:$A$1048576,0))</f>
        <v>#N/A</v>
      </c>
      <c r="S1984" t="e">
        <f>INDEX(RawData!S$2:S$1048576,MATCH(FmtData!$B$4+(ROW()-10),RawData!$A$2:$A$1048576,0))</f>
        <v>#N/A</v>
      </c>
      <c r="T1984" t="e">
        <f>INDEX(RawData!T$2:T$1048576,MATCH(FmtData!$B$4+(ROW()-10),RawData!$A$2:$A$1048576,0))</f>
        <v>#N/A</v>
      </c>
      <c r="U1984" t="e">
        <f>INDEX(RawData!U$2:U$1048576,MATCH(FmtData!$B$4+(ROW()-10),RawData!$A$2:$A$1048576,0))</f>
        <v>#N/A</v>
      </c>
      <c r="V1984" t="e">
        <f>INDEX(RawData!V$2:V$1048576,MATCH(FmtData!$B$4+(ROW()-10),RawData!$A$2:$A$1048576,0))</f>
        <v>#N/A</v>
      </c>
      <c r="W1984" s="7" t="e">
        <f t="shared" si="669"/>
        <v>#N/A</v>
      </c>
      <c r="X1984" s="7" t="e">
        <f t="shared" si="686"/>
        <v>#N/A</v>
      </c>
      <c r="Y1984" s="7" t="e">
        <f t="shared" si="687"/>
        <v>#N/A</v>
      </c>
      <c r="Z1984" s="7" t="e">
        <f t="shared" si="670"/>
        <v>#N/A</v>
      </c>
      <c r="AA1984" s="7" t="e">
        <f t="shared" si="671"/>
        <v>#N/A</v>
      </c>
      <c r="AB1984" s="7" t="e">
        <f t="shared" si="688"/>
        <v>#N/A</v>
      </c>
      <c r="AC1984" s="5" t="e">
        <f t="shared" si="685"/>
        <v>#N/A</v>
      </c>
      <c r="AD1984" s="14" t="e">
        <f t="shared" si="672"/>
        <v>#N/A</v>
      </c>
      <c r="AE1984" s="14" t="e">
        <f t="shared" si="673"/>
        <v>#N/A</v>
      </c>
      <c r="AF1984" s="14" t="e">
        <f t="shared" si="674"/>
        <v>#N/A</v>
      </c>
      <c r="AG1984" s="14" t="e">
        <f t="shared" si="675"/>
        <v>#N/A</v>
      </c>
      <c r="AH1984" s="14" t="e">
        <f t="shared" si="689"/>
        <v>#N/A</v>
      </c>
      <c r="AI1984" s="16" t="e">
        <f t="shared" si="676"/>
        <v>#N/A</v>
      </c>
      <c r="AJ1984" s="16" t="e">
        <f t="shared" si="677"/>
        <v>#N/A</v>
      </c>
      <c r="AK1984" s="16" t="e">
        <f t="shared" si="678"/>
        <v>#N/A</v>
      </c>
      <c r="AL1984" s="16" t="e">
        <f t="shared" si="679"/>
        <v>#N/A</v>
      </c>
      <c r="AM1984" s="16" t="e">
        <f t="shared" si="680"/>
        <v>#N/A</v>
      </c>
      <c r="AN1984" s="16" t="e">
        <f t="shared" si="681"/>
        <v>#N/A</v>
      </c>
      <c r="AO1984" s="16" t="e">
        <f t="shared" si="668"/>
        <v>#N/A</v>
      </c>
      <c r="AP1984" s="16" t="e">
        <f t="shared" si="682"/>
        <v>#N/A</v>
      </c>
      <c r="AQ1984" s="16" t="e">
        <f t="shared" si="683"/>
        <v>#N/A</v>
      </c>
      <c r="AR1984" s="16" t="e">
        <f t="shared" si="684"/>
        <v>#N/A</v>
      </c>
    </row>
    <row r="1985" spans="2:44" x14ac:dyDescent="0.25">
      <c r="B1985" t="e">
        <f>INDEX(RawData!$A$2:$A$1048576,MATCH(FmtData!$B$4+(ROW()-10),RawData!$A$2:$A$1048576,0))</f>
        <v>#N/A</v>
      </c>
      <c r="C198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5)</f>
        <v>#N/A</v>
      </c>
      <c r="D198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85" t="e">
        <f>INDEX(RawData!E$2:E$1048576,MATCH(FmtData!$B$4+(ROW()-10),RawData!$A$2:$A$1048576,0))</f>
        <v>#N/A</v>
      </c>
      <c r="F1985" t="e">
        <f>INDEX(RawData!F$2:F$1048576,MATCH(FmtData!$B$4+(ROW()-10),RawData!$A$2:$A$1048576,0))</f>
        <v>#N/A</v>
      </c>
      <c r="G1985" t="e">
        <f>INDEX(RawData!G$2:G$1048576,MATCH(FmtData!$B$4+(ROW()-10),RawData!$A$2:$A$1048576,0))</f>
        <v>#N/A</v>
      </c>
      <c r="H1985" t="e">
        <f>INDEX(RawData!H$2:H$1048576,MATCH(FmtData!$B$4+(ROW()-10),RawData!$A$2:$A$1048576,0))</f>
        <v>#N/A</v>
      </c>
      <c r="I1985" t="e">
        <f>INDEX(RawData!I$2:I$1048576,MATCH(FmtData!$B$4+(ROW()-10),RawData!$A$2:$A$1048576,0))</f>
        <v>#N/A</v>
      </c>
      <c r="J1985" t="e">
        <f>INDEX(RawData!J$2:J$1048576,MATCH(FmtData!$B$4+(ROW()-10),RawData!$A$2:$A$1048576,0))</f>
        <v>#N/A</v>
      </c>
      <c r="K1985" t="e">
        <f>INDEX(RawData!K$2:K$1048576,MATCH(FmtData!$B$4+(ROW()-10),RawData!$A$2:$A$1048576,0))</f>
        <v>#N/A</v>
      </c>
      <c r="L1985" t="e">
        <f>INDEX(RawData!L$2:L$1048576,MATCH(FmtData!$B$4+(ROW()-10),RawData!$A$2:$A$1048576,0))</f>
        <v>#N/A</v>
      </c>
      <c r="M1985" t="e">
        <f>INDEX(RawData!M$2:M$1048576,MATCH(FmtData!$B$4+(ROW()-10),RawData!$A$2:$A$1048576,0))</f>
        <v>#N/A</v>
      </c>
      <c r="N1985" t="e">
        <f>INDEX(RawData!N$2:N$1048576,MATCH(FmtData!$B$4+(ROW()-10),RawData!$A$2:$A$1048576,0))</f>
        <v>#N/A</v>
      </c>
      <c r="O1985" t="e">
        <f>INDEX(RawData!O$2:O$1048576,MATCH(FmtData!$B$4+(ROW()-10),RawData!$A$2:$A$1048576,0))</f>
        <v>#N/A</v>
      </c>
      <c r="P1985" t="e">
        <f>INDEX(RawData!P$2:P$1048576,MATCH(FmtData!$B$4+(ROW()-10),RawData!$A$2:$A$1048576,0))</f>
        <v>#N/A</v>
      </c>
      <c r="Q1985" t="e">
        <f>INDEX(RawData!Q$2:Q$1048576,MATCH(FmtData!$B$4+(ROW()-10),RawData!$A$2:$A$1048576,0))</f>
        <v>#N/A</v>
      </c>
      <c r="R1985" t="e">
        <f>INDEX(RawData!R$2:R$1048576,MATCH(FmtData!$B$4+(ROW()-10),RawData!$A$2:$A$1048576,0))</f>
        <v>#N/A</v>
      </c>
      <c r="S1985" t="e">
        <f>INDEX(RawData!S$2:S$1048576,MATCH(FmtData!$B$4+(ROW()-10),RawData!$A$2:$A$1048576,0))</f>
        <v>#N/A</v>
      </c>
      <c r="T1985" t="e">
        <f>INDEX(RawData!T$2:T$1048576,MATCH(FmtData!$B$4+(ROW()-10),RawData!$A$2:$A$1048576,0))</f>
        <v>#N/A</v>
      </c>
      <c r="U1985" t="e">
        <f>INDEX(RawData!U$2:U$1048576,MATCH(FmtData!$B$4+(ROW()-10),RawData!$A$2:$A$1048576,0))</f>
        <v>#N/A</v>
      </c>
      <c r="V1985" t="e">
        <f>INDEX(RawData!V$2:V$1048576,MATCH(FmtData!$B$4+(ROW()-10),RawData!$A$2:$A$1048576,0))</f>
        <v>#N/A</v>
      </c>
      <c r="W1985" s="7" t="e">
        <f t="shared" si="669"/>
        <v>#N/A</v>
      </c>
      <c r="X1985" s="7" t="e">
        <f t="shared" si="686"/>
        <v>#N/A</v>
      </c>
      <c r="Y1985" s="7" t="e">
        <f t="shared" si="687"/>
        <v>#N/A</v>
      </c>
      <c r="Z1985" s="7" t="e">
        <f t="shared" si="670"/>
        <v>#N/A</v>
      </c>
      <c r="AA1985" s="7" t="e">
        <f t="shared" si="671"/>
        <v>#N/A</v>
      </c>
      <c r="AB1985" s="7" t="e">
        <f t="shared" si="688"/>
        <v>#N/A</v>
      </c>
      <c r="AC1985" s="5" t="e">
        <f t="shared" si="685"/>
        <v>#N/A</v>
      </c>
      <c r="AD1985" s="14" t="e">
        <f t="shared" si="672"/>
        <v>#N/A</v>
      </c>
      <c r="AE1985" s="14" t="e">
        <f t="shared" si="673"/>
        <v>#N/A</v>
      </c>
      <c r="AF1985" s="14" t="e">
        <f t="shared" si="674"/>
        <v>#N/A</v>
      </c>
      <c r="AG1985" s="14" t="e">
        <f t="shared" si="675"/>
        <v>#N/A</v>
      </c>
      <c r="AH1985" s="14" t="e">
        <f t="shared" si="689"/>
        <v>#N/A</v>
      </c>
      <c r="AI1985" s="16" t="e">
        <f t="shared" si="676"/>
        <v>#N/A</v>
      </c>
      <c r="AJ1985" s="16" t="e">
        <f t="shared" si="677"/>
        <v>#N/A</v>
      </c>
      <c r="AK1985" s="16" t="e">
        <f t="shared" si="678"/>
        <v>#N/A</v>
      </c>
      <c r="AL1985" s="16" t="e">
        <f t="shared" si="679"/>
        <v>#N/A</v>
      </c>
      <c r="AM1985" s="16" t="e">
        <f t="shared" si="680"/>
        <v>#N/A</v>
      </c>
      <c r="AN1985" s="16" t="e">
        <f t="shared" si="681"/>
        <v>#N/A</v>
      </c>
      <c r="AO1985" s="16" t="e">
        <f t="shared" si="668"/>
        <v>#N/A</v>
      </c>
      <c r="AP1985" s="16" t="e">
        <f t="shared" si="682"/>
        <v>#N/A</v>
      </c>
      <c r="AQ1985" s="16" t="e">
        <f t="shared" si="683"/>
        <v>#N/A</v>
      </c>
      <c r="AR1985" s="16" t="e">
        <f t="shared" si="684"/>
        <v>#N/A</v>
      </c>
    </row>
    <row r="1986" spans="2:44" x14ac:dyDescent="0.25">
      <c r="B1986" t="e">
        <f>INDEX(RawData!$A$2:$A$1048576,MATCH(FmtData!$B$4+(ROW()-10),RawData!$A$2:$A$1048576,0))</f>
        <v>#N/A</v>
      </c>
      <c r="C198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6)</f>
        <v>#N/A</v>
      </c>
      <c r="D198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86" t="e">
        <f>INDEX(RawData!E$2:E$1048576,MATCH(FmtData!$B$4+(ROW()-10),RawData!$A$2:$A$1048576,0))</f>
        <v>#N/A</v>
      </c>
      <c r="F1986" t="e">
        <f>INDEX(RawData!F$2:F$1048576,MATCH(FmtData!$B$4+(ROW()-10),RawData!$A$2:$A$1048576,0))</f>
        <v>#N/A</v>
      </c>
      <c r="G1986" t="e">
        <f>INDEX(RawData!G$2:G$1048576,MATCH(FmtData!$B$4+(ROW()-10),RawData!$A$2:$A$1048576,0))</f>
        <v>#N/A</v>
      </c>
      <c r="H1986" t="e">
        <f>INDEX(RawData!H$2:H$1048576,MATCH(FmtData!$B$4+(ROW()-10),RawData!$A$2:$A$1048576,0))</f>
        <v>#N/A</v>
      </c>
      <c r="I1986" t="e">
        <f>INDEX(RawData!I$2:I$1048576,MATCH(FmtData!$B$4+(ROW()-10),RawData!$A$2:$A$1048576,0))</f>
        <v>#N/A</v>
      </c>
      <c r="J1986" t="e">
        <f>INDEX(RawData!J$2:J$1048576,MATCH(FmtData!$B$4+(ROW()-10),RawData!$A$2:$A$1048576,0))</f>
        <v>#N/A</v>
      </c>
      <c r="K1986" t="e">
        <f>INDEX(RawData!K$2:K$1048576,MATCH(FmtData!$B$4+(ROW()-10),RawData!$A$2:$A$1048576,0))</f>
        <v>#N/A</v>
      </c>
      <c r="L1986" t="e">
        <f>INDEX(RawData!L$2:L$1048576,MATCH(FmtData!$B$4+(ROW()-10),RawData!$A$2:$A$1048576,0))</f>
        <v>#N/A</v>
      </c>
      <c r="M1986" t="e">
        <f>INDEX(RawData!M$2:M$1048576,MATCH(FmtData!$B$4+(ROW()-10),RawData!$A$2:$A$1048576,0))</f>
        <v>#N/A</v>
      </c>
      <c r="N1986" t="e">
        <f>INDEX(RawData!N$2:N$1048576,MATCH(FmtData!$B$4+(ROW()-10),RawData!$A$2:$A$1048576,0))</f>
        <v>#N/A</v>
      </c>
      <c r="O1986" t="e">
        <f>INDEX(RawData!O$2:O$1048576,MATCH(FmtData!$B$4+(ROW()-10),RawData!$A$2:$A$1048576,0))</f>
        <v>#N/A</v>
      </c>
      <c r="P1986" t="e">
        <f>INDEX(RawData!P$2:P$1048576,MATCH(FmtData!$B$4+(ROW()-10),RawData!$A$2:$A$1048576,0))</f>
        <v>#N/A</v>
      </c>
      <c r="Q1986" t="e">
        <f>INDEX(RawData!Q$2:Q$1048576,MATCH(FmtData!$B$4+(ROW()-10),RawData!$A$2:$A$1048576,0))</f>
        <v>#N/A</v>
      </c>
      <c r="R1986" t="e">
        <f>INDEX(RawData!R$2:R$1048576,MATCH(FmtData!$B$4+(ROW()-10),RawData!$A$2:$A$1048576,0))</f>
        <v>#N/A</v>
      </c>
      <c r="S1986" t="e">
        <f>INDEX(RawData!S$2:S$1048576,MATCH(FmtData!$B$4+(ROW()-10),RawData!$A$2:$A$1048576,0))</f>
        <v>#N/A</v>
      </c>
      <c r="T1986" t="e">
        <f>INDEX(RawData!T$2:T$1048576,MATCH(FmtData!$B$4+(ROW()-10),RawData!$A$2:$A$1048576,0))</f>
        <v>#N/A</v>
      </c>
      <c r="U1986" t="e">
        <f>INDEX(RawData!U$2:U$1048576,MATCH(FmtData!$B$4+(ROW()-10),RawData!$A$2:$A$1048576,0))</f>
        <v>#N/A</v>
      </c>
      <c r="V1986" t="e">
        <f>INDEX(RawData!V$2:V$1048576,MATCH(FmtData!$B$4+(ROW()-10),RawData!$A$2:$A$1048576,0))</f>
        <v>#N/A</v>
      </c>
      <c r="W1986" s="7" t="e">
        <f t="shared" si="669"/>
        <v>#N/A</v>
      </c>
      <c r="X1986" s="7" t="e">
        <f t="shared" si="686"/>
        <v>#N/A</v>
      </c>
      <c r="Y1986" s="7" t="e">
        <f t="shared" si="687"/>
        <v>#N/A</v>
      </c>
      <c r="Z1986" s="7" t="e">
        <f t="shared" si="670"/>
        <v>#N/A</v>
      </c>
      <c r="AA1986" s="7" t="e">
        <f t="shared" si="671"/>
        <v>#N/A</v>
      </c>
      <c r="AB1986" s="7" t="e">
        <f t="shared" si="688"/>
        <v>#N/A</v>
      </c>
      <c r="AC1986" s="5" t="e">
        <f t="shared" si="685"/>
        <v>#N/A</v>
      </c>
      <c r="AD1986" s="14" t="e">
        <f t="shared" si="672"/>
        <v>#N/A</v>
      </c>
      <c r="AE1986" s="14" t="e">
        <f t="shared" si="673"/>
        <v>#N/A</v>
      </c>
      <c r="AF1986" s="14" t="e">
        <f t="shared" si="674"/>
        <v>#N/A</v>
      </c>
      <c r="AG1986" s="14" t="e">
        <f t="shared" si="675"/>
        <v>#N/A</v>
      </c>
      <c r="AH1986" s="14" t="e">
        <f t="shared" si="689"/>
        <v>#N/A</v>
      </c>
      <c r="AI1986" s="16" t="e">
        <f t="shared" si="676"/>
        <v>#N/A</v>
      </c>
      <c r="AJ1986" s="16" t="e">
        <f t="shared" si="677"/>
        <v>#N/A</v>
      </c>
      <c r="AK1986" s="16" t="e">
        <f t="shared" si="678"/>
        <v>#N/A</v>
      </c>
      <c r="AL1986" s="16" t="e">
        <f t="shared" si="679"/>
        <v>#N/A</v>
      </c>
      <c r="AM1986" s="16" t="e">
        <f t="shared" si="680"/>
        <v>#N/A</v>
      </c>
      <c r="AN1986" s="16" t="e">
        <f t="shared" si="681"/>
        <v>#N/A</v>
      </c>
      <c r="AO1986" s="16" t="e">
        <f t="shared" si="668"/>
        <v>#N/A</v>
      </c>
      <c r="AP1986" s="16" t="e">
        <f t="shared" si="682"/>
        <v>#N/A</v>
      </c>
      <c r="AQ1986" s="16" t="e">
        <f t="shared" si="683"/>
        <v>#N/A</v>
      </c>
      <c r="AR1986" s="16" t="e">
        <f t="shared" si="684"/>
        <v>#N/A</v>
      </c>
    </row>
    <row r="1987" spans="2:44" x14ac:dyDescent="0.25">
      <c r="B1987" t="e">
        <f>INDEX(RawData!$A$2:$A$1048576,MATCH(FmtData!$B$4+(ROW()-10),RawData!$A$2:$A$1048576,0))</f>
        <v>#N/A</v>
      </c>
      <c r="C198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7)</f>
        <v>#N/A</v>
      </c>
      <c r="D198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87" t="e">
        <f>INDEX(RawData!E$2:E$1048576,MATCH(FmtData!$B$4+(ROW()-10),RawData!$A$2:$A$1048576,0))</f>
        <v>#N/A</v>
      </c>
      <c r="F1987" t="e">
        <f>INDEX(RawData!F$2:F$1048576,MATCH(FmtData!$B$4+(ROW()-10),RawData!$A$2:$A$1048576,0))</f>
        <v>#N/A</v>
      </c>
      <c r="G1987" t="e">
        <f>INDEX(RawData!G$2:G$1048576,MATCH(FmtData!$B$4+(ROW()-10),RawData!$A$2:$A$1048576,0))</f>
        <v>#N/A</v>
      </c>
      <c r="H1987" t="e">
        <f>INDEX(RawData!H$2:H$1048576,MATCH(FmtData!$B$4+(ROW()-10),RawData!$A$2:$A$1048576,0))</f>
        <v>#N/A</v>
      </c>
      <c r="I1987" t="e">
        <f>INDEX(RawData!I$2:I$1048576,MATCH(FmtData!$B$4+(ROW()-10),RawData!$A$2:$A$1048576,0))</f>
        <v>#N/A</v>
      </c>
      <c r="J1987" t="e">
        <f>INDEX(RawData!J$2:J$1048576,MATCH(FmtData!$B$4+(ROW()-10),RawData!$A$2:$A$1048576,0))</f>
        <v>#N/A</v>
      </c>
      <c r="K1987" t="e">
        <f>INDEX(RawData!K$2:K$1048576,MATCH(FmtData!$B$4+(ROW()-10),RawData!$A$2:$A$1048576,0))</f>
        <v>#N/A</v>
      </c>
      <c r="L1987" t="e">
        <f>INDEX(RawData!L$2:L$1048576,MATCH(FmtData!$B$4+(ROW()-10),RawData!$A$2:$A$1048576,0))</f>
        <v>#N/A</v>
      </c>
      <c r="M1987" t="e">
        <f>INDEX(RawData!M$2:M$1048576,MATCH(FmtData!$B$4+(ROW()-10),RawData!$A$2:$A$1048576,0))</f>
        <v>#N/A</v>
      </c>
      <c r="N1987" t="e">
        <f>INDEX(RawData!N$2:N$1048576,MATCH(FmtData!$B$4+(ROW()-10),RawData!$A$2:$A$1048576,0))</f>
        <v>#N/A</v>
      </c>
      <c r="O1987" t="e">
        <f>INDEX(RawData!O$2:O$1048576,MATCH(FmtData!$B$4+(ROW()-10),RawData!$A$2:$A$1048576,0))</f>
        <v>#N/A</v>
      </c>
      <c r="P1987" t="e">
        <f>INDEX(RawData!P$2:P$1048576,MATCH(FmtData!$B$4+(ROW()-10),RawData!$A$2:$A$1048576,0))</f>
        <v>#N/A</v>
      </c>
      <c r="Q1987" t="e">
        <f>INDEX(RawData!Q$2:Q$1048576,MATCH(FmtData!$B$4+(ROW()-10),RawData!$A$2:$A$1048576,0))</f>
        <v>#N/A</v>
      </c>
      <c r="R1987" t="e">
        <f>INDEX(RawData!R$2:R$1048576,MATCH(FmtData!$B$4+(ROW()-10),RawData!$A$2:$A$1048576,0))</f>
        <v>#N/A</v>
      </c>
      <c r="S1987" t="e">
        <f>INDEX(RawData!S$2:S$1048576,MATCH(FmtData!$B$4+(ROW()-10),RawData!$A$2:$A$1048576,0))</f>
        <v>#N/A</v>
      </c>
      <c r="T1987" t="e">
        <f>INDEX(RawData!T$2:T$1048576,MATCH(FmtData!$B$4+(ROW()-10),RawData!$A$2:$A$1048576,0))</f>
        <v>#N/A</v>
      </c>
      <c r="U1987" t="e">
        <f>INDEX(RawData!U$2:U$1048576,MATCH(FmtData!$B$4+(ROW()-10),RawData!$A$2:$A$1048576,0))</f>
        <v>#N/A</v>
      </c>
      <c r="V1987" t="e">
        <f>INDEX(RawData!V$2:V$1048576,MATCH(FmtData!$B$4+(ROW()-10),RawData!$A$2:$A$1048576,0))</f>
        <v>#N/A</v>
      </c>
      <c r="W1987" s="7" t="e">
        <f t="shared" si="669"/>
        <v>#N/A</v>
      </c>
      <c r="X1987" s="7" t="e">
        <f t="shared" si="686"/>
        <v>#N/A</v>
      </c>
      <c r="Y1987" s="7" t="e">
        <f t="shared" si="687"/>
        <v>#N/A</v>
      </c>
      <c r="Z1987" s="7" t="e">
        <f t="shared" si="670"/>
        <v>#N/A</v>
      </c>
      <c r="AA1987" s="7" t="e">
        <f t="shared" si="671"/>
        <v>#N/A</v>
      </c>
      <c r="AB1987" s="7" t="e">
        <f t="shared" si="688"/>
        <v>#N/A</v>
      </c>
      <c r="AC1987" s="5" t="e">
        <f t="shared" si="685"/>
        <v>#N/A</v>
      </c>
      <c r="AD1987" s="14" t="e">
        <f t="shared" si="672"/>
        <v>#N/A</v>
      </c>
      <c r="AE1987" s="14" t="e">
        <f t="shared" si="673"/>
        <v>#N/A</v>
      </c>
      <c r="AF1987" s="14" t="e">
        <f t="shared" si="674"/>
        <v>#N/A</v>
      </c>
      <c r="AG1987" s="14" t="e">
        <f t="shared" si="675"/>
        <v>#N/A</v>
      </c>
      <c r="AH1987" s="14" t="e">
        <f t="shared" si="689"/>
        <v>#N/A</v>
      </c>
      <c r="AI1987" s="16" t="e">
        <f t="shared" si="676"/>
        <v>#N/A</v>
      </c>
      <c r="AJ1987" s="16" t="e">
        <f t="shared" si="677"/>
        <v>#N/A</v>
      </c>
      <c r="AK1987" s="16" t="e">
        <f t="shared" si="678"/>
        <v>#N/A</v>
      </c>
      <c r="AL1987" s="16" t="e">
        <f t="shared" si="679"/>
        <v>#N/A</v>
      </c>
      <c r="AM1987" s="16" t="e">
        <f t="shared" si="680"/>
        <v>#N/A</v>
      </c>
      <c r="AN1987" s="16" t="e">
        <f t="shared" si="681"/>
        <v>#N/A</v>
      </c>
      <c r="AO1987" s="16" t="e">
        <f t="shared" si="668"/>
        <v>#N/A</v>
      </c>
      <c r="AP1987" s="16" t="e">
        <f t="shared" si="682"/>
        <v>#N/A</v>
      </c>
      <c r="AQ1987" s="16" t="e">
        <f t="shared" si="683"/>
        <v>#N/A</v>
      </c>
      <c r="AR1987" s="16" t="e">
        <f t="shared" si="684"/>
        <v>#N/A</v>
      </c>
    </row>
    <row r="1988" spans="2:44" x14ac:dyDescent="0.25">
      <c r="B1988" t="e">
        <f>INDEX(RawData!$A$2:$A$1048576,MATCH(FmtData!$B$4+(ROW()-10),RawData!$A$2:$A$1048576,0))</f>
        <v>#N/A</v>
      </c>
      <c r="C198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8)</f>
        <v>#N/A</v>
      </c>
      <c r="D198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88" t="e">
        <f>INDEX(RawData!E$2:E$1048576,MATCH(FmtData!$B$4+(ROW()-10),RawData!$A$2:$A$1048576,0))</f>
        <v>#N/A</v>
      </c>
      <c r="F1988" t="e">
        <f>INDEX(RawData!F$2:F$1048576,MATCH(FmtData!$B$4+(ROW()-10),RawData!$A$2:$A$1048576,0))</f>
        <v>#N/A</v>
      </c>
      <c r="G1988" t="e">
        <f>INDEX(RawData!G$2:G$1048576,MATCH(FmtData!$B$4+(ROW()-10),RawData!$A$2:$A$1048576,0))</f>
        <v>#N/A</v>
      </c>
      <c r="H1988" t="e">
        <f>INDEX(RawData!H$2:H$1048576,MATCH(FmtData!$B$4+(ROW()-10),RawData!$A$2:$A$1048576,0))</f>
        <v>#N/A</v>
      </c>
      <c r="I1988" t="e">
        <f>INDEX(RawData!I$2:I$1048576,MATCH(FmtData!$B$4+(ROW()-10),RawData!$A$2:$A$1048576,0))</f>
        <v>#N/A</v>
      </c>
      <c r="J1988" t="e">
        <f>INDEX(RawData!J$2:J$1048576,MATCH(FmtData!$B$4+(ROW()-10),RawData!$A$2:$A$1048576,0))</f>
        <v>#N/A</v>
      </c>
      <c r="K1988" t="e">
        <f>INDEX(RawData!K$2:K$1048576,MATCH(FmtData!$B$4+(ROW()-10),RawData!$A$2:$A$1048576,0))</f>
        <v>#N/A</v>
      </c>
      <c r="L1988" t="e">
        <f>INDEX(RawData!L$2:L$1048576,MATCH(FmtData!$B$4+(ROW()-10),RawData!$A$2:$A$1048576,0))</f>
        <v>#N/A</v>
      </c>
      <c r="M1988" t="e">
        <f>INDEX(RawData!M$2:M$1048576,MATCH(FmtData!$B$4+(ROW()-10),RawData!$A$2:$A$1048576,0))</f>
        <v>#N/A</v>
      </c>
      <c r="N1988" t="e">
        <f>INDEX(RawData!N$2:N$1048576,MATCH(FmtData!$B$4+(ROW()-10),RawData!$A$2:$A$1048576,0))</f>
        <v>#N/A</v>
      </c>
      <c r="O1988" t="e">
        <f>INDEX(RawData!O$2:O$1048576,MATCH(FmtData!$B$4+(ROW()-10),RawData!$A$2:$A$1048576,0))</f>
        <v>#N/A</v>
      </c>
      <c r="P1988" t="e">
        <f>INDEX(RawData!P$2:P$1048576,MATCH(FmtData!$B$4+(ROW()-10),RawData!$A$2:$A$1048576,0))</f>
        <v>#N/A</v>
      </c>
      <c r="Q1988" t="e">
        <f>INDEX(RawData!Q$2:Q$1048576,MATCH(FmtData!$B$4+(ROW()-10),RawData!$A$2:$A$1048576,0))</f>
        <v>#N/A</v>
      </c>
      <c r="R1988" t="e">
        <f>INDEX(RawData!R$2:R$1048576,MATCH(FmtData!$B$4+(ROW()-10),RawData!$A$2:$A$1048576,0))</f>
        <v>#N/A</v>
      </c>
      <c r="S1988" t="e">
        <f>INDEX(RawData!S$2:S$1048576,MATCH(FmtData!$B$4+(ROW()-10),RawData!$A$2:$A$1048576,0))</f>
        <v>#N/A</v>
      </c>
      <c r="T1988" t="e">
        <f>INDEX(RawData!T$2:T$1048576,MATCH(FmtData!$B$4+(ROW()-10),RawData!$A$2:$A$1048576,0))</f>
        <v>#N/A</v>
      </c>
      <c r="U1988" t="e">
        <f>INDEX(RawData!U$2:U$1048576,MATCH(FmtData!$B$4+(ROW()-10),RawData!$A$2:$A$1048576,0))</f>
        <v>#N/A</v>
      </c>
      <c r="V1988" t="e">
        <f>INDEX(RawData!V$2:V$1048576,MATCH(FmtData!$B$4+(ROW()-10),RawData!$A$2:$A$1048576,0))</f>
        <v>#N/A</v>
      </c>
      <c r="W1988" s="7" t="e">
        <f t="shared" si="669"/>
        <v>#N/A</v>
      </c>
      <c r="X1988" s="7" t="e">
        <f t="shared" si="686"/>
        <v>#N/A</v>
      </c>
      <c r="Y1988" s="7" t="e">
        <f t="shared" si="687"/>
        <v>#N/A</v>
      </c>
      <c r="Z1988" s="7" t="e">
        <f t="shared" si="670"/>
        <v>#N/A</v>
      </c>
      <c r="AA1988" s="7" t="e">
        <f t="shared" si="671"/>
        <v>#N/A</v>
      </c>
      <c r="AB1988" s="7" t="e">
        <f t="shared" si="688"/>
        <v>#N/A</v>
      </c>
      <c r="AC1988" s="5" t="e">
        <f t="shared" si="685"/>
        <v>#N/A</v>
      </c>
      <c r="AD1988" s="14" t="e">
        <f t="shared" si="672"/>
        <v>#N/A</v>
      </c>
      <c r="AE1988" s="14" t="e">
        <f t="shared" si="673"/>
        <v>#N/A</v>
      </c>
      <c r="AF1988" s="14" t="e">
        <f t="shared" si="674"/>
        <v>#N/A</v>
      </c>
      <c r="AG1988" s="14" t="e">
        <f t="shared" si="675"/>
        <v>#N/A</v>
      </c>
      <c r="AH1988" s="14" t="e">
        <f t="shared" si="689"/>
        <v>#N/A</v>
      </c>
      <c r="AI1988" s="16" t="e">
        <f t="shared" si="676"/>
        <v>#N/A</v>
      </c>
      <c r="AJ1988" s="16" t="e">
        <f t="shared" si="677"/>
        <v>#N/A</v>
      </c>
      <c r="AK1988" s="16" t="e">
        <f t="shared" si="678"/>
        <v>#N/A</v>
      </c>
      <c r="AL1988" s="16" t="e">
        <f t="shared" si="679"/>
        <v>#N/A</v>
      </c>
      <c r="AM1988" s="16" t="e">
        <f t="shared" si="680"/>
        <v>#N/A</v>
      </c>
      <c r="AN1988" s="16" t="e">
        <f t="shared" si="681"/>
        <v>#N/A</v>
      </c>
      <c r="AO1988" s="16" t="e">
        <f t="shared" si="668"/>
        <v>#N/A</v>
      </c>
      <c r="AP1988" s="16" t="e">
        <f t="shared" si="682"/>
        <v>#N/A</v>
      </c>
      <c r="AQ1988" s="16" t="e">
        <f t="shared" si="683"/>
        <v>#N/A</v>
      </c>
      <c r="AR1988" s="16" t="e">
        <f t="shared" si="684"/>
        <v>#N/A</v>
      </c>
    </row>
    <row r="1989" spans="2:44" x14ac:dyDescent="0.25">
      <c r="B1989" t="e">
        <f>INDEX(RawData!$A$2:$A$1048576,MATCH(FmtData!$B$4+(ROW()-10),RawData!$A$2:$A$1048576,0))</f>
        <v>#N/A</v>
      </c>
      <c r="C198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9)</f>
        <v>#N/A</v>
      </c>
      <c r="D198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89" t="e">
        <f>INDEX(RawData!E$2:E$1048576,MATCH(FmtData!$B$4+(ROW()-10),RawData!$A$2:$A$1048576,0))</f>
        <v>#N/A</v>
      </c>
      <c r="F1989" t="e">
        <f>INDEX(RawData!F$2:F$1048576,MATCH(FmtData!$B$4+(ROW()-10),RawData!$A$2:$A$1048576,0))</f>
        <v>#N/A</v>
      </c>
      <c r="G1989" t="e">
        <f>INDEX(RawData!G$2:G$1048576,MATCH(FmtData!$B$4+(ROW()-10),RawData!$A$2:$A$1048576,0))</f>
        <v>#N/A</v>
      </c>
      <c r="H1989" t="e">
        <f>INDEX(RawData!H$2:H$1048576,MATCH(FmtData!$B$4+(ROW()-10),RawData!$A$2:$A$1048576,0))</f>
        <v>#N/A</v>
      </c>
      <c r="I1989" t="e">
        <f>INDEX(RawData!I$2:I$1048576,MATCH(FmtData!$B$4+(ROW()-10),RawData!$A$2:$A$1048576,0))</f>
        <v>#N/A</v>
      </c>
      <c r="J1989" t="e">
        <f>INDEX(RawData!J$2:J$1048576,MATCH(FmtData!$B$4+(ROW()-10),RawData!$A$2:$A$1048576,0))</f>
        <v>#N/A</v>
      </c>
      <c r="K1989" t="e">
        <f>INDEX(RawData!K$2:K$1048576,MATCH(FmtData!$B$4+(ROW()-10),RawData!$A$2:$A$1048576,0))</f>
        <v>#N/A</v>
      </c>
      <c r="L1989" t="e">
        <f>INDEX(RawData!L$2:L$1048576,MATCH(FmtData!$B$4+(ROW()-10),RawData!$A$2:$A$1048576,0))</f>
        <v>#N/A</v>
      </c>
      <c r="M1989" t="e">
        <f>INDEX(RawData!M$2:M$1048576,MATCH(FmtData!$B$4+(ROW()-10),RawData!$A$2:$A$1048576,0))</f>
        <v>#N/A</v>
      </c>
      <c r="N1989" t="e">
        <f>INDEX(RawData!N$2:N$1048576,MATCH(FmtData!$B$4+(ROW()-10),RawData!$A$2:$A$1048576,0))</f>
        <v>#N/A</v>
      </c>
      <c r="O1989" t="e">
        <f>INDEX(RawData!O$2:O$1048576,MATCH(FmtData!$B$4+(ROW()-10),RawData!$A$2:$A$1048576,0))</f>
        <v>#N/A</v>
      </c>
      <c r="P1989" t="e">
        <f>INDEX(RawData!P$2:P$1048576,MATCH(FmtData!$B$4+(ROW()-10),RawData!$A$2:$A$1048576,0))</f>
        <v>#N/A</v>
      </c>
      <c r="Q1989" t="e">
        <f>INDEX(RawData!Q$2:Q$1048576,MATCH(FmtData!$B$4+(ROW()-10),RawData!$A$2:$A$1048576,0))</f>
        <v>#N/A</v>
      </c>
      <c r="R1989" t="e">
        <f>INDEX(RawData!R$2:R$1048576,MATCH(FmtData!$B$4+(ROW()-10),RawData!$A$2:$A$1048576,0))</f>
        <v>#N/A</v>
      </c>
      <c r="S1989" t="e">
        <f>INDEX(RawData!S$2:S$1048576,MATCH(FmtData!$B$4+(ROW()-10),RawData!$A$2:$A$1048576,0))</f>
        <v>#N/A</v>
      </c>
      <c r="T1989" t="e">
        <f>INDEX(RawData!T$2:T$1048576,MATCH(FmtData!$B$4+(ROW()-10),RawData!$A$2:$A$1048576,0))</f>
        <v>#N/A</v>
      </c>
      <c r="U1989" t="e">
        <f>INDEX(RawData!U$2:U$1048576,MATCH(FmtData!$B$4+(ROW()-10),RawData!$A$2:$A$1048576,0))</f>
        <v>#N/A</v>
      </c>
      <c r="V1989" t="e">
        <f>INDEX(RawData!V$2:V$1048576,MATCH(FmtData!$B$4+(ROW()-10),RawData!$A$2:$A$1048576,0))</f>
        <v>#N/A</v>
      </c>
      <c r="W1989" s="7" t="e">
        <f t="shared" si="669"/>
        <v>#N/A</v>
      </c>
      <c r="X1989" s="7" t="e">
        <f t="shared" si="686"/>
        <v>#N/A</v>
      </c>
      <c r="Y1989" s="7" t="e">
        <f t="shared" si="687"/>
        <v>#N/A</v>
      </c>
      <c r="Z1989" s="7" t="e">
        <f t="shared" si="670"/>
        <v>#N/A</v>
      </c>
      <c r="AA1989" s="7" t="e">
        <f t="shared" si="671"/>
        <v>#N/A</v>
      </c>
      <c r="AB1989" s="7" t="e">
        <f t="shared" si="688"/>
        <v>#N/A</v>
      </c>
      <c r="AC1989" s="5" t="e">
        <f t="shared" si="685"/>
        <v>#N/A</v>
      </c>
      <c r="AD1989" s="14" t="e">
        <f t="shared" si="672"/>
        <v>#N/A</v>
      </c>
      <c r="AE1989" s="14" t="e">
        <f t="shared" si="673"/>
        <v>#N/A</v>
      </c>
      <c r="AF1989" s="14" t="e">
        <f t="shared" si="674"/>
        <v>#N/A</v>
      </c>
      <c r="AG1989" s="14" t="e">
        <f t="shared" si="675"/>
        <v>#N/A</v>
      </c>
      <c r="AH1989" s="14" t="e">
        <f t="shared" si="689"/>
        <v>#N/A</v>
      </c>
      <c r="AI1989" s="16" t="e">
        <f t="shared" si="676"/>
        <v>#N/A</v>
      </c>
      <c r="AJ1989" s="16" t="e">
        <f t="shared" si="677"/>
        <v>#N/A</v>
      </c>
      <c r="AK1989" s="16" t="e">
        <f t="shared" si="678"/>
        <v>#N/A</v>
      </c>
      <c r="AL1989" s="16" t="e">
        <f t="shared" si="679"/>
        <v>#N/A</v>
      </c>
      <c r="AM1989" s="16" t="e">
        <f t="shared" si="680"/>
        <v>#N/A</v>
      </c>
      <c r="AN1989" s="16" t="e">
        <f t="shared" si="681"/>
        <v>#N/A</v>
      </c>
      <c r="AO1989" s="16" t="e">
        <f t="shared" si="668"/>
        <v>#N/A</v>
      </c>
      <c r="AP1989" s="16" t="e">
        <f t="shared" si="682"/>
        <v>#N/A</v>
      </c>
      <c r="AQ1989" s="16" t="e">
        <f t="shared" si="683"/>
        <v>#N/A</v>
      </c>
      <c r="AR1989" s="16" t="e">
        <f t="shared" si="684"/>
        <v>#N/A</v>
      </c>
    </row>
    <row r="1990" spans="2:44" x14ac:dyDescent="0.25">
      <c r="B1990" t="e">
        <f>INDEX(RawData!$A$2:$A$1048576,MATCH(FmtData!$B$4+(ROW()-10),RawData!$A$2:$A$1048576,0))</f>
        <v>#N/A</v>
      </c>
      <c r="C199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0)</f>
        <v>#N/A</v>
      </c>
      <c r="D199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90" t="e">
        <f>INDEX(RawData!E$2:E$1048576,MATCH(FmtData!$B$4+(ROW()-10),RawData!$A$2:$A$1048576,0))</f>
        <v>#N/A</v>
      </c>
      <c r="F1990" t="e">
        <f>INDEX(RawData!F$2:F$1048576,MATCH(FmtData!$B$4+(ROW()-10),RawData!$A$2:$A$1048576,0))</f>
        <v>#N/A</v>
      </c>
      <c r="G1990" t="e">
        <f>INDEX(RawData!G$2:G$1048576,MATCH(FmtData!$B$4+(ROW()-10),RawData!$A$2:$A$1048576,0))</f>
        <v>#N/A</v>
      </c>
      <c r="H1990" t="e">
        <f>INDEX(RawData!H$2:H$1048576,MATCH(FmtData!$B$4+(ROW()-10),RawData!$A$2:$A$1048576,0))</f>
        <v>#N/A</v>
      </c>
      <c r="I1990" t="e">
        <f>INDEX(RawData!I$2:I$1048576,MATCH(FmtData!$B$4+(ROW()-10),RawData!$A$2:$A$1048576,0))</f>
        <v>#N/A</v>
      </c>
      <c r="J1990" t="e">
        <f>INDEX(RawData!J$2:J$1048576,MATCH(FmtData!$B$4+(ROW()-10),RawData!$A$2:$A$1048576,0))</f>
        <v>#N/A</v>
      </c>
      <c r="K1990" t="e">
        <f>INDEX(RawData!K$2:K$1048576,MATCH(FmtData!$B$4+(ROW()-10),RawData!$A$2:$A$1048576,0))</f>
        <v>#N/A</v>
      </c>
      <c r="L1990" t="e">
        <f>INDEX(RawData!L$2:L$1048576,MATCH(FmtData!$B$4+(ROW()-10),RawData!$A$2:$A$1048576,0))</f>
        <v>#N/A</v>
      </c>
      <c r="M1990" t="e">
        <f>INDEX(RawData!M$2:M$1048576,MATCH(FmtData!$B$4+(ROW()-10),RawData!$A$2:$A$1048576,0))</f>
        <v>#N/A</v>
      </c>
      <c r="N1990" t="e">
        <f>INDEX(RawData!N$2:N$1048576,MATCH(FmtData!$B$4+(ROW()-10),RawData!$A$2:$A$1048576,0))</f>
        <v>#N/A</v>
      </c>
      <c r="O1990" t="e">
        <f>INDEX(RawData!O$2:O$1048576,MATCH(FmtData!$B$4+(ROW()-10),RawData!$A$2:$A$1048576,0))</f>
        <v>#N/A</v>
      </c>
      <c r="P1990" t="e">
        <f>INDEX(RawData!P$2:P$1048576,MATCH(FmtData!$B$4+(ROW()-10),RawData!$A$2:$A$1048576,0))</f>
        <v>#N/A</v>
      </c>
      <c r="Q1990" t="e">
        <f>INDEX(RawData!Q$2:Q$1048576,MATCH(FmtData!$B$4+(ROW()-10),RawData!$A$2:$A$1048576,0))</f>
        <v>#N/A</v>
      </c>
      <c r="R1990" t="e">
        <f>INDEX(RawData!R$2:R$1048576,MATCH(FmtData!$B$4+(ROW()-10),RawData!$A$2:$A$1048576,0))</f>
        <v>#N/A</v>
      </c>
      <c r="S1990" t="e">
        <f>INDEX(RawData!S$2:S$1048576,MATCH(FmtData!$B$4+(ROW()-10),RawData!$A$2:$A$1048576,0))</f>
        <v>#N/A</v>
      </c>
      <c r="T1990" t="e">
        <f>INDEX(RawData!T$2:T$1048576,MATCH(FmtData!$B$4+(ROW()-10),RawData!$A$2:$A$1048576,0))</f>
        <v>#N/A</v>
      </c>
      <c r="U1990" t="e">
        <f>INDEX(RawData!U$2:U$1048576,MATCH(FmtData!$B$4+(ROW()-10),RawData!$A$2:$A$1048576,0))</f>
        <v>#N/A</v>
      </c>
      <c r="V1990" t="e">
        <f>INDEX(RawData!V$2:V$1048576,MATCH(FmtData!$B$4+(ROW()-10),RawData!$A$2:$A$1048576,0))</f>
        <v>#N/A</v>
      </c>
      <c r="W1990" s="7" t="e">
        <f t="shared" si="669"/>
        <v>#N/A</v>
      </c>
      <c r="X1990" s="7" t="e">
        <f t="shared" si="686"/>
        <v>#N/A</v>
      </c>
      <c r="Y1990" s="7" t="e">
        <f t="shared" si="687"/>
        <v>#N/A</v>
      </c>
      <c r="Z1990" s="7" t="e">
        <f t="shared" si="670"/>
        <v>#N/A</v>
      </c>
      <c r="AA1990" s="7" t="e">
        <f t="shared" si="671"/>
        <v>#N/A</v>
      </c>
      <c r="AB1990" s="7" t="e">
        <f t="shared" si="688"/>
        <v>#N/A</v>
      </c>
      <c r="AC1990" s="5" t="e">
        <f t="shared" si="685"/>
        <v>#N/A</v>
      </c>
      <c r="AD1990" s="14" t="e">
        <f t="shared" si="672"/>
        <v>#N/A</v>
      </c>
      <c r="AE1990" s="14" t="e">
        <f t="shared" si="673"/>
        <v>#N/A</v>
      </c>
      <c r="AF1990" s="14" t="e">
        <f t="shared" si="674"/>
        <v>#N/A</v>
      </c>
      <c r="AG1990" s="14" t="e">
        <f t="shared" si="675"/>
        <v>#N/A</v>
      </c>
      <c r="AH1990" s="14" t="e">
        <f t="shared" si="689"/>
        <v>#N/A</v>
      </c>
      <c r="AI1990" s="16" t="e">
        <f t="shared" si="676"/>
        <v>#N/A</v>
      </c>
      <c r="AJ1990" s="16" t="e">
        <f t="shared" si="677"/>
        <v>#N/A</v>
      </c>
      <c r="AK1990" s="16" t="e">
        <f t="shared" si="678"/>
        <v>#N/A</v>
      </c>
      <c r="AL1990" s="16" t="e">
        <f t="shared" si="679"/>
        <v>#N/A</v>
      </c>
      <c r="AM1990" s="16" t="e">
        <f t="shared" si="680"/>
        <v>#N/A</v>
      </c>
      <c r="AN1990" s="16" t="e">
        <f t="shared" si="681"/>
        <v>#N/A</v>
      </c>
      <c r="AO1990" s="16" t="e">
        <f t="shared" si="668"/>
        <v>#N/A</v>
      </c>
      <c r="AP1990" s="16" t="e">
        <f t="shared" si="682"/>
        <v>#N/A</v>
      </c>
      <c r="AQ1990" s="16" t="e">
        <f t="shared" si="683"/>
        <v>#N/A</v>
      </c>
      <c r="AR1990" s="16" t="e">
        <f t="shared" si="684"/>
        <v>#N/A</v>
      </c>
    </row>
    <row r="1991" spans="2:44" x14ac:dyDescent="0.25">
      <c r="B1991" t="e">
        <f>INDEX(RawData!$A$2:$A$1048576,MATCH(FmtData!$B$4+(ROW()-10),RawData!$A$2:$A$1048576,0))</f>
        <v>#N/A</v>
      </c>
      <c r="C199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1)</f>
        <v>#N/A</v>
      </c>
      <c r="D199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91" t="e">
        <f>INDEX(RawData!E$2:E$1048576,MATCH(FmtData!$B$4+(ROW()-10),RawData!$A$2:$A$1048576,0))</f>
        <v>#N/A</v>
      </c>
      <c r="F1991" t="e">
        <f>INDEX(RawData!F$2:F$1048576,MATCH(FmtData!$B$4+(ROW()-10),RawData!$A$2:$A$1048576,0))</f>
        <v>#N/A</v>
      </c>
      <c r="G1991" t="e">
        <f>INDEX(RawData!G$2:G$1048576,MATCH(FmtData!$B$4+(ROW()-10),RawData!$A$2:$A$1048576,0))</f>
        <v>#N/A</v>
      </c>
      <c r="H1991" t="e">
        <f>INDEX(RawData!H$2:H$1048576,MATCH(FmtData!$B$4+(ROW()-10),RawData!$A$2:$A$1048576,0))</f>
        <v>#N/A</v>
      </c>
      <c r="I1991" t="e">
        <f>INDEX(RawData!I$2:I$1048576,MATCH(FmtData!$B$4+(ROW()-10),RawData!$A$2:$A$1048576,0))</f>
        <v>#N/A</v>
      </c>
      <c r="J1991" t="e">
        <f>INDEX(RawData!J$2:J$1048576,MATCH(FmtData!$B$4+(ROW()-10),RawData!$A$2:$A$1048576,0))</f>
        <v>#N/A</v>
      </c>
      <c r="K1991" t="e">
        <f>INDEX(RawData!K$2:K$1048576,MATCH(FmtData!$B$4+(ROW()-10),RawData!$A$2:$A$1048576,0))</f>
        <v>#N/A</v>
      </c>
      <c r="L1991" t="e">
        <f>INDEX(RawData!L$2:L$1048576,MATCH(FmtData!$B$4+(ROW()-10),RawData!$A$2:$A$1048576,0))</f>
        <v>#N/A</v>
      </c>
      <c r="M1991" t="e">
        <f>INDEX(RawData!M$2:M$1048576,MATCH(FmtData!$B$4+(ROW()-10),RawData!$A$2:$A$1048576,0))</f>
        <v>#N/A</v>
      </c>
      <c r="N1991" t="e">
        <f>INDEX(RawData!N$2:N$1048576,MATCH(FmtData!$B$4+(ROW()-10),RawData!$A$2:$A$1048576,0))</f>
        <v>#N/A</v>
      </c>
      <c r="O1991" t="e">
        <f>INDEX(RawData!O$2:O$1048576,MATCH(FmtData!$B$4+(ROW()-10),RawData!$A$2:$A$1048576,0))</f>
        <v>#N/A</v>
      </c>
      <c r="P1991" t="e">
        <f>INDEX(RawData!P$2:P$1048576,MATCH(FmtData!$B$4+(ROW()-10),RawData!$A$2:$A$1048576,0))</f>
        <v>#N/A</v>
      </c>
      <c r="Q1991" t="e">
        <f>INDEX(RawData!Q$2:Q$1048576,MATCH(FmtData!$B$4+(ROW()-10),RawData!$A$2:$A$1048576,0))</f>
        <v>#N/A</v>
      </c>
      <c r="R1991" t="e">
        <f>INDEX(RawData!R$2:R$1048576,MATCH(FmtData!$B$4+(ROW()-10),RawData!$A$2:$A$1048576,0))</f>
        <v>#N/A</v>
      </c>
      <c r="S1991" t="e">
        <f>INDEX(RawData!S$2:S$1048576,MATCH(FmtData!$B$4+(ROW()-10),RawData!$A$2:$A$1048576,0))</f>
        <v>#N/A</v>
      </c>
      <c r="T1991" t="e">
        <f>INDEX(RawData!T$2:T$1048576,MATCH(FmtData!$B$4+(ROW()-10),RawData!$A$2:$A$1048576,0))</f>
        <v>#N/A</v>
      </c>
      <c r="U1991" t="e">
        <f>INDEX(RawData!U$2:U$1048576,MATCH(FmtData!$B$4+(ROW()-10),RawData!$A$2:$A$1048576,0))</f>
        <v>#N/A</v>
      </c>
      <c r="V1991" t="e">
        <f>INDEX(RawData!V$2:V$1048576,MATCH(FmtData!$B$4+(ROW()-10),RawData!$A$2:$A$1048576,0))</f>
        <v>#N/A</v>
      </c>
      <c r="W1991" s="7" t="e">
        <f t="shared" si="669"/>
        <v>#N/A</v>
      </c>
      <c r="X1991" s="7" t="e">
        <f t="shared" si="686"/>
        <v>#N/A</v>
      </c>
      <c r="Y1991" s="7" t="e">
        <f t="shared" si="687"/>
        <v>#N/A</v>
      </c>
      <c r="Z1991" s="7" t="e">
        <f t="shared" si="670"/>
        <v>#N/A</v>
      </c>
      <c r="AA1991" s="7" t="e">
        <f t="shared" si="671"/>
        <v>#N/A</v>
      </c>
      <c r="AB1991" s="7" t="e">
        <f t="shared" si="688"/>
        <v>#N/A</v>
      </c>
      <c r="AC1991" s="5" t="e">
        <f t="shared" si="685"/>
        <v>#N/A</v>
      </c>
      <c r="AD1991" s="14" t="e">
        <f t="shared" si="672"/>
        <v>#N/A</v>
      </c>
      <c r="AE1991" s="14" t="e">
        <f t="shared" si="673"/>
        <v>#N/A</v>
      </c>
      <c r="AF1991" s="14" t="e">
        <f t="shared" si="674"/>
        <v>#N/A</v>
      </c>
      <c r="AG1991" s="14" t="e">
        <f t="shared" si="675"/>
        <v>#N/A</v>
      </c>
      <c r="AH1991" s="14" t="e">
        <f t="shared" si="689"/>
        <v>#N/A</v>
      </c>
      <c r="AI1991" s="16" t="e">
        <f t="shared" si="676"/>
        <v>#N/A</v>
      </c>
      <c r="AJ1991" s="16" t="e">
        <f t="shared" si="677"/>
        <v>#N/A</v>
      </c>
      <c r="AK1991" s="16" t="e">
        <f t="shared" si="678"/>
        <v>#N/A</v>
      </c>
      <c r="AL1991" s="16" t="e">
        <f t="shared" si="679"/>
        <v>#N/A</v>
      </c>
      <c r="AM1991" s="16" t="e">
        <f t="shared" si="680"/>
        <v>#N/A</v>
      </c>
      <c r="AN1991" s="16" t="e">
        <f t="shared" si="681"/>
        <v>#N/A</v>
      </c>
      <c r="AO1991" s="16" t="e">
        <f t="shared" si="668"/>
        <v>#N/A</v>
      </c>
      <c r="AP1991" s="16" t="e">
        <f t="shared" si="682"/>
        <v>#N/A</v>
      </c>
      <c r="AQ1991" s="16" t="e">
        <f t="shared" si="683"/>
        <v>#N/A</v>
      </c>
      <c r="AR1991" s="16" t="e">
        <f t="shared" si="684"/>
        <v>#N/A</v>
      </c>
    </row>
    <row r="1992" spans="2:44" x14ac:dyDescent="0.25">
      <c r="B1992" t="e">
        <f>INDEX(RawData!$A$2:$A$1048576,MATCH(FmtData!$B$4+(ROW()-10),RawData!$A$2:$A$1048576,0))</f>
        <v>#N/A</v>
      </c>
      <c r="C199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2)</f>
        <v>#N/A</v>
      </c>
      <c r="D199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92" t="e">
        <f>INDEX(RawData!E$2:E$1048576,MATCH(FmtData!$B$4+(ROW()-10),RawData!$A$2:$A$1048576,0))</f>
        <v>#N/A</v>
      </c>
      <c r="F1992" t="e">
        <f>INDEX(RawData!F$2:F$1048576,MATCH(FmtData!$B$4+(ROW()-10),RawData!$A$2:$A$1048576,0))</f>
        <v>#N/A</v>
      </c>
      <c r="G1992" t="e">
        <f>INDEX(RawData!G$2:G$1048576,MATCH(FmtData!$B$4+(ROW()-10),RawData!$A$2:$A$1048576,0))</f>
        <v>#N/A</v>
      </c>
      <c r="H1992" t="e">
        <f>INDEX(RawData!H$2:H$1048576,MATCH(FmtData!$B$4+(ROW()-10),RawData!$A$2:$A$1048576,0))</f>
        <v>#N/A</v>
      </c>
      <c r="I1992" t="e">
        <f>INDEX(RawData!I$2:I$1048576,MATCH(FmtData!$B$4+(ROW()-10),RawData!$A$2:$A$1048576,0))</f>
        <v>#N/A</v>
      </c>
      <c r="J1992" t="e">
        <f>INDEX(RawData!J$2:J$1048576,MATCH(FmtData!$B$4+(ROW()-10),RawData!$A$2:$A$1048576,0))</f>
        <v>#N/A</v>
      </c>
      <c r="K1992" t="e">
        <f>INDEX(RawData!K$2:K$1048576,MATCH(FmtData!$B$4+(ROW()-10),RawData!$A$2:$A$1048576,0))</f>
        <v>#N/A</v>
      </c>
      <c r="L1992" t="e">
        <f>INDEX(RawData!L$2:L$1048576,MATCH(FmtData!$B$4+(ROW()-10),RawData!$A$2:$A$1048576,0))</f>
        <v>#N/A</v>
      </c>
      <c r="M1992" t="e">
        <f>INDEX(RawData!M$2:M$1048576,MATCH(FmtData!$B$4+(ROW()-10),RawData!$A$2:$A$1048576,0))</f>
        <v>#N/A</v>
      </c>
      <c r="N1992" t="e">
        <f>INDEX(RawData!N$2:N$1048576,MATCH(FmtData!$B$4+(ROW()-10),RawData!$A$2:$A$1048576,0))</f>
        <v>#N/A</v>
      </c>
      <c r="O1992" t="e">
        <f>INDEX(RawData!O$2:O$1048576,MATCH(FmtData!$B$4+(ROW()-10),RawData!$A$2:$A$1048576,0))</f>
        <v>#N/A</v>
      </c>
      <c r="P1992" t="e">
        <f>INDEX(RawData!P$2:P$1048576,MATCH(FmtData!$B$4+(ROW()-10),RawData!$A$2:$A$1048576,0))</f>
        <v>#N/A</v>
      </c>
      <c r="Q1992" t="e">
        <f>INDEX(RawData!Q$2:Q$1048576,MATCH(FmtData!$B$4+(ROW()-10),RawData!$A$2:$A$1048576,0))</f>
        <v>#N/A</v>
      </c>
      <c r="R1992" t="e">
        <f>INDEX(RawData!R$2:R$1048576,MATCH(FmtData!$B$4+(ROW()-10),RawData!$A$2:$A$1048576,0))</f>
        <v>#N/A</v>
      </c>
      <c r="S1992" t="e">
        <f>INDEX(RawData!S$2:S$1048576,MATCH(FmtData!$B$4+(ROW()-10),RawData!$A$2:$A$1048576,0))</f>
        <v>#N/A</v>
      </c>
      <c r="T1992" t="e">
        <f>INDEX(RawData!T$2:T$1048576,MATCH(FmtData!$B$4+(ROW()-10),RawData!$A$2:$A$1048576,0))</f>
        <v>#N/A</v>
      </c>
      <c r="U1992" t="e">
        <f>INDEX(RawData!U$2:U$1048576,MATCH(FmtData!$B$4+(ROW()-10),RawData!$A$2:$A$1048576,0))</f>
        <v>#N/A</v>
      </c>
      <c r="V1992" t="e">
        <f>INDEX(RawData!V$2:V$1048576,MATCH(FmtData!$B$4+(ROW()-10),RawData!$A$2:$A$1048576,0))</f>
        <v>#N/A</v>
      </c>
      <c r="W1992" s="7" t="e">
        <f t="shared" si="669"/>
        <v>#N/A</v>
      </c>
      <c r="X1992" s="7" t="e">
        <f t="shared" si="686"/>
        <v>#N/A</v>
      </c>
      <c r="Y1992" s="7" t="e">
        <f t="shared" si="687"/>
        <v>#N/A</v>
      </c>
      <c r="Z1992" s="7" t="e">
        <f t="shared" si="670"/>
        <v>#N/A</v>
      </c>
      <c r="AA1992" s="7" t="e">
        <f t="shared" si="671"/>
        <v>#N/A</v>
      </c>
      <c r="AB1992" s="7" t="e">
        <f t="shared" si="688"/>
        <v>#N/A</v>
      </c>
      <c r="AC1992" s="5" t="e">
        <f t="shared" si="685"/>
        <v>#N/A</v>
      </c>
      <c r="AD1992" s="14" t="e">
        <f t="shared" si="672"/>
        <v>#N/A</v>
      </c>
      <c r="AE1992" s="14" t="e">
        <f t="shared" si="673"/>
        <v>#N/A</v>
      </c>
      <c r="AF1992" s="14" t="e">
        <f t="shared" si="674"/>
        <v>#N/A</v>
      </c>
      <c r="AG1992" s="14" t="e">
        <f t="shared" si="675"/>
        <v>#N/A</v>
      </c>
      <c r="AH1992" s="14" t="e">
        <f t="shared" si="689"/>
        <v>#N/A</v>
      </c>
      <c r="AI1992" s="16" t="e">
        <f t="shared" si="676"/>
        <v>#N/A</v>
      </c>
      <c r="AJ1992" s="16" t="e">
        <f t="shared" si="677"/>
        <v>#N/A</v>
      </c>
      <c r="AK1992" s="16" t="e">
        <f t="shared" si="678"/>
        <v>#N/A</v>
      </c>
      <c r="AL1992" s="16" t="e">
        <f t="shared" si="679"/>
        <v>#N/A</v>
      </c>
      <c r="AM1992" s="16" t="e">
        <f t="shared" si="680"/>
        <v>#N/A</v>
      </c>
      <c r="AN1992" s="16" t="e">
        <f t="shared" si="681"/>
        <v>#N/A</v>
      </c>
      <c r="AO1992" s="16" t="e">
        <f t="shared" si="668"/>
        <v>#N/A</v>
      </c>
      <c r="AP1992" s="16" t="e">
        <f t="shared" si="682"/>
        <v>#N/A</v>
      </c>
      <c r="AQ1992" s="16" t="e">
        <f t="shared" si="683"/>
        <v>#N/A</v>
      </c>
      <c r="AR1992" s="16" t="e">
        <f t="shared" si="684"/>
        <v>#N/A</v>
      </c>
    </row>
    <row r="1993" spans="2:44" x14ac:dyDescent="0.25">
      <c r="B1993" t="e">
        <f>INDEX(RawData!$A$2:$A$1048576,MATCH(FmtData!$B$4+(ROW()-10),RawData!$A$2:$A$1048576,0))</f>
        <v>#N/A</v>
      </c>
      <c r="C199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3)</f>
        <v>#N/A</v>
      </c>
      <c r="D199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93" t="e">
        <f>INDEX(RawData!E$2:E$1048576,MATCH(FmtData!$B$4+(ROW()-10),RawData!$A$2:$A$1048576,0))</f>
        <v>#N/A</v>
      </c>
      <c r="F1993" t="e">
        <f>INDEX(RawData!F$2:F$1048576,MATCH(FmtData!$B$4+(ROW()-10),RawData!$A$2:$A$1048576,0))</f>
        <v>#N/A</v>
      </c>
      <c r="G1993" t="e">
        <f>INDEX(RawData!G$2:G$1048576,MATCH(FmtData!$B$4+(ROW()-10),RawData!$A$2:$A$1048576,0))</f>
        <v>#N/A</v>
      </c>
      <c r="H1993" t="e">
        <f>INDEX(RawData!H$2:H$1048576,MATCH(FmtData!$B$4+(ROW()-10),RawData!$A$2:$A$1048576,0))</f>
        <v>#N/A</v>
      </c>
      <c r="I1993" t="e">
        <f>INDEX(RawData!I$2:I$1048576,MATCH(FmtData!$B$4+(ROW()-10),RawData!$A$2:$A$1048576,0))</f>
        <v>#N/A</v>
      </c>
      <c r="J1993" t="e">
        <f>INDEX(RawData!J$2:J$1048576,MATCH(FmtData!$B$4+(ROW()-10),RawData!$A$2:$A$1048576,0))</f>
        <v>#N/A</v>
      </c>
      <c r="K1993" t="e">
        <f>INDEX(RawData!K$2:K$1048576,MATCH(FmtData!$B$4+(ROW()-10),RawData!$A$2:$A$1048576,0))</f>
        <v>#N/A</v>
      </c>
      <c r="L1993" t="e">
        <f>INDEX(RawData!L$2:L$1048576,MATCH(FmtData!$B$4+(ROW()-10),RawData!$A$2:$A$1048576,0))</f>
        <v>#N/A</v>
      </c>
      <c r="M1993" t="e">
        <f>INDEX(RawData!M$2:M$1048576,MATCH(FmtData!$B$4+(ROW()-10),RawData!$A$2:$A$1048576,0))</f>
        <v>#N/A</v>
      </c>
      <c r="N1993" t="e">
        <f>INDEX(RawData!N$2:N$1048576,MATCH(FmtData!$B$4+(ROW()-10),RawData!$A$2:$A$1048576,0))</f>
        <v>#N/A</v>
      </c>
      <c r="O1993" t="e">
        <f>INDEX(RawData!O$2:O$1048576,MATCH(FmtData!$B$4+(ROW()-10),RawData!$A$2:$A$1048576,0))</f>
        <v>#N/A</v>
      </c>
      <c r="P1993" t="e">
        <f>INDEX(RawData!P$2:P$1048576,MATCH(FmtData!$B$4+(ROW()-10),RawData!$A$2:$A$1048576,0))</f>
        <v>#N/A</v>
      </c>
      <c r="Q1993" t="e">
        <f>INDEX(RawData!Q$2:Q$1048576,MATCH(FmtData!$B$4+(ROW()-10),RawData!$A$2:$A$1048576,0))</f>
        <v>#N/A</v>
      </c>
      <c r="R1993" t="e">
        <f>INDEX(RawData!R$2:R$1048576,MATCH(FmtData!$B$4+(ROW()-10),RawData!$A$2:$A$1048576,0))</f>
        <v>#N/A</v>
      </c>
      <c r="S1993" t="e">
        <f>INDEX(RawData!S$2:S$1048576,MATCH(FmtData!$B$4+(ROW()-10),RawData!$A$2:$A$1048576,0))</f>
        <v>#N/A</v>
      </c>
      <c r="T1993" t="e">
        <f>INDEX(RawData!T$2:T$1048576,MATCH(FmtData!$B$4+(ROW()-10),RawData!$A$2:$A$1048576,0))</f>
        <v>#N/A</v>
      </c>
      <c r="U1993" t="e">
        <f>INDEX(RawData!U$2:U$1048576,MATCH(FmtData!$B$4+(ROW()-10),RawData!$A$2:$A$1048576,0))</f>
        <v>#N/A</v>
      </c>
      <c r="V1993" t="e">
        <f>INDEX(RawData!V$2:V$1048576,MATCH(FmtData!$B$4+(ROW()-10),RawData!$A$2:$A$1048576,0))</f>
        <v>#N/A</v>
      </c>
      <c r="W1993" s="7" t="e">
        <f t="shared" si="669"/>
        <v>#N/A</v>
      </c>
      <c r="X1993" s="7" t="e">
        <f t="shared" si="686"/>
        <v>#N/A</v>
      </c>
      <c r="Y1993" s="7" t="e">
        <f t="shared" si="687"/>
        <v>#N/A</v>
      </c>
      <c r="Z1993" s="7" t="e">
        <f t="shared" si="670"/>
        <v>#N/A</v>
      </c>
      <c r="AA1993" s="7" t="e">
        <f t="shared" si="671"/>
        <v>#N/A</v>
      </c>
      <c r="AB1993" s="7" t="e">
        <f t="shared" si="688"/>
        <v>#N/A</v>
      </c>
      <c r="AC1993" s="5" t="e">
        <f t="shared" si="685"/>
        <v>#N/A</v>
      </c>
      <c r="AD1993" s="14" t="e">
        <f t="shared" si="672"/>
        <v>#N/A</v>
      </c>
      <c r="AE1993" s="14" t="e">
        <f t="shared" si="673"/>
        <v>#N/A</v>
      </c>
      <c r="AF1993" s="14" t="e">
        <f t="shared" si="674"/>
        <v>#N/A</v>
      </c>
      <c r="AG1993" s="14" t="e">
        <f t="shared" si="675"/>
        <v>#N/A</v>
      </c>
      <c r="AH1993" s="14" t="e">
        <f t="shared" si="689"/>
        <v>#N/A</v>
      </c>
      <c r="AI1993" s="16" t="e">
        <f t="shared" si="676"/>
        <v>#N/A</v>
      </c>
      <c r="AJ1993" s="16" t="e">
        <f t="shared" si="677"/>
        <v>#N/A</v>
      </c>
      <c r="AK1993" s="16" t="e">
        <f t="shared" si="678"/>
        <v>#N/A</v>
      </c>
      <c r="AL1993" s="16" t="e">
        <f t="shared" si="679"/>
        <v>#N/A</v>
      </c>
      <c r="AM1993" s="16" t="e">
        <f t="shared" si="680"/>
        <v>#N/A</v>
      </c>
      <c r="AN1993" s="16" t="e">
        <f t="shared" si="681"/>
        <v>#N/A</v>
      </c>
      <c r="AO1993" s="16" t="e">
        <f t="shared" si="668"/>
        <v>#N/A</v>
      </c>
      <c r="AP1993" s="16" t="e">
        <f t="shared" si="682"/>
        <v>#N/A</v>
      </c>
      <c r="AQ1993" s="16" t="e">
        <f t="shared" si="683"/>
        <v>#N/A</v>
      </c>
      <c r="AR1993" s="16" t="e">
        <f t="shared" si="684"/>
        <v>#N/A</v>
      </c>
    </row>
    <row r="1994" spans="2:44" x14ac:dyDescent="0.25">
      <c r="B1994" t="e">
        <f>INDEX(RawData!$A$2:$A$1048576,MATCH(FmtData!$B$4+(ROW()-10),RawData!$A$2:$A$1048576,0))</f>
        <v>#N/A</v>
      </c>
      <c r="C199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4)</f>
        <v>#N/A</v>
      </c>
      <c r="D199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94" t="e">
        <f>INDEX(RawData!E$2:E$1048576,MATCH(FmtData!$B$4+(ROW()-10),RawData!$A$2:$A$1048576,0))</f>
        <v>#N/A</v>
      </c>
      <c r="F1994" t="e">
        <f>INDEX(RawData!F$2:F$1048576,MATCH(FmtData!$B$4+(ROW()-10),RawData!$A$2:$A$1048576,0))</f>
        <v>#N/A</v>
      </c>
      <c r="G1994" t="e">
        <f>INDEX(RawData!G$2:G$1048576,MATCH(FmtData!$B$4+(ROW()-10),RawData!$A$2:$A$1048576,0))</f>
        <v>#N/A</v>
      </c>
      <c r="H1994" t="e">
        <f>INDEX(RawData!H$2:H$1048576,MATCH(FmtData!$B$4+(ROW()-10),RawData!$A$2:$A$1048576,0))</f>
        <v>#N/A</v>
      </c>
      <c r="I1994" t="e">
        <f>INDEX(RawData!I$2:I$1048576,MATCH(FmtData!$B$4+(ROW()-10),RawData!$A$2:$A$1048576,0))</f>
        <v>#N/A</v>
      </c>
      <c r="J1994" t="e">
        <f>INDEX(RawData!J$2:J$1048576,MATCH(FmtData!$B$4+(ROW()-10),RawData!$A$2:$A$1048576,0))</f>
        <v>#N/A</v>
      </c>
      <c r="K1994" t="e">
        <f>INDEX(RawData!K$2:K$1048576,MATCH(FmtData!$B$4+(ROW()-10),RawData!$A$2:$A$1048576,0))</f>
        <v>#N/A</v>
      </c>
      <c r="L1994" t="e">
        <f>INDEX(RawData!L$2:L$1048576,MATCH(FmtData!$B$4+(ROW()-10),RawData!$A$2:$A$1048576,0))</f>
        <v>#N/A</v>
      </c>
      <c r="M1994" t="e">
        <f>INDEX(RawData!M$2:M$1048576,MATCH(FmtData!$B$4+(ROW()-10),RawData!$A$2:$A$1048576,0))</f>
        <v>#N/A</v>
      </c>
      <c r="N1994" t="e">
        <f>INDEX(RawData!N$2:N$1048576,MATCH(FmtData!$B$4+(ROW()-10),RawData!$A$2:$A$1048576,0))</f>
        <v>#N/A</v>
      </c>
      <c r="O1994" t="e">
        <f>INDEX(RawData!O$2:O$1048576,MATCH(FmtData!$B$4+(ROW()-10),RawData!$A$2:$A$1048576,0))</f>
        <v>#N/A</v>
      </c>
      <c r="P1994" t="e">
        <f>INDEX(RawData!P$2:P$1048576,MATCH(FmtData!$B$4+(ROW()-10),RawData!$A$2:$A$1048576,0))</f>
        <v>#N/A</v>
      </c>
      <c r="Q1994" t="e">
        <f>INDEX(RawData!Q$2:Q$1048576,MATCH(FmtData!$B$4+(ROW()-10),RawData!$A$2:$A$1048576,0))</f>
        <v>#N/A</v>
      </c>
      <c r="R1994" t="e">
        <f>INDEX(RawData!R$2:R$1048576,MATCH(FmtData!$B$4+(ROW()-10),RawData!$A$2:$A$1048576,0))</f>
        <v>#N/A</v>
      </c>
      <c r="S1994" t="e">
        <f>INDEX(RawData!S$2:S$1048576,MATCH(FmtData!$B$4+(ROW()-10),RawData!$A$2:$A$1048576,0))</f>
        <v>#N/A</v>
      </c>
      <c r="T1994" t="e">
        <f>INDEX(RawData!T$2:T$1048576,MATCH(FmtData!$B$4+(ROW()-10),RawData!$A$2:$A$1048576,0))</f>
        <v>#N/A</v>
      </c>
      <c r="U1994" t="e">
        <f>INDEX(RawData!U$2:U$1048576,MATCH(FmtData!$B$4+(ROW()-10),RawData!$A$2:$A$1048576,0))</f>
        <v>#N/A</v>
      </c>
      <c r="V1994" t="e">
        <f>INDEX(RawData!V$2:V$1048576,MATCH(FmtData!$B$4+(ROW()-10),RawData!$A$2:$A$1048576,0))</f>
        <v>#N/A</v>
      </c>
      <c r="W1994" s="7" t="e">
        <f t="shared" si="669"/>
        <v>#N/A</v>
      </c>
      <c r="X1994" s="7" t="e">
        <f t="shared" si="686"/>
        <v>#N/A</v>
      </c>
      <c r="Y1994" s="7" t="e">
        <f t="shared" si="687"/>
        <v>#N/A</v>
      </c>
      <c r="Z1994" s="7" t="e">
        <f t="shared" si="670"/>
        <v>#N/A</v>
      </c>
      <c r="AA1994" s="7" t="e">
        <f t="shared" si="671"/>
        <v>#N/A</v>
      </c>
      <c r="AB1994" s="7" t="e">
        <f t="shared" si="688"/>
        <v>#N/A</v>
      </c>
      <c r="AC1994" s="5" t="e">
        <f t="shared" si="685"/>
        <v>#N/A</v>
      </c>
      <c r="AD1994" s="14" t="e">
        <f t="shared" si="672"/>
        <v>#N/A</v>
      </c>
      <c r="AE1994" s="14" t="e">
        <f t="shared" si="673"/>
        <v>#N/A</v>
      </c>
      <c r="AF1994" s="14" t="e">
        <f t="shared" si="674"/>
        <v>#N/A</v>
      </c>
      <c r="AG1994" s="14" t="e">
        <f t="shared" si="675"/>
        <v>#N/A</v>
      </c>
      <c r="AH1994" s="14" t="e">
        <f t="shared" si="689"/>
        <v>#N/A</v>
      </c>
      <c r="AI1994" s="16" t="e">
        <f t="shared" si="676"/>
        <v>#N/A</v>
      </c>
      <c r="AJ1994" s="16" t="e">
        <f t="shared" si="677"/>
        <v>#N/A</v>
      </c>
      <c r="AK1994" s="16" t="e">
        <f t="shared" si="678"/>
        <v>#N/A</v>
      </c>
      <c r="AL1994" s="16" t="e">
        <f t="shared" si="679"/>
        <v>#N/A</v>
      </c>
      <c r="AM1994" s="16" t="e">
        <f t="shared" si="680"/>
        <v>#N/A</v>
      </c>
      <c r="AN1994" s="16" t="e">
        <f t="shared" si="681"/>
        <v>#N/A</v>
      </c>
      <c r="AO1994" s="16" t="e">
        <f t="shared" ref="AO1994:AO2057" si="690">INDEX($AN$10:$AN$2627,MATCH(C1994+1/24,$C$10:$C$2627,1))-INDEX($AN$10:$AN$2627,MATCH(C1994,$C$10:$C$2627,1))</f>
        <v>#N/A</v>
      </c>
      <c r="AP1994" s="16" t="e">
        <f t="shared" si="682"/>
        <v>#N/A</v>
      </c>
      <c r="AQ1994" s="16" t="e">
        <f t="shared" si="683"/>
        <v>#N/A</v>
      </c>
      <c r="AR1994" s="16" t="e">
        <f t="shared" si="684"/>
        <v>#N/A</v>
      </c>
    </row>
    <row r="1995" spans="2:44" x14ac:dyDescent="0.25">
      <c r="B1995" t="e">
        <f>INDEX(RawData!$A$2:$A$1048576,MATCH(FmtData!$B$4+(ROW()-10),RawData!$A$2:$A$1048576,0))</f>
        <v>#N/A</v>
      </c>
      <c r="C199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5)</f>
        <v>#N/A</v>
      </c>
      <c r="D199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95" t="e">
        <f>INDEX(RawData!E$2:E$1048576,MATCH(FmtData!$B$4+(ROW()-10),RawData!$A$2:$A$1048576,0))</f>
        <v>#N/A</v>
      </c>
      <c r="F1995" t="e">
        <f>INDEX(RawData!F$2:F$1048576,MATCH(FmtData!$B$4+(ROW()-10),RawData!$A$2:$A$1048576,0))</f>
        <v>#N/A</v>
      </c>
      <c r="G1995" t="e">
        <f>INDEX(RawData!G$2:G$1048576,MATCH(FmtData!$B$4+(ROW()-10),RawData!$A$2:$A$1048576,0))</f>
        <v>#N/A</v>
      </c>
      <c r="H1995" t="e">
        <f>INDEX(RawData!H$2:H$1048576,MATCH(FmtData!$B$4+(ROW()-10),RawData!$A$2:$A$1048576,0))</f>
        <v>#N/A</v>
      </c>
      <c r="I1995" t="e">
        <f>INDEX(RawData!I$2:I$1048576,MATCH(FmtData!$B$4+(ROW()-10),RawData!$A$2:$A$1048576,0))</f>
        <v>#N/A</v>
      </c>
      <c r="J1995" t="e">
        <f>INDEX(RawData!J$2:J$1048576,MATCH(FmtData!$B$4+(ROW()-10),RawData!$A$2:$A$1048576,0))</f>
        <v>#N/A</v>
      </c>
      <c r="K1995" t="e">
        <f>INDEX(RawData!K$2:K$1048576,MATCH(FmtData!$B$4+(ROW()-10),RawData!$A$2:$A$1048576,0))</f>
        <v>#N/A</v>
      </c>
      <c r="L1995" t="e">
        <f>INDEX(RawData!L$2:L$1048576,MATCH(FmtData!$B$4+(ROW()-10),RawData!$A$2:$A$1048576,0))</f>
        <v>#N/A</v>
      </c>
      <c r="M1995" t="e">
        <f>INDEX(RawData!M$2:M$1048576,MATCH(FmtData!$B$4+(ROW()-10),RawData!$A$2:$A$1048576,0))</f>
        <v>#N/A</v>
      </c>
      <c r="N1995" t="e">
        <f>INDEX(RawData!N$2:N$1048576,MATCH(FmtData!$B$4+(ROW()-10),RawData!$A$2:$A$1048576,0))</f>
        <v>#N/A</v>
      </c>
      <c r="O1995" t="e">
        <f>INDEX(RawData!O$2:O$1048576,MATCH(FmtData!$B$4+(ROW()-10),RawData!$A$2:$A$1048576,0))</f>
        <v>#N/A</v>
      </c>
      <c r="P1995" t="e">
        <f>INDEX(RawData!P$2:P$1048576,MATCH(FmtData!$B$4+(ROW()-10),RawData!$A$2:$A$1048576,0))</f>
        <v>#N/A</v>
      </c>
      <c r="Q1995" t="e">
        <f>INDEX(RawData!Q$2:Q$1048576,MATCH(FmtData!$B$4+(ROW()-10),RawData!$A$2:$A$1048576,0))</f>
        <v>#N/A</v>
      </c>
      <c r="R1995" t="e">
        <f>INDEX(RawData!R$2:R$1048576,MATCH(FmtData!$B$4+(ROW()-10),RawData!$A$2:$A$1048576,0))</f>
        <v>#N/A</v>
      </c>
      <c r="S1995" t="e">
        <f>INDEX(RawData!S$2:S$1048576,MATCH(FmtData!$B$4+(ROW()-10),RawData!$A$2:$A$1048576,0))</f>
        <v>#N/A</v>
      </c>
      <c r="T1995" t="e">
        <f>INDEX(RawData!T$2:T$1048576,MATCH(FmtData!$B$4+(ROW()-10),RawData!$A$2:$A$1048576,0))</f>
        <v>#N/A</v>
      </c>
      <c r="U1995" t="e">
        <f>INDEX(RawData!U$2:U$1048576,MATCH(FmtData!$B$4+(ROW()-10),RawData!$A$2:$A$1048576,0))</f>
        <v>#N/A</v>
      </c>
      <c r="V1995" t="e">
        <f>INDEX(RawData!V$2:V$1048576,MATCH(FmtData!$B$4+(ROW()-10),RawData!$A$2:$A$1048576,0))</f>
        <v>#N/A</v>
      </c>
      <c r="W1995" s="7" t="e">
        <f t="shared" ref="W1995:W2058" si="691">V1995-U1995</f>
        <v>#N/A</v>
      </c>
      <c r="X1995" s="7" t="e">
        <f t="shared" si="686"/>
        <v>#N/A</v>
      </c>
      <c r="Y1995" s="7" t="e">
        <f t="shared" si="687"/>
        <v>#N/A</v>
      </c>
      <c r="Z1995" s="7" t="e">
        <f t="shared" ref="Z1995:Z2058" si="692">$S$6+X1995</f>
        <v>#N/A</v>
      </c>
      <c r="AA1995" s="7" t="e">
        <f t="shared" ref="AA1995:AA2058" si="693">$S$6+Y1995</f>
        <v>#N/A</v>
      </c>
      <c r="AB1995" s="7" t="e">
        <f t="shared" si="688"/>
        <v>#N/A</v>
      </c>
      <c r="AC1995" s="5" t="e">
        <f t="shared" si="685"/>
        <v>#N/A</v>
      </c>
      <c r="AD1995" s="14" t="e">
        <f t="shared" ref="AD1995:AD2058" si="694">AC1995+$AD$4</f>
        <v>#N/A</v>
      </c>
      <c r="AE1995" s="14" t="e">
        <f t="shared" ref="AE1995:AE2058" si="695">PI()*Z1995^2/4*($P$4+(Z1995-$Z$10))-$S$5</f>
        <v>#N/A</v>
      </c>
      <c r="AF1995" s="14" t="e">
        <f t="shared" ref="AF1995:AF2058" si="696">PI()*AA1995^2/4*($P$4+(AA1995-$AA$10))-$S$5</f>
        <v>#N/A</v>
      </c>
      <c r="AG1995" s="14" t="e">
        <f t="shared" ref="AG1995:AG2058" si="697">PI()*AB1995^2/4*($P$4+(AB1995-$AB$10))-$S$5</f>
        <v>#N/A</v>
      </c>
      <c r="AH1995" s="14" t="e">
        <f t="shared" si="689"/>
        <v>#N/A</v>
      </c>
      <c r="AI1995" s="16" t="e">
        <f t="shared" ref="AI1995:AI2058" si="698">$L$6/(($S$5+AD1995)*2160)*100^3</f>
        <v>#N/A</v>
      </c>
      <c r="AJ1995" s="16" t="e">
        <f t="shared" ref="AJ1995:AJ2058" si="699">$L$6/(($S$5+AH1995)*2160)*100^3</f>
        <v>#N/A</v>
      </c>
      <c r="AK1995" s="16" t="e">
        <f t="shared" ref="AK1995:AK2058" si="700">$L$6/(($S$5+AE1995)*2160)*100^3</f>
        <v>#N/A</v>
      </c>
      <c r="AL1995" s="16" t="e">
        <f t="shared" ref="AL1995:AL2058" si="701">$L$6/(($S$5+AF1995)*2160)*100^3</f>
        <v>#N/A</v>
      </c>
      <c r="AM1995" s="16" t="e">
        <f t="shared" ref="AM1995:AM2058" si="702">$L$6/(($S$3+AG1995)*2160)*100^3</f>
        <v>#N/A</v>
      </c>
      <c r="AN1995" s="16" t="e">
        <f t="shared" ref="AN1995:AN2058" si="703">$L$6/(($S$5+AH1995)*2160)*100^3</f>
        <v>#N/A</v>
      </c>
      <c r="AO1995" s="16" t="e">
        <f t="shared" si="690"/>
        <v>#N/A</v>
      </c>
      <c r="AP1995" s="16" t="e">
        <f t="shared" ref="AP1995:AP2058" si="704">AM1995*10</f>
        <v>#N/A</v>
      </c>
      <c r="AQ1995" s="16" t="e">
        <f t="shared" ref="AQ1995:AQ2058" si="705">AI1995*10</f>
        <v>#N/A</v>
      </c>
      <c r="AR1995" s="16" t="e">
        <f t="shared" ref="AR1995:AR2058" si="706">E1995*0.101325/14.696</f>
        <v>#N/A</v>
      </c>
    </row>
    <row r="1996" spans="2:44" x14ac:dyDescent="0.25">
      <c r="B1996" t="e">
        <f>INDEX(RawData!$A$2:$A$1048576,MATCH(FmtData!$B$4+(ROW()-10),RawData!$A$2:$A$1048576,0))</f>
        <v>#N/A</v>
      </c>
      <c r="C199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6)</f>
        <v>#N/A</v>
      </c>
      <c r="D199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96" t="e">
        <f>INDEX(RawData!E$2:E$1048576,MATCH(FmtData!$B$4+(ROW()-10),RawData!$A$2:$A$1048576,0))</f>
        <v>#N/A</v>
      </c>
      <c r="F1996" t="e">
        <f>INDEX(RawData!F$2:F$1048576,MATCH(FmtData!$B$4+(ROW()-10),RawData!$A$2:$A$1048576,0))</f>
        <v>#N/A</v>
      </c>
      <c r="G1996" t="e">
        <f>INDEX(RawData!G$2:G$1048576,MATCH(FmtData!$B$4+(ROW()-10),RawData!$A$2:$A$1048576,0))</f>
        <v>#N/A</v>
      </c>
      <c r="H1996" t="e">
        <f>INDEX(RawData!H$2:H$1048576,MATCH(FmtData!$B$4+(ROW()-10),RawData!$A$2:$A$1048576,0))</f>
        <v>#N/A</v>
      </c>
      <c r="I1996" t="e">
        <f>INDEX(RawData!I$2:I$1048576,MATCH(FmtData!$B$4+(ROW()-10),RawData!$A$2:$A$1048576,0))</f>
        <v>#N/A</v>
      </c>
      <c r="J1996" t="e">
        <f>INDEX(RawData!J$2:J$1048576,MATCH(FmtData!$B$4+(ROW()-10),RawData!$A$2:$A$1048576,0))</f>
        <v>#N/A</v>
      </c>
      <c r="K1996" t="e">
        <f>INDEX(RawData!K$2:K$1048576,MATCH(FmtData!$B$4+(ROW()-10),RawData!$A$2:$A$1048576,0))</f>
        <v>#N/A</v>
      </c>
      <c r="L1996" t="e">
        <f>INDEX(RawData!L$2:L$1048576,MATCH(FmtData!$B$4+(ROW()-10),RawData!$A$2:$A$1048576,0))</f>
        <v>#N/A</v>
      </c>
      <c r="M1996" t="e">
        <f>INDEX(RawData!M$2:M$1048576,MATCH(FmtData!$B$4+(ROW()-10),RawData!$A$2:$A$1048576,0))</f>
        <v>#N/A</v>
      </c>
      <c r="N1996" t="e">
        <f>INDEX(RawData!N$2:N$1048576,MATCH(FmtData!$B$4+(ROW()-10),RawData!$A$2:$A$1048576,0))</f>
        <v>#N/A</v>
      </c>
      <c r="O1996" t="e">
        <f>INDEX(RawData!O$2:O$1048576,MATCH(FmtData!$B$4+(ROW()-10),RawData!$A$2:$A$1048576,0))</f>
        <v>#N/A</v>
      </c>
      <c r="P1996" t="e">
        <f>INDEX(RawData!P$2:P$1048576,MATCH(FmtData!$B$4+(ROW()-10),RawData!$A$2:$A$1048576,0))</f>
        <v>#N/A</v>
      </c>
      <c r="Q1996" t="e">
        <f>INDEX(RawData!Q$2:Q$1048576,MATCH(FmtData!$B$4+(ROW()-10),RawData!$A$2:$A$1048576,0))</f>
        <v>#N/A</v>
      </c>
      <c r="R1996" t="e">
        <f>INDEX(RawData!R$2:R$1048576,MATCH(FmtData!$B$4+(ROW()-10),RawData!$A$2:$A$1048576,0))</f>
        <v>#N/A</v>
      </c>
      <c r="S1996" t="e">
        <f>INDEX(RawData!S$2:S$1048576,MATCH(FmtData!$B$4+(ROW()-10),RawData!$A$2:$A$1048576,0))</f>
        <v>#N/A</v>
      </c>
      <c r="T1996" t="e">
        <f>INDEX(RawData!T$2:T$1048576,MATCH(FmtData!$B$4+(ROW()-10),RawData!$A$2:$A$1048576,0))</f>
        <v>#N/A</v>
      </c>
      <c r="U1996" t="e">
        <f>INDEX(RawData!U$2:U$1048576,MATCH(FmtData!$B$4+(ROW()-10),RawData!$A$2:$A$1048576,0))</f>
        <v>#N/A</v>
      </c>
      <c r="V1996" t="e">
        <f>INDEX(RawData!V$2:V$1048576,MATCH(FmtData!$B$4+(ROW()-10),RawData!$A$2:$A$1048576,0))</f>
        <v>#N/A</v>
      </c>
      <c r="W1996" s="7" t="e">
        <f t="shared" si="691"/>
        <v>#N/A</v>
      </c>
      <c r="X1996" s="7" t="e">
        <f t="shared" si="686"/>
        <v>#N/A</v>
      </c>
      <c r="Y1996" s="7" t="e">
        <f t="shared" si="687"/>
        <v>#N/A</v>
      </c>
      <c r="Z1996" s="7" t="e">
        <f t="shared" si="692"/>
        <v>#N/A</v>
      </c>
      <c r="AA1996" s="7" t="e">
        <f t="shared" si="693"/>
        <v>#N/A</v>
      </c>
      <c r="AB1996" s="7" t="e">
        <f t="shared" si="688"/>
        <v>#N/A</v>
      </c>
      <c r="AC1996" s="5" t="e">
        <f t="shared" ref="AC1996:AC2059" si="707">Q1996-$Q$10</f>
        <v>#N/A</v>
      </c>
      <c r="AD1996" s="14" t="e">
        <f t="shared" si="694"/>
        <v>#N/A</v>
      </c>
      <c r="AE1996" s="14" t="e">
        <f t="shared" si="695"/>
        <v>#N/A</v>
      </c>
      <c r="AF1996" s="14" t="e">
        <f t="shared" si="696"/>
        <v>#N/A</v>
      </c>
      <c r="AG1996" s="14" t="e">
        <f t="shared" si="697"/>
        <v>#N/A</v>
      </c>
      <c r="AH1996" s="14" t="e">
        <f t="shared" si="689"/>
        <v>#N/A</v>
      </c>
      <c r="AI1996" s="16" t="e">
        <f t="shared" si="698"/>
        <v>#N/A</v>
      </c>
      <c r="AJ1996" s="16" t="e">
        <f t="shared" si="699"/>
        <v>#N/A</v>
      </c>
      <c r="AK1996" s="16" t="e">
        <f t="shared" si="700"/>
        <v>#N/A</v>
      </c>
      <c r="AL1996" s="16" t="e">
        <f t="shared" si="701"/>
        <v>#N/A</v>
      </c>
      <c r="AM1996" s="16" t="e">
        <f t="shared" si="702"/>
        <v>#N/A</v>
      </c>
      <c r="AN1996" s="16" t="e">
        <f t="shared" si="703"/>
        <v>#N/A</v>
      </c>
      <c r="AO1996" s="16" t="e">
        <f t="shared" si="690"/>
        <v>#N/A</v>
      </c>
      <c r="AP1996" s="16" t="e">
        <f t="shared" si="704"/>
        <v>#N/A</v>
      </c>
      <c r="AQ1996" s="16" t="e">
        <f t="shared" si="705"/>
        <v>#N/A</v>
      </c>
      <c r="AR1996" s="16" t="e">
        <f t="shared" si="706"/>
        <v>#N/A</v>
      </c>
    </row>
    <row r="1997" spans="2:44" x14ac:dyDescent="0.25">
      <c r="B1997" t="e">
        <f>INDEX(RawData!$A$2:$A$1048576,MATCH(FmtData!$B$4+(ROW()-10),RawData!$A$2:$A$1048576,0))</f>
        <v>#N/A</v>
      </c>
      <c r="C199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7)</f>
        <v>#N/A</v>
      </c>
      <c r="D199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97" t="e">
        <f>INDEX(RawData!E$2:E$1048576,MATCH(FmtData!$B$4+(ROW()-10),RawData!$A$2:$A$1048576,0))</f>
        <v>#N/A</v>
      </c>
      <c r="F1997" t="e">
        <f>INDEX(RawData!F$2:F$1048576,MATCH(FmtData!$B$4+(ROW()-10),RawData!$A$2:$A$1048576,0))</f>
        <v>#N/A</v>
      </c>
      <c r="G1997" t="e">
        <f>INDEX(RawData!G$2:G$1048576,MATCH(FmtData!$B$4+(ROW()-10),RawData!$A$2:$A$1048576,0))</f>
        <v>#N/A</v>
      </c>
      <c r="H1997" t="e">
        <f>INDEX(RawData!H$2:H$1048576,MATCH(FmtData!$B$4+(ROW()-10),RawData!$A$2:$A$1048576,0))</f>
        <v>#N/A</v>
      </c>
      <c r="I1997" t="e">
        <f>INDEX(RawData!I$2:I$1048576,MATCH(FmtData!$B$4+(ROW()-10),RawData!$A$2:$A$1048576,0))</f>
        <v>#N/A</v>
      </c>
      <c r="J1997" t="e">
        <f>INDEX(RawData!J$2:J$1048576,MATCH(FmtData!$B$4+(ROW()-10),RawData!$A$2:$A$1048576,0))</f>
        <v>#N/A</v>
      </c>
      <c r="K1997" t="e">
        <f>INDEX(RawData!K$2:K$1048576,MATCH(FmtData!$B$4+(ROW()-10),RawData!$A$2:$A$1048576,0))</f>
        <v>#N/A</v>
      </c>
      <c r="L1997" t="e">
        <f>INDEX(RawData!L$2:L$1048576,MATCH(FmtData!$B$4+(ROW()-10),RawData!$A$2:$A$1048576,0))</f>
        <v>#N/A</v>
      </c>
      <c r="M1997" t="e">
        <f>INDEX(RawData!M$2:M$1048576,MATCH(FmtData!$B$4+(ROW()-10),RawData!$A$2:$A$1048576,0))</f>
        <v>#N/A</v>
      </c>
      <c r="N1997" t="e">
        <f>INDEX(RawData!N$2:N$1048576,MATCH(FmtData!$B$4+(ROW()-10),RawData!$A$2:$A$1048576,0))</f>
        <v>#N/A</v>
      </c>
      <c r="O1997" t="e">
        <f>INDEX(RawData!O$2:O$1048576,MATCH(FmtData!$B$4+(ROW()-10),RawData!$A$2:$A$1048576,0))</f>
        <v>#N/A</v>
      </c>
      <c r="P1997" t="e">
        <f>INDEX(RawData!P$2:P$1048576,MATCH(FmtData!$B$4+(ROW()-10),RawData!$A$2:$A$1048576,0))</f>
        <v>#N/A</v>
      </c>
      <c r="Q1997" t="e">
        <f>INDEX(RawData!Q$2:Q$1048576,MATCH(FmtData!$B$4+(ROW()-10),RawData!$A$2:$A$1048576,0))</f>
        <v>#N/A</v>
      </c>
      <c r="R1997" t="e">
        <f>INDEX(RawData!R$2:R$1048576,MATCH(FmtData!$B$4+(ROW()-10),RawData!$A$2:$A$1048576,0))</f>
        <v>#N/A</v>
      </c>
      <c r="S1997" t="e">
        <f>INDEX(RawData!S$2:S$1048576,MATCH(FmtData!$B$4+(ROW()-10),RawData!$A$2:$A$1048576,0))</f>
        <v>#N/A</v>
      </c>
      <c r="T1997" t="e">
        <f>INDEX(RawData!T$2:T$1048576,MATCH(FmtData!$B$4+(ROW()-10),RawData!$A$2:$A$1048576,0))</f>
        <v>#N/A</v>
      </c>
      <c r="U1997" t="e">
        <f>INDEX(RawData!U$2:U$1048576,MATCH(FmtData!$B$4+(ROW()-10),RawData!$A$2:$A$1048576,0))</f>
        <v>#N/A</v>
      </c>
      <c r="V1997" t="e">
        <f>INDEX(RawData!V$2:V$1048576,MATCH(FmtData!$B$4+(ROW()-10),RawData!$A$2:$A$1048576,0))</f>
        <v>#N/A</v>
      </c>
      <c r="W1997" s="7" t="e">
        <f t="shared" si="691"/>
        <v>#N/A</v>
      </c>
      <c r="X1997" s="7" t="e">
        <f t="shared" si="686"/>
        <v>#N/A</v>
      </c>
      <c r="Y1997" s="7" t="e">
        <f t="shared" si="687"/>
        <v>#N/A</v>
      </c>
      <c r="Z1997" s="7" t="e">
        <f t="shared" si="692"/>
        <v>#N/A</v>
      </c>
      <c r="AA1997" s="7" t="e">
        <f t="shared" si="693"/>
        <v>#N/A</v>
      </c>
      <c r="AB1997" s="7" t="e">
        <f t="shared" si="688"/>
        <v>#N/A</v>
      </c>
      <c r="AC1997" s="5" t="e">
        <f t="shared" si="707"/>
        <v>#N/A</v>
      </c>
      <c r="AD1997" s="14" t="e">
        <f t="shared" si="694"/>
        <v>#N/A</v>
      </c>
      <c r="AE1997" s="14" t="e">
        <f t="shared" si="695"/>
        <v>#N/A</v>
      </c>
      <c r="AF1997" s="14" t="e">
        <f t="shared" si="696"/>
        <v>#N/A</v>
      </c>
      <c r="AG1997" s="14" t="e">
        <f t="shared" si="697"/>
        <v>#N/A</v>
      </c>
      <c r="AH1997" s="14" t="e">
        <f t="shared" si="689"/>
        <v>#N/A</v>
      </c>
      <c r="AI1997" s="16" t="e">
        <f t="shared" si="698"/>
        <v>#N/A</v>
      </c>
      <c r="AJ1997" s="16" t="e">
        <f t="shared" si="699"/>
        <v>#N/A</v>
      </c>
      <c r="AK1997" s="16" t="e">
        <f t="shared" si="700"/>
        <v>#N/A</v>
      </c>
      <c r="AL1997" s="16" t="e">
        <f t="shared" si="701"/>
        <v>#N/A</v>
      </c>
      <c r="AM1997" s="16" t="e">
        <f t="shared" si="702"/>
        <v>#N/A</v>
      </c>
      <c r="AN1997" s="16" t="e">
        <f t="shared" si="703"/>
        <v>#N/A</v>
      </c>
      <c r="AO1997" s="16" t="e">
        <f t="shared" si="690"/>
        <v>#N/A</v>
      </c>
      <c r="AP1997" s="16" t="e">
        <f t="shared" si="704"/>
        <v>#N/A</v>
      </c>
      <c r="AQ1997" s="16" t="e">
        <f t="shared" si="705"/>
        <v>#N/A</v>
      </c>
      <c r="AR1997" s="16" t="e">
        <f t="shared" si="706"/>
        <v>#N/A</v>
      </c>
    </row>
    <row r="1998" spans="2:44" x14ac:dyDescent="0.25">
      <c r="B1998" t="e">
        <f>INDEX(RawData!$A$2:$A$1048576,MATCH(FmtData!$B$4+(ROW()-10),RawData!$A$2:$A$1048576,0))</f>
        <v>#N/A</v>
      </c>
      <c r="C199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8)</f>
        <v>#N/A</v>
      </c>
      <c r="D199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98" t="e">
        <f>INDEX(RawData!E$2:E$1048576,MATCH(FmtData!$B$4+(ROW()-10),RawData!$A$2:$A$1048576,0))</f>
        <v>#N/A</v>
      </c>
      <c r="F1998" t="e">
        <f>INDEX(RawData!F$2:F$1048576,MATCH(FmtData!$B$4+(ROW()-10),RawData!$A$2:$A$1048576,0))</f>
        <v>#N/A</v>
      </c>
      <c r="G1998" t="e">
        <f>INDEX(RawData!G$2:G$1048576,MATCH(FmtData!$B$4+(ROW()-10),RawData!$A$2:$A$1048576,0))</f>
        <v>#N/A</v>
      </c>
      <c r="H1998" t="e">
        <f>INDEX(RawData!H$2:H$1048576,MATCH(FmtData!$B$4+(ROW()-10),RawData!$A$2:$A$1048576,0))</f>
        <v>#N/A</v>
      </c>
      <c r="I1998" t="e">
        <f>INDEX(RawData!I$2:I$1048576,MATCH(FmtData!$B$4+(ROW()-10),RawData!$A$2:$A$1048576,0))</f>
        <v>#N/A</v>
      </c>
      <c r="J1998" t="e">
        <f>INDEX(RawData!J$2:J$1048576,MATCH(FmtData!$B$4+(ROW()-10),RawData!$A$2:$A$1048576,0))</f>
        <v>#N/A</v>
      </c>
      <c r="K1998" t="e">
        <f>INDEX(RawData!K$2:K$1048576,MATCH(FmtData!$B$4+(ROW()-10),RawData!$A$2:$A$1048576,0))</f>
        <v>#N/A</v>
      </c>
      <c r="L1998" t="e">
        <f>INDEX(RawData!L$2:L$1048576,MATCH(FmtData!$B$4+(ROW()-10),RawData!$A$2:$A$1048576,0))</f>
        <v>#N/A</v>
      </c>
      <c r="M1998" t="e">
        <f>INDEX(RawData!M$2:M$1048576,MATCH(FmtData!$B$4+(ROW()-10),RawData!$A$2:$A$1048576,0))</f>
        <v>#N/A</v>
      </c>
      <c r="N1998" t="e">
        <f>INDEX(RawData!N$2:N$1048576,MATCH(FmtData!$B$4+(ROW()-10),RawData!$A$2:$A$1048576,0))</f>
        <v>#N/A</v>
      </c>
      <c r="O1998" t="e">
        <f>INDEX(RawData!O$2:O$1048576,MATCH(FmtData!$B$4+(ROW()-10),RawData!$A$2:$A$1048576,0))</f>
        <v>#N/A</v>
      </c>
      <c r="P1998" t="e">
        <f>INDEX(RawData!P$2:P$1048576,MATCH(FmtData!$B$4+(ROW()-10),RawData!$A$2:$A$1048576,0))</f>
        <v>#N/A</v>
      </c>
      <c r="Q1998" t="e">
        <f>INDEX(RawData!Q$2:Q$1048576,MATCH(FmtData!$B$4+(ROW()-10),RawData!$A$2:$A$1048576,0))</f>
        <v>#N/A</v>
      </c>
      <c r="R1998" t="e">
        <f>INDEX(RawData!R$2:R$1048576,MATCH(FmtData!$B$4+(ROW()-10),RawData!$A$2:$A$1048576,0))</f>
        <v>#N/A</v>
      </c>
      <c r="S1998" t="e">
        <f>INDEX(RawData!S$2:S$1048576,MATCH(FmtData!$B$4+(ROW()-10),RawData!$A$2:$A$1048576,0))</f>
        <v>#N/A</v>
      </c>
      <c r="T1998" t="e">
        <f>INDEX(RawData!T$2:T$1048576,MATCH(FmtData!$B$4+(ROW()-10),RawData!$A$2:$A$1048576,0))</f>
        <v>#N/A</v>
      </c>
      <c r="U1998" t="e">
        <f>INDEX(RawData!U$2:U$1048576,MATCH(FmtData!$B$4+(ROW()-10),RawData!$A$2:$A$1048576,0))</f>
        <v>#N/A</v>
      </c>
      <c r="V1998" t="e">
        <f>INDEX(RawData!V$2:V$1048576,MATCH(FmtData!$B$4+(ROW()-10),RawData!$A$2:$A$1048576,0))</f>
        <v>#N/A</v>
      </c>
      <c r="W1998" s="7" t="e">
        <f t="shared" si="691"/>
        <v>#N/A</v>
      </c>
      <c r="X1998" s="7" t="e">
        <f t="shared" si="686"/>
        <v>#N/A</v>
      </c>
      <c r="Y1998" s="7" t="e">
        <f t="shared" si="687"/>
        <v>#N/A</v>
      </c>
      <c r="Z1998" s="7" t="e">
        <f t="shared" si="692"/>
        <v>#N/A</v>
      </c>
      <c r="AA1998" s="7" t="e">
        <f t="shared" si="693"/>
        <v>#N/A</v>
      </c>
      <c r="AB1998" s="7" t="e">
        <f t="shared" si="688"/>
        <v>#N/A</v>
      </c>
      <c r="AC1998" s="5" t="e">
        <f t="shared" si="707"/>
        <v>#N/A</v>
      </c>
      <c r="AD1998" s="14" t="e">
        <f t="shared" si="694"/>
        <v>#N/A</v>
      </c>
      <c r="AE1998" s="14" t="e">
        <f t="shared" si="695"/>
        <v>#N/A</v>
      </c>
      <c r="AF1998" s="14" t="e">
        <f t="shared" si="696"/>
        <v>#N/A</v>
      </c>
      <c r="AG1998" s="14" t="e">
        <f t="shared" si="697"/>
        <v>#N/A</v>
      </c>
      <c r="AH1998" s="14" t="e">
        <f t="shared" si="689"/>
        <v>#N/A</v>
      </c>
      <c r="AI1998" s="16" t="e">
        <f t="shared" si="698"/>
        <v>#N/A</v>
      </c>
      <c r="AJ1998" s="16" t="e">
        <f t="shared" si="699"/>
        <v>#N/A</v>
      </c>
      <c r="AK1998" s="16" t="e">
        <f t="shared" si="700"/>
        <v>#N/A</v>
      </c>
      <c r="AL1998" s="16" t="e">
        <f t="shared" si="701"/>
        <v>#N/A</v>
      </c>
      <c r="AM1998" s="16" t="e">
        <f t="shared" si="702"/>
        <v>#N/A</v>
      </c>
      <c r="AN1998" s="16" t="e">
        <f t="shared" si="703"/>
        <v>#N/A</v>
      </c>
      <c r="AO1998" s="16" t="e">
        <f t="shared" si="690"/>
        <v>#N/A</v>
      </c>
      <c r="AP1998" s="16" t="e">
        <f t="shared" si="704"/>
        <v>#N/A</v>
      </c>
      <c r="AQ1998" s="16" t="e">
        <f t="shared" si="705"/>
        <v>#N/A</v>
      </c>
      <c r="AR1998" s="16" t="e">
        <f t="shared" si="706"/>
        <v>#N/A</v>
      </c>
    </row>
    <row r="1999" spans="2:44" x14ac:dyDescent="0.25">
      <c r="B1999" t="e">
        <f>INDEX(RawData!$A$2:$A$1048576,MATCH(FmtData!$B$4+(ROW()-10),RawData!$A$2:$A$1048576,0))</f>
        <v>#N/A</v>
      </c>
      <c r="C199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9)</f>
        <v>#N/A</v>
      </c>
      <c r="D199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1999" t="e">
        <f>INDEX(RawData!E$2:E$1048576,MATCH(FmtData!$B$4+(ROW()-10),RawData!$A$2:$A$1048576,0))</f>
        <v>#N/A</v>
      </c>
      <c r="F1999" t="e">
        <f>INDEX(RawData!F$2:F$1048576,MATCH(FmtData!$B$4+(ROW()-10),RawData!$A$2:$A$1048576,0))</f>
        <v>#N/A</v>
      </c>
      <c r="G1999" t="e">
        <f>INDEX(RawData!G$2:G$1048576,MATCH(FmtData!$B$4+(ROW()-10),RawData!$A$2:$A$1048576,0))</f>
        <v>#N/A</v>
      </c>
      <c r="H1999" t="e">
        <f>INDEX(RawData!H$2:H$1048576,MATCH(FmtData!$B$4+(ROW()-10),RawData!$A$2:$A$1048576,0))</f>
        <v>#N/A</v>
      </c>
      <c r="I1999" t="e">
        <f>INDEX(RawData!I$2:I$1048576,MATCH(FmtData!$B$4+(ROW()-10),RawData!$A$2:$A$1048576,0))</f>
        <v>#N/A</v>
      </c>
      <c r="J1999" t="e">
        <f>INDEX(RawData!J$2:J$1048576,MATCH(FmtData!$B$4+(ROW()-10),RawData!$A$2:$A$1048576,0))</f>
        <v>#N/A</v>
      </c>
      <c r="K1999" t="e">
        <f>INDEX(RawData!K$2:K$1048576,MATCH(FmtData!$B$4+(ROW()-10),RawData!$A$2:$A$1048576,0))</f>
        <v>#N/A</v>
      </c>
      <c r="L1999" t="e">
        <f>INDEX(RawData!L$2:L$1048576,MATCH(FmtData!$B$4+(ROW()-10),RawData!$A$2:$A$1048576,0))</f>
        <v>#N/A</v>
      </c>
      <c r="M1999" t="e">
        <f>INDEX(RawData!M$2:M$1048576,MATCH(FmtData!$B$4+(ROW()-10),RawData!$A$2:$A$1048576,0))</f>
        <v>#N/A</v>
      </c>
      <c r="N1999" t="e">
        <f>INDEX(RawData!N$2:N$1048576,MATCH(FmtData!$B$4+(ROW()-10),RawData!$A$2:$A$1048576,0))</f>
        <v>#N/A</v>
      </c>
      <c r="O1999" t="e">
        <f>INDEX(RawData!O$2:O$1048576,MATCH(FmtData!$B$4+(ROW()-10),RawData!$A$2:$A$1048576,0))</f>
        <v>#N/A</v>
      </c>
      <c r="P1999" t="e">
        <f>INDEX(RawData!P$2:P$1048576,MATCH(FmtData!$B$4+(ROW()-10),RawData!$A$2:$A$1048576,0))</f>
        <v>#N/A</v>
      </c>
      <c r="Q1999" t="e">
        <f>INDEX(RawData!Q$2:Q$1048576,MATCH(FmtData!$B$4+(ROW()-10),RawData!$A$2:$A$1048576,0))</f>
        <v>#N/A</v>
      </c>
      <c r="R1999" t="e">
        <f>INDEX(RawData!R$2:R$1048576,MATCH(FmtData!$B$4+(ROW()-10),RawData!$A$2:$A$1048576,0))</f>
        <v>#N/A</v>
      </c>
      <c r="S1999" t="e">
        <f>INDEX(RawData!S$2:S$1048576,MATCH(FmtData!$B$4+(ROW()-10),RawData!$A$2:$A$1048576,0))</f>
        <v>#N/A</v>
      </c>
      <c r="T1999" t="e">
        <f>INDEX(RawData!T$2:T$1048576,MATCH(FmtData!$B$4+(ROW()-10),RawData!$A$2:$A$1048576,0))</f>
        <v>#N/A</v>
      </c>
      <c r="U1999" t="e">
        <f>INDEX(RawData!U$2:U$1048576,MATCH(FmtData!$B$4+(ROW()-10),RawData!$A$2:$A$1048576,0))</f>
        <v>#N/A</v>
      </c>
      <c r="V1999" t="e">
        <f>INDEX(RawData!V$2:V$1048576,MATCH(FmtData!$B$4+(ROW()-10),RawData!$A$2:$A$1048576,0))</f>
        <v>#N/A</v>
      </c>
      <c r="W1999" s="7" t="e">
        <f t="shared" si="691"/>
        <v>#N/A</v>
      </c>
      <c r="X1999" s="7" t="e">
        <f t="shared" si="686"/>
        <v>#N/A</v>
      </c>
      <c r="Y1999" s="7" t="e">
        <f t="shared" si="687"/>
        <v>#N/A</v>
      </c>
      <c r="Z1999" s="7" t="e">
        <f t="shared" si="692"/>
        <v>#N/A</v>
      </c>
      <c r="AA1999" s="7" t="e">
        <f t="shared" si="693"/>
        <v>#N/A</v>
      </c>
      <c r="AB1999" s="7" t="e">
        <f t="shared" si="688"/>
        <v>#N/A</v>
      </c>
      <c r="AC1999" s="5" t="e">
        <f t="shared" si="707"/>
        <v>#N/A</v>
      </c>
      <c r="AD1999" s="14" t="e">
        <f t="shared" si="694"/>
        <v>#N/A</v>
      </c>
      <c r="AE1999" s="14" t="e">
        <f t="shared" si="695"/>
        <v>#N/A</v>
      </c>
      <c r="AF1999" s="14" t="e">
        <f t="shared" si="696"/>
        <v>#N/A</v>
      </c>
      <c r="AG1999" s="14" t="e">
        <f t="shared" si="697"/>
        <v>#N/A</v>
      </c>
      <c r="AH1999" s="14" t="e">
        <f t="shared" si="689"/>
        <v>#N/A</v>
      </c>
      <c r="AI1999" s="16" t="e">
        <f t="shared" si="698"/>
        <v>#N/A</v>
      </c>
      <c r="AJ1999" s="16" t="e">
        <f t="shared" si="699"/>
        <v>#N/A</v>
      </c>
      <c r="AK1999" s="16" t="e">
        <f t="shared" si="700"/>
        <v>#N/A</v>
      </c>
      <c r="AL1999" s="16" t="e">
        <f t="shared" si="701"/>
        <v>#N/A</v>
      </c>
      <c r="AM1999" s="16" t="e">
        <f t="shared" si="702"/>
        <v>#N/A</v>
      </c>
      <c r="AN1999" s="16" t="e">
        <f t="shared" si="703"/>
        <v>#N/A</v>
      </c>
      <c r="AO1999" s="16" t="e">
        <f t="shared" si="690"/>
        <v>#N/A</v>
      </c>
      <c r="AP1999" s="16" t="e">
        <f t="shared" si="704"/>
        <v>#N/A</v>
      </c>
      <c r="AQ1999" s="16" t="e">
        <f t="shared" si="705"/>
        <v>#N/A</v>
      </c>
      <c r="AR1999" s="16" t="e">
        <f t="shared" si="706"/>
        <v>#N/A</v>
      </c>
    </row>
    <row r="2000" spans="2:44" x14ac:dyDescent="0.25">
      <c r="B2000" t="e">
        <f>INDEX(RawData!$A$2:$A$1048576,MATCH(FmtData!$B$4+(ROW()-10),RawData!$A$2:$A$1048576,0))</f>
        <v>#N/A</v>
      </c>
      <c r="C200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0)</f>
        <v>#N/A</v>
      </c>
      <c r="D200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00" t="e">
        <f>INDEX(RawData!E$2:E$1048576,MATCH(FmtData!$B$4+(ROW()-10),RawData!$A$2:$A$1048576,0))</f>
        <v>#N/A</v>
      </c>
      <c r="F2000" t="e">
        <f>INDEX(RawData!F$2:F$1048576,MATCH(FmtData!$B$4+(ROW()-10),RawData!$A$2:$A$1048576,0))</f>
        <v>#N/A</v>
      </c>
      <c r="G2000" t="e">
        <f>INDEX(RawData!G$2:G$1048576,MATCH(FmtData!$B$4+(ROW()-10),RawData!$A$2:$A$1048576,0))</f>
        <v>#N/A</v>
      </c>
      <c r="H2000" t="e">
        <f>INDEX(RawData!H$2:H$1048576,MATCH(FmtData!$B$4+(ROW()-10),RawData!$A$2:$A$1048576,0))</f>
        <v>#N/A</v>
      </c>
      <c r="I2000" t="e">
        <f>INDEX(RawData!I$2:I$1048576,MATCH(FmtData!$B$4+(ROW()-10),RawData!$A$2:$A$1048576,0))</f>
        <v>#N/A</v>
      </c>
      <c r="J2000" t="e">
        <f>INDEX(RawData!J$2:J$1048576,MATCH(FmtData!$B$4+(ROW()-10),RawData!$A$2:$A$1048576,0))</f>
        <v>#N/A</v>
      </c>
      <c r="K2000" t="e">
        <f>INDEX(RawData!K$2:K$1048576,MATCH(FmtData!$B$4+(ROW()-10),RawData!$A$2:$A$1048576,0))</f>
        <v>#N/A</v>
      </c>
      <c r="L2000" t="e">
        <f>INDEX(RawData!L$2:L$1048576,MATCH(FmtData!$B$4+(ROW()-10),RawData!$A$2:$A$1048576,0))</f>
        <v>#N/A</v>
      </c>
      <c r="M2000" t="e">
        <f>INDEX(RawData!M$2:M$1048576,MATCH(FmtData!$B$4+(ROW()-10),RawData!$A$2:$A$1048576,0))</f>
        <v>#N/A</v>
      </c>
      <c r="N2000" t="e">
        <f>INDEX(RawData!N$2:N$1048576,MATCH(FmtData!$B$4+(ROW()-10),RawData!$A$2:$A$1048576,0))</f>
        <v>#N/A</v>
      </c>
      <c r="O2000" t="e">
        <f>INDEX(RawData!O$2:O$1048576,MATCH(FmtData!$B$4+(ROW()-10),RawData!$A$2:$A$1048576,0))</f>
        <v>#N/A</v>
      </c>
      <c r="P2000" t="e">
        <f>INDEX(RawData!P$2:P$1048576,MATCH(FmtData!$B$4+(ROW()-10),RawData!$A$2:$A$1048576,0))</f>
        <v>#N/A</v>
      </c>
      <c r="Q2000" t="e">
        <f>INDEX(RawData!Q$2:Q$1048576,MATCH(FmtData!$B$4+(ROW()-10),RawData!$A$2:$A$1048576,0))</f>
        <v>#N/A</v>
      </c>
      <c r="R2000" t="e">
        <f>INDEX(RawData!R$2:R$1048576,MATCH(FmtData!$B$4+(ROW()-10),RawData!$A$2:$A$1048576,0))</f>
        <v>#N/A</v>
      </c>
      <c r="S2000" t="e">
        <f>INDEX(RawData!S$2:S$1048576,MATCH(FmtData!$B$4+(ROW()-10),RawData!$A$2:$A$1048576,0))</f>
        <v>#N/A</v>
      </c>
      <c r="T2000" t="e">
        <f>INDEX(RawData!T$2:T$1048576,MATCH(FmtData!$B$4+(ROW()-10),RawData!$A$2:$A$1048576,0))</f>
        <v>#N/A</v>
      </c>
      <c r="U2000" t="e">
        <f>INDEX(RawData!U$2:U$1048576,MATCH(FmtData!$B$4+(ROW()-10),RawData!$A$2:$A$1048576,0))</f>
        <v>#N/A</v>
      </c>
      <c r="V2000" t="e">
        <f>INDEX(RawData!V$2:V$1048576,MATCH(FmtData!$B$4+(ROW()-10),RawData!$A$2:$A$1048576,0))</f>
        <v>#N/A</v>
      </c>
      <c r="W2000" s="7" t="e">
        <f t="shared" si="691"/>
        <v>#N/A</v>
      </c>
      <c r="X2000" s="7" t="e">
        <f t="shared" si="686"/>
        <v>#N/A</v>
      </c>
      <c r="Y2000" s="7" t="e">
        <f t="shared" si="687"/>
        <v>#N/A</v>
      </c>
      <c r="Z2000" s="7" t="e">
        <f t="shared" si="692"/>
        <v>#N/A</v>
      </c>
      <c r="AA2000" s="7" t="e">
        <f t="shared" si="693"/>
        <v>#N/A</v>
      </c>
      <c r="AB2000" s="7" t="e">
        <f t="shared" si="688"/>
        <v>#N/A</v>
      </c>
      <c r="AC2000" s="5" t="e">
        <f t="shared" si="707"/>
        <v>#N/A</v>
      </c>
      <c r="AD2000" s="14" t="e">
        <f t="shared" si="694"/>
        <v>#N/A</v>
      </c>
      <c r="AE2000" s="14" t="e">
        <f t="shared" si="695"/>
        <v>#N/A</v>
      </c>
      <c r="AF2000" s="14" t="e">
        <f t="shared" si="696"/>
        <v>#N/A</v>
      </c>
      <c r="AG2000" s="14" t="e">
        <f t="shared" si="697"/>
        <v>#N/A</v>
      </c>
      <c r="AH2000" s="14" t="e">
        <f t="shared" si="689"/>
        <v>#N/A</v>
      </c>
      <c r="AI2000" s="16" t="e">
        <f t="shared" si="698"/>
        <v>#N/A</v>
      </c>
      <c r="AJ2000" s="16" t="e">
        <f t="shared" si="699"/>
        <v>#N/A</v>
      </c>
      <c r="AK2000" s="16" t="e">
        <f t="shared" si="700"/>
        <v>#N/A</v>
      </c>
      <c r="AL2000" s="16" t="e">
        <f t="shared" si="701"/>
        <v>#N/A</v>
      </c>
      <c r="AM2000" s="16" t="e">
        <f t="shared" si="702"/>
        <v>#N/A</v>
      </c>
      <c r="AN2000" s="16" t="e">
        <f t="shared" si="703"/>
        <v>#N/A</v>
      </c>
      <c r="AO2000" s="16" t="e">
        <f t="shared" si="690"/>
        <v>#N/A</v>
      </c>
      <c r="AP2000" s="16" t="e">
        <f t="shared" si="704"/>
        <v>#N/A</v>
      </c>
      <c r="AQ2000" s="16" t="e">
        <f t="shared" si="705"/>
        <v>#N/A</v>
      </c>
      <c r="AR2000" s="16" t="e">
        <f t="shared" si="706"/>
        <v>#N/A</v>
      </c>
    </row>
    <row r="2001" spans="2:44" x14ac:dyDescent="0.25">
      <c r="B2001" t="e">
        <f>INDEX(RawData!$A$2:$A$1048576,MATCH(FmtData!$B$4+(ROW()-10),RawData!$A$2:$A$1048576,0))</f>
        <v>#N/A</v>
      </c>
      <c r="C200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1)</f>
        <v>#N/A</v>
      </c>
      <c r="D200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01" t="e">
        <f>INDEX(RawData!E$2:E$1048576,MATCH(FmtData!$B$4+(ROW()-10),RawData!$A$2:$A$1048576,0))</f>
        <v>#N/A</v>
      </c>
      <c r="F2001" t="e">
        <f>INDEX(RawData!F$2:F$1048576,MATCH(FmtData!$B$4+(ROW()-10),RawData!$A$2:$A$1048576,0))</f>
        <v>#N/A</v>
      </c>
      <c r="G2001" t="e">
        <f>INDEX(RawData!G$2:G$1048576,MATCH(FmtData!$B$4+(ROW()-10),RawData!$A$2:$A$1048576,0))</f>
        <v>#N/A</v>
      </c>
      <c r="H2001" t="e">
        <f>INDEX(RawData!H$2:H$1048576,MATCH(FmtData!$B$4+(ROW()-10),RawData!$A$2:$A$1048576,0))</f>
        <v>#N/A</v>
      </c>
      <c r="I2001" t="e">
        <f>INDEX(RawData!I$2:I$1048576,MATCH(FmtData!$B$4+(ROW()-10),RawData!$A$2:$A$1048576,0))</f>
        <v>#N/A</v>
      </c>
      <c r="J2001" t="e">
        <f>INDEX(RawData!J$2:J$1048576,MATCH(FmtData!$B$4+(ROW()-10),RawData!$A$2:$A$1048576,0))</f>
        <v>#N/A</v>
      </c>
      <c r="K2001" t="e">
        <f>INDEX(RawData!K$2:K$1048576,MATCH(FmtData!$B$4+(ROW()-10),RawData!$A$2:$A$1048576,0))</f>
        <v>#N/A</v>
      </c>
      <c r="L2001" t="e">
        <f>INDEX(RawData!L$2:L$1048576,MATCH(FmtData!$B$4+(ROW()-10),RawData!$A$2:$A$1048576,0))</f>
        <v>#N/A</v>
      </c>
      <c r="M2001" t="e">
        <f>INDEX(RawData!M$2:M$1048576,MATCH(FmtData!$B$4+(ROW()-10),RawData!$A$2:$A$1048576,0))</f>
        <v>#N/A</v>
      </c>
      <c r="N2001" t="e">
        <f>INDEX(RawData!N$2:N$1048576,MATCH(FmtData!$B$4+(ROW()-10),RawData!$A$2:$A$1048576,0))</f>
        <v>#N/A</v>
      </c>
      <c r="O2001" t="e">
        <f>INDEX(RawData!O$2:O$1048576,MATCH(FmtData!$B$4+(ROW()-10),RawData!$A$2:$A$1048576,0))</f>
        <v>#N/A</v>
      </c>
      <c r="P2001" t="e">
        <f>INDEX(RawData!P$2:P$1048576,MATCH(FmtData!$B$4+(ROW()-10),RawData!$A$2:$A$1048576,0))</f>
        <v>#N/A</v>
      </c>
      <c r="Q2001" t="e">
        <f>INDEX(RawData!Q$2:Q$1048576,MATCH(FmtData!$B$4+(ROW()-10),RawData!$A$2:$A$1048576,0))</f>
        <v>#N/A</v>
      </c>
      <c r="R2001" t="e">
        <f>INDEX(RawData!R$2:R$1048576,MATCH(FmtData!$B$4+(ROW()-10),RawData!$A$2:$A$1048576,0))</f>
        <v>#N/A</v>
      </c>
      <c r="S2001" t="e">
        <f>INDEX(RawData!S$2:S$1048576,MATCH(FmtData!$B$4+(ROW()-10),RawData!$A$2:$A$1048576,0))</f>
        <v>#N/A</v>
      </c>
      <c r="T2001" t="e">
        <f>INDEX(RawData!T$2:T$1048576,MATCH(FmtData!$B$4+(ROW()-10),RawData!$A$2:$A$1048576,0))</f>
        <v>#N/A</v>
      </c>
      <c r="U2001" t="e">
        <f>INDEX(RawData!U$2:U$1048576,MATCH(FmtData!$B$4+(ROW()-10),RawData!$A$2:$A$1048576,0))</f>
        <v>#N/A</v>
      </c>
      <c r="V2001" t="e">
        <f>INDEX(RawData!V$2:V$1048576,MATCH(FmtData!$B$4+(ROW()-10),RawData!$A$2:$A$1048576,0))</f>
        <v>#N/A</v>
      </c>
      <c r="W2001" s="7" t="e">
        <f t="shared" si="691"/>
        <v>#N/A</v>
      </c>
      <c r="X2001" s="7" t="e">
        <f t="shared" si="686"/>
        <v>#N/A</v>
      </c>
      <c r="Y2001" s="7" t="e">
        <f t="shared" si="687"/>
        <v>#N/A</v>
      </c>
      <c r="Z2001" s="7" t="e">
        <f t="shared" si="692"/>
        <v>#N/A</v>
      </c>
      <c r="AA2001" s="7" t="e">
        <f t="shared" si="693"/>
        <v>#N/A</v>
      </c>
      <c r="AB2001" s="7" t="e">
        <f t="shared" si="688"/>
        <v>#N/A</v>
      </c>
      <c r="AC2001" s="5" t="e">
        <f t="shared" si="707"/>
        <v>#N/A</v>
      </c>
      <c r="AD2001" s="14" t="e">
        <f t="shared" si="694"/>
        <v>#N/A</v>
      </c>
      <c r="AE2001" s="14" t="e">
        <f t="shared" si="695"/>
        <v>#N/A</v>
      </c>
      <c r="AF2001" s="14" t="e">
        <f t="shared" si="696"/>
        <v>#N/A</v>
      </c>
      <c r="AG2001" s="14" t="e">
        <f t="shared" si="697"/>
        <v>#N/A</v>
      </c>
      <c r="AH2001" s="14" t="e">
        <f t="shared" si="689"/>
        <v>#N/A</v>
      </c>
      <c r="AI2001" s="16" t="e">
        <f t="shared" si="698"/>
        <v>#N/A</v>
      </c>
      <c r="AJ2001" s="16" t="e">
        <f t="shared" si="699"/>
        <v>#N/A</v>
      </c>
      <c r="AK2001" s="16" t="e">
        <f t="shared" si="700"/>
        <v>#N/A</v>
      </c>
      <c r="AL2001" s="16" t="e">
        <f t="shared" si="701"/>
        <v>#N/A</v>
      </c>
      <c r="AM2001" s="16" t="e">
        <f t="shared" si="702"/>
        <v>#N/A</v>
      </c>
      <c r="AN2001" s="16" t="e">
        <f t="shared" si="703"/>
        <v>#N/A</v>
      </c>
      <c r="AO2001" s="16" t="e">
        <f t="shared" si="690"/>
        <v>#N/A</v>
      </c>
      <c r="AP2001" s="16" t="e">
        <f t="shared" si="704"/>
        <v>#N/A</v>
      </c>
      <c r="AQ2001" s="16" t="e">
        <f t="shared" si="705"/>
        <v>#N/A</v>
      </c>
      <c r="AR2001" s="16" t="e">
        <f t="shared" si="706"/>
        <v>#N/A</v>
      </c>
    </row>
    <row r="2002" spans="2:44" x14ac:dyDescent="0.25">
      <c r="B2002" t="e">
        <f>INDEX(RawData!$A$2:$A$1048576,MATCH(FmtData!$B$4+(ROW()-10),RawData!$A$2:$A$1048576,0))</f>
        <v>#N/A</v>
      </c>
      <c r="C200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2)</f>
        <v>#N/A</v>
      </c>
      <c r="D200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02" t="e">
        <f>INDEX(RawData!E$2:E$1048576,MATCH(FmtData!$B$4+(ROW()-10),RawData!$A$2:$A$1048576,0))</f>
        <v>#N/A</v>
      </c>
      <c r="F2002" t="e">
        <f>INDEX(RawData!F$2:F$1048576,MATCH(FmtData!$B$4+(ROW()-10),RawData!$A$2:$A$1048576,0))</f>
        <v>#N/A</v>
      </c>
      <c r="G2002" t="e">
        <f>INDEX(RawData!G$2:G$1048576,MATCH(FmtData!$B$4+(ROW()-10),RawData!$A$2:$A$1048576,0))</f>
        <v>#N/A</v>
      </c>
      <c r="H2002" t="e">
        <f>INDEX(RawData!H$2:H$1048576,MATCH(FmtData!$B$4+(ROW()-10),RawData!$A$2:$A$1048576,0))</f>
        <v>#N/A</v>
      </c>
      <c r="I2002" t="e">
        <f>INDEX(RawData!I$2:I$1048576,MATCH(FmtData!$B$4+(ROW()-10),RawData!$A$2:$A$1048576,0))</f>
        <v>#N/A</v>
      </c>
      <c r="J2002" t="e">
        <f>INDEX(RawData!J$2:J$1048576,MATCH(FmtData!$B$4+(ROW()-10),RawData!$A$2:$A$1048576,0))</f>
        <v>#N/A</v>
      </c>
      <c r="K2002" t="e">
        <f>INDEX(RawData!K$2:K$1048576,MATCH(FmtData!$B$4+(ROW()-10),RawData!$A$2:$A$1048576,0))</f>
        <v>#N/A</v>
      </c>
      <c r="L2002" t="e">
        <f>INDEX(RawData!L$2:L$1048576,MATCH(FmtData!$B$4+(ROW()-10),RawData!$A$2:$A$1048576,0))</f>
        <v>#N/A</v>
      </c>
      <c r="M2002" t="e">
        <f>INDEX(RawData!M$2:M$1048576,MATCH(FmtData!$B$4+(ROW()-10),RawData!$A$2:$A$1048576,0))</f>
        <v>#N/A</v>
      </c>
      <c r="N2002" t="e">
        <f>INDEX(RawData!N$2:N$1048576,MATCH(FmtData!$B$4+(ROW()-10),RawData!$A$2:$A$1048576,0))</f>
        <v>#N/A</v>
      </c>
      <c r="O2002" t="e">
        <f>INDEX(RawData!O$2:O$1048576,MATCH(FmtData!$B$4+(ROW()-10),RawData!$A$2:$A$1048576,0))</f>
        <v>#N/A</v>
      </c>
      <c r="P2002" t="e">
        <f>INDEX(RawData!P$2:P$1048576,MATCH(FmtData!$B$4+(ROW()-10),RawData!$A$2:$A$1048576,0))</f>
        <v>#N/A</v>
      </c>
      <c r="Q2002" t="e">
        <f>INDEX(RawData!Q$2:Q$1048576,MATCH(FmtData!$B$4+(ROW()-10),RawData!$A$2:$A$1048576,0))</f>
        <v>#N/A</v>
      </c>
      <c r="R2002" t="e">
        <f>INDEX(RawData!R$2:R$1048576,MATCH(FmtData!$B$4+(ROW()-10),RawData!$A$2:$A$1048576,0))</f>
        <v>#N/A</v>
      </c>
      <c r="S2002" t="e">
        <f>INDEX(RawData!S$2:S$1048576,MATCH(FmtData!$B$4+(ROW()-10),RawData!$A$2:$A$1048576,0))</f>
        <v>#N/A</v>
      </c>
      <c r="T2002" t="e">
        <f>INDEX(RawData!T$2:T$1048576,MATCH(FmtData!$B$4+(ROW()-10),RawData!$A$2:$A$1048576,0))</f>
        <v>#N/A</v>
      </c>
      <c r="U2002" t="e">
        <f>INDEX(RawData!U$2:U$1048576,MATCH(FmtData!$B$4+(ROW()-10),RawData!$A$2:$A$1048576,0))</f>
        <v>#N/A</v>
      </c>
      <c r="V2002" t="e">
        <f>INDEX(RawData!V$2:V$1048576,MATCH(FmtData!$B$4+(ROW()-10),RawData!$A$2:$A$1048576,0))</f>
        <v>#N/A</v>
      </c>
      <c r="W2002" s="7" t="e">
        <f t="shared" si="691"/>
        <v>#N/A</v>
      </c>
      <c r="X2002" s="7" t="e">
        <f t="shared" si="686"/>
        <v>#N/A</v>
      </c>
      <c r="Y2002" s="7" t="e">
        <f t="shared" si="687"/>
        <v>#N/A</v>
      </c>
      <c r="Z2002" s="7" t="e">
        <f t="shared" si="692"/>
        <v>#N/A</v>
      </c>
      <c r="AA2002" s="7" t="e">
        <f t="shared" si="693"/>
        <v>#N/A</v>
      </c>
      <c r="AB2002" s="7" t="e">
        <f t="shared" si="688"/>
        <v>#N/A</v>
      </c>
      <c r="AC2002" s="5" t="e">
        <f t="shared" si="707"/>
        <v>#N/A</v>
      </c>
      <c r="AD2002" s="14" t="e">
        <f t="shared" si="694"/>
        <v>#N/A</v>
      </c>
      <c r="AE2002" s="14" t="e">
        <f t="shared" si="695"/>
        <v>#N/A</v>
      </c>
      <c r="AF2002" s="14" t="e">
        <f t="shared" si="696"/>
        <v>#N/A</v>
      </c>
      <c r="AG2002" s="14" t="e">
        <f t="shared" si="697"/>
        <v>#N/A</v>
      </c>
      <c r="AH2002" s="14" t="e">
        <f t="shared" si="689"/>
        <v>#N/A</v>
      </c>
      <c r="AI2002" s="16" t="e">
        <f t="shared" si="698"/>
        <v>#N/A</v>
      </c>
      <c r="AJ2002" s="16" t="e">
        <f t="shared" si="699"/>
        <v>#N/A</v>
      </c>
      <c r="AK2002" s="16" t="e">
        <f t="shared" si="700"/>
        <v>#N/A</v>
      </c>
      <c r="AL2002" s="16" t="e">
        <f t="shared" si="701"/>
        <v>#N/A</v>
      </c>
      <c r="AM2002" s="16" t="e">
        <f t="shared" si="702"/>
        <v>#N/A</v>
      </c>
      <c r="AN2002" s="16" t="e">
        <f t="shared" si="703"/>
        <v>#N/A</v>
      </c>
      <c r="AO2002" s="16" t="e">
        <f t="shared" si="690"/>
        <v>#N/A</v>
      </c>
      <c r="AP2002" s="16" t="e">
        <f t="shared" si="704"/>
        <v>#N/A</v>
      </c>
      <c r="AQ2002" s="16" t="e">
        <f t="shared" si="705"/>
        <v>#N/A</v>
      </c>
      <c r="AR2002" s="16" t="e">
        <f t="shared" si="706"/>
        <v>#N/A</v>
      </c>
    </row>
    <row r="2003" spans="2:44" x14ac:dyDescent="0.25">
      <c r="B2003" t="e">
        <f>INDEX(RawData!$A$2:$A$1048576,MATCH(FmtData!$B$4+(ROW()-10),RawData!$A$2:$A$1048576,0))</f>
        <v>#N/A</v>
      </c>
      <c r="C200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3)</f>
        <v>#N/A</v>
      </c>
      <c r="D200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03" t="e">
        <f>INDEX(RawData!E$2:E$1048576,MATCH(FmtData!$B$4+(ROW()-10),RawData!$A$2:$A$1048576,0))</f>
        <v>#N/A</v>
      </c>
      <c r="F2003" t="e">
        <f>INDEX(RawData!F$2:F$1048576,MATCH(FmtData!$B$4+(ROW()-10),RawData!$A$2:$A$1048576,0))</f>
        <v>#N/A</v>
      </c>
      <c r="G2003" t="e">
        <f>INDEX(RawData!G$2:G$1048576,MATCH(FmtData!$B$4+(ROW()-10),RawData!$A$2:$A$1048576,0))</f>
        <v>#N/A</v>
      </c>
      <c r="H2003" t="e">
        <f>INDEX(RawData!H$2:H$1048576,MATCH(FmtData!$B$4+(ROW()-10),RawData!$A$2:$A$1048576,0))</f>
        <v>#N/A</v>
      </c>
      <c r="I2003" t="e">
        <f>INDEX(RawData!I$2:I$1048576,MATCH(FmtData!$B$4+(ROW()-10),RawData!$A$2:$A$1048576,0))</f>
        <v>#N/A</v>
      </c>
      <c r="J2003" t="e">
        <f>INDEX(RawData!J$2:J$1048576,MATCH(FmtData!$B$4+(ROW()-10),RawData!$A$2:$A$1048576,0))</f>
        <v>#N/A</v>
      </c>
      <c r="K2003" t="e">
        <f>INDEX(RawData!K$2:K$1048576,MATCH(FmtData!$B$4+(ROW()-10),RawData!$A$2:$A$1048576,0))</f>
        <v>#N/A</v>
      </c>
      <c r="L2003" t="e">
        <f>INDEX(RawData!L$2:L$1048576,MATCH(FmtData!$B$4+(ROW()-10),RawData!$A$2:$A$1048576,0))</f>
        <v>#N/A</v>
      </c>
      <c r="M2003" t="e">
        <f>INDEX(RawData!M$2:M$1048576,MATCH(FmtData!$B$4+(ROW()-10),RawData!$A$2:$A$1048576,0))</f>
        <v>#N/A</v>
      </c>
      <c r="N2003" t="e">
        <f>INDEX(RawData!N$2:N$1048576,MATCH(FmtData!$B$4+(ROW()-10),RawData!$A$2:$A$1048576,0))</f>
        <v>#N/A</v>
      </c>
      <c r="O2003" t="e">
        <f>INDEX(RawData!O$2:O$1048576,MATCH(FmtData!$B$4+(ROW()-10),RawData!$A$2:$A$1048576,0))</f>
        <v>#N/A</v>
      </c>
      <c r="P2003" t="e">
        <f>INDEX(RawData!P$2:P$1048576,MATCH(FmtData!$B$4+(ROW()-10),RawData!$A$2:$A$1048576,0))</f>
        <v>#N/A</v>
      </c>
      <c r="Q2003" t="e">
        <f>INDEX(RawData!Q$2:Q$1048576,MATCH(FmtData!$B$4+(ROW()-10),RawData!$A$2:$A$1048576,0))</f>
        <v>#N/A</v>
      </c>
      <c r="R2003" t="e">
        <f>INDEX(RawData!R$2:R$1048576,MATCH(FmtData!$B$4+(ROW()-10),RawData!$A$2:$A$1048576,0))</f>
        <v>#N/A</v>
      </c>
      <c r="S2003" t="e">
        <f>INDEX(RawData!S$2:S$1048576,MATCH(FmtData!$B$4+(ROW()-10),RawData!$A$2:$A$1048576,0))</f>
        <v>#N/A</v>
      </c>
      <c r="T2003" t="e">
        <f>INDEX(RawData!T$2:T$1048576,MATCH(FmtData!$B$4+(ROW()-10),RawData!$A$2:$A$1048576,0))</f>
        <v>#N/A</v>
      </c>
      <c r="U2003" t="e">
        <f>INDEX(RawData!U$2:U$1048576,MATCH(FmtData!$B$4+(ROW()-10),RawData!$A$2:$A$1048576,0))</f>
        <v>#N/A</v>
      </c>
      <c r="V2003" t="e">
        <f>INDEX(RawData!V$2:V$1048576,MATCH(FmtData!$B$4+(ROW()-10),RawData!$A$2:$A$1048576,0))</f>
        <v>#N/A</v>
      </c>
      <c r="W2003" s="7" t="e">
        <f t="shared" si="691"/>
        <v>#N/A</v>
      </c>
      <c r="X2003" s="7" t="e">
        <f t="shared" si="686"/>
        <v>#N/A</v>
      </c>
      <c r="Y2003" s="7" t="e">
        <f t="shared" si="687"/>
        <v>#N/A</v>
      </c>
      <c r="Z2003" s="7" t="e">
        <f t="shared" si="692"/>
        <v>#N/A</v>
      </c>
      <c r="AA2003" s="7" t="e">
        <f t="shared" si="693"/>
        <v>#N/A</v>
      </c>
      <c r="AB2003" s="7" t="e">
        <f t="shared" si="688"/>
        <v>#N/A</v>
      </c>
      <c r="AC2003" s="5" t="e">
        <f t="shared" si="707"/>
        <v>#N/A</v>
      </c>
      <c r="AD2003" s="14" t="e">
        <f t="shared" si="694"/>
        <v>#N/A</v>
      </c>
      <c r="AE2003" s="14" t="e">
        <f t="shared" si="695"/>
        <v>#N/A</v>
      </c>
      <c r="AF2003" s="14" t="e">
        <f t="shared" si="696"/>
        <v>#N/A</v>
      </c>
      <c r="AG2003" s="14" t="e">
        <f t="shared" si="697"/>
        <v>#N/A</v>
      </c>
      <c r="AH2003" s="14" t="e">
        <f t="shared" si="689"/>
        <v>#N/A</v>
      </c>
      <c r="AI2003" s="16" t="e">
        <f t="shared" si="698"/>
        <v>#N/A</v>
      </c>
      <c r="AJ2003" s="16" t="e">
        <f t="shared" si="699"/>
        <v>#N/A</v>
      </c>
      <c r="AK2003" s="16" t="e">
        <f t="shared" si="700"/>
        <v>#N/A</v>
      </c>
      <c r="AL2003" s="16" t="e">
        <f t="shared" si="701"/>
        <v>#N/A</v>
      </c>
      <c r="AM2003" s="16" t="e">
        <f t="shared" si="702"/>
        <v>#N/A</v>
      </c>
      <c r="AN2003" s="16" t="e">
        <f t="shared" si="703"/>
        <v>#N/A</v>
      </c>
      <c r="AO2003" s="16" t="e">
        <f t="shared" si="690"/>
        <v>#N/A</v>
      </c>
      <c r="AP2003" s="16" t="e">
        <f t="shared" si="704"/>
        <v>#N/A</v>
      </c>
      <c r="AQ2003" s="16" t="e">
        <f t="shared" si="705"/>
        <v>#N/A</v>
      </c>
      <c r="AR2003" s="16" t="e">
        <f t="shared" si="706"/>
        <v>#N/A</v>
      </c>
    </row>
    <row r="2004" spans="2:44" x14ac:dyDescent="0.25">
      <c r="B2004" t="e">
        <f>INDEX(RawData!$A$2:$A$1048576,MATCH(FmtData!$B$4+(ROW()-10),RawData!$A$2:$A$1048576,0))</f>
        <v>#N/A</v>
      </c>
      <c r="C200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4)</f>
        <v>#N/A</v>
      </c>
      <c r="D200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04" t="e">
        <f>INDEX(RawData!E$2:E$1048576,MATCH(FmtData!$B$4+(ROW()-10),RawData!$A$2:$A$1048576,0))</f>
        <v>#N/A</v>
      </c>
      <c r="F2004" t="e">
        <f>INDEX(RawData!F$2:F$1048576,MATCH(FmtData!$B$4+(ROW()-10),RawData!$A$2:$A$1048576,0))</f>
        <v>#N/A</v>
      </c>
      <c r="G2004" t="e">
        <f>INDEX(RawData!G$2:G$1048576,MATCH(FmtData!$B$4+(ROW()-10),RawData!$A$2:$A$1048576,0))</f>
        <v>#N/A</v>
      </c>
      <c r="H2004" t="e">
        <f>INDEX(RawData!H$2:H$1048576,MATCH(FmtData!$B$4+(ROW()-10),RawData!$A$2:$A$1048576,0))</f>
        <v>#N/A</v>
      </c>
      <c r="I2004" t="e">
        <f>INDEX(RawData!I$2:I$1048576,MATCH(FmtData!$B$4+(ROW()-10),RawData!$A$2:$A$1048576,0))</f>
        <v>#N/A</v>
      </c>
      <c r="J2004" t="e">
        <f>INDEX(RawData!J$2:J$1048576,MATCH(FmtData!$B$4+(ROW()-10),RawData!$A$2:$A$1048576,0))</f>
        <v>#N/A</v>
      </c>
      <c r="K2004" t="e">
        <f>INDEX(RawData!K$2:K$1048576,MATCH(FmtData!$B$4+(ROW()-10),RawData!$A$2:$A$1048576,0))</f>
        <v>#N/A</v>
      </c>
      <c r="L2004" t="e">
        <f>INDEX(RawData!L$2:L$1048576,MATCH(FmtData!$B$4+(ROW()-10),RawData!$A$2:$A$1048576,0))</f>
        <v>#N/A</v>
      </c>
      <c r="M2004" t="e">
        <f>INDEX(RawData!M$2:M$1048576,MATCH(FmtData!$B$4+(ROW()-10),RawData!$A$2:$A$1048576,0))</f>
        <v>#N/A</v>
      </c>
      <c r="N2004" t="e">
        <f>INDEX(RawData!N$2:N$1048576,MATCH(FmtData!$B$4+(ROW()-10),RawData!$A$2:$A$1048576,0))</f>
        <v>#N/A</v>
      </c>
      <c r="O2004" t="e">
        <f>INDEX(RawData!O$2:O$1048576,MATCH(FmtData!$B$4+(ROW()-10),RawData!$A$2:$A$1048576,0))</f>
        <v>#N/A</v>
      </c>
      <c r="P2004" t="e">
        <f>INDEX(RawData!P$2:P$1048576,MATCH(FmtData!$B$4+(ROW()-10),RawData!$A$2:$A$1048576,0))</f>
        <v>#N/A</v>
      </c>
      <c r="Q2004" t="e">
        <f>INDEX(RawData!Q$2:Q$1048576,MATCH(FmtData!$B$4+(ROW()-10),RawData!$A$2:$A$1048576,0))</f>
        <v>#N/A</v>
      </c>
      <c r="R2004" t="e">
        <f>INDEX(RawData!R$2:R$1048576,MATCH(FmtData!$B$4+(ROW()-10),RawData!$A$2:$A$1048576,0))</f>
        <v>#N/A</v>
      </c>
      <c r="S2004" t="e">
        <f>INDEX(RawData!S$2:S$1048576,MATCH(FmtData!$B$4+(ROW()-10),RawData!$A$2:$A$1048576,0))</f>
        <v>#N/A</v>
      </c>
      <c r="T2004" t="e">
        <f>INDEX(RawData!T$2:T$1048576,MATCH(FmtData!$B$4+(ROW()-10),RawData!$A$2:$A$1048576,0))</f>
        <v>#N/A</v>
      </c>
      <c r="U2004" t="e">
        <f>INDEX(RawData!U$2:U$1048576,MATCH(FmtData!$B$4+(ROW()-10),RawData!$A$2:$A$1048576,0))</f>
        <v>#N/A</v>
      </c>
      <c r="V2004" t="e">
        <f>INDEX(RawData!V$2:V$1048576,MATCH(FmtData!$B$4+(ROW()-10),RawData!$A$2:$A$1048576,0))</f>
        <v>#N/A</v>
      </c>
      <c r="W2004" s="7" t="e">
        <f t="shared" si="691"/>
        <v>#N/A</v>
      </c>
      <c r="X2004" s="7" t="e">
        <f t="shared" si="686"/>
        <v>#N/A</v>
      </c>
      <c r="Y2004" s="7" t="e">
        <f t="shared" si="687"/>
        <v>#N/A</v>
      </c>
      <c r="Z2004" s="7" t="e">
        <f t="shared" si="692"/>
        <v>#N/A</v>
      </c>
      <c r="AA2004" s="7" t="e">
        <f t="shared" si="693"/>
        <v>#N/A</v>
      </c>
      <c r="AB2004" s="7" t="e">
        <f t="shared" si="688"/>
        <v>#N/A</v>
      </c>
      <c r="AC2004" s="5" t="e">
        <f t="shared" si="707"/>
        <v>#N/A</v>
      </c>
      <c r="AD2004" s="14" t="e">
        <f t="shared" si="694"/>
        <v>#N/A</v>
      </c>
      <c r="AE2004" s="14" t="e">
        <f t="shared" si="695"/>
        <v>#N/A</v>
      </c>
      <c r="AF2004" s="14" t="e">
        <f t="shared" si="696"/>
        <v>#N/A</v>
      </c>
      <c r="AG2004" s="14" t="e">
        <f t="shared" si="697"/>
        <v>#N/A</v>
      </c>
      <c r="AH2004" s="14" t="e">
        <f t="shared" si="689"/>
        <v>#N/A</v>
      </c>
      <c r="AI2004" s="16" t="e">
        <f t="shared" si="698"/>
        <v>#N/A</v>
      </c>
      <c r="AJ2004" s="16" t="e">
        <f t="shared" si="699"/>
        <v>#N/A</v>
      </c>
      <c r="AK2004" s="16" t="e">
        <f t="shared" si="700"/>
        <v>#N/A</v>
      </c>
      <c r="AL2004" s="16" t="e">
        <f t="shared" si="701"/>
        <v>#N/A</v>
      </c>
      <c r="AM2004" s="16" t="e">
        <f t="shared" si="702"/>
        <v>#N/A</v>
      </c>
      <c r="AN2004" s="16" t="e">
        <f t="shared" si="703"/>
        <v>#N/A</v>
      </c>
      <c r="AO2004" s="16" t="e">
        <f t="shared" si="690"/>
        <v>#N/A</v>
      </c>
      <c r="AP2004" s="16" t="e">
        <f t="shared" si="704"/>
        <v>#N/A</v>
      </c>
      <c r="AQ2004" s="16" t="e">
        <f t="shared" si="705"/>
        <v>#N/A</v>
      </c>
      <c r="AR2004" s="16" t="e">
        <f t="shared" si="706"/>
        <v>#N/A</v>
      </c>
    </row>
    <row r="2005" spans="2:44" x14ac:dyDescent="0.25">
      <c r="B2005" t="e">
        <f>INDEX(RawData!$A$2:$A$1048576,MATCH(FmtData!$B$4+(ROW()-10),RawData!$A$2:$A$1048576,0))</f>
        <v>#N/A</v>
      </c>
      <c r="C200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5)</f>
        <v>#N/A</v>
      </c>
      <c r="D200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05" t="e">
        <f>INDEX(RawData!E$2:E$1048576,MATCH(FmtData!$B$4+(ROW()-10),RawData!$A$2:$A$1048576,0))</f>
        <v>#N/A</v>
      </c>
      <c r="F2005" t="e">
        <f>INDEX(RawData!F$2:F$1048576,MATCH(FmtData!$B$4+(ROW()-10),RawData!$A$2:$A$1048576,0))</f>
        <v>#N/A</v>
      </c>
      <c r="G2005" t="e">
        <f>INDEX(RawData!G$2:G$1048576,MATCH(FmtData!$B$4+(ROW()-10),RawData!$A$2:$A$1048576,0))</f>
        <v>#N/A</v>
      </c>
      <c r="H2005" t="e">
        <f>INDEX(RawData!H$2:H$1048576,MATCH(FmtData!$B$4+(ROW()-10),RawData!$A$2:$A$1048576,0))</f>
        <v>#N/A</v>
      </c>
      <c r="I2005" t="e">
        <f>INDEX(RawData!I$2:I$1048576,MATCH(FmtData!$B$4+(ROW()-10),RawData!$A$2:$A$1048576,0))</f>
        <v>#N/A</v>
      </c>
      <c r="J2005" t="e">
        <f>INDEX(RawData!J$2:J$1048576,MATCH(FmtData!$B$4+(ROW()-10),RawData!$A$2:$A$1048576,0))</f>
        <v>#N/A</v>
      </c>
      <c r="K2005" t="e">
        <f>INDEX(RawData!K$2:K$1048576,MATCH(FmtData!$B$4+(ROW()-10),RawData!$A$2:$A$1048576,0))</f>
        <v>#N/A</v>
      </c>
      <c r="L2005" t="e">
        <f>INDEX(RawData!L$2:L$1048576,MATCH(FmtData!$B$4+(ROW()-10),RawData!$A$2:$A$1048576,0))</f>
        <v>#N/A</v>
      </c>
      <c r="M2005" t="e">
        <f>INDEX(RawData!M$2:M$1048576,MATCH(FmtData!$B$4+(ROW()-10),RawData!$A$2:$A$1048576,0))</f>
        <v>#N/A</v>
      </c>
      <c r="N2005" t="e">
        <f>INDEX(RawData!N$2:N$1048576,MATCH(FmtData!$B$4+(ROW()-10),RawData!$A$2:$A$1048576,0))</f>
        <v>#N/A</v>
      </c>
      <c r="O2005" t="e">
        <f>INDEX(RawData!O$2:O$1048576,MATCH(FmtData!$B$4+(ROW()-10),RawData!$A$2:$A$1048576,0))</f>
        <v>#N/A</v>
      </c>
      <c r="P2005" t="e">
        <f>INDEX(RawData!P$2:P$1048576,MATCH(FmtData!$B$4+(ROW()-10),RawData!$A$2:$A$1048576,0))</f>
        <v>#N/A</v>
      </c>
      <c r="Q2005" t="e">
        <f>INDEX(RawData!Q$2:Q$1048576,MATCH(FmtData!$B$4+(ROW()-10),RawData!$A$2:$A$1048576,0))</f>
        <v>#N/A</v>
      </c>
      <c r="R2005" t="e">
        <f>INDEX(RawData!R$2:R$1048576,MATCH(FmtData!$B$4+(ROW()-10),RawData!$A$2:$A$1048576,0))</f>
        <v>#N/A</v>
      </c>
      <c r="S2005" t="e">
        <f>INDEX(RawData!S$2:S$1048576,MATCH(FmtData!$B$4+(ROW()-10),RawData!$A$2:$A$1048576,0))</f>
        <v>#N/A</v>
      </c>
      <c r="T2005" t="e">
        <f>INDEX(RawData!T$2:T$1048576,MATCH(FmtData!$B$4+(ROW()-10),RawData!$A$2:$A$1048576,0))</f>
        <v>#N/A</v>
      </c>
      <c r="U2005" t="e">
        <f>INDEX(RawData!U$2:U$1048576,MATCH(FmtData!$B$4+(ROW()-10),RawData!$A$2:$A$1048576,0))</f>
        <v>#N/A</v>
      </c>
      <c r="V2005" t="e">
        <f>INDEX(RawData!V$2:V$1048576,MATCH(FmtData!$B$4+(ROW()-10),RawData!$A$2:$A$1048576,0))</f>
        <v>#N/A</v>
      </c>
      <c r="W2005" s="7" t="e">
        <f t="shared" si="691"/>
        <v>#N/A</v>
      </c>
      <c r="X2005" s="7" t="e">
        <f t="shared" si="686"/>
        <v>#N/A</v>
      </c>
      <c r="Y2005" s="7" t="e">
        <f t="shared" si="687"/>
        <v>#N/A</v>
      </c>
      <c r="Z2005" s="7" t="e">
        <f t="shared" si="692"/>
        <v>#N/A</v>
      </c>
      <c r="AA2005" s="7" t="e">
        <f t="shared" si="693"/>
        <v>#N/A</v>
      </c>
      <c r="AB2005" s="7" t="e">
        <f t="shared" si="688"/>
        <v>#N/A</v>
      </c>
      <c r="AC2005" s="5" t="e">
        <f t="shared" si="707"/>
        <v>#N/A</v>
      </c>
      <c r="AD2005" s="14" t="e">
        <f t="shared" si="694"/>
        <v>#N/A</v>
      </c>
      <c r="AE2005" s="14" t="e">
        <f t="shared" si="695"/>
        <v>#N/A</v>
      </c>
      <c r="AF2005" s="14" t="e">
        <f t="shared" si="696"/>
        <v>#N/A</v>
      </c>
      <c r="AG2005" s="14" t="e">
        <f t="shared" si="697"/>
        <v>#N/A</v>
      </c>
      <c r="AH2005" s="14" t="e">
        <f t="shared" si="689"/>
        <v>#N/A</v>
      </c>
      <c r="AI2005" s="16" t="e">
        <f t="shared" si="698"/>
        <v>#N/A</v>
      </c>
      <c r="AJ2005" s="16" t="e">
        <f t="shared" si="699"/>
        <v>#N/A</v>
      </c>
      <c r="AK2005" s="16" t="e">
        <f t="shared" si="700"/>
        <v>#N/A</v>
      </c>
      <c r="AL2005" s="16" t="e">
        <f t="shared" si="701"/>
        <v>#N/A</v>
      </c>
      <c r="AM2005" s="16" t="e">
        <f t="shared" si="702"/>
        <v>#N/A</v>
      </c>
      <c r="AN2005" s="16" t="e">
        <f t="shared" si="703"/>
        <v>#N/A</v>
      </c>
      <c r="AO2005" s="16" t="e">
        <f t="shared" si="690"/>
        <v>#N/A</v>
      </c>
      <c r="AP2005" s="16" t="e">
        <f t="shared" si="704"/>
        <v>#N/A</v>
      </c>
      <c r="AQ2005" s="16" t="e">
        <f t="shared" si="705"/>
        <v>#N/A</v>
      </c>
      <c r="AR2005" s="16" t="e">
        <f t="shared" si="706"/>
        <v>#N/A</v>
      </c>
    </row>
    <row r="2006" spans="2:44" x14ac:dyDescent="0.25">
      <c r="B2006" t="e">
        <f>INDEX(RawData!$A$2:$A$1048576,MATCH(FmtData!$B$4+(ROW()-10),RawData!$A$2:$A$1048576,0))</f>
        <v>#N/A</v>
      </c>
      <c r="C200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6)</f>
        <v>#N/A</v>
      </c>
      <c r="D200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06" t="e">
        <f>INDEX(RawData!E$2:E$1048576,MATCH(FmtData!$B$4+(ROW()-10),RawData!$A$2:$A$1048576,0))</f>
        <v>#N/A</v>
      </c>
      <c r="F2006" t="e">
        <f>INDEX(RawData!F$2:F$1048576,MATCH(FmtData!$B$4+(ROW()-10),RawData!$A$2:$A$1048576,0))</f>
        <v>#N/A</v>
      </c>
      <c r="G2006" t="e">
        <f>INDEX(RawData!G$2:G$1048576,MATCH(FmtData!$B$4+(ROW()-10),RawData!$A$2:$A$1048576,0))</f>
        <v>#N/A</v>
      </c>
      <c r="H2006" t="e">
        <f>INDEX(RawData!H$2:H$1048576,MATCH(FmtData!$B$4+(ROW()-10),RawData!$A$2:$A$1048576,0))</f>
        <v>#N/A</v>
      </c>
      <c r="I2006" t="e">
        <f>INDEX(RawData!I$2:I$1048576,MATCH(FmtData!$B$4+(ROW()-10),RawData!$A$2:$A$1048576,0))</f>
        <v>#N/A</v>
      </c>
      <c r="J2006" t="e">
        <f>INDEX(RawData!J$2:J$1048576,MATCH(FmtData!$B$4+(ROW()-10),RawData!$A$2:$A$1048576,0))</f>
        <v>#N/A</v>
      </c>
      <c r="K2006" t="e">
        <f>INDEX(RawData!K$2:K$1048576,MATCH(FmtData!$B$4+(ROW()-10),RawData!$A$2:$A$1048576,0))</f>
        <v>#N/A</v>
      </c>
      <c r="L2006" t="e">
        <f>INDEX(RawData!L$2:L$1048576,MATCH(FmtData!$B$4+(ROW()-10),RawData!$A$2:$A$1048576,0))</f>
        <v>#N/A</v>
      </c>
      <c r="M2006" t="e">
        <f>INDEX(RawData!M$2:M$1048576,MATCH(FmtData!$B$4+(ROW()-10),RawData!$A$2:$A$1048576,0))</f>
        <v>#N/A</v>
      </c>
      <c r="N2006" t="e">
        <f>INDEX(RawData!N$2:N$1048576,MATCH(FmtData!$B$4+(ROW()-10),RawData!$A$2:$A$1048576,0))</f>
        <v>#N/A</v>
      </c>
      <c r="O2006" t="e">
        <f>INDEX(RawData!O$2:O$1048576,MATCH(FmtData!$B$4+(ROW()-10),RawData!$A$2:$A$1048576,0))</f>
        <v>#N/A</v>
      </c>
      <c r="P2006" t="e">
        <f>INDEX(RawData!P$2:P$1048576,MATCH(FmtData!$B$4+(ROW()-10),RawData!$A$2:$A$1048576,0))</f>
        <v>#N/A</v>
      </c>
      <c r="Q2006" t="e">
        <f>INDEX(RawData!Q$2:Q$1048576,MATCH(FmtData!$B$4+(ROW()-10),RawData!$A$2:$A$1048576,0))</f>
        <v>#N/A</v>
      </c>
      <c r="R2006" t="e">
        <f>INDEX(RawData!R$2:R$1048576,MATCH(FmtData!$B$4+(ROW()-10),RawData!$A$2:$A$1048576,0))</f>
        <v>#N/A</v>
      </c>
      <c r="S2006" t="e">
        <f>INDEX(RawData!S$2:S$1048576,MATCH(FmtData!$B$4+(ROW()-10),RawData!$A$2:$A$1048576,0))</f>
        <v>#N/A</v>
      </c>
      <c r="T2006" t="e">
        <f>INDEX(RawData!T$2:T$1048576,MATCH(FmtData!$B$4+(ROW()-10),RawData!$A$2:$A$1048576,0))</f>
        <v>#N/A</v>
      </c>
      <c r="U2006" t="e">
        <f>INDEX(RawData!U$2:U$1048576,MATCH(FmtData!$B$4+(ROW()-10),RawData!$A$2:$A$1048576,0))</f>
        <v>#N/A</v>
      </c>
      <c r="V2006" t="e">
        <f>INDEX(RawData!V$2:V$1048576,MATCH(FmtData!$B$4+(ROW()-10),RawData!$A$2:$A$1048576,0))</f>
        <v>#N/A</v>
      </c>
      <c r="W2006" s="7" t="e">
        <f t="shared" si="691"/>
        <v>#N/A</v>
      </c>
      <c r="X2006" s="7" t="e">
        <f t="shared" si="686"/>
        <v>#N/A</v>
      </c>
      <c r="Y2006" s="7" t="e">
        <f t="shared" si="687"/>
        <v>#N/A</v>
      </c>
      <c r="Z2006" s="7" t="e">
        <f t="shared" si="692"/>
        <v>#N/A</v>
      </c>
      <c r="AA2006" s="7" t="e">
        <f t="shared" si="693"/>
        <v>#N/A</v>
      </c>
      <c r="AB2006" s="7" t="e">
        <f t="shared" si="688"/>
        <v>#N/A</v>
      </c>
      <c r="AC2006" s="5" t="e">
        <f t="shared" si="707"/>
        <v>#N/A</v>
      </c>
      <c r="AD2006" s="14" t="e">
        <f t="shared" si="694"/>
        <v>#N/A</v>
      </c>
      <c r="AE2006" s="14" t="e">
        <f t="shared" si="695"/>
        <v>#N/A</v>
      </c>
      <c r="AF2006" s="14" t="e">
        <f t="shared" si="696"/>
        <v>#N/A</v>
      </c>
      <c r="AG2006" s="14" t="e">
        <f t="shared" si="697"/>
        <v>#N/A</v>
      </c>
      <c r="AH2006" s="14" t="e">
        <f t="shared" si="689"/>
        <v>#N/A</v>
      </c>
      <c r="AI2006" s="16" t="e">
        <f t="shared" si="698"/>
        <v>#N/A</v>
      </c>
      <c r="AJ2006" s="16" t="e">
        <f t="shared" si="699"/>
        <v>#N/A</v>
      </c>
      <c r="AK2006" s="16" t="e">
        <f t="shared" si="700"/>
        <v>#N/A</v>
      </c>
      <c r="AL2006" s="16" t="e">
        <f t="shared" si="701"/>
        <v>#N/A</v>
      </c>
      <c r="AM2006" s="16" t="e">
        <f t="shared" si="702"/>
        <v>#N/A</v>
      </c>
      <c r="AN2006" s="16" t="e">
        <f t="shared" si="703"/>
        <v>#N/A</v>
      </c>
      <c r="AO2006" s="16" t="e">
        <f t="shared" si="690"/>
        <v>#N/A</v>
      </c>
      <c r="AP2006" s="16" t="e">
        <f t="shared" si="704"/>
        <v>#N/A</v>
      </c>
      <c r="AQ2006" s="16" t="e">
        <f t="shared" si="705"/>
        <v>#N/A</v>
      </c>
      <c r="AR2006" s="16" t="e">
        <f t="shared" si="706"/>
        <v>#N/A</v>
      </c>
    </row>
    <row r="2007" spans="2:44" x14ac:dyDescent="0.25">
      <c r="B2007" t="e">
        <f>INDEX(RawData!$A$2:$A$1048576,MATCH(FmtData!$B$4+(ROW()-10),RawData!$A$2:$A$1048576,0))</f>
        <v>#N/A</v>
      </c>
      <c r="C200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7)</f>
        <v>#N/A</v>
      </c>
      <c r="D200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07" t="e">
        <f>INDEX(RawData!E$2:E$1048576,MATCH(FmtData!$B$4+(ROW()-10),RawData!$A$2:$A$1048576,0))</f>
        <v>#N/A</v>
      </c>
      <c r="F2007" t="e">
        <f>INDEX(RawData!F$2:F$1048576,MATCH(FmtData!$B$4+(ROW()-10),RawData!$A$2:$A$1048576,0))</f>
        <v>#N/A</v>
      </c>
      <c r="G2007" t="e">
        <f>INDEX(RawData!G$2:G$1048576,MATCH(FmtData!$B$4+(ROW()-10),RawData!$A$2:$A$1048576,0))</f>
        <v>#N/A</v>
      </c>
      <c r="H2007" t="e">
        <f>INDEX(RawData!H$2:H$1048576,MATCH(FmtData!$B$4+(ROW()-10),RawData!$A$2:$A$1048576,0))</f>
        <v>#N/A</v>
      </c>
      <c r="I2007" t="e">
        <f>INDEX(RawData!I$2:I$1048576,MATCH(FmtData!$B$4+(ROW()-10),RawData!$A$2:$A$1048576,0))</f>
        <v>#N/A</v>
      </c>
      <c r="J2007" t="e">
        <f>INDEX(RawData!J$2:J$1048576,MATCH(FmtData!$B$4+(ROW()-10),RawData!$A$2:$A$1048576,0))</f>
        <v>#N/A</v>
      </c>
      <c r="K2007" t="e">
        <f>INDEX(RawData!K$2:K$1048576,MATCH(FmtData!$B$4+(ROW()-10),RawData!$A$2:$A$1048576,0))</f>
        <v>#N/A</v>
      </c>
      <c r="L2007" t="e">
        <f>INDEX(RawData!L$2:L$1048576,MATCH(FmtData!$B$4+(ROW()-10),RawData!$A$2:$A$1048576,0))</f>
        <v>#N/A</v>
      </c>
      <c r="M2007" t="e">
        <f>INDEX(RawData!M$2:M$1048576,MATCH(FmtData!$B$4+(ROW()-10),RawData!$A$2:$A$1048576,0))</f>
        <v>#N/A</v>
      </c>
      <c r="N2007" t="e">
        <f>INDEX(RawData!N$2:N$1048576,MATCH(FmtData!$B$4+(ROW()-10),RawData!$A$2:$A$1048576,0))</f>
        <v>#N/A</v>
      </c>
      <c r="O2007" t="e">
        <f>INDEX(RawData!O$2:O$1048576,MATCH(FmtData!$B$4+(ROW()-10),RawData!$A$2:$A$1048576,0))</f>
        <v>#N/A</v>
      </c>
      <c r="P2007" t="e">
        <f>INDEX(RawData!P$2:P$1048576,MATCH(FmtData!$B$4+(ROW()-10),RawData!$A$2:$A$1048576,0))</f>
        <v>#N/A</v>
      </c>
      <c r="Q2007" t="e">
        <f>INDEX(RawData!Q$2:Q$1048576,MATCH(FmtData!$B$4+(ROW()-10),RawData!$A$2:$A$1048576,0))</f>
        <v>#N/A</v>
      </c>
      <c r="R2007" t="e">
        <f>INDEX(RawData!R$2:R$1048576,MATCH(FmtData!$B$4+(ROW()-10),RawData!$A$2:$A$1048576,0))</f>
        <v>#N/A</v>
      </c>
      <c r="S2007" t="e">
        <f>INDEX(RawData!S$2:S$1048576,MATCH(FmtData!$B$4+(ROW()-10),RawData!$A$2:$A$1048576,0))</f>
        <v>#N/A</v>
      </c>
      <c r="T2007" t="e">
        <f>INDEX(RawData!T$2:T$1048576,MATCH(FmtData!$B$4+(ROW()-10),RawData!$A$2:$A$1048576,0))</f>
        <v>#N/A</v>
      </c>
      <c r="U2007" t="e">
        <f>INDEX(RawData!U$2:U$1048576,MATCH(FmtData!$B$4+(ROW()-10),RawData!$A$2:$A$1048576,0))</f>
        <v>#N/A</v>
      </c>
      <c r="V2007" t="e">
        <f>INDEX(RawData!V$2:V$1048576,MATCH(FmtData!$B$4+(ROW()-10),RawData!$A$2:$A$1048576,0))</f>
        <v>#N/A</v>
      </c>
      <c r="W2007" s="7" t="e">
        <f t="shared" si="691"/>
        <v>#N/A</v>
      </c>
      <c r="X2007" s="7" t="e">
        <f t="shared" si="686"/>
        <v>#N/A</v>
      </c>
      <c r="Y2007" s="7" t="e">
        <f t="shared" si="687"/>
        <v>#N/A</v>
      </c>
      <c r="Z2007" s="7" t="e">
        <f t="shared" si="692"/>
        <v>#N/A</v>
      </c>
      <c r="AA2007" s="7" t="e">
        <f t="shared" si="693"/>
        <v>#N/A</v>
      </c>
      <c r="AB2007" s="7" t="e">
        <f t="shared" si="688"/>
        <v>#N/A</v>
      </c>
      <c r="AC2007" s="5" t="e">
        <f t="shared" si="707"/>
        <v>#N/A</v>
      </c>
      <c r="AD2007" s="14" t="e">
        <f t="shared" si="694"/>
        <v>#N/A</v>
      </c>
      <c r="AE2007" s="14" t="e">
        <f t="shared" si="695"/>
        <v>#N/A</v>
      </c>
      <c r="AF2007" s="14" t="e">
        <f t="shared" si="696"/>
        <v>#N/A</v>
      </c>
      <c r="AG2007" s="14" t="e">
        <f t="shared" si="697"/>
        <v>#N/A</v>
      </c>
      <c r="AH2007" s="14" t="e">
        <f t="shared" si="689"/>
        <v>#N/A</v>
      </c>
      <c r="AI2007" s="16" t="e">
        <f t="shared" si="698"/>
        <v>#N/A</v>
      </c>
      <c r="AJ2007" s="16" t="e">
        <f t="shared" si="699"/>
        <v>#N/A</v>
      </c>
      <c r="AK2007" s="16" t="e">
        <f t="shared" si="700"/>
        <v>#N/A</v>
      </c>
      <c r="AL2007" s="16" t="e">
        <f t="shared" si="701"/>
        <v>#N/A</v>
      </c>
      <c r="AM2007" s="16" t="e">
        <f t="shared" si="702"/>
        <v>#N/A</v>
      </c>
      <c r="AN2007" s="16" t="e">
        <f t="shared" si="703"/>
        <v>#N/A</v>
      </c>
      <c r="AO2007" s="16" t="e">
        <f t="shared" si="690"/>
        <v>#N/A</v>
      </c>
      <c r="AP2007" s="16" t="e">
        <f t="shared" si="704"/>
        <v>#N/A</v>
      </c>
      <c r="AQ2007" s="16" t="e">
        <f t="shared" si="705"/>
        <v>#N/A</v>
      </c>
      <c r="AR2007" s="16" t="e">
        <f t="shared" si="706"/>
        <v>#N/A</v>
      </c>
    </row>
    <row r="2008" spans="2:44" x14ac:dyDescent="0.25">
      <c r="B2008" t="e">
        <f>INDEX(RawData!$A$2:$A$1048576,MATCH(FmtData!$B$4+(ROW()-10),RawData!$A$2:$A$1048576,0))</f>
        <v>#N/A</v>
      </c>
      <c r="C200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8)</f>
        <v>#N/A</v>
      </c>
      <c r="D200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08" t="e">
        <f>INDEX(RawData!E$2:E$1048576,MATCH(FmtData!$B$4+(ROW()-10),RawData!$A$2:$A$1048576,0))</f>
        <v>#N/A</v>
      </c>
      <c r="F2008" t="e">
        <f>INDEX(RawData!F$2:F$1048576,MATCH(FmtData!$B$4+(ROW()-10),RawData!$A$2:$A$1048576,0))</f>
        <v>#N/A</v>
      </c>
      <c r="G2008" t="e">
        <f>INDEX(RawData!G$2:G$1048576,MATCH(FmtData!$B$4+(ROW()-10),RawData!$A$2:$A$1048576,0))</f>
        <v>#N/A</v>
      </c>
      <c r="H2008" t="e">
        <f>INDEX(RawData!H$2:H$1048576,MATCH(FmtData!$B$4+(ROW()-10),RawData!$A$2:$A$1048576,0))</f>
        <v>#N/A</v>
      </c>
      <c r="I2008" t="e">
        <f>INDEX(RawData!I$2:I$1048576,MATCH(FmtData!$B$4+(ROW()-10),RawData!$A$2:$A$1048576,0))</f>
        <v>#N/A</v>
      </c>
      <c r="J2008" t="e">
        <f>INDEX(RawData!J$2:J$1048576,MATCH(FmtData!$B$4+(ROW()-10),RawData!$A$2:$A$1048576,0))</f>
        <v>#N/A</v>
      </c>
      <c r="K2008" t="e">
        <f>INDEX(RawData!K$2:K$1048576,MATCH(FmtData!$B$4+(ROW()-10),RawData!$A$2:$A$1048576,0))</f>
        <v>#N/A</v>
      </c>
      <c r="L2008" t="e">
        <f>INDEX(RawData!L$2:L$1048576,MATCH(FmtData!$B$4+(ROW()-10),RawData!$A$2:$A$1048576,0))</f>
        <v>#N/A</v>
      </c>
      <c r="M2008" t="e">
        <f>INDEX(RawData!M$2:M$1048576,MATCH(FmtData!$B$4+(ROW()-10),RawData!$A$2:$A$1048576,0))</f>
        <v>#N/A</v>
      </c>
      <c r="N2008" t="e">
        <f>INDEX(RawData!N$2:N$1048576,MATCH(FmtData!$B$4+(ROW()-10),RawData!$A$2:$A$1048576,0))</f>
        <v>#N/A</v>
      </c>
      <c r="O2008" t="e">
        <f>INDEX(RawData!O$2:O$1048576,MATCH(FmtData!$B$4+(ROW()-10),RawData!$A$2:$A$1048576,0))</f>
        <v>#N/A</v>
      </c>
      <c r="P2008" t="e">
        <f>INDEX(RawData!P$2:P$1048576,MATCH(FmtData!$B$4+(ROW()-10),RawData!$A$2:$A$1048576,0))</f>
        <v>#N/A</v>
      </c>
      <c r="Q2008" t="e">
        <f>INDEX(RawData!Q$2:Q$1048576,MATCH(FmtData!$B$4+(ROW()-10),RawData!$A$2:$A$1048576,0))</f>
        <v>#N/A</v>
      </c>
      <c r="R2008" t="e">
        <f>INDEX(RawData!R$2:R$1048576,MATCH(FmtData!$B$4+(ROW()-10),RawData!$A$2:$A$1048576,0))</f>
        <v>#N/A</v>
      </c>
      <c r="S2008" t="e">
        <f>INDEX(RawData!S$2:S$1048576,MATCH(FmtData!$B$4+(ROW()-10),RawData!$A$2:$A$1048576,0))</f>
        <v>#N/A</v>
      </c>
      <c r="T2008" t="e">
        <f>INDEX(RawData!T$2:T$1048576,MATCH(FmtData!$B$4+(ROW()-10),RawData!$A$2:$A$1048576,0))</f>
        <v>#N/A</v>
      </c>
      <c r="U2008" t="e">
        <f>INDEX(RawData!U$2:U$1048576,MATCH(FmtData!$B$4+(ROW()-10),RawData!$A$2:$A$1048576,0))</f>
        <v>#N/A</v>
      </c>
      <c r="V2008" t="e">
        <f>INDEX(RawData!V$2:V$1048576,MATCH(FmtData!$B$4+(ROW()-10),RawData!$A$2:$A$1048576,0))</f>
        <v>#N/A</v>
      </c>
      <c r="W2008" s="7" t="e">
        <f t="shared" si="691"/>
        <v>#N/A</v>
      </c>
      <c r="X2008" s="7" t="e">
        <f t="shared" si="686"/>
        <v>#N/A</v>
      </c>
      <c r="Y2008" s="7" t="e">
        <f t="shared" si="687"/>
        <v>#N/A</v>
      </c>
      <c r="Z2008" s="7" t="e">
        <f t="shared" si="692"/>
        <v>#N/A</v>
      </c>
      <c r="AA2008" s="7" t="e">
        <f t="shared" si="693"/>
        <v>#N/A</v>
      </c>
      <c r="AB2008" s="7" t="e">
        <f t="shared" si="688"/>
        <v>#N/A</v>
      </c>
      <c r="AC2008" s="5" t="e">
        <f t="shared" si="707"/>
        <v>#N/A</v>
      </c>
      <c r="AD2008" s="14" t="e">
        <f t="shared" si="694"/>
        <v>#N/A</v>
      </c>
      <c r="AE2008" s="14" t="e">
        <f t="shared" si="695"/>
        <v>#N/A</v>
      </c>
      <c r="AF2008" s="14" t="e">
        <f t="shared" si="696"/>
        <v>#N/A</v>
      </c>
      <c r="AG2008" s="14" t="e">
        <f t="shared" si="697"/>
        <v>#N/A</v>
      </c>
      <c r="AH2008" s="14" t="e">
        <f t="shared" si="689"/>
        <v>#N/A</v>
      </c>
      <c r="AI2008" s="16" t="e">
        <f t="shared" si="698"/>
        <v>#N/A</v>
      </c>
      <c r="AJ2008" s="16" t="e">
        <f t="shared" si="699"/>
        <v>#N/A</v>
      </c>
      <c r="AK2008" s="16" t="e">
        <f t="shared" si="700"/>
        <v>#N/A</v>
      </c>
      <c r="AL2008" s="16" t="e">
        <f t="shared" si="701"/>
        <v>#N/A</v>
      </c>
      <c r="AM2008" s="16" t="e">
        <f t="shared" si="702"/>
        <v>#N/A</v>
      </c>
      <c r="AN2008" s="16" t="e">
        <f t="shared" si="703"/>
        <v>#N/A</v>
      </c>
      <c r="AO2008" s="16" t="e">
        <f t="shared" si="690"/>
        <v>#N/A</v>
      </c>
      <c r="AP2008" s="16" t="e">
        <f t="shared" si="704"/>
        <v>#N/A</v>
      </c>
      <c r="AQ2008" s="16" t="e">
        <f t="shared" si="705"/>
        <v>#N/A</v>
      </c>
      <c r="AR2008" s="16" t="e">
        <f t="shared" si="706"/>
        <v>#N/A</v>
      </c>
    </row>
    <row r="2009" spans="2:44" x14ac:dyDescent="0.25">
      <c r="B2009" t="e">
        <f>INDEX(RawData!$A$2:$A$1048576,MATCH(FmtData!$B$4+(ROW()-10),RawData!$A$2:$A$1048576,0))</f>
        <v>#N/A</v>
      </c>
      <c r="C200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9)</f>
        <v>#N/A</v>
      </c>
      <c r="D200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09" t="e">
        <f>INDEX(RawData!E$2:E$1048576,MATCH(FmtData!$B$4+(ROW()-10),RawData!$A$2:$A$1048576,0))</f>
        <v>#N/A</v>
      </c>
      <c r="F2009" t="e">
        <f>INDEX(RawData!F$2:F$1048576,MATCH(FmtData!$B$4+(ROW()-10),RawData!$A$2:$A$1048576,0))</f>
        <v>#N/A</v>
      </c>
      <c r="G2009" t="e">
        <f>INDEX(RawData!G$2:G$1048576,MATCH(FmtData!$B$4+(ROW()-10),RawData!$A$2:$A$1048576,0))</f>
        <v>#N/A</v>
      </c>
      <c r="H2009" t="e">
        <f>INDEX(RawData!H$2:H$1048576,MATCH(FmtData!$B$4+(ROW()-10),RawData!$A$2:$A$1048576,0))</f>
        <v>#N/A</v>
      </c>
      <c r="I2009" t="e">
        <f>INDEX(RawData!I$2:I$1048576,MATCH(FmtData!$B$4+(ROW()-10),RawData!$A$2:$A$1048576,0))</f>
        <v>#N/A</v>
      </c>
      <c r="J2009" t="e">
        <f>INDEX(RawData!J$2:J$1048576,MATCH(FmtData!$B$4+(ROW()-10),RawData!$A$2:$A$1048576,0))</f>
        <v>#N/A</v>
      </c>
      <c r="K2009" t="e">
        <f>INDEX(RawData!K$2:K$1048576,MATCH(FmtData!$B$4+(ROW()-10),RawData!$A$2:$A$1048576,0))</f>
        <v>#N/A</v>
      </c>
      <c r="L2009" t="e">
        <f>INDEX(RawData!L$2:L$1048576,MATCH(FmtData!$B$4+(ROW()-10),RawData!$A$2:$A$1048576,0))</f>
        <v>#N/A</v>
      </c>
      <c r="M2009" t="e">
        <f>INDEX(RawData!M$2:M$1048576,MATCH(FmtData!$B$4+(ROW()-10),RawData!$A$2:$A$1048576,0))</f>
        <v>#N/A</v>
      </c>
      <c r="N2009" t="e">
        <f>INDEX(RawData!N$2:N$1048576,MATCH(FmtData!$B$4+(ROW()-10),RawData!$A$2:$A$1048576,0))</f>
        <v>#N/A</v>
      </c>
      <c r="O2009" t="e">
        <f>INDEX(RawData!O$2:O$1048576,MATCH(FmtData!$B$4+(ROW()-10),RawData!$A$2:$A$1048576,0))</f>
        <v>#N/A</v>
      </c>
      <c r="P2009" t="e">
        <f>INDEX(RawData!P$2:P$1048576,MATCH(FmtData!$B$4+(ROW()-10),RawData!$A$2:$A$1048576,0))</f>
        <v>#N/A</v>
      </c>
      <c r="Q2009" t="e">
        <f>INDEX(RawData!Q$2:Q$1048576,MATCH(FmtData!$B$4+(ROW()-10),RawData!$A$2:$A$1048576,0))</f>
        <v>#N/A</v>
      </c>
      <c r="R2009" t="e">
        <f>INDEX(RawData!R$2:R$1048576,MATCH(FmtData!$B$4+(ROW()-10),RawData!$A$2:$A$1048576,0))</f>
        <v>#N/A</v>
      </c>
      <c r="S2009" t="e">
        <f>INDEX(RawData!S$2:S$1048576,MATCH(FmtData!$B$4+(ROW()-10),RawData!$A$2:$A$1048576,0))</f>
        <v>#N/A</v>
      </c>
      <c r="T2009" t="e">
        <f>INDEX(RawData!T$2:T$1048576,MATCH(FmtData!$B$4+(ROW()-10),RawData!$A$2:$A$1048576,0))</f>
        <v>#N/A</v>
      </c>
      <c r="U2009" t="e">
        <f>INDEX(RawData!U$2:U$1048576,MATCH(FmtData!$B$4+(ROW()-10),RawData!$A$2:$A$1048576,0))</f>
        <v>#N/A</v>
      </c>
      <c r="V2009" t="e">
        <f>INDEX(RawData!V$2:V$1048576,MATCH(FmtData!$B$4+(ROW()-10),RawData!$A$2:$A$1048576,0))</f>
        <v>#N/A</v>
      </c>
      <c r="W2009" s="7" t="e">
        <f t="shared" si="691"/>
        <v>#N/A</v>
      </c>
      <c r="X2009" s="7" t="e">
        <f t="shared" si="686"/>
        <v>#N/A</v>
      </c>
      <c r="Y2009" s="7" t="e">
        <f t="shared" si="687"/>
        <v>#N/A</v>
      </c>
      <c r="Z2009" s="7" t="e">
        <f t="shared" si="692"/>
        <v>#N/A</v>
      </c>
      <c r="AA2009" s="7" t="e">
        <f t="shared" si="693"/>
        <v>#N/A</v>
      </c>
      <c r="AB2009" s="7" t="e">
        <f t="shared" si="688"/>
        <v>#N/A</v>
      </c>
      <c r="AC2009" s="5" t="e">
        <f t="shared" si="707"/>
        <v>#N/A</v>
      </c>
      <c r="AD2009" s="14" t="e">
        <f t="shared" si="694"/>
        <v>#N/A</v>
      </c>
      <c r="AE2009" s="14" t="e">
        <f t="shared" si="695"/>
        <v>#N/A</v>
      </c>
      <c r="AF2009" s="14" t="e">
        <f t="shared" si="696"/>
        <v>#N/A</v>
      </c>
      <c r="AG2009" s="14" t="e">
        <f t="shared" si="697"/>
        <v>#N/A</v>
      </c>
      <c r="AH2009" s="14" t="e">
        <f t="shared" si="689"/>
        <v>#N/A</v>
      </c>
      <c r="AI2009" s="16" t="e">
        <f t="shared" si="698"/>
        <v>#N/A</v>
      </c>
      <c r="AJ2009" s="16" t="e">
        <f t="shared" si="699"/>
        <v>#N/A</v>
      </c>
      <c r="AK2009" s="16" t="e">
        <f t="shared" si="700"/>
        <v>#N/A</v>
      </c>
      <c r="AL2009" s="16" t="e">
        <f t="shared" si="701"/>
        <v>#N/A</v>
      </c>
      <c r="AM2009" s="16" t="e">
        <f t="shared" si="702"/>
        <v>#N/A</v>
      </c>
      <c r="AN2009" s="16" t="e">
        <f t="shared" si="703"/>
        <v>#N/A</v>
      </c>
      <c r="AO2009" s="16" t="e">
        <f t="shared" si="690"/>
        <v>#N/A</v>
      </c>
      <c r="AP2009" s="16" t="e">
        <f t="shared" si="704"/>
        <v>#N/A</v>
      </c>
      <c r="AQ2009" s="16" t="e">
        <f t="shared" si="705"/>
        <v>#N/A</v>
      </c>
      <c r="AR2009" s="16" t="e">
        <f t="shared" si="706"/>
        <v>#N/A</v>
      </c>
    </row>
    <row r="2010" spans="2:44" x14ac:dyDescent="0.25">
      <c r="B2010" t="e">
        <f>INDEX(RawData!$A$2:$A$1048576,MATCH(FmtData!$B$4+(ROW()-10),RawData!$A$2:$A$1048576,0))</f>
        <v>#N/A</v>
      </c>
      <c r="C201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0)</f>
        <v>#N/A</v>
      </c>
      <c r="D201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10" t="e">
        <f>INDEX(RawData!E$2:E$1048576,MATCH(FmtData!$B$4+(ROW()-10),RawData!$A$2:$A$1048576,0))</f>
        <v>#N/A</v>
      </c>
      <c r="F2010" t="e">
        <f>INDEX(RawData!F$2:F$1048576,MATCH(FmtData!$B$4+(ROW()-10),RawData!$A$2:$A$1048576,0))</f>
        <v>#N/A</v>
      </c>
      <c r="G2010" t="e">
        <f>INDEX(RawData!G$2:G$1048576,MATCH(FmtData!$B$4+(ROW()-10),RawData!$A$2:$A$1048576,0))</f>
        <v>#N/A</v>
      </c>
      <c r="H2010" t="e">
        <f>INDEX(RawData!H$2:H$1048576,MATCH(FmtData!$B$4+(ROW()-10),RawData!$A$2:$A$1048576,0))</f>
        <v>#N/A</v>
      </c>
      <c r="I2010" t="e">
        <f>INDEX(RawData!I$2:I$1048576,MATCH(FmtData!$B$4+(ROW()-10),RawData!$A$2:$A$1048576,0))</f>
        <v>#N/A</v>
      </c>
      <c r="J2010" t="e">
        <f>INDEX(RawData!J$2:J$1048576,MATCH(FmtData!$B$4+(ROW()-10),RawData!$A$2:$A$1048576,0))</f>
        <v>#N/A</v>
      </c>
      <c r="K2010" t="e">
        <f>INDEX(RawData!K$2:K$1048576,MATCH(FmtData!$B$4+(ROW()-10),RawData!$A$2:$A$1048576,0))</f>
        <v>#N/A</v>
      </c>
      <c r="L2010" t="e">
        <f>INDEX(RawData!L$2:L$1048576,MATCH(FmtData!$B$4+(ROW()-10),RawData!$A$2:$A$1048576,0))</f>
        <v>#N/A</v>
      </c>
      <c r="M2010" t="e">
        <f>INDEX(RawData!M$2:M$1048576,MATCH(FmtData!$B$4+(ROW()-10),RawData!$A$2:$A$1048576,0))</f>
        <v>#N/A</v>
      </c>
      <c r="N2010" t="e">
        <f>INDEX(RawData!N$2:N$1048576,MATCH(FmtData!$B$4+(ROW()-10),RawData!$A$2:$A$1048576,0))</f>
        <v>#N/A</v>
      </c>
      <c r="O2010" t="e">
        <f>INDEX(RawData!O$2:O$1048576,MATCH(FmtData!$B$4+(ROW()-10),RawData!$A$2:$A$1048576,0))</f>
        <v>#N/A</v>
      </c>
      <c r="P2010" t="e">
        <f>INDEX(RawData!P$2:P$1048576,MATCH(FmtData!$B$4+(ROW()-10),RawData!$A$2:$A$1048576,0))</f>
        <v>#N/A</v>
      </c>
      <c r="Q2010" t="e">
        <f>INDEX(RawData!Q$2:Q$1048576,MATCH(FmtData!$B$4+(ROW()-10),RawData!$A$2:$A$1048576,0))</f>
        <v>#N/A</v>
      </c>
      <c r="R2010" t="e">
        <f>INDEX(RawData!R$2:R$1048576,MATCH(FmtData!$B$4+(ROW()-10),RawData!$A$2:$A$1048576,0))</f>
        <v>#N/A</v>
      </c>
      <c r="S2010" t="e">
        <f>INDEX(RawData!S$2:S$1048576,MATCH(FmtData!$B$4+(ROW()-10),RawData!$A$2:$A$1048576,0))</f>
        <v>#N/A</v>
      </c>
      <c r="T2010" t="e">
        <f>INDEX(RawData!T$2:T$1048576,MATCH(FmtData!$B$4+(ROW()-10),RawData!$A$2:$A$1048576,0))</f>
        <v>#N/A</v>
      </c>
      <c r="U2010" t="e">
        <f>INDEX(RawData!U$2:U$1048576,MATCH(FmtData!$B$4+(ROW()-10),RawData!$A$2:$A$1048576,0))</f>
        <v>#N/A</v>
      </c>
      <c r="V2010" t="e">
        <f>INDEX(RawData!V$2:V$1048576,MATCH(FmtData!$B$4+(ROW()-10),RawData!$A$2:$A$1048576,0))</f>
        <v>#N/A</v>
      </c>
      <c r="W2010" s="7" t="e">
        <f t="shared" si="691"/>
        <v>#N/A</v>
      </c>
      <c r="X2010" s="7" t="e">
        <f t="shared" si="686"/>
        <v>#N/A</v>
      </c>
      <c r="Y2010" s="7" t="e">
        <f t="shared" si="687"/>
        <v>#N/A</v>
      </c>
      <c r="Z2010" s="7" t="e">
        <f t="shared" si="692"/>
        <v>#N/A</v>
      </c>
      <c r="AA2010" s="7" t="e">
        <f t="shared" si="693"/>
        <v>#N/A</v>
      </c>
      <c r="AB2010" s="7" t="e">
        <f t="shared" si="688"/>
        <v>#N/A</v>
      </c>
      <c r="AC2010" s="5" t="e">
        <f t="shared" si="707"/>
        <v>#N/A</v>
      </c>
      <c r="AD2010" s="14" t="e">
        <f t="shared" si="694"/>
        <v>#N/A</v>
      </c>
      <c r="AE2010" s="14" t="e">
        <f t="shared" si="695"/>
        <v>#N/A</v>
      </c>
      <c r="AF2010" s="14" t="e">
        <f t="shared" si="696"/>
        <v>#N/A</v>
      </c>
      <c r="AG2010" s="14" t="e">
        <f t="shared" si="697"/>
        <v>#N/A</v>
      </c>
      <c r="AH2010" s="14" t="e">
        <f t="shared" si="689"/>
        <v>#N/A</v>
      </c>
      <c r="AI2010" s="16" t="e">
        <f t="shared" si="698"/>
        <v>#N/A</v>
      </c>
      <c r="AJ2010" s="16" t="e">
        <f t="shared" si="699"/>
        <v>#N/A</v>
      </c>
      <c r="AK2010" s="16" t="e">
        <f t="shared" si="700"/>
        <v>#N/A</v>
      </c>
      <c r="AL2010" s="16" t="e">
        <f t="shared" si="701"/>
        <v>#N/A</v>
      </c>
      <c r="AM2010" s="16" t="e">
        <f t="shared" si="702"/>
        <v>#N/A</v>
      </c>
      <c r="AN2010" s="16" t="e">
        <f t="shared" si="703"/>
        <v>#N/A</v>
      </c>
      <c r="AO2010" s="16" t="e">
        <f t="shared" si="690"/>
        <v>#N/A</v>
      </c>
      <c r="AP2010" s="16" t="e">
        <f t="shared" si="704"/>
        <v>#N/A</v>
      </c>
      <c r="AQ2010" s="16" t="e">
        <f t="shared" si="705"/>
        <v>#N/A</v>
      </c>
      <c r="AR2010" s="16" t="e">
        <f t="shared" si="706"/>
        <v>#N/A</v>
      </c>
    </row>
    <row r="2011" spans="2:44" x14ac:dyDescent="0.25">
      <c r="B2011" t="e">
        <f>INDEX(RawData!$A$2:$A$1048576,MATCH(FmtData!$B$4+(ROW()-10),RawData!$A$2:$A$1048576,0))</f>
        <v>#N/A</v>
      </c>
      <c r="C201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1)</f>
        <v>#N/A</v>
      </c>
      <c r="D201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11" t="e">
        <f>INDEX(RawData!E$2:E$1048576,MATCH(FmtData!$B$4+(ROW()-10),RawData!$A$2:$A$1048576,0))</f>
        <v>#N/A</v>
      </c>
      <c r="F2011" t="e">
        <f>INDEX(RawData!F$2:F$1048576,MATCH(FmtData!$B$4+(ROW()-10),RawData!$A$2:$A$1048576,0))</f>
        <v>#N/A</v>
      </c>
      <c r="G2011" t="e">
        <f>INDEX(RawData!G$2:G$1048576,MATCH(FmtData!$B$4+(ROW()-10),RawData!$A$2:$A$1048576,0))</f>
        <v>#N/A</v>
      </c>
      <c r="H2011" t="e">
        <f>INDEX(RawData!H$2:H$1048576,MATCH(FmtData!$B$4+(ROW()-10),RawData!$A$2:$A$1048576,0))</f>
        <v>#N/A</v>
      </c>
      <c r="I2011" t="e">
        <f>INDEX(RawData!I$2:I$1048576,MATCH(FmtData!$B$4+(ROW()-10),RawData!$A$2:$A$1048576,0))</f>
        <v>#N/A</v>
      </c>
      <c r="J2011" t="e">
        <f>INDEX(RawData!J$2:J$1048576,MATCH(FmtData!$B$4+(ROW()-10),RawData!$A$2:$A$1048576,0))</f>
        <v>#N/A</v>
      </c>
      <c r="K2011" t="e">
        <f>INDEX(RawData!K$2:K$1048576,MATCH(FmtData!$B$4+(ROW()-10),RawData!$A$2:$A$1048576,0))</f>
        <v>#N/A</v>
      </c>
      <c r="L2011" t="e">
        <f>INDEX(RawData!L$2:L$1048576,MATCH(FmtData!$B$4+(ROW()-10),RawData!$A$2:$A$1048576,0))</f>
        <v>#N/A</v>
      </c>
      <c r="M2011" t="e">
        <f>INDEX(RawData!M$2:M$1048576,MATCH(FmtData!$B$4+(ROW()-10),RawData!$A$2:$A$1048576,0))</f>
        <v>#N/A</v>
      </c>
      <c r="N2011" t="e">
        <f>INDEX(RawData!N$2:N$1048576,MATCH(FmtData!$B$4+(ROW()-10),RawData!$A$2:$A$1048576,0))</f>
        <v>#N/A</v>
      </c>
      <c r="O2011" t="e">
        <f>INDEX(RawData!O$2:O$1048576,MATCH(FmtData!$B$4+(ROW()-10),RawData!$A$2:$A$1048576,0))</f>
        <v>#N/A</v>
      </c>
      <c r="P2011" t="e">
        <f>INDEX(RawData!P$2:P$1048576,MATCH(FmtData!$B$4+(ROW()-10),RawData!$A$2:$A$1048576,0))</f>
        <v>#N/A</v>
      </c>
      <c r="Q2011" t="e">
        <f>INDEX(RawData!Q$2:Q$1048576,MATCH(FmtData!$B$4+(ROW()-10),RawData!$A$2:$A$1048576,0))</f>
        <v>#N/A</v>
      </c>
      <c r="R2011" t="e">
        <f>INDEX(RawData!R$2:R$1048576,MATCH(FmtData!$B$4+(ROW()-10),RawData!$A$2:$A$1048576,0))</f>
        <v>#N/A</v>
      </c>
      <c r="S2011" t="e">
        <f>INDEX(RawData!S$2:S$1048576,MATCH(FmtData!$B$4+(ROW()-10),RawData!$A$2:$A$1048576,0))</f>
        <v>#N/A</v>
      </c>
      <c r="T2011" t="e">
        <f>INDEX(RawData!T$2:T$1048576,MATCH(FmtData!$B$4+(ROW()-10),RawData!$A$2:$A$1048576,0))</f>
        <v>#N/A</v>
      </c>
      <c r="U2011" t="e">
        <f>INDEX(RawData!U$2:U$1048576,MATCH(FmtData!$B$4+(ROW()-10),RawData!$A$2:$A$1048576,0))</f>
        <v>#N/A</v>
      </c>
      <c r="V2011" t="e">
        <f>INDEX(RawData!V$2:V$1048576,MATCH(FmtData!$B$4+(ROW()-10),RawData!$A$2:$A$1048576,0))</f>
        <v>#N/A</v>
      </c>
      <c r="W2011" s="7" t="e">
        <f t="shared" si="691"/>
        <v>#N/A</v>
      </c>
      <c r="X2011" s="7" t="e">
        <f t="shared" si="686"/>
        <v>#N/A</v>
      </c>
      <c r="Y2011" s="7" t="e">
        <f t="shared" si="687"/>
        <v>#N/A</v>
      </c>
      <c r="Z2011" s="7" t="e">
        <f t="shared" si="692"/>
        <v>#N/A</v>
      </c>
      <c r="AA2011" s="7" t="e">
        <f t="shared" si="693"/>
        <v>#N/A</v>
      </c>
      <c r="AB2011" s="7" t="e">
        <f t="shared" si="688"/>
        <v>#N/A</v>
      </c>
      <c r="AC2011" s="5" t="e">
        <f t="shared" si="707"/>
        <v>#N/A</v>
      </c>
      <c r="AD2011" s="14" t="e">
        <f t="shared" si="694"/>
        <v>#N/A</v>
      </c>
      <c r="AE2011" s="14" t="e">
        <f t="shared" si="695"/>
        <v>#N/A</v>
      </c>
      <c r="AF2011" s="14" t="e">
        <f t="shared" si="696"/>
        <v>#N/A</v>
      </c>
      <c r="AG2011" s="14" t="e">
        <f t="shared" si="697"/>
        <v>#N/A</v>
      </c>
      <c r="AH2011" s="14" t="e">
        <f t="shared" si="689"/>
        <v>#N/A</v>
      </c>
      <c r="AI2011" s="16" t="e">
        <f t="shared" si="698"/>
        <v>#N/A</v>
      </c>
      <c r="AJ2011" s="16" t="e">
        <f t="shared" si="699"/>
        <v>#N/A</v>
      </c>
      <c r="AK2011" s="16" t="e">
        <f t="shared" si="700"/>
        <v>#N/A</v>
      </c>
      <c r="AL2011" s="16" t="e">
        <f t="shared" si="701"/>
        <v>#N/A</v>
      </c>
      <c r="AM2011" s="16" t="e">
        <f t="shared" si="702"/>
        <v>#N/A</v>
      </c>
      <c r="AN2011" s="16" t="e">
        <f t="shared" si="703"/>
        <v>#N/A</v>
      </c>
      <c r="AO2011" s="16" t="e">
        <f t="shared" si="690"/>
        <v>#N/A</v>
      </c>
      <c r="AP2011" s="16" t="e">
        <f t="shared" si="704"/>
        <v>#N/A</v>
      </c>
      <c r="AQ2011" s="16" t="e">
        <f t="shared" si="705"/>
        <v>#N/A</v>
      </c>
      <c r="AR2011" s="16" t="e">
        <f t="shared" si="706"/>
        <v>#N/A</v>
      </c>
    </row>
    <row r="2012" spans="2:44" x14ac:dyDescent="0.25">
      <c r="B2012" t="e">
        <f>INDEX(RawData!$A$2:$A$1048576,MATCH(FmtData!$B$4+(ROW()-10),RawData!$A$2:$A$1048576,0))</f>
        <v>#N/A</v>
      </c>
      <c r="C201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2)</f>
        <v>#N/A</v>
      </c>
      <c r="D201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12" t="e">
        <f>INDEX(RawData!E$2:E$1048576,MATCH(FmtData!$B$4+(ROW()-10),RawData!$A$2:$A$1048576,0))</f>
        <v>#N/A</v>
      </c>
      <c r="F2012" t="e">
        <f>INDEX(RawData!F$2:F$1048576,MATCH(FmtData!$B$4+(ROW()-10),RawData!$A$2:$A$1048576,0))</f>
        <v>#N/A</v>
      </c>
      <c r="G2012" t="e">
        <f>INDEX(RawData!G$2:G$1048576,MATCH(FmtData!$B$4+(ROW()-10),RawData!$A$2:$A$1048576,0))</f>
        <v>#N/A</v>
      </c>
      <c r="H2012" t="e">
        <f>INDEX(RawData!H$2:H$1048576,MATCH(FmtData!$B$4+(ROW()-10),RawData!$A$2:$A$1048576,0))</f>
        <v>#N/A</v>
      </c>
      <c r="I2012" t="e">
        <f>INDEX(RawData!I$2:I$1048576,MATCH(FmtData!$B$4+(ROW()-10),RawData!$A$2:$A$1048576,0))</f>
        <v>#N/A</v>
      </c>
      <c r="J2012" t="e">
        <f>INDEX(RawData!J$2:J$1048576,MATCH(FmtData!$B$4+(ROW()-10),RawData!$A$2:$A$1048576,0))</f>
        <v>#N/A</v>
      </c>
      <c r="K2012" t="e">
        <f>INDEX(RawData!K$2:K$1048576,MATCH(FmtData!$B$4+(ROW()-10),RawData!$A$2:$A$1048576,0))</f>
        <v>#N/A</v>
      </c>
      <c r="L2012" t="e">
        <f>INDEX(RawData!L$2:L$1048576,MATCH(FmtData!$B$4+(ROW()-10),RawData!$A$2:$A$1048576,0))</f>
        <v>#N/A</v>
      </c>
      <c r="M2012" t="e">
        <f>INDEX(RawData!M$2:M$1048576,MATCH(FmtData!$B$4+(ROW()-10),RawData!$A$2:$A$1048576,0))</f>
        <v>#N/A</v>
      </c>
      <c r="N2012" t="e">
        <f>INDEX(RawData!N$2:N$1048576,MATCH(FmtData!$B$4+(ROW()-10),RawData!$A$2:$A$1048576,0))</f>
        <v>#N/A</v>
      </c>
      <c r="O2012" t="e">
        <f>INDEX(RawData!O$2:O$1048576,MATCH(FmtData!$B$4+(ROW()-10),RawData!$A$2:$A$1048576,0))</f>
        <v>#N/A</v>
      </c>
      <c r="P2012" t="e">
        <f>INDEX(RawData!P$2:P$1048576,MATCH(FmtData!$B$4+(ROW()-10),RawData!$A$2:$A$1048576,0))</f>
        <v>#N/A</v>
      </c>
      <c r="Q2012" t="e">
        <f>INDEX(RawData!Q$2:Q$1048576,MATCH(FmtData!$B$4+(ROW()-10),RawData!$A$2:$A$1048576,0))</f>
        <v>#N/A</v>
      </c>
      <c r="R2012" t="e">
        <f>INDEX(RawData!R$2:R$1048576,MATCH(FmtData!$B$4+(ROW()-10),RawData!$A$2:$A$1048576,0))</f>
        <v>#N/A</v>
      </c>
      <c r="S2012" t="e">
        <f>INDEX(RawData!S$2:S$1048576,MATCH(FmtData!$B$4+(ROW()-10),RawData!$A$2:$A$1048576,0))</f>
        <v>#N/A</v>
      </c>
      <c r="T2012" t="e">
        <f>INDEX(RawData!T$2:T$1048576,MATCH(FmtData!$B$4+(ROW()-10),RawData!$A$2:$A$1048576,0))</f>
        <v>#N/A</v>
      </c>
      <c r="U2012" t="e">
        <f>INDEX(RawData!U$2:U$1048576,MATCH(FmtData!$B$4+(ROW()-10),RawData!$A$2:$A$1048576,0))</f>
        <v>#N/A</v>
      </c>
      <c r="V2012" t="e">
        <f>INDEX(RawData!V$2:V$1048576,MATCH(FmtData!$B$4+(ROW()-10),RawData!$A$2:$A$1048576,0))</f>
        <v>#N/A</v>
      </c>
      <c r="W2012" s="7" t="e">
        <f t="shared" si="691"/>
        <v>#N/A</v>
      </c>
      <c r="X2012" s="7" t="e">
        <f t="shared" si="686"/>
        <v>#N/A</v>
      </c>
      <c r="Y2012" s="7" t="e">
        <f t="shared" si="687"/>
        <v>#N/A</v>
      </c>
      <c r="Z2012" s="7" t="e">
        <f t="shared" si="692"/>
        <v>#N/A</v>
      </c>
      <c r="AA2012" s="7" t="e">
        <f t="shared" si="693"/>
        <v>#N/A</v>
      </c>
      <c r="AB2012" s="7" t="e">
        <f t="shared" si="688"/>
        <v>#N/A</v>
      </c>
      <c r="AC2012" s="5" t="e">
        <f t="shared" si="707"/>
        <v>#N/A</v>
      </c>
      <c r="AD2012" s="14" t="e">
        <f t="shared" si="694"/>
        <v>#N/A</v>
      </c>
      <c r="AE2012" s="14" t="e">
        <f t="shared" si="695"/>
        <v>#N/A</v>
      </c>
      <c r="AF2012" s="14" t="e">
        <f t="shared" si="696"/>
        <v>#N/A</v>
      </c>
      <c r="AG2012" s="14" t="e">
        <f t="shared" si="697"/>
        <v>#N/A</v>
      </c>
      <c r="AH2012" s="14" t="e">
        <f t="shared" si="689"/>
        <v>#N/A</v>
      </c>
      <c r="AI2012" s="16" t="e">
        <f t="shared" si="698"/>
        <v>#N/A</v>
      </c>
      <c r="AJ2012" s="16" t="e">
        <f t="shared" si="699"/>
        <v>#N/A</v>
      </c>
      <c r="AK2012" s="16" t="e">
        <f t="shared" si="700"/>
        <v>#N/A</v>
      </c>
      <c r="AL2012" s="16" t="e">
        <f t="shared" si="701"/>
        <v>#N/A</v>
      </c>
      <c r="AM2012" s="16" t="e">
        <f t="shared" si="702"/>
        <v>#N/A</v>
      </c>
      <c r="AN2012" s="16" t="e">
        <f t="shared" si="703"/>
        <v>#N/A</v>
      </c>
      <c r="AO2012" s="16" t="e">
        <f t="shared" si="690"/>
        <v>#N/A</v>
      </c>
      <c r="AP2012" s="16" t="e">
        <f t="shared" si="704"/>
        <v>#N/A</v>
      </c>
      <c r="AQ2012" s="16" t="e">
        <f t="shared" si="705"/>
        <v>#N/A</v>
      </c>
      <c r="AR2012" s="16" t="e">
        <f t="shared" si="706"/>
        <v>#N/A</v>
      </c>
    </row>
    <row r="2013" spans="2:44" x14ac:dyDescent="0.25">
      <c r="B2013" t="e">
        <f>INDEX(RawData!$A$2:$A$1048576,MATCH(FmtData!$B$4+(ROW()-10),RawData!$A$2:$A$1048576,0))</f>
        <v>#N/A</v>
      </c>
      <c r="C201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3)</f>
        <v>#N/A</v>
      </c>
      <c r="D201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13" t="e">
        <f>INDEX(RawData!E$2:E$1048576,MATCH(FmtData!$B$4+(ROW()-10),RawData!$A$2:$A$1048576,0))</f>
        <v>#N/A</v>
      </c>
      <c r="F2013" t="e">
        <f>INDEX(RawData!F$2:F$1048576,MATCH(FmtData!$B$4+(ROW()-10),RawData!$A$2:$A$1048576,0))</f>
        <v>#N/A</v>
      </c>
      <c r="G2013" t="e">
        <f>INDEX(RawData!G$2:G$1048576,MATCH(FmtData!$B$4+(ROW()-10),RawData!$A$2:$A$1048576,0))</f>
        <v>#N/A</v>
      </c>
      <c r="H2013" t="e">
        <f>INDEX(RawData!H$2:H$1048576,MATCH(FmtData!$B$4+(ROW()-10),RawData!$A$2:$A$1048576,0))</f>
        <v>#N/A</v>
      </c>
      <c r="I2013" t="e">
        <f>INDEX(RawData!I$2:I$1048576,MATCH(FmtData!$B$4+(ROW()-10),RawData!$A$2:$A$1048576,0))</f>
        <v>#N/A</v>
      </c>
      <c r="J2013" t="e">
        <f>INDEX(RawData!J$2:J$1048576,MATCH(FmtData!$B$4+(ROW()-10),RawData!$A$2:$A$1048576,0))</f>
        <v>#N/A</v>
      </c>
      <c r="K2013" t="e">
        <f>INDEX(RawData!K$2:K$1048576,MATCH(FmtData!$B$4+(ROW()-10),RawData!$A$2:$A$1048576,0))</f>
        <v>#N/A</v>
      </c>
      <c r="L2013" t="e">
        <f>INDEX(RawData!L$2:L$1048576,MATCH(FmtData!$B$4+(ROW()-10),RawData!$A$2:$A$1048576,0))</f>
        <v>#N/A</v>
      </c>
      <c r="M2013" t="e">
        <f>INDEX(RawData!M$2:M$1048576,MATCH(FmtData!$B$4+(ROW()-10),RawData!$A$2:$A$1048576,0))</f>
        <v>#N/A</v>
      </c>
      <c r="N2013" t="e">
        <f>INDEX(RawData!N$2:N$1048576,MATCH(FmtData!$B$4+(ROW()-10),RawData!$A$2:$A$1048576,0))</f>
        <v>#N/A</v>
      </c>
      <c r="O2013" t="e">
        <f>INDEX(RawData!O$2:O$1048576,MATCH(FmtData!$B$4+(ROW()-10),RawData!$A$2:$A$1048576,0))</f>
        <v>#N/A</v>
      </c>
      <c r="P2013" t="e">
        <f>INDEX(RawData!P$2:P$1048576,MATCH(FmtData!$B$4+(ROW()-10),RawData!$A$2:$A$1048576,0))</f>
        <v>#N/A</v>
      </c>
      <c r="Q2013" t="e">
        <f>INDEX(RawData!Q$2:Q$1048576,MATCH(FmtData!$B$4+(ROW()-10),RawData!$A$2:$A$1048576,0))</f>
        <v>#N/A</v>
      </c>
      <c r="R2013" t="e">
        <f>INDEX(RawData!R$2:R$1048576,MATCH(FmtData!$B$4+(ROW()-10),RawData!$A$2:$A$1048576,0))</f>
        <v>#N/A</v>
      </c>
      <c r="S2013" t="e">
        <f>INDEX(RawData!S$2:S$1048576,MATCH(FmtData!$B$4+(ROW()-10),RawData!$A$2:$A$1048576,0))</f>
        <v>#N/A</v>
      </c>
      <c r="T2013" t="e">
        <f>INDEX(RawData!T$2:T$1048576,MATCH(FmtData!$B$4+(ROW()-10),RawData!$A$2:$A$1048576,0))</f>
        <v>#N/A</v>
      </c>
      <c r="U2013" t="e">
        <f>INDEX(RawData!U$2:U$1048576,MATCH(FmtData!$B$4+(ROW()-10),RawData!$A$2:$A$1048576,0))</f>
        <v>#N/A</v>
      </c>
      <c r="V2013" t="e">
        <f>INDEX(RawData!V$2:V$1048576,MATCH(FmtData!$B$4+(ROW()-10),RawData!$A$2:$A$1048576,0))</f>
        <v>#N/A</v>
      </c>
      <c r="W2013" s="7" t="e">
        <f t="shared" si="691"/>
        <v>#N/A</v>
      </c>
      <c r="X2013" s="7" t="e">
        <f t="shared" si="686"/>
        <v>#N/A</v>
      </c>
      <c r="Y2013" s="7" t="e">
        <f t="shared" si="687"/>
        <v>#N/A</v>
      </c>
      <c r="Z2013" s="7" t="e">
        <f t="shared" si="692"/>
        <v>#N/A</v>
      </c>
      <c r="AA2013" s="7" t="e">
        <f t="shared" si="693"/>
        <v>#N/A</v>
      </c>
      <c r="AB2013" s="7" t="e">
        <f t="shared" si="688"/>
        <v>#N/A</v>
      </c>
      <c r="AC2013" s="5" t="e">
        <f t="shared" si="707"/>
        <v>#N/A</v>
      </c>
      <c r="AD2013" s="14" t="e">
        <f t="shared" si="694"/>
        <v>#N/A</v>
      </c>
      <c r="AE2013" s="14" t="e">
        <f t="shared" si="695"/>
        <v>#N/A</v>
      </c>
      <c r="AF2013" s="14" t="e">
        <f t="shared" si="696"/>
        <v>#N/A</v>
      </c>
      <c r="AG2013" s="14" t="e">
        <f t="shared" si="697"/>
        <v>#N/A</v>
      </c>
      <c r="AH2013" s="14" t="e">
        <f t="shared" si="689"/>
        <v>#N/A</v>
      </c>
      <c r="AI2013" s="16" t="e">
        <f t="shared" si="698"/>
        <v>#N/A</v>
      </c>
      <c r="AJ2013" s="16" t="e">
        <f t="shared" si="699"/>
        <v>#N/A</v>
      </c>
      <c r="AK2013" s="16" t="e">
        <f t="shared" si="700"/>
        <v>#N/A</v>
      </c>
      <c r="AL2013" s="16" t="e">
        <f t="shared" si="701"/>
        <v>#N/A</v>
      </c>
      <c r="AM2013" s="16" t="e">
        <f t="shared" si="702"/>
        <v>#N/A</v>
      </c>
      <c r="AN2013" s="16" t="e">
        <f t="shared" si="703"/>
        <v>#N/A</v>
      </c>
      <c r="AO2013" s="16" t="e">
        <f t="shared" si="690"/>
        <v>#N/A</v>
      </c>
      <c r="AP2013" s="16" t="e">
        <f t="shared" si="704"/>
        <v>#N/A</v>
      </c>
      <c r="AQ2013" s="16" t="e">
        <f t="shared" si="705"/>
        <v>#N/A</v>
      </c>
      <c r="AR2013" s="16" t="e">
        <f t="shared" si="706"/>
        <v>#N/A</v>
      </c>
    </row>
    <row r="2014" spans="2:44" x14ac:dyDescent="0.25">
      <c r="B2014" t="e">
        <f>INDEX(RawData!$A$2:$A$1048576,MATCH(FmtData!$B$4+(ROW()-10),RawData!$A$2:$A$1048576,0))</f>
        <v>#N/A</v>
      </c>
      <c r="C201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4)</f>
        <v>#N/A</v>
      </c>
      <c r="D201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14" t="e">
        <f>INDEX(RawData!E$2:E$1048576,MATCH(FmtData!$B$4+(ROW()-10),RawData!$A$2:$A$1048576,0))</f>
        <v>#N/A</v>
      </c>
      <c r="F2014" t="e">
        <f>INDEX(RawData!F$2:F$1048576,MATCH(FmtData!$B$4+(ROW()-10),RawData!$A$2:$A$1048576,0))</f>
        <v>#N/A</v>
      </c>
      <c r="G2014" t="e">
        <f>INDEX(RawData!G$2:G$1048576,MATCH(FmtData!$B$4+(ROW()-10),RawData!$A$2:$A$1048576,0))</f>
        <v>#N/A</v>
      </c>
      <c r="H2014" t="e">
        <f>INDEX(RawData!H$2:H$1048576,MATCH(FmtData!$B$4+(ROW()-10),RawData!$A$2:$A$1048576,0))</f>
        <v>#N/A</v>
      </c>
      <c r="I2014" t="e">
        <f>INDEX(RawData!I$2:I$1048576,MATCH(FmtData!$B$4+(ROW()-10),RawData!$A$2:$A$1048576,0))</f>
        <v>#N/A</v>
      </c>
      <c r="J2014" t="e">
        <f>INDEX(RawData!J$2:J$1048576,MATCH(FmtData!$B$4+(ROW()-10),RawData!$A$2:$A$1048576,0))</f>
        <v>#N/A</v>
      </c>
      <c r="K2014" t="e">
        <f>INDEX(RawData!K$2:K$1048576,MATCH(FmtData!$B$4+(ROW()-10),RawData!$A$2:$A$1048576,0))</f>
        <v>#N/A</v>
      </c>
      <c r="L2014" t="e">
        <f>INDEX(RawData!L$2:L$1048576,MATCH(FmtData!$B$4+(ROW()-10),RawData!$A$2:$A$1048576,0))</f>
        <v>#N/A</v>
      </c>
      <c r="M2014" t="e">
        <f>INDEX(RawData!M$2:M$1048576,MATCH(FmtData!$B$4+(ROW()-10),RawData!$A$2:$A$1048576,0))</f>
        <v>#N/A</v>
      </c>
      <c r="N2014" t="e">
        <f>INDEX(RawData!N$2:N$1048576,MATCH(FmtData!$B$4+(ROW()-10),RawData!$A$2:$A$1048576,0))</f>
        <v>#N/A</v>
      </c>
      <c r="O2014" t="e">
        <f>INDEX(RawData!O$2:O$1048576,MATCH(FmtData!$B$4+(ROW()-10),RawData!$A$2:$A$1048576,0))</f>
        <v>#N/A</v>
      </c>
      <c r="P2014" t="e">
        <f>INDEX(RawData!P$2:P$1048576,MATCH(FmtData!$B$4+(ROW()-10),RawData!$A$2:$A$1048576,0))</f>
        <v>#N/A</v>
      </c>
      <c r="Q2014" t="e">
        <f>INDEX(RawData!Q$2:Q$1048576,MATCH(FmtData!$B$4+(ROW()-10),RawData!$A$2:$A$1048576,0))</f>
        <v>#N/A</v>
      </c>
      <c r="R2014" t="e">
        <f>INDEX(RawData!R$2:R$1048576,MATCH(FmtData!$B$4+(ROW()-10),RawData!$A$2:$A$1048576,0))</f>
        <v>#N/A</v>
      </c>
      <c r="S2014" t="e">
        <f>INDEX(RawData!S$2:S$1048576,MATCH(FmtData!$B$4+(ROW()-10),RawData!$A$2:$A$1048576,0))</f>
        <v>#N/A</v>
      </c>
      <c r="T2014" t="e">
        <f>INDEX(RawData!T$2:T$1048576,MATCH(FmtData!$B$4+(ROW()-10),RawData!$A$2:$A$1048576,0))</f>
        <v>#N/A</v>
      </c>
      <c r="U2014" t="e">
        <f>INDEX(RawData!U$2:U$1048576,MATCH(FmtData!$B$4+(ROW()-10),RawData!$A$2:$A$1048576,0))</f>
        <v>#N/A</v>
      </c>
      <c r="V2014" t="e">
        <f>INDEX(RawData!V$2:V$1048576,MATCH(FmtData!$B$4+(ROW()-10),RawData!$A$2:$A$1048576,0))</f>
        <v>#N/A</v>
      </c>
      <c r="W2014" s="7" t="e">
        <f t="shared" si="691"/>
        <v>#N/A</v>
      </c>
      <c r="X2014" s="7" t="e">
        <f t="shared" si="686"/>
        <v>#N/A</v>
      </c>
      <c r="Y2014" s="7" t="e">
        <f t="shared" si="687"/>
        <v>#N/A</v>
      </c>
      <c r="Z2014" s="7" t="e">
        <f t="shared" si="692"/>
        <v>#N/A</v>
      </c>
      <c r="AA2014" s="7" t="e">
        <f t="shared" si="693"/>
        <v>#N/A</v>
      </c>
      <c r="AB2014" s="7" t="e">
        <f t="shared" si="688"/>
        <v>#N/A</v>
      </c>
      <c r="AC2014" s="5" t="e">
        <f t="shared" si="707"/>
        <v>#N/A</v>
      </c>
      <c r="AD2014" s="14" t="e">
        <f t="shared" si="694"/>
        <v>#N/A</v>
      </c>
      <c r="AE2014" s="14" t="e">
        <f t="shared" si="695"/>
        <v>#N/A</v>
      </c>
      <c r="AF2014" s="14" t="e">
        <f t="shared" si="696"/>
        <v>#N/A</v>
      </c>
      <c r="AG2014" s="14" t="e">
        <f t="shared" si="697"/>
        <v>#N/A</v>
      </c>
      <c r="AH2014" s="14" t="e">
        <f t="shared" si="689"/>
        <v>#N/A</v>
      </c>
      <c r="AI2014" s="16" t="e">
        <f t="shared" si="698"/>
        <v>#N/A</v>
      </c>
      <c r="AJ2014" s="16" t="e">
        <f t="shared" si="699"/>
        <v>#N/A</v>
      </c>
      <c r="AK2014" s="16" t="e">
        <f t="shared" si="700"/>
        <v>#N/A</v>
      </c>
      <c r="AL2014" s="16" t="e">
        <f t="shared" si="701"/>
        <v>#N/A</v>
      </c>
      <c r="AM2014" s="16" t="e">
        <f t="shared" si="702"/>
        <v>#N/A</v>
      </c>
      <c r="AN2014" s="16" t="e">
        <f t="shared" si="703"/>
        <v>#N/A</v>
      </c>
      <c r="AO2014" s="16" t="e">
        <f t="shared" si="690"/>
        <v>#N/A</v>
      </c>
      <c r="AP2014" s="16" t="e">
        <f t="shared" si="704"/>
        <v>#N/A</v>
      </c>
      <c r="AQ2014" s="16" t="e">
        <f t="shared" si="705"/>
        <v>#N/A</v>
      </c>
      <c r="AR2014" s="16" t="e">
        <f t="shared" si="706"/>
        <v>#N/A</v>
      </c>
    </row>
    <row r="2015" spans="2:44" x14ac:dyDescent="0.25">
      <c r="B2015" t="e">
        <f>INDEX(RawData!$A$2:$A$1048576,MATCH(FmtData!$B$4+(ROW()-10),RawData!$A$2:$A$1048576,0))</f>
        <v>#N/A</v>
      </c>
      <c r="C201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5)</f>
        <v>#N/A</v>
      </c>
      <c r="D201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15" t="e">
        <f>INDEX(RawData!E$2:E$1048576,MATCH(FmtData!$B$4+(ROW()-10),RawData!$A$2:$A$1048576,0))</f>
        <v>#N/A</v>
      </c>
      <c r="F2015" t="e">
        <f>INDEX(RawData!F$2:F$1048576,MATCH(FmtData!$B$4+(ROW()-10),RawData!$A$2:$A$1048576,0))</f>
        <v>#N/A</v>
      </c>
      <c r="G2015" t="e">
        <f>INDEX(RawData!G$2:G$1048576,MATCH(FmtData!$B$4+(ROW()-10),RawData!$A$2:$A$1048576,0))</f>
        <v>#N/A</v>
      </c>
      <c r="H2015" t="e">
        <f>INDEX(RawData!H$2:H$1048576,MATCH(FmtData!$B$4+(ROW()-10),RawData!$A$2:$A$1048576,0))</f>
        <v>#N/A</v>
      </c>
      <c r="I2015" t="e">
        <f>INDEX(RawData!I$2:I$1048576,MATCH(FmtData!$B$4+(ROW()-10),RawData!$A$2:$A$1048576,0))</f>
        <v>#N/A</v>
      </c>
      <c r="J2015" t="e">
        <f>INDEX(RawData!J$2:J$1048576,MATCH(FmtData!$B$4+(ROW()-10),RawData!$A$2:$A$1048576,0))</f>
        <v>#N/A</v>
      </c>
      <c r="K2015" t="e">
        <f>INDEX(RawData!K$2:K$1048576,MATCH(FmtData!$B$4+(ROW()-10),RawData!$A$2:$A$1048576,0))</f>
        <v>#N/A</v>
      </c>
      <c r="L2015" t="e">
        <f>INDEX(RawData!L$2:L$1048576,MATCH(FmtData!$B$4+(ROW()-10),RawData!$A$2:$A$1048576,0))</f>
        <v>#N/A</v>
      </c>
      <c r="M2015" t="e">
        <f>INDEX(RawData!M$2:M$1048576,MATCH(FmtData!$B$4+(ROW()-10),RawData!$A$2:$A$1048576,0))</f>
        <v>#N/A</v>
      </c>
      <c r="N2015" t="e">
        <f>INDEX(RawData!N$2:N$1048576,MATCH(FmtData!$B$4+(ROW()-10),RawData!$A$2:$A$1048576,0))</f>
        <v>#N/A</v>
      </c>
      <c r="O2015" t="e">
        <f>INDEX(RawData!O$2:O$1048576,MATCH(FmtData!$B$4+(ROW()-10),RawData!$A$2:$A$1048576,0))</f>
        <v>#N/A</v>
      </c>
      <c r="P2015" t="e">
        <f>INDEX(RawData!P$2:P$1048576,MATCH(FmtData!$B$4+(ROW()-10),RawData!$A$2:$A$1048576,0))</f>
        <v>#N/A</v>
      </c>
      <c r="Q2015" t="e">
        <f>INDEX(RawData!Q$2:Q$1048576,MATCH(FmtData!$B$4+(ROW()-10),RawData!$A$2:$A$1048576,0))</f>
        <v>#N/A</v>
      </c>
      <c r="R2015" t="e">
        <f>INDEX(RawData!R$2:R$1048576,MATCH(FmtData!$B$4+(ROW()-10),RawData!$A$2:$A$1048576,0))</f>
        <v>#N/A</v>
      </c>
      <c r="S2015" t="e">
        <f>INDEX(RawData!S$2:S$1048576,MATCH(FmtData!$B$4+(ROW()-10),RawData!$A$2:$A$1048576,0))</f>
        <v>#N/A</v>
      </c>
      <c r="T2015" t="e">
        <f>INDEX(RawData!T$2:T$1048576,MATCH(FmtData!$B$4+(ROW()-10),RawData!$A$2:$A$1048576,0))</f>
        <v>#N/A</v>
      </c>
      <c r="U2015" t="e">
        <f>INDEX(RawData!U$2:U$1048576,MATCH(FmtData!$B$4+(ROW()-10),RawData!$A$2:$A$1048576,0))</f>
        <v>#N/A</v>
      </c>
      <c r="V2015" t="e">
        <f>INDEX(RawData!V$2:V$1048576,MATCH(FmtData!$B$4+(ROW()-10),RawData!$A$2:$A$1048576,0))</f>
        <v>#N/A</v>
      </c>
      <c r="W2015" s="7" t="e">
        <f t="shared" si="691"/>
        <v>#N/A</v>
      </c>
      <c r="X2015" s="7" t="e">
        <f t="shared" si="686"/>
        <v>#N/A</v>
      </c>
      <c r="Y2015" s="7" t="e">
        <f t="shared" si="687"/>
        <v>#N/A</v>
      </c>
      <c r="Z2015" s="7" t="e">
        <f t="shared" si="692"/>
        <v>#N/A</v>
      </c>
      <c r="AA2015" s="7" t="e">
        <f t="shared" si="693"/>
        <v>#N/A</v>
      </c>
      <c r="AB2015" s="7" t="e">
        <f t="shared" si="688"/>
        <v>#N/A</v>
      </c>
      <c r="AC2015" s="5" t="e">
        <f t="shared" si="707"/>
        <v>#N/A</v>
      </c>
      <c r="AD2015" s="14" t="e">
        <f t="shared" si="694"/>
        <v>#N/A</v>
      </c>
      <c r="AE2015" s="14" t="e">
        <f t="shared" si="695"/>
        <v>#N/A</v>
      </c>
      <c r="AF2015" s="14" t="e">
        <f t="shared" si="696"/>
        <v>#N/A</v>
      </c>
      <c r="AG2015" s="14" t="e">
        <f t="shared" si="697"/>
        <v>#N/A</v>
      </c>
      <c r="AH2015" s="14" t="e">
        <f t="shared" si="689"/>
        <v>#N/A</v>
      </c>
      <c r="AI2015" s="16" t="e">
        <f t="shared" si="698"/>
        <v>#N/A</v>
      </c>
      <c r="AJ2015" s="16" t="e">
        <f t="shared" si="699"/>
        <v>#N/A</v>
      </c>
      <c r="AK2015" s="16" t="e">
        <f t="shared" si="700"/>
        <v>#N/A</v>
      </c>
      <c r="AL2015" s="16" t="e">
        <f t="shared" si="701"/>
        <v>#N/A</v>
      </c>
      <c r="AM2015" s="16" t="e">
        <f t="shared" si="702"/>
        <v>#N/A</v>
      </c>
      <c r="AN2015" s="16" t="e">
        <f t="shared" si="703"/>
        <v>#N/A</v>
      </c>
      <c r="AO2015" s="16" t="e">
        <f t="shared" si="690"/>
        <v>#N/A</v>
      </c>
      <c r="AP2015" s="16" t="e">
        <f t="shared" si="704"/>
        <v>#N/A</v>
      </c>
      <c r="AQ2015" s="16" t="e">
        <f t="shared" si="705"/>
        <v>#N/A</v>
      </c>
      <c r="AR2015" s="16" t="e">
        <f t="shared" si="706"/>
        <v>#N/A</v>
      </c>
    </row>
    <row r="2016" spans="2:44" x14ac:dyDescent="0.25">
      <c r="B2016" t="e">
        <f>INDEX(RawData!$A$2:$A$1048576,MATCH(FmtData!$B$4+(ROW()-10),RawData!$A$2:$A$1048576,0))</f>
        <v>#N/A</v>
      </c>
      <c r="C201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6)</f>
        <v>#N/A</v>
      </c>
      <c r="D201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16" t="e">
        <f>INDEX(RawData!E$2:E$1048576,MATCH(FmtData!$B$4+(ROW()-10),RawData!$A$2:$A$1048576,0))</f>
        <v>#N/A</v>
      </c>
      <c r="F2016" t="e">
        <f>INDEX(RawData!F$2:F$1048576,MATCH(FmtData!$B$4+(ROW()-10),RawData!$A$2:$A$1048576,0))</f>
        <v>#N/A</v>
      </c>
      <c r="G2016" t="e">
        <f>INDEX(RawData!G$2:G$1048576,MATCH(FmtData!$B$4+(ROW()-10),RawData!$A$2:$A$1048576,0))</f>
        <v>#N/A</v>
      </c>
      <c r="H2016" t="e">
        <f>INDEX(RawData!H$2:H$1048576,MATCH(FmtData!$B$4+(ROW()-10),RawData!$A$2:$A$1048576,0))</f>
        <v>#N/A</v>
      </c>
      <c r="I2016" t="e">
        <f>INDEX(RawData!I$2:I$1048576,MATCH(FmtData!$B$4+(ROW()-10),RawData!$A$2:$A$1048576,0))</f>
        <v>#N/A</v>
      </c>
      <c r="J2016" t="e">
        <f>INDEX(RawData!J$2:J$1048576,MATCH(FmtData!$B$4+(ROW()-10),RawData!$A$2:$A$1048576,0))</f>
        <v>#N/A</v>
      </c>
      <c r="K2016" t="e">
        <f>INDEX(RawData!K$2:K$1048576,MATCH(FmtData!$B$4+(ROW()-10),RawData!$A$2:$A$1048576,0))</f>
        <v>#N/A</v>
      </c>
      <c r="L2016" t="e">
        <f>INDEX(RawData!L$2:L$1048576,MATCH(FmtData!$B$4+(ROW()-10),RawData!$A$2:$A$1048576,0))</f>
        <v>#N/A</v>
      </c>
      <c r="M2016" t="e">
        <f>INDEX(RawData!M$2:M$1048576,MATCH(FmtData!$B$4+(ROW()-10),RawData!$A$2:$A$1048576,0))</f>
        <v>#N/A</v>
      </c>
      <c r="N2016" t="e">
        <f>INDEX(RawData!N$2:N$1048576,MATCH(FmtData!$B$4+(ROW()-10),RawData!$A$2:$A$1048576,0))</f>
        <v>#N/A</v>
      </c>
      <c r="O2016" t="e">
        <f>INDEX(RawData!O$2:O$1048576,MATCH(FmtData!$B$4+(ROW()-10),RawData!$A$2:$A$1048576,0))</f>
        <v>#N/A</v>
      </c>
      <c r="P2016" t="e">
        <f>INDEX(RawData!P$2:P$1048576,MATCH(FmtData!$B$4+(ROW()-10),RawData!$A$2:$A$1048576,0))</f>
        <v>#N/A</v>
      </c>
      <c r="Q2016" t="e">
        <f>INDEX(RawData!Q$2:Q$1048576,MATCH(FmtData!$B$4+(ROW()-10),RawData!$A$2:$A$1048576,0))</f>
        <v>#N/A</v>
      </c>
      <c r="R2016" t="e">
        <f>INDEX(RawData!R$2:R$1048576,MATCH(FmtData!$B$4+(ROW()-10),RawData!$A$2:$A$1048576,0))</f>
        <v>#N/A</v>
      </c>
      <c r="S2016" t="e">
        <f>INDEX(RawData!S$2:S$1048576,MATCH(FmtData!$B$4+(ROW()-10),RawData!$A$2:$A$1048576,0))</f>
        <v>#N/A</v>
      </c>
      <c r="T2016" t="e">
        <f>INDEX(RawData!T$2:T$1048576,MATCH(FmtData!$B$4+(ROW()-10),RawData!$A$2:$A$1048576,0))</f>
        <v>#N/A</v>
      </c>
      <c r="U2016" t="e">
        <f>INDEX(RawData!U$2:U$1048576,MATCH(FmtData!$B$4+(ROW()-10),RawData!$A$2:$A$1048576,0))</f>
        <v>#N/A</v>
      </c>
      <c r="V2016" t="e">
        <f>INDEX(RawData!V$2:V$1048576,MATCH(FmtData!$B$4+(ROW()-10),RawData!$A$2:$A$1048576,0))</f>
        <v>#N/A</v>
      </c>
      <c r="W2016" s="7" t="e">
        <f t="shared" si="691"/>
        <v>#N/A</v>
      </c>
      <c r="X2016" s="7" t="e">
        <f t="shared" si="686"/>
        <v>#N/A</v>
      </c>
      <c r="Y2016" s="7" t="e">
        <f t="shared" si="687"/>
        <v>#N/A</v>
      </c>
      <c r="Z2016" s="7" t="e">
        <f t="shared" si="692"/>
        <v>#N/A</v>
      </c>
      <c r="AA2016" s="7" t="e">
        <f t="shared" si="693"/>
        <v>#N/A</v>
      </c>
      <c r="AB2016" s="7" t="e">
        <f t="shared" si="688"/>
        <v>#N/A</v>
      </c>
      <c r="AC2016" s="5" t="e">
        <f t="shared" si="707"/>
        <v>#N/A</v>
      </c>
      <c r="AD2016" s="14" t="e">
        <f t="shared" si="694"/>
        <v>#N/A</v>
      </c>
      <c r="AE2016" s="14" t="e">
        <f t="shared" si="695"/>
        <v>#N/A</v>
      </c>
      <c r="AF2016" s="14" t="e">
        <f t="shared" si="696"/>
        <v>#N/A</v>
      </c>
      <c r="AG2016" s="14" t="e">
        <f t="shared" si="697"/>
        <v>#N/A</v>
      </c>
      <c r="AH2016" s="14" t="e">
        <f t="shared" si="689"/>
        <v>#N/A</v>
      </c>
      <c r="AI2016" s="16" t="e">
        <f t="shared" si="698"/>
        <v>#N/A</v>
      </c>
      <c r="AJ2016" s="16" t="e">
        <f t="shared" si="699"/>
        <v>#N/A</v>
      </c>
      <c r="AK2016" s="16" t="e">
        <f t="shared" si="700"/>
        <v>#N/A</v>
      </c>
      <c r="AL2016" s="16" t="e">
        <f t="shared" si="701"/>
        <v>#N/A</v>
      </c>
      <c r="AM2016" s="16" t="e">
        <f t="shared" si="702"/>
        <v>#N/A</v>
      </c>
      <c r="AN2016" s="16" t="e">
        <f t="shared" si="703"/>
        <v>#N/A</v>
      </c>
      <c r="AO2016" s="16" t="e">
        <f t="shared" si="690"/>
        <v>#N/A</v>
      </c>
      <c r="AP2016" s="16" t="e">
        <f t="shared" si="704"/>
        <v>#N/A</v>
      </c>
      <c r="AQ2016" s="16" t="e">
        <f t="shared" si="705"/>
        <v>#N/A</v>
      </c>
      <c r="AR2016" s="16" t="e">
        <f t="shared" si="706"/>
        <v>#N/A</v>
      </c>
    </row>
    <row r="2017" spans="2:44" x14ac:dyDescent="0.25">
      <c r="B2017" t="e">
        <f>INDEX(RawData!$A$2:$A$1048576,MATCH(FmtData!$B$4+(ROW()-10),RawData!$A$2:$A$1048576,0))</f>
        <v>#N/A</v>
      </c>
      <c r="C201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7)</f>
        <v>#N/A</v>
      </c>
      <c r="D201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17" t="e">
        <f>INDEX(RawData!E$2:E$1048576,MATCH(FmtData!$B$4+(ROW()-10),RawData!$A$2:$A$1048576,0))</f>
        <v>#N/A</v>
      </c>
      <c r="F2017" t="e">
        <f>INDEX(RawData!F$2:F$1048576,MATCH(FmtData!$B$4+(ROW()-10),RawData!$A$2:$A$1048576,0))</f>
        <v>#N/A</v>
      </c>
      <c r="G2017" t="e">
        <f>INDEX(RawData!G$2:G$1048576,MATCH(FmtData!$B$4+(ROW()-10),RawData!$A$2:$A$1048576,0))</f>
        <v>#N/A</v>
      </c>
      <c r="H2017" t="e">
        <f>INDEX(RawData!H$2:H$1048576,MATCH(FmtData!$B$4+(ROW()-10),RawData!$A$2:$A$1048576,0))</f>
        <v>#N/A</v>
      </c>
      <c r="I2017" t="e">
        <f>INDEX(RawData!I$2:I$1048576,MATCH(FmtData!$B$4+(ROW()-10),RawData!$A$2:$A$1048576,0))</f>
        <v>#N/A</v>
      </c>
      <c r="J2017" t="e">
        <f>INDEX(RawData!J$2:J$1048576,MATCH(FmtData!$B$4+(ROW()-10),RawData!$A$2:$A$1048576,0))</f>
        <v>#N/A</v>
      </c>
      <c r="K2017" t="e">
        <f>INDEX(RawData!K$2:K$1048576,MATCH(FmtData!$B$4+(ROW()-10),RawData!$A$2:$A$1048576,0))</f>
        <v>#N/A</v>
      </c>
      <c r="L2017" t="e">
        <f>INDEX(RawData!L$2:L$1048576,MATCH(FmtData!$B$4+(ROW()-10),RawData!$A$2:$A$1048576,0))</f>
        <v>#N/A</v>
      </c>
      <c r="M2017" t="e">
        <f>INDEX(RawData!M$2:M$1048576,MATCH(FmtData!$B$4+(ROW()-10),RawData!$A$2:$A$1048576,0))</f>
        <v>#N/A</v>
      </c>
      <c r="N2017" t="e">
        <f>INDEX(RawData!N$2:N$1048576,MATCH(FmtData!$B$4+(ROW()-10),RawData!$A$2:$A$1048576,0))</f>
        <v>#N/A</v>
      </c>
      <c r="O2017" t="e">
        <f>INDEX(RawData!O$2:O$1048576,MATCH(FmtData!$B$4+(ROW()-10),RawData!$A$2:$A$1048576,0))</f>
        <v>#N/A</v>
      </c>
      <c r="P2017" t="e">
        <f>INDEX(RawData!P$2:P$1048576,MATCH(FmtData!$B$4+(ROW()-10),RawData!$A$2:$A$1048576,0))</f>
        <v>#N/A</v>
      </c>
      <c r="Q2017" t="e">
        <f>INDEX(RawData!Q$2:Q$1048576,MATCH(FmtData!$B$4+(ROW()-10),RawData!$A$2:$A$1048576,0))</f>
        <v>#N/A</v>
      </c>
      <c r="R2017" t="e">
        <f>INDEX(RawData!R$2:R$1048576,MATCH(FmtData!$B$4+(ROW()-10),RawData!$A$2:$A$1048576,0))</f>
        <v>#N/A</v>
      </c>
      <c r="S2017" t="e">
        <f>INDEX(RawData!S$2:S$1048576,MATCH(FmtData!$B$4+(ROW()-10),RawData!$A$2:$A$1048576,0))</f>
        <v>#N/A</v>
      </c>
      <c r="T2017" t="e">
        <f>INDEX(RawData!T$2:T$1048576,MATCH(FmtData!$B$4+(ROW()-10),RawData!$A$2:$A$1048576,0))</f>
        <v>#N/A</v>
      </c>
      <c r="U2017" t="e">
        <f>INDEX(RawData!U$2:U$1048576,MATCH(FmtData!$B$4+(ROW()-10),RawData!$A$2:$A$1048576,0))</f>
        <v>#N/A</v>
      </c>
      <c r="V2017" t="e">
        <f>INDEX(RawData!V$2:V$1048576,MATCH(FmtData!$B$4+(ROW()-10),RawData!$A$2:$A$1048576,0))</f>
        <v>#N/A</v>
      </c>
      <c r="W2017" s="7" t="e">
        <f t="shared" si="691"/>
        <v>#N/A</v>
      </c>
      <c r="X2017" s="7" t="e">
        <f t="shared" si="686"/>
        <v>#N/A</v>
      </c>
      <c r="Y2017" s="7" t="e">
        <f t="shared" si="687"/>
        <v>#N/A</v>
      </c>
      <c r="Z2017" s="7" t="e">
        <f t="shared" si="692"/>
        <v>#N/A</v>
      </c>
      <c r="AA2017" s="7" t="e">
        <f t="shared" si="693"/>
        <v>#N/A</v>
      </c>
      <c r="AB2017" s="7" t="e">
        <f t="shared" si="688"/>
        <v>#N/A</v>
      </c>
      <c r="AC2017" s="5" t="e">
        <f t="shared" si="707"/>
        <v>#N/A</v>
      </c>
      <c r="AD2017" s="14" t="e">
        <f t="shared" si="694"/>
        <v>#N/A</v>
      </c>
      <c r="AE2017" s="14" t="e">
        <f t="shared" si="695"/>
        <v>#N/A</v>
      </c>
      <c r="AF2017" s="14" t="e">
        <f t="shared" si="696"/>
        <v>#N/A</v>
      </c>
      <c r="AG2017" s="14" t="e">
        <f t="shared" si="697"/>
        <v>#N/A</v>
      </c>
      <c r="AH2017" s="14" t="e">
        <f t="shared" si="689"/>
        <v>#N/A</v>
      </c>
      <c r="AI2017" s="16" t="e">
        <f t="shared" si="698"/>
        <v>#N/A</v>
      </c>
      <c r="AJ2017" s="16" t="e">
        <f t="shared" si="699"/>
        <v>#N/A</v>
      </c>
      <c r="AK2017" s="16" t="e">
        <f t="shared" si="700"/>
        <v>#N/A</v>
      </c>
      <c r="AL2017" s="16" t="e">
        <f t="shared" si="701"/>
        <v>#N/A</v>
      </c>
      <c r="AM2017" s="16" t="e">
        <f t="shared" si="702"/>
        <v>#N/A</v>
      </c>
      <c r="AN2017" s="16" t="e">
        <f t="shared" si="703"/>
        <v>#N/A</v>
      </c>
      <c r="AO2017" s="16" t="e">
        <f t="shared" si="690"/>
        <v>#N/A</v>
      </c>
      <c r="AP2017" s="16" t="e">
        <f t="shared" si="704"/>
        <v>#N/A</v>
      </c>
      <c r="AQ2017" s="16" t="e">
        <f t="shared" si="705"/>
        <v>#N/A</v>
      </c>
      <c r="AR2017" s="16" t="e">
        <f t="shared" si="706"/>
        <v>#N/A</v>
      </c>
    </row>
    <row r="2018" spans="2:44" x14ac:dyDescent="0.25">
      <c r="B2018" t="e">
        <f>INDEX(RawData!$A$2:$A$1048576,MATCH(FmtData!$B$4+(ROW()-10),RawData!$A$2:$A$1048576,0))</f>
        <v>#N/A</v>
      </c>
      <c r="C201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8)</f>
        <v>#N/A</v>
      </c>
      <c r="D201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18" t="e">
        <f>INDEX(RawData!E$2:E$1048576,MATCH(FmtData!$B$4+(ROW()-10),RawData!$A$2:$A$1048576,0))</f>
        <v>#N/A</v>
      </c>
      <c r="F2018" t="e">
        <f>INDEX(RawData!F$2:F$1048576,MATCH(FmtData!$B$4+(ROW()-10),RawData!$A$2:$A$1048576,0))</f>
        <v>#N/A</v>
      </c>
      <c r="G2018" t="e">
        <f>INDEX(RawData!G$2:G$1048576,MATCH(FmtData!$B$4+(ROW()-10),RawData!$A$2:$A$1048576,0))</f>
        <v>#N/A</v>
      </c>
      <c r="H2018" t="e">
        <f>INDEX(RawData!H$2:H$1048576,MATCH(FmtData!$B$4+(ROW()-10),RawData!$A$2:$A$1048576,0))</f>
        <v>#N/A</v>
      </c>
      <c r="I2018" t="e">
        <f>INDEX(RawData!I$2:I$1048576,MATCH(FmtData!$B$4+(ROW()-10),RawData!$A$2:$A$1048576,0))</f>
        <v>#N/A</v>
      </c>
      <c r="J2018" t="e">
        <f>INDEX(RawData!J$2:J$1048576,MATCH(FmtData!$B$4+(ROW()-10),RawData!$A$2:$A$1048576,0))</f>
        <v>#N/A</v>
      </c>
      <c r="K2018" t="e">
        <f>INDEX(RawData!K$2:K$1048576,MATCH(FmtData!$B$4+(ROW()-10),RawData!$A$2:$A$1048576,0))</f>
        <v>#N/A</v>
      </c>
      <c r="L2018" t="e">
        <f>INDEX(RawData!L$2:L$1048576,MATCH(FmtData!$B$4+(ROW()-10),RawData!$A$2:$A$1048576,0))</f>
        <v>#N/A</v>
      </c>
      <c r="M2018" t="e">
        <f>INDEX(RawData!M$2:M$1048576,MATCH(FmtData!$B$4+(ROW()-10),RawData!$A$2:$A$1048576,0))</f>
        <v>#N/A</v>
      </c>
      <c r="N2018" t="e">
        <f>INDEX(RawData!N$2:N$1048576,MATCH(FmtData!$B$4+(ROW()-10),RawData!$A$2:$A$1048576,0))</f>
        <v>#N/A</v>
      </c>
      <c r="O2018" t="e">
        <f>INDEX(RawData!O$2:O$1048576,MATCH(FmtData!$B$4+(ROW()-10),RawData!$A$2:$A$1048576,0))</f>
        <v>#N/A</v>
      </c>
      <c r="P2018" t="e">
        <f>INDEX(RawData!P$2:P$1048576,MATCH(FmtData!$B$4+(ROW()-10),RawData!$A$2:$A$1048576,0))</f>
        <v>#N/A</v>
      </c>
      <c r="Q2018" t="e">
        <f>INDEX(RawData!Q$2:Q$1048576,MATCH(FmtData!$B$4+(ROW()-10),RawData!$A$2:$A$1048576,0))</f>
        <v>#N/A</v>
      </c>
      <c r="R2018" t="e">
        <f>INDEX(RawData!R$2:R$1048576,MATCH(FmtData!$B$4+(ROW()-10),RawData!$A$2:$A$1048576,0))</f>
        <v>#N/A</v>
      </c>
      <c r="S2018" t="e">
        <f>INDEX(RawData!S$2:S$1048576,MATCH(FmtData!$B$4+(ROW()-10),RawData!$A$2:$A$1048576,0))</f>
        <v>#N/A</v>
      </c>
      <c r="T2018" t="e">
        <f>INDEX(RawData!T$2:T$1048576,MATCH(FmtData!$B$4+(ROW()-10),RawData!$A$2:$A$1048576,0))</f>
        <v>#N/A</v>
      </c>
      <c r="U2018" t="e">
        <f>INDEX(RawData!U$2:U$1048576,MATCH(FmtData!$B$4+(ROW()-10),RawData!$A$2:$A$1048576,0))</f>
        <v>#N/A</v>
      </c>
      <c r="V2018" t="e">
        <f>INDEX(RawData!V$2:V$1048576,MATCH(FmtData!$B$4+(ROW()-10),RawData!$A$2:$A$1048576,0))</f>
        <v>#N/A</v>
      </c>
      <c r="W2018" s="7" t="e">
        <f t="shared" si="691"/>
        <v>#N/A</v>
      </c>
      <c r="X2018" s="7" t="e">
        <f t="shared" si="686"/>
        <v>#N/A</v>
      </c>
      <c r="Y2018" s="7" t="e">
        <f t="shared" si="687"/>
        <v>#N/A</v>
      </c>
      <c r="Z2018" s="7" t="e">
        <f t="shared" si="692"/>
        <v>#N/A</v>
      </c>
      <c r="AA2018" s="7" t="e">
        <f t="shared" si="693"/>
        <v>#N/A</v>
      </c>
      <c r="AB2018" s="7" t="e">
        <f t="shared" si="688"/>
        <v>#N/A</v>
      </c>
      <c r="AC2018" s="5" t="e">
        <f t="shared" si="707"/>
        <v>#N/A</v>
      </c>
      <c r="AD2018" s="14" t="e">
        <f t="shared" si="694"/>
        <v>#N/A</v>
      </c>
      <c r="AE2018" s="14" t="e">
        <f t="shared" si="695"/>
        <v>#N/A</v>
      </c>
      <c r="AF2018" s="14" t="e">
        <f t="shared" si="696"/>
        <v>#N/A</v>
      </c>
      <c r="AG2018" s="14" t="e">
        <f t="shared" si="697"/>
        <v>#N/A</v>
      </c>
      <c r="AH2018" s="14" t="e">
        <f t="shared" si="689"/>
        <v>#N/A</v>
      </c>
      <c r="AI2018" s="16" t="e">
        <f t="shared" si="698"/>
        <v>#N/A</v>
      </c>
      <c r="AJ2018" s="16" t="e">
        <f t="shared" si="699"/>
        <v>#N/A</v>
      </c>
      <c r="AK2018" s="16" t="e">
        <f t="shared" si="700"/>
        <v>#N/A</v>
      </c>
      <c r="AL2018" s="16" t="e">
        <f t="shared" si="701"/>
        <v>#N/A</v>
      </c>
      <c r="AM2018" s="16" t="e">
        <f t="shared" si="702"/>
        <v>#N/A</v>
      </c>
      <c r="AN2018" s="16" t="e">
        <f t="shared" si="703"/>
        <v>#N/A</v>
      </c>
      <c r="AO2018" s="16" t="e">
        <f t="shared" si="690"/>
        <v>#N/A</v>
      </c>
      <c r="AP2018" s="16" t="e">
        <f t="shared" si="704"/>
        <v>#N/A</v>
      </c>
      <c r="AQ2018" s="16" t="e">
        <f t="shared" si="705"/>
        <v>#N/A</v>
      </c>
      <c r="AR2018" s="16" t="e">
        <f t="shared" si="706"/>
        <v>#N/A</v>
      </c>
    </row>
    <row r="2019" spans="2:44" x14ac:dyDescent="0.25">
      <c r="B2019" t="e">
        <f>INDEX(RawData!$A$2:$A$1048576,MATCH(FmtData!$B$4+(ROW()-10),RawData!$A$2:$A$1048576,0))</f>
        <v>#N/A</v>
      </c>
      <c r="C201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9)</f>
        <v>#N/A</v>
      </c>
      <c r="D201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19" t="e">
        <f>INDEX(RawData!E$2:E$1048576,MATCH(FmtData!$B$4+(ROW()-10),RawData!$A$2:$A$1048576,0))</f>
        <v>#N/A</v>
      </c>
      <c r="F2019" t="e">
        <f>INDEX(RawData!F$2:F$1048576,MATCH(FmtData!$B$4+(ROW()-10),RawData!$A$2:$A$1048576,0))</f>
        <v>#N/A</v>
      </c>
      <c r="G2019" t="e">
        <f>INDEX(RawData!G$2:G$1048576,MATCH(FmtData!$B$4+(ROW()-10),RawData!$A$2:$A$1048576,0))</f>
        <v>#N/A</v>
      </c>
      <c r="H2019" t="e">
        <f>INDEX(RawData!H$2:H$1048576,MATCH(FmtData!$B$4+(ROW()-10),RawData!$A$2:$A$1048576,0))</f>
        <v>#N/A</v>
      </c>
      <c r="I2019" t="e">
        <f>INDEX(RawData!I$2:I$1048576,MATCH(FmtData!$B$4+(ROW()-10),RawData!$A$2:$A$1048576,0))</f>
        <v>#N/A</v>
      </c>
      <c r="J2019" t="e">
        <f>INDEX(RawData!J$2:J$1048576,MATCH(FmtData!$B$4+(ROW()-10),RawData!$A$2:$A$1048576,0))</f>
        <v>#N/A</v>
      </c>
      <c r="K2019" t="e">
        <f>INDEX(RawData!K$2:K$1048576,MATCH(FmtData!$B$4+(ROW()-10),RawData!$A$2:$A$1048576,0))</f>
        <v>#N/A</v>
      </c>
      <c r="L2019" t="e">
        <f>INDEX(RawData!L$2:L$1048576,MATCH(FmtData!$B$4+(ROW()-10),RawData!$A$2:$A$1048576,0))</f>
        <v>#N/A</v>
      </c>
      <c r="M2019" t="e">
        <f>INDEX(RawData!M$2:M$1048576,MATCH(FmtData!$B$4+(ROW()-10),RawData!$A$2:$A$1048576,0))</f>
        <v>#N/A</v>
      </c>
      <c r="N2019" t="e">
        <f>INDEX(RawData!N$2:N$1048576,MATCH(FmtData!$B$4+(ROW()-10),RawData!$A$2:$A$1048576,0))</f>
        <v>#N/A</v>
      </c>
      <c r="O2019" t="e">
        <f>INDEX(RawData!O$2:O$1048576,MATCH(FmtData!$B$4+(ROW()-10),RawData!$A$2:$A$1048576,0))</f>
        <v>#N/A</v>
      </c>
      <c r="P2019" t="e">
        <f>INDEX(RawData!P$2:P$1048576,MATCH(FmtData!$B$4+(ROW()-10),RawData!$A$2:$A$1048576,0))</f>
        <v>#N/A</v>
      </c>
      <c r="Q2019" t="e">
        <f>INDEX(RawData!Q$2:Q$1048576,MATCH(FmtData!$B$4+(ROW()-10),RawData!$A$2:$A$1048576,0))</f>
        <v>#N/A</v>
      </c>
      <c r="R2019" t="e">
        <f>INDEX(RawData!R$2:R$1048576,MATCH(FmtData!$B$4+(ROW()-10),RawData!$A$2:$A$1048576,0))</f>
        <v>#N/A</v>
      </c>
      <c r="S2019" t="e">
        <f>INDEX(RawData!S$2:S$1048576,MATCH(FmtData!$B$4+(ROW()-10),RawData!$A$2:$A$1048576,0))</f>
        <v>#N/A</v>
      </c>
      <c r="T2019" t="e">
        <f>INDEX(RawData!T$2:T$1048576,MATCH(FmtData!$B$4+(ROW()-10),RawData!$A$2:$A$1048576,0))</f>
        <v>#N/A</v>
      </c>
      <c r="U2019" t="e">
        <f>INDEX(RawData!U$2:U$1048576,MATCH(FmtData!$B$4+(ROW()-10),RawData!$A$2:$A$1048576,0))</f>
        <v>#N/A</v>
      </c>
      <c r="V2019" t="e">
        <f>INDEX(RawData!V$2:V$1048576,MATCH(FmtData!$B$4+(ROW()-10),RawData!$A$2:$A$1048576,0))</f>
        <v>#N/A</v>
      </c>
      <c r="W2019" s="7" t="e">
        <f t="shared" si="691"/>
        <v>#N/A</v>
      </c>
      <c r="X2019" s="7" t="e">
        <f t="shared" si="686"/>
        <v>#N/A</v>
      </c>
      <c r="Y2019" s="7" t="e">
        <f t="shared" si="687"/>
        <v>#N/A</v>
      </c>
      <c r="Z2019" s="7" t="e">
        <f t="shared" si="692"/>
        <v>#N/A</v>
      </c>
      <c r="AA2019" s="7" t="e">
        <f t="shared" si="693"/>
        <v>#N/A</v>
      </c>
      <c r="AB2019" s="7" t="e">
        <f t="shared" si="688"/>
        <v>#N/A</v>
      </c>
      <c r="AC2019" s="5" t="e">
        <f t="shared" si="707"/>
        <v>#N/A</v>
      </c>
      <c r="AD2019" s="14" t="e">
        <f t="shared" si="694"/>
        <v>#N/A</v>
      </c>
      <c r="AE2019" s="14" t="e">
        <f t="shared" si="695"/>
        <v>#N/A</v>
      </c>
      <c r="AF2019" s="14" t="e">
        <f t="shared" si="696"/>
        <v>#N/A</v>
      </c>
      <c r="AG2019" s="14" t="e">
        <f t="shared" si="697"/>
        <v>#N/A</v>
      </c>
      <c r="AH2019" s="14" t="e">
        <f t="shared" si="689"/>
        <v>#N/A</v>
      </c>
      <c r="AI2019" s="16" t="e">
        <f t="shared" si="698"/>
        <v>#N/A</v>
      </c>
      <c r="AJ2019" s="16" t="e">
        <f t="shared" si="699"/>
        <v>#N/A</v>
      </c>
      <c r="AK2019" s="16" t="e">
        <f t="shared" si="700"/>
        <v>#N/A</v>
      </c>
      <c r="AL2019" s="16" t="e">
        <f t="shared" si="701"/>
        <v>#N/A</v>
      </c>
      <c r="AM2019" s="16" t="e">
        <f t="shared" si="702"/>
        <v>#N/A</v>
      </c>
      <c r="AN2019" s="16" t="e">
        <f t="shared" si="703"/>
        <v>#N/A</v>
      </c>
      <c r="AO2019" s="16" t="e">
        <f t="shared" si="690"/>
        <v>#N/A</v>
      </c>
      <c r="AP2019" s="16" t="e">
        <f t="shared" si="704"/>
        <v>#N/A</v>
      </c>
      <c r="AQ2019" s="16" t="e">
        <f t="shared" si="705"/>
        <v>#N/A</v>
      </c>
      <c r="AR2019" s="16" t="e">
        <f t="shared" si="706"/>
        <v>#N/A</v>
      </c>
    </row>
    <row r="2020" spans="2:44" x14ac:dyDescent="0.25">
      <c r="B2020" t="e">
        <f>INDEX(RawData!$A$2:$A$1048576,MATCH(FmtData!$B$4+(ROW()-10),RawData!$A$2:$A$1048576,0))</f>
        <v>#N/A</v>
      </c>
      <c r="C202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0)</f>
        <v>#N/A</v>
      </c>
      <c r="D202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20" t="e">
        <f>INDEX(RawData!E$2:E$1048576,MATCH(FmtData!$B$4+(ROW()-10),RawData!$A$2:$A$1048576,0))</f>
        <v>#N/A</v>
      </c>
      <c r="F2020" t="e">
        <f>INDEX(RawData!F$2:F$1048576,MATCH(FmtData!$B$4+(ROW()-10),RawData!$A$2:$A$1048576,0))</f>
        <v>#N/A</v>
      </c>
      <c r="G2020" t="e">
        <f>INDEX(RawData!G$2:G$1048576,MATCH(FmtData!$B$4+(ROW()-10),RawData!$A$2:$A$1048576,0))</f>
        <v>#N/A</v>
      </c>
      <c r="H2020" t="e">
        <f>INDEX(RawData!H$2:H$1048576,MATCH(FmtData!$B$4+(ROW()-10),RawData!$A$2:$A$1048576,0))</f>
        <v>#N/A</v>
      </c>
      <c r="I2020" t="e">
        <f>INDEX(RawData!I$2:I$1048576,MATCH(FmtData!$B$4+(ROW()-10),RawData!$A$2:$A$1048576,0))</f>
        <v>#N/A</v>
      </c>
      <c r="J2020" t="e">
        <f>INDEX(RawData!J$2:J$1048576,MATCH(FmtData!$B$4+(ROW()-10),RawData!$A$2:$A$1048576,0))</f>
        <v>#N/A</v>
      </c>
      <c r="K2020" t="e">
        <f>INDEX(RawData!K$2:K$1048576,MATCH(FmtData!$B$4+(ROW()-10),RawData!$A$2:$A$1048576,0))</f>
        <v>#N/A</v>
      </c>
      <c r="L2020" t="e">
        <f>INDEX(RawData!L$2:L$1048576,MATCH(FmtData!$B$4+(ROW()-10),RawData!$A$2:$A$1048576,0))</f>
        <v>#N/A</v>
      </c>
      <c r="M2020" t="e">
        <f>INDEX(RawData!M$2:M$1048576,MATCH(FmtData!$B$4+(ROW()-10),RawData!$A$2:$A$1048576,0))</f>
        <v>#N/A</v>
      </c>
      <c r="N2020" t="e">
        <f>INDEX(RawData!N$2:N$1048576,MATCH(FmtData!$B$4+(ROW()-10),RawData!$A$2:$A$1048576,0))</f>
        <v>#N/A</v>
      </c>
      <c r="O2020" t="e">
        <f>INDEX(RawData!O$2:O$1048576,MATCH(FmtData!$B$4+(ROW()-10),RawData!$A$2:$A$1048576,0))</f>
        <v>#N/A</v>
      </c>
      <c r="P2020" t="e">
        <f>INDEX(RawData!P$2:P$1048576,MATCH(FmtData!$B$4+(ROW()-10),RawData!$A$2:$A$1048576,0))</f>
        <v>#N/A</v>
      </c>
      <c r="Q2020" t="e">
        <f>INDEX(RawData!Q$2:Q$1048576,MATCH(FmtData!$B$4+(ROW()-10),RawData!$A$2:$A$1048576,0))</f>
        <v>#N/A</v>
      </c>
      <c r="R2020" t="e">
        <f>INDEX(RawData!R$2:R$1048576,MATCH(FmtData!$B$4+(ROW()-10),RawData!$A$2:$A$1048576,0))</f>
        <v>#N/A</v>
      </c>
      <c r="S2020" t="e">
        <f>INDEX(RawData!S$2:S$1048576,MATCH(FmtData!$B$4+(ROW()-10),RawData!$A$2:$A$1048576,0))</f>
        <v>#N/A</v>
      </c>
      <c r="T2020" t="e">
        <f>INDEX(RawData!T$2:T$1048576,MATCH(FmtData!$B$4+(ROW()-10),RawData!$A$2:$A$1048576,0))</f>
        <v>#N/A</v>
      </c>
      <c r="U2020" t="e">
        <f>INDEX(RawData!U$2:U$1048576,MATCH(FmtData!$B$4+(ROW()-10),RawData!$A$2:$A$1048576,0))</f>
        <v>#N/A</v>
      </c>
      <c r="V2020" t="e">
        <f>INDEX(RawData!V$2:V$1048576,MATCH(FmtData!$B$4+(ROW()-10),RawData!$A$2:$A$1048576,0))</f>
        <v>#N/A</v>
      </c>
      <c r="W2020" s="7" t="e">
        <f t="shared" si="691"/>
        <v>#N/A</v>
      </c>
      <c r="X2020" s="7" t="e">
        <f t="shared" si="686"/>
        <v>#N/A</v>
      </c>
      <c r="Y2020" s="7" t="e">
        <f t="shared" si="687"/>
        <v>#N/A</v>
      </c>
      <c r="Z2020" s="7" t="e">
        <f t="shared" si="692"/>
        <v>#N/A</v>
      </c>
      <c r="AA2020" s="7" t="e">
        <f t="shared" si="693"/>
        <v>#N/A</v>
      </c>
      <c r="AB2020" s="7" t="e">
        <f t="shared" si="688"/>
        <v>#N/A</v>
      </c>
      <c r="AC2020" s="5" t="e">
        <f t="shared" si="707"/>
        <v>#N/A</v>
      </c>
      <c r="AD2020" s="14" t="e">
        <f t="shared" si="694"/>
        <v>#N/A</v>
      </c>
      <c r="AE2020" s="14" t="e">
        <f t="shared" si="695"/>
        <v>#N/A</v>
      </c>
      <c r="AF2020" s="14" t="e">
        <f t="shared" si="696"/>
        <v>#N/A</v>
      </c>
      <c r="AG2020" s="14" t="e">
        <f t="shared" si="697"/>
        <v>#N/A</v>
      </c>
      <c r="AH2020" s="14" t="e">
        <f t="shared" si="689"/>
        <v>#N/A</v>
      </c>
      <c r="AI2020" s="16" t="e">
        <f t="shared" si="698"/>
        <v>#N/A</v>
      </c>
      <c r="AJ2020" s="16" t="e">
        <f t="shared" si="699"/>
        <v>#N/A</v>
      </c>
      <c r="AK2020" s="16" t="e">
        <f t="shared" si="700"/>
        <v>#N/A</v>
      </c>
      <c r="AL2020" s="16" t="e">
        <f t="shared" si="701"/>
        <v>#N/A</v>
      </c>
      <c r="AM2020" s="16" t="e">
        <f t="shared" si="702"/>
        <v>#N/A</v>
      </c>
      <c r="AN2020" s="16" t="e">
        <f t="shared" si="703"/>
        <v>#N/A</v>
      </c>
      <c r="AO2020" s="16" t="e">
        <f t="shared" si="690"/>
        <v>#N/A</v>
      </c>
      <c r="AP2020" s="16" t="e">
        <f t="shared" si="704"/>
        <v>#N/A</v>
      </c>
      <c r="AQ2020" s="16" t="e">
        <f t="shared" si="705"/>
        <v>#N/A</v>
      </c>
      <c r="AR2020" s="16" t="e">
        <f t="shared" si="706"/>
        <v>#N/A</v>
      </c>
    </row>
    <row r="2021" spans="2:44" x14ac:dyDescent="0.25">
      <c r="B2021" t="e">
        <f>INDEX(RawData!$A$2:$A$1048576,MATCH(FmtData!$B$4+(ROW()-10),RawData!$A$2:$A$1048576,0))</f>
        <v>#N/A</v>
      </c>
      <c r="C202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1)</f>
        <v>#N/A</v>
      </c>
      <c r="D202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21" t="e">
        <f>INDEX(RawData!E$2:E$1048576,MATCH(FmtData!$B$4+(ROW()-10),RawData!$A$2:$A$1048576,0))</f>
        <v>#N/A</v>
      </c>
      <c r="F2021" t="e">
        <f>INDEX(RawData!F$2:F$1048576,MATCH(FmtData!$B$4+(ROW()-10),RawData!$A$2:$A$1048576,0))</f>
        <v>#N/A</v>
      </c>
      <c r="G2021" t="e">
        <f>INDEX(RawData!G$2:G$1048576,MATCH(FmtData!$B$4+(ROW()-10),RawData!$A$2:$A$1048576,0))</f>
        <v>#N/A</v>
      </c>
      <c r="H2021" t="e">
        <f>INDEX(RawData!H$2:H$1048576,MATCH(FmtData!$B$4+(ROW()-10),RawData!$A$2:$A$1048576,0))</f>
        <v>#N/A</v>
      </c>
      <c r="I2021" t="e">
        <f>INDEX(RawData!I$2:I$1048576,MATCH(FmtData!$B$4+(ROW()-10),RawData!$A$2:$A$1048576,0))</f>
        <v>#N/A</v>
      </c>
      <c r="J2021" t="e">
        <f>INDEX(RawData!J$2:J$1048576,MATCH(FmtData!$B$4+(ROW()-10),RawData!$A$2:$A$1048576,0))</f>
        <v>#N/A</v>
      </c>
      <c r="K2021" t="e">
        <f>INDEX(RawData!K$2:K$1048576,MATCH(FmtData!$B$4+(ROW()-10),RawData!$A$2:$A$1048576,0))</f>
        <v>#N/A</v>
      </c>
      <c r="L2021" t="e">
        <f>INDEX(RawData!L$2:L$1048576,MATCH(FmtData!$B$4+(ROW()-10),RawData!$A$2:$A$1048576,0))</f>
        <v>#N/A</v>
      </c>
      <c r="M2021" t="e">
        <f>INDEX(RawData!M$2:M$1048576,MATCH(FmtData!$B$4+(ROW()-10),RawData!$A$2:$A$1048576,0))</f>
        <v>#N/A</v>
      </c>
      <c r="N2021" t="e">
        <f>INDEX(RawData!N$2:N$1048576,MATCH(FmtData!$B$4+(ROW()-10),RawData!$A$2:$A$1048576,0))</f>
        <v>#N/A</v>
      </c>
      <c r="O2021" t="e">
        <f>INDEX(RawData!O$2:O$1048576,MATCH(FmtData!$B$4+(ROW()-10),RawData!$A$2:$A$1048576,0))</f>
        <v>#N/A</v>
      </c>
      <c r="P2021" t="e">
        <f>INDEX(RawData!P$2:P$1048576,MATCH(FmtData!$B$4+(ROW()-10),RawData!$A$2:$A$1048576,0))</f>
        <v>#N/A</v>
      </c>
      <c r="Q2021" t="e">
        <f>INDEX(RawData!Q$2:Q$1048576,MATCH(FmtData!$B$4+(ROW()-10),RawData!$A$2:$A$1048576,0))</f>
        <v>#N/A</v>
      </c>
      <c r="R2021" t="e">
        <f>INDEX(RawData!R$2:R$1048576,MATCH(FmtData!$B$4+(ROW()-10),RawData!$A$2:$A$1048576,0))</f>
        <v>#N/A</v>
      </c>
      <c r="S2021" t="e">
        <f>INDEX(RawData!S$2:S$1048576,MATCH(FmtData!$B$4+(ROW()-10),RawData!$A$2:$A$1048576,0))</f>
        <v>#N/A</v>
      </c>
      <c r="T2021" t="e">
        <f>INDEX(RawData!T$2:T$1048576,MATCH(FmtData!$B$4+(ROW()-10),RawData!$A$2:$A$1048576,0))</f>
        <v>#N/A</v>
      </c>
      <c r="U2021" t="e">
        <f>INDEX(RawData!U$2:U$1048576,MATCH(FmtData!$B$4+(ROW()-10),RawData!$A$2:$A$1048576,0))</f>
        <v>#N/A</v>
      </c>
      <c r="V2021" t="e">
        <f>INDEX(RawData!V$2:V$1048576,MATCH(FmtData!$B$4+(ROW()-10),RawData!$A$2:$A$1048576,0))</f>
        <v>#N/A</v>
      </c>
      <c r="W2021" s="7" t="e">
        <f t="shared" si="691"/>
        <v>#N/A</v>
      </c>
      <c r="X2021" s="7" t="e">
        <f t="shared" si="686"/>
        <v>#N/A</v>
      </c>
      <c r="Y2021" s="7" t="e">
        <f t="shared" si="687"/>
        <v>#N/A</v>
      </c>
      <c r="Z2021" s="7" t="e">
        <f t="shared" si="692"/>
        <v>#N/A</v>
      </c>
      <c r="AA2021" s="7" t="e">
        <f t="shared" si="693"/>
        <v>#N/A</v>
      </c>
      <c r="AB2021" s="7" t="e">
        <f t="shared" si="688"/>
        <v>#N/A</v>
      </c>
      <c r="AC2021" s="5" t="e">
        <f t="shared" si="707"/>
        <v>#N/A</v>
      </c>
      <c r="AD2021" s="14" t="e">
        <f t="shared" si="694"/>
        <v>#N/A</v>
      </c>
      <c r="AE2021" s="14" t="e">
        <f t="shared" si="695"/>
        <v>#N/A</v>
      </c>
      <c r="AF2021" s="14" t="e">
        <f t="shared" si="696"/>
        <v>#N/A</v>
      </c>
      <c r="AG2021" s="14" t="e">
        <f t="shared" si="697"/>
        <v>#N/A</v>
      </c>
      <c r="AH2021" s="14" t="e">
        <f t="shared" si="689"/>
        <v>#N/A</v>
      </c>
      <c r="AI2021" s="16" t="e">
        <f t="shared" si="698"/>
        <v>#N/A</v>
      </c>
      <c r="AJ2021" s="16" t="e">
        <f t="shared" si="699"/>
        <v>#N/A</v>
      </c>
      <c r="AK2021" s="16" t="e">
        <f t="shared" si="700"/>
        <v>#N/A</v>
      </c>
      <c r="AL2021" s="16" t="e">
        <f t="shared" si="701"/>
        <v>#N/A</v>
      </c>
      <c r="AM2021" s="16" t="e">
        <f t="shared" si="702"/>
        <v>#N/A</v>
      </c>
      <c r="AN2021" s="16" t="e">
        <f t="shared" si="703"/>
        <v>#N/A</v>
      </c>
      <c r="AO2021" s="16" t="e">
        <f t="shared" si="690"/>
        <v>#N/A</v>
      </c>
      <c r="AP2021" s="16" t="e">
        <f t="shared" si="704"/>
        <v>#N/A</v>
      </c>
      <c r="AQ2021" s="16" t="e">
        <f t="shared" si="705"/>
        <v>#N/A</v>
      </c>
      <c r="AR2021" s="16" t="e">
        <f t="shared" si="706"/>
        <v>#N/A</v>
      </c>
    </row>
    <row r="2022" spans="2:44" x14ac:dyDescent="0.25">
      <c r="B2022" t="e">
        <f>INDEX(RawData!$A$2:$A$1048576,MATCH(FmtData!$B$4+(ROW()-10),RawData!$A$2:$A$1048576,0))</f>
        <v>#N/A</v>
      </c>
      <c r="C202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2)</f>
        <v>#N/A</v>
      </c>
      <c r="D202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22" t="e">
        <f>INDEX(RawData!E$2:E$1048576,MATCH(FmtData!$B$4+(ROW()-10),RawData!$A$2:$A$1048576,0))</f>
        <v>#N/A</v>
      </c>
      <c r="F2022" t="e">
        <f>INDEX(RawData!F$2:F$1048576,MATCH(FmtData!$B$4+(ROW()-10),RawData!$A$2:$A$1048576,0))</f>
        <v>#N/A</v>
      </c>
      <c r="G2022" t="e">
        <f>INDEX(RawData!G$2:G$1048576,MATCH(FmtData!$B$4+(ROW()-10),RawData!$A$2:$A$1048576,0))</f>
        <v>#N/A</v>
      </c>
      <c r="H2022" t="e">
        <f>INDEX(RawData!H$2:H$1048576,MATCH(FmtData!$B$4+(ROW()-10),RawData!$A$2:$A$1048576,0))</f>
        <v>#N/A</v>
      </c>
      <c r="I2022" t="e">
        <f>INDEX(RawData!I$2:I$1048576,MATCH(FmtData!$B$4+(ROW()-10),RawData!$A$2:$A$1048576,0))</f>
        <v>#N/A</v>
      </c>
      <c r="J2022" t="e">
        <f>INDEX(RawData!J$2:J$1048576,MATCH(FmtData!$B$4+(ROW()-10),RawData!$A$2:$A$1048576,0))</f>
        <v>#N/A</v>
      </c>
      <c r="K2022" t="e">
        <f>INDEX(RawData!K$2:K$1048576,MATCH(FmtData!$B$4+(ROW()-10),RawData!$A$2:$A$1048576,0))</f>
        <v>#N/A</v>
      </c>
      <c r="L2022" t="e">
        <f>INDEX(RawData!L$2:L$1048576,MATCH(FmtData!$B$4+(ROW()-10),RawData!$A$2:$A$1048576,0))</f>
        <v>#N/A</v>
      </c>
      <c r="M2022" t="e">
        <f>INDEX(RawData!M$2:M$1048576,MATCH(FmtData!$B$4+(ROW()-10),RawData!$A$2:$A$1048576,0))</f>
        <v>#N/A</v>
      </c>
      <c r="N2022" t="e">
        <f>INDEX(RawData!N$2:N$1048576,MATCH(FmtData!$B$4+(ROW()-10),RawData!$A$2:$A$1048576,0))</f>
        <v>#N/A</v>
      </c>
      <c r="O2022" t="e">
        <f>INDEX(RawData!O$2:O$1048576,MATCH(FmtData!$B$4+(ROW()-10),RawData!$A$2:$A$1048576,0))</f>
        <v>#N/A</v>
      </c>
      <c r="P2022" t="e">
        <f>INDEX(RawData!P$2:P$1048576,MATCH(FmtData!$B$4+(ROW()-10),RawData!$A$2:$A$1048576,0))</f>
        <v>#N/A</v>
      </c>
      <c r="Q2022" t="e">
        <f>INDEX(RawData!Q$2:Q$1048576,MATCH(FmtData!$B$4+(ROW()-10),RawData!$A$2:$A$1048576,0))</f>
        <v>#N/A</v>
      </c>
      <c r="R2022" t="e">
        <f>INDEX(RawData!R$2:R$1048576,MATCH(FmtData!$B$4+(ROW()-10),RawData!$A$2:$A$1048576,0))</f>
        <v>#N/A</v>
      </c>
      <c r="S2022" t="e">
        <f>INDEX(RawData!S$2:S$1048576,MATCH(FmtData!$B$4+(ROW()-10),RawData!$A$2:$A$1048576,0))</f>
        <v>#N/A</v>
      </c>
      <c r="T2022" t="e">
        <f>INDEX(RawData!T$2:T$1048576,MATCH(FmtData!$B$4+(ROW()-10),RawData!$A$2:$A$1048576,0))</f>
        <v>#N/A</v>
      </c>
      <c r="U2022" t="e">
        <f>INDEX(RawData!U$2:U$1048576,MATCH(FmtData!$B$4+(ROW()-10),RawData!$A$2:$A$1048576,0))</f>
        <v>#N/A</v>
      </c>
      <c r="V2022" t="e">
        <f>INDEX(RawData!V$2:V$1048576,MATCH(FmtData!$B$4+(ROW()-10),RawData!$A$2:$A$1048576,0))</f>
        <v>#N/A</v>
      </c>
      <c r="W2022" s="7" t="e">
        <f t="shared" si="691"/>
        <v>#N/A</v>
      </c>
      <c r="X2022" s="7" t="e">
        <f t="shared" si="686"/>
        <v>#N/A</v>
      </c>
      <c r="Y2022" s="7" t="e">
        <f t="shared" si="687"/>
        <v>#N/A</v>
      </c>
      <c r="Z2022" s="7" t="e">
        <f t="shared" si="692"/>
        <v>#N/A</v>
      </c>
      <c r="AA2022" s="7" t="e">
        <f t="shared" si="693"/>
        <v>#N/A</v>
      </c>
      <c r="AB2022" s="7" t="e">
        <f t="shared" si="688"/>
        <v>#N/A</v>
      </c>
      <c r="AC2022" s="5" t="e">
        <f t="shared" si="707"/>
        <v>#N/A</v>
      </c>
      <c r="AD2022" s="14" t="e">
        <f t="shared" si="694"/>
        <v>#N/A</v>
      </c>
      <c r="AE2022" s="14" t="e">
        <f t="shared" si="695"/>
        <v>#N/A</v>
      </c>
      <c r="AF2022" s="14" t="e">
        <f t="shared" si="696"/>
        <v>#N/A</v>
      </c>
      <c r="AG2022" s="14" t="e">
        <f t="shared" si="697"/>
        <v>#N/A</v>
      </c>
      <c r="AH2022" s="14" t="e">
        <f t="shared" si="689"/>
        <v>#N/A</v>
      </c>
      <c r="AI2022" s="16" t="e">
        <f t="shared" si="698"/>
        <v>#N/A</v>
      </c>
      <c r="AJ2022" s="16" t="e">
        <f t="shared" si="699"/>
        <v>#N/A</v>
      </c>
      <c r="AK2022" s="16" t="e">
        <f t="shared" si="700"/>
        <v>#N/A</v>
      </c>
      <c r="AL2022" s="16" t="e">
        <f t="shared" si="701"/>
        <v>#N/A</v>
      </c>
      <c r="AM2022" s="16" t="e">
        <f t="shared" si="702"/>
        <v>#N/A</v>
      </c>
      <c r="AN2022" s="16" t="e">
        <f t="shared" si="703"/>
        <v>#N/A</v>
      </c>
      <c r="AO2022" s="16" t="e">
        <f t="shared" si="690"/>
        <v>#N/A</v>
      </c>
      <c r="AP2022" s="16" t="e">
        <f t="shared" si="704"/>
        <v>#N/A</v>
      </c>
      <c r="AQ2022" s="16" t="e">
        <f t="shared" si="705"/>
        <v>#N/A</v>
      </c>
      <c r="AR2022" s="16" t="e">
        <f t="shared" si="706"/>
        <v>#N/A</v>
      </c>
    </row>
    <row r="2023" spans="2:44" x14ac:dyDescent="0.25">
      <c r="B2023" t="e">
        <f>INDEX(RawData!$A$2:$A$1048576,MATCH(FmtData!$B$4+(ROW()-10),RawData!$A$2:$A$1048576,0))</f>
        <v>#N/A</v>
      </c>
      <c r="C202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3)</f>
        <v>#N/A</v>
      </c>
      <c r="D202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23" t="e">
        <f>INDEX(RawData!E$2:E$1048576,MATCH(FmtData!$B$4+(ROW()-10),RawData!$A$2:$A$1048576,0))</f>
        <v>#N/A</v>
      </c>
      <c r="F2023" t="e">
        <f>INDEX(RawData!F$2:F$1048576,MATCH(FmtData!$B$4+(ROW()-10),RawData!$A$2:$A$1048576,0))</f>
        <v>#N/A</v>
      </c>
      <c r="G2023" t="e">
        <f>INDEX(RawData!G$2:G$1048576,MATCH(FmtData!$B$4+(ROW()-10),RawData!$A$2:$A$1048576,0))</f>
        <v>#N/A</v>
      </c>
      <c r="H2023" t="e">
        <f>INDEX(RawData!H$2:H$1048576,MATCH(FmtData!$B$4+(ROW()-10),RawData!$A$2:$A$1048576,0))</f>
        <v>#N/A</v>
      </c>
      <c r="I2023" t="e">
        <f>INDEX(RawData!I$2:I$1048576,MATCH(FmtData!$B$4+(ROW()-10),RawData!$A$2:$A$1048576,0))</f>
        <v>#N/A</v>
      </c>
      <c r="J2023" t="e">
        <f>INDEX(RawData!J$2:J$1048576,MATCH(FmtData!$B$4+(ROW()-10),RawData!$A$2:$A$1048576,0))</f>
        <v>#N/A</v>
      </c>
      <c r="K2023" t="e">
        <f>INDEX(RawData!K$2:K$1048576,MATCH(FmtData!$B$4+(ROW()-10),RawData!$A$2:$A$1048576,0))</f>
        <v>#N/A</v>
      </c>
      <c r="L2023" t="e">
        <f>INDEX(RawData!L$2:L$1048576,MATCH(FmtData!$B$4+(ROW()-10),RawData!$A$2:$A$1048576,0))</f>
        <v>#N/A</v>
      </c>
      <c r="M2023" t="e">
        <f>INDEX(RawData!M$2:M$1048576,MATCH(FmtData!$B$4+(ROW()-10),RawData!$A$2:$A$1048576,0))</f>
        <v>#N/A</v>
      </c>
      <c r="N2023" t="e">
        <f>INDEX(RawData!N$2:N$1048576,MATCH(FmtData!$B$4+(ROW()-10),RawData!$A$2:$A$1048576,0))</f>
        <v>#N/A</v>
      </c>
      <c r="O2023" t="e">
        <f>INDEX(RawData!O$2:O$1048576,MATCH(FmtData!$B$4+(ROW()-10),RawData!$A$2:$A$1048576,0))</f>
        <v>#N/A</v>
      </c>
      <c r="P2023" t="e">
        <f>INDEX(RawData!P$2:P$1048576,MATCH(FmtData!$B$4+(ROW()-10),RawData!$A$2:$A$1048576,0))</f>
        <v>#N/A</v>
      </c>
      <c r="Q2023" t="e">
        <f>INDEX(RawData!Q$2:Q$1048576,MATCH(FmtData!$B$4+(ROW()-10),RawData!$A$2:$A$1048576,0))</f>
        <v>#N/A</v>
      </c>
      <c r="R2023" t="e">
        <f>INDEX(RawData!R$2:R$1048576,MATCH(FmtData!$B$4+(ROW()-10),RawData!$A$2:$A$1048576,0))</f>
        <v>#N/A</v>
      </c>
      <c r="S2023" t="e">
        <f>INDEX(RawData!S$2:S$1048576,MATCH(FmtData!$B$4+(ROW()-10),RawData!$A$2:$A$1048576,0))</f>
        <v>#N/A</v>
      </c>
      <c r="T2023" t="e">
        <f>INDEX(RawData!T$2:T$1048576,MATCH(FmtData!$B$4+(ROW()-10),RawData!$A$2:$A$1048576,0))</f>
        <v>#N/A</v>
      </c>
      <c r="U2023" t="e">
        <f>INDEX(RawData!U$2:U$1048576,MATCH(FmtData!$B$4+(ROW()-10),RawData!$A$2:$A$1048576,0))</f>
        <v>#N/A</v>
      </c>
      <c r="V2023" t="e">
        <f>INDEX(RawData!V$2:V$1048576,MATCH(FmtData!$B$4+(ROW()-10),RawData!$A$2:$A$1048576,0))</f>
        <v>#N/A</v>
      </c>
      <c r="W2023" s="7" t="e">
        <f t="shared" si="691"/>
        <v>#N/A</v>
      </c>
      <c r="X2023" s="7" t="e">
        <f t="shared" si="686"/>
        <v>#N/A</v>
      </c>
      <c r="Y2023" s="7" t="e">
        <f t="shared" si="687"/>
        <v>#N/A</v>
      </c>
      <c r="Z2023" s="7" t="e">
        <f t="shared" si="692"/>
        <v>#N/A</v>
      </c>
      <c r="AA2023" s="7" t="e">
        <f t="shared" si="693"/>
        <v>#N/A</v>
      </c>
      <c r="AB2023" s="7" t="e">
        <f t="shared" si="688"/>
        <v>#N/A</v>
      </c>
      <c r="AC2023" s="5" t="e">
        <f t="shared" si="707"/>
        <v>#N/A</v>
      </c>
      <c r="AD2023" s="14" t="e">
        <f t="shared" si="694"/>
        <v>#N/A</v>
      </c>
      <c r="AE2023" s="14" t="e">
        <f t="shared" si="695"/>
        <v>#N/A</v>
      </c>
      <c r="AF2023" s="14" t="e">
        <f t="shared" si="696"/>
        <v>#N/A</v>
      </c>
      <c r="AG2023" s="14" t="e">
        <f t="shared" si="697"/>
        <v>#N/A</v>
      </c>
      <c r="AH2023" s="14" t="e">
        <f t="shared" si="689"/>
        <v>#N/A</v>
      </c>
      <c r="AI2023" s="16" t="e">
        <f t="shared" si="698"/>
        <v>#N/A</v>
      </c>
      <c r="AJ2023" s="16" t="e">
        <f t="shared" si="699"/>
        <v>#N/A</v>
      </c>
      <c r="AK2023" s="16" t="e">
        <f t="shared" si="700"/>
        <v>#N/A</v>
      </c>
      <c r="AL2023" s="16" t="e">
        <f t="shared" si="701"/>
        <v>#N/A</v>
      </c>
      <c r="AM2023" s="16" t="e">
        <f t="shared" si="702"/>
        <v>#N/A</v>
      </c>
      <c r="AN2023" s="16" t="e">
        <f t="shared" si="703"/>
        <v>#N/A</v>
      </c>
      <c r="AO2023" s="16" t="e">
        <f t="shared" si="690"/>
        <v>#N/A</v>
      </c>
      <c r="AP2023" s="16" t="e">
        <f t="shared" si="704"/>
        <v>#N/A</v>
      </c>
      <c r="AQ2023" s="16" t="e">
        <f t="shared" si="705"/>
        <v>#N/A</v>
      </c>
      <c r="AR2023" s="16" t="e">
        <f t="shared" si="706"/>
        <v>#N/A</v>
      </c>
    </row>
    <row r="2024" spans="2:44" x14ac:dyDescent="0.25">
      <c r="B2024" t="e">
        <f>INDEX(RawData!$A$2:$A$1048576,MATCH(FmtData!$B$4+(ROW()-10),RawData!$A$2:$A$1048576,0))</f>
        <v>#N/A</v>
      </c>
      <c r="C202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4)</f>
        <v>#N/A</v>
      </c>
      <c r="D202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24" t="e">
        <f>INDEX(RawData!E$2:E$1048576,MATCH(FmtData!$B$4+(ROW()-10),RawData!$A$2:$A$1048576,0))</f>
        <v>#N/A</v>
      </c>
      <c r="F2024" t="e">
        <f>INDEX(RawData!F$2:F$1048576,MATCH(FmtData!$B$4+(ROW()-10),RawData!$A$2:$A$1048576,0))</f>
        <v>#N/A</v>
      </c>
      <c r="G2024" t="e">
        <f>INDEX(RawData!G$2:G$1048576,MATCH(FmtData!$B$4+(ROW()-10),RawData!$A$2:$A$1048576,0))</f>
        <v>#N/A</v>
      </c>
      <c r="H2024" t="e">
        <f>INDEX(RawData!H$2:H$1048576,MATCH(FmtData!$B$4+(ROW()-10),RawData!$A$2:$A$1048576,0))</f>
        <v>#N/A</v>
      </c>
      <c r="I2024" t="e">
        <f>INDEX(RawData!I$2:I$1048576,MATCH(FmtData!$B$4+(ROW()-10),RawData!$A$2:$A$1048576,0))</f>
        <v>#N/A</v>
      </c>
      <c r="J2024" t="e">
        <f>INDEX(RawData!J$2:J$1048576,MATCH(FmtData!$B$4+(ROW()-10),RawData!$A$2:$A$1048576,0))</f>
        <v>#N/A</v>
      </c>
      <c r="K2024" t="e">
        <f>INDEX(RawData!K$2:K$1048576,MATCH(FmtData!$B$4+(ROW()-10),RawData!$A$2:$A$1048576,0))</f>
        <v>#N/A</v>
      </c>
      <c r="L2024" t="e">
        <f>INDEX(RawData!L$2:L$1048576,MATCH(FmtData!$B$4+(ROW()-10),RawData!$A$2:$A$1048576,0))</f>
        <v>#N/A</v>
      </c>
      <c r="M2024" t="e">
        <f>INDEX(RawData!M$2:M$1048576,MATCH(FmtData!$B$4+(ROW()-10),RawData!$A$2:$A$1048576,0))</f>
        <v>#N/A</v>
      </c>
      <c r="N2024" t="e">
        <f>INDEX(RawData!N$2:N$1048576,MATCH(FmtData!$B$4+(ROW()-10),RawData!$A$2:$A$1048576,0))</f>
        <v>#N/A</v>
      </c>
      <c r="O2024" t="e">
        <f>INDEX(RawData!O$2:O$1048576,MATCH(FmtData!$B$4+(ROW()-10),RawData!$A$2:$A$1048576,0))</f>
        <v>#N/A</v>
      </c>
      <c r="P2024" t="e">
        <f>INDEX(RawData!P$2:P$1048576,MATCH(FmtData!$B$4+(ROW()-10),RawData!$A$2:$A$1048576,0))</f>
        <v>#N/A</v>
      </c>
      <c r="Q2024" t="e">
        <f>INDEX(RawData!Q$2:Q$1048576,MATCH(FmtData!$B$4+(ROW()-10),RawData!$A$2:$A$1048576,0))</f>
        <v>#N/A</v>
      </c>
      <c r="R2024" t="e">
        <f>INDEX(RawData!R$2:R$1048576,MATCH(FmtData!$B$4+(ROW()-10),RawData!$A$2:$A$1048576,0))</f>
        <v>#N/A</v>
      </c>
      <c r="S2024" t="e">
        <f>INDEX(RawData!S$2:S$1048576,MATCH(FmtData!$B$4+(ROW()-10),RawData!$A$2:$A$1048576,0))</f>
        <v>#N/A</v>
      </c>
      <c r="T2024" t="e">
        <f>INDEX(RawData!T$2:T$1048576,MATCH(FmtData!$B$4+(ROW()-10),RawData!$A$2:$A$1048576,0))</f>
        <v>#N/A</v>
      </c>
      <c r="U2024" t="e">
        <f>INDEX(RawData!U$2:U$1048576,MATCH(FmtData!$B$4+(ROW()-10),RawData!$A$2:$A$1048576,0))</f>
        <v>#N/A</v>
      </c>
      <c r="V2024" t="e">
        <f>INDEX(RawData!V$2:V$1048576,MATCH(FmtData!$B$4+(ROW()-10),RawData!$A$2:$A$1048576,0))</f>
        <v>#N/A</v>
      </c>
      <c r="W2024" s="7" t="e">
        <f t="shared" si="691"/>
        <v>#N/A</v>
      </c>
      <c r="X2024" s="7" t="e">
        <f t="shared" si="686"/>
        <v>#N/A</v>
      </c>
      <c r="Y2024" s="7" t="e">
        <f t="shared" si="687"/>
        <v>#N/A</v>
      </c>
      <c r="Z2024" s="7" t="e">
        <f t="shared" si="692"/>
        <v>#N/A</v>
      </c>
      <c r="AA2024" s="7" t="e">
        <f t="shared" si="693"/>
        <v>#N/A</v>
      </c>
      <c r="AB2024" s="7" t="e">
        <f t="shared" si="688"/>
        <v>#N/A</v>
      </c>
      <c r="AC2024" s="5" t="e">
        <f t="shared" si="707"/>
        <v>#N/A</v>
      </c>
      <c r="AD2024" s="14" t="e">
        <f t="shared" si="694"/>
        <v>#N/A</v>
      </c>
      <c r="AE2024" s="14" t="e">
        <f t="shared" si="695"/>
        <v>#N/A</v>
      </c>
      <c r="AF2024" s="14" t="e">
        <f t="shared" si="696"/>
        <v>#N/A</v>
      </c>
      <c r="AG2024" s="14" t="e">
        <f t="shared" si="697"/>
        <v>#N/A</v>
      </c>
      <c r="AH2024" s="14" t="e">
        <f t="shared" si="689"/>
        <v>#N/A</v>
      </c>
      <c r="AI2024" s="16" t="e">
        <f t="shared" si="698"/>
        <v>#N/A</v>
      </c>
      <c r="AJ2024" s="16" t="e">
        <f t="shared" si="699"/>
        <v>#N/A</v>
      </c>
      <c r="AK2024" s="16" t="e">
        <f t="shared" si="700"/>
        <v>#N/A</v>
      </c>
      <c r="AL2024" s="16" t="e">
        <f t="shared" si="701"/>
        <v>#N/A</v>
      </c>
      <c r="AM2024" s="16" t="e">
        <f t="shared" si="702"/>
        <v>#N/A</v>
      </c>
      <c r="AN2024" s="16" t="e">
        <f t="shared" si="703"/>
        <v>#N/A</v>
      </c>
      <c r="AO2024" s="16" t="e">
        <f t="shared" si="690"/>
        <v>#N/A</v>
      </c>
      <c r="AP2024" s="16" t="e">
        <f t="shared" si="704"/>
        <v>#N/A</v>
      </c>
      <c r="AQ2024" s="16" t="e">
        <f t="shared" si="705"/>
        <v>#N/A</v>
      </c>
      <c r="AR2024" s="16" t="e">
        <f t="shared" si="706"/>
        <v>#N/A</v>
      </c>
    </row>
    <row r="2025" spans="2:44" x14ac:dyDescent="0.25">
      <c r="B2025" t="e">
        <f>INDEX(RawData!$A$2:$A$1048576,MATCH(FmtData!$B$4+(ROW()-10),RawData!$A$2:$A$1048576,0))</f>
        <v>#N/A</v>
      </c>
      <c r="C202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5)</f>
        <v>#N/A</v>
      </c>
      <c r="D202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25" t="e">
        <f>INDEX(RawData!E$2:E$1048576,MATCH(FmtData!$B$4+(ROW()-10),RawData!$A$2:$A$1048576,0))</f>
        <v>#N/A</v>
      </c>
      <c r="F2025" t="e">
        <f>INDEX(RawData!F$2:F$1048576,MATCH(FmtData!$B$4+(ROW()-10),RawData!$A$2:$A$1048576,0))</f>
        <v>#N/A</v>
      </c>
      <c r="G2025" t="e">
        <f>INDEX(RawData!G$2:G$1048576,MATCH(FmtData!$B$4+(ROW()-10),RawData!$A$2:$A$1048576,0))</f>
        <v>#N/A</v>
      </c>
      <c r="H2025" t="e">
        <f>INDEX(RawData!H$2:H$1048576,MATCH(FmtData!$B$4+(ROW()-10),RawData!$A$2:$A$1048576,0))</f>
        <v>#N/A</v>
      </c>
      <c r="I2025" t="e">
        <f>INDEX(RawData!I$2:I$1048576,MATCH(FmtData!$B$4+(ROW()-10),RawData!$A$2:$A$1048576,0))</f>
        <v>#N/A</v>
      </c>
      <c r="J2025" t="e">
        <f>INDEX(RawData!J$2:J$1048576,MATCH(FmtData!$B$4+(ROW()-10),RawData!$A$2:$A$1048576,0))</f>
        <v>#N/A</v>
      </c>
      <c r="K2025" t="e">
        <f>INDEX(RawData!K$2:K$1048576,MATCH(FmtData!$B$4+(ROW()-10),RawData!$A$2:$A$1048576,0))</f>
        <v>#N/A</v>
      </c>
      <c r="L2025" t="e">
        <f>INDEX(RawData!L$2:L$1048576,MATCH(FmtData!$B$4+(ROW()-10),RawData!$A$2:$A$1048576,0))</f>
        <v>#N/A</v>
      </c>
      <c r="M2025" t="e">
        <f>INDEX(RawData!M$2:M$1048576,MATCH(FmtData!$B$4+(ROW()-10),RawData!$A$2:$A$1048576,0))</f>
        <v>#N/A</v>
      </c>
      <c r="N2025" t="e">
        <f>INDEX(RawData!N$2:N$1048576,MATCH(FmtData!$B$4+(ROW()-10),RawData!$A$2:$A$1048576,0))</f>
        <v>#N/A</v>
      </c>
      <c r="O2025" t="e">
        <f>INDEX(RawData!O$2:O$1048576,MATCH(FmtData!$B$4+(ROW()-10),RawData!$A$2:$A$1048576,0))</f>
        <v>#N/A</v>
      </c>
      <c r="P2025" t="e">
        <f>INDEX(RawData!P$2:P$1048576,MATCH(FmtData!$B$4+(ROW()-10),RawData!$A$2:$A$1048576,0))</f>
        <v>#N/A</v>
      </c>
      <c r="Q2025" t="e">
        <f>INDEX(RawData!Q$2:Q$1048576,MATCH(FmtData!$B$4+(ROW()-10),RawData!$A$2:$A$1048576,0))</f>
        <v>#N/A</v>
      </c>
      <c r="R2025" t="e">
        <f>INDEX(RawData!R$2:R$1048576,MATCH(FmtData!$B$4+(ROW()-10),RawData!$A$2:$A$1048576,0))</f>
        <v>#N/A</v>
      </c>
      <c r="S2025" t="e">
        <f>INDEX(RawData!S$2:S$1048576,MATCH(FmtData!$B$4+(ROW()-10),RawData!$A$2:$A$1048576,0))</f>
        <v>#N/A</v>
      </c>
      <c r="T2025" t="e">
        <f>INDEX(RawData!T$2:T$1048576,MATCH(FmtData!$B$4+(ROW()-10),RawData!$A$2:$A$1048576,0))</f>
        <v>#N/A</v>
      </c>
      <c r="U2025" t="e">
        <f>INDEX(RawData!U$2:U$1048576,MATCH(FmtData!$B$4+(ROW()-10),RawData!$A$2:$A$1048576,0))</f>
        <v>#N/A</v>
      </c>
      <c r="V2025" t="e">
        <f>INDEX(RawData!V$2:V$1048576,MATCH(FmtData!$B$4+(ROW()-10),RawData!$A$2:$A$1048576,0))</f>
        <v>#N/A</v>
      </c>
      <c r="W2025" s="7" t="e">
        <f t="shared" si="691"/>
        <v>#N/A</v>
      </c>
      <c r="X2025" s="7" t="e">
        <f t="shared" si="686"/>
        <v>#N/A</v>
      </c>
      <c r="Y2025" s="7" t="e">
        <f t="shared" si="687"/>
        <v>#N/A</v>
      </c>
      <c r="Z2025" s="7" t="e">
        <f t="shared" si="692"/>
        <v>#N/A</v>
      </c>
      <c r="AA2025" s="7" t="e">
        <f t="shared" si="693"/>
        <v>#N/A</v>
      </c>
      <c r="AB2025" s="7" t="e">
        <f t="shared" si="688"/>
        <v>#N/A</v>
      </c>
      <c r="AC2025" s="5" t="e">
        <f t="shared" si="707"/>
        <v>#N/A</v>
      </c>
      <c r="AD2025" s="14" t="e">
        <f t="shared" si="694"/>
        <v>#N/A</v>
      </c>
      <c r="AE2025" s="14" t="e">
        <f t="shared" si="695"/>
        <v>#N/A</v>
      </c>
      <c r="AF2025" s="14" t="e">
        <f t="shared" si="696"/>
        <v>#N/A</v>
      </c>
      <c r="AG2025" s="14" t="e">
        <f t="shared" si="697"/>
        <v>#N/A</v>
      </c>
      <c r="AH2025" s="14" t="e">
        <f t="shared" si="689"/>
        <v>#N/A</v>
      </c>
      <c r="AI2025" s="16" t="e">
        <f t="shared" si="698"/>
        <v>#N/A</v>
      </c>
      <c r="AJ2025" s="16" t="e">
        <f t="shared" si="699"/>
        <v>#N/A</v>
      </c>
      <c r="AK2025" s="16" t="e">
        <f t="shared" si="700"/>
        <v>#N/A</v>
      </c>
      <c r="AL2025" s="16" t="e">
        <f t="shared" si="701"/>
        <v>#N/A</v>
      </c>
      <c r="AM2025" s="16" t="e">
        <f t="shared" si="702"/>
        <v>#N/A</v>
      </c>
      <c r="AN2025" s="16" t="e">
        <f t="shared" si="703"/>
        <v>#N/A</v>
      </c>
      <c r="AO2025" s="16" t="e">
        <f t="shared" si="690"/>
        <v>#N/A</v>
      </c>
      <c r="AP2025" s="16" t="e">
        <f t="shared" si="704"/>
        <v>#N/A</v>
      </c>
      <c r="AQ2025" s="16" t="e">
        <f t="shared" si="705"/>
        <v>#N/A</v>
      </c>
      <c r="AR2025" s="16" t="e">
        <f t="shared" si="706"/>
        <v>#N/A</v>
      </c>
    </row>
    <row r="2026" spans="2:44" x14ac:dyDescent="0.25">
      <c r="B2026" t="e">
        <f>INDEX(RawData!$A$2:$A$1048576,MATCH(FmtData!$B$4+(ROW()-10),RawData!$A$2:$A$1048576,0))</f>
        <v>#N/A</v>
      </c>
      <c r="C202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6)</f>
        <v>#N/A</v>
      </c>
      <c r="D202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26" t="e">
        <f>INDEX(RawData!E$2:E$1048576,MATCH(FmtData!$B$4+(ROW()-10),RawData!$A$2:$A$1048576,0))</f>
        <v>#N/A</v>
      </c>
      <c r="F2026" t="e">
        <f>INDEX(RawData!F$2:F$1048576,MATCH(FmtData!$B$4+(ROW()-10),RawData!$A$2:$A$1048576,0))</f>
        <v>#N/A</v>
      </c>
      <c r="G2026" t="e">
        <f>INDEX(RawData!G$2:G$1048576,MATCH(FmtData!$B$4+(ROW()-10),RawData!$A$2:$A$1048576,0))</f>
        <v>#N/A</v>
      </c>
      <c r="H2026" t="e">
        <f>INDEX(RawData!H$2:H$1048576,MATCH(FmtData!$B$4+(ROW()-10),RawData!$A$2:$A$1048576,0))</f>
        <v>#N/A</v>
      </c>
      <c r="I2026" t="e">
        <f>INDEX(RawData!I$2:I$1048576,MATCH(FmtData!$B$4+(ROW()-10),RawData!$A$2:$A$1048576,0))</f>
        <v>#N/A</v>
      </c>
      <c r="J2026" t="e">
        <f>INDEX(RawData!J$2:J$1048576,MATCH(FmtData!$B$4+(ROW()-10),RawData!$A$2:$A$1048576,0))</f>
        <v>#N/A</v>
      </c>
      <c r="K2026" t="e">
        <f>INDEX(RawData!K$2:K$1048576,MATCH(FmtData!$B$4+(ROW()-10),RawData!$A$2:$A$1048576,0))</f>
        <v>#N/A</v>
      </c>
      <c r="L2026" t="e">
        <f>INDEX(RawData!L$2:L$1048576,MATCH(FmtData!$B$4+(ROW()-10),RawData!$A$2:$A$1048576,0))</f>
        <v>#N/A</v>
      </c>
      <c r="M2026" t="e">
        <f>INDEX(RawData!M$2:M$1048576,MATCH(FmtData!$B$4+(ROW()-10),RawData!$A$2:$A$1048576,0))</f>
        <v>#N/A</v>
      </c>
      <c r="N2026" t="e">
        <f>INDEX(RawData!N$2:N$1048576,MATCH(FmtData!$B$4+(ROW()-10),RawData!$A$2:$A$1048576,0))</f>
        <v>#N/A</v>
      </c>
      <c r="O2026" t="e">
        <f>INDEX(RawData!O$2:O$1048576,MATCH(FmtData!$B$4+(ROW()-10),RawData!$A$2:$A$1048576,0))</f>
        <v>#N/A</v>
      </c>
      <c r="P2026" t="e">
        <f>INDEX(RawData!P$2:P$1048576,MATCH(FmtData!$B$4+(ROW()-10),RawData!$A$2:$A$1048576,0))</f>
        <v>#N/A</v>
      </c>
      <c r="Q2026" t="e">
        <f>INDEX(RawData!Q$2:Q$1048576,MATCH(FmtData!$B$4+(ROW()-10),RawData!$A$2:$A$1048576,0))</f>
        <v>#N/A</v>
      </c>
      <c r="R2026" t="e">
        <f>INDEX(RawData!R$2:R$1048576,MATCH(FmtData!$B$4+(ROW()-10),RawData!$A$2:$A$1048576,0))</f>
        <v>#N/A</v>
      </c>
      <c r="S2026" t="e">
        <f>INDEX(RawData!S$2:S$1048576,MATCH(FmtData!$B$4+(ROW()-10),RawData!$A$2:$A$1048576,0))</f>
        <v>#N/A</v>
      </c>
      <c r="T2026" t="e">
        <f>INDEX(RawData!T$2:T$1048576,MATCH(FmtData!$B$4+(ROW()-10),RawData!$A$2:$A$1048576,0))</f>
        <v>#N/A</v>
      </c>
      <c r="U2026" t="e">
        <f>INDEX(RawData!U$2:U$1048576,MATCH(FmtData!$B$4+(ROW()-10),RawData!$A$2:$A$1048576,0))</f>
        <v>#N/A</v>
      </c>
      <c r="V2026" t="e">
        <f>INDEX(RawData!V$2:V$1048576,MATCH(FmtData!$B$4+(ROW()-10),RawData!$A$2:$A$1048576,0))</f>
        <v>#N/A</v>
      </c>
      <c r="W2026" s="7" t="e">
        <f t="shared" si="691"/>
        <v>#N/A</v>
      </c>
      <c r="X2026" s="7" t="e">
        <f t="shared" si="686"/>
        <v>#N/A</v>
      </c>
      <c r="Y2026" s="7" t="e">
        <f t="shared" si="687"/>
        <v>#N/A</v>
      </c>
      <c r="Z2026" s="7" t="e">
        <f t="shared" si="692"/>
        <v>#N/A</v>
      </c>
      <c r="AA2026" s="7" t="e">
        <f t="shared" si="693"/>
        <v>#N/A</v>
      </c>
      <c r="AB2026" s="7" t="e">
        <f t="shared" si="688"/>
        <v>#N/A</v>
      </c>
      <c r="AC2026" s="5" t="e">
        <f t="shared" si="707"/>
        <v>#N/A</v>
      </c>
      <c r="AD2026" s="14" t="e">
        <f t="shared" si="694"/>
        <v>#N/A</v>
      </c>
      <c r="AE2026" s="14" t="e">
        <f t="shared" si="695"/>
        <v>#N/A</v>
      </c>
      <c r="AF2026" s="14" t="e">
        <f t="shared" si="696"/>
        <v>#N/A</v>
      </c>
      <c r="AG2026" s="14" t="e">
        <f t="shared" si="697"/>
        <v>#N/A</v>
      </c>
      <c r="AH2026" s="14" t="e">
        <f t="shared" si="689"/>
        <v>#N/A</v>
      </c>
      <c r="AI2026" s="16" t="e">
        <f t="shared" si="698"/>
        <v>#N/A</v>
      </c>
      <c r="AJ2026" s="16" t="e">
        <f t="shared" si="699"/>
        <v>#N/A</v>
      </c>
      <c r="AK2026" s="16" t="e">
        <f t="shared" si="700"/>
        <v>#N/A</v>
      </c>
      <c r="AL2026" s="16" t="e">
        <f t="shared" si="701"/>
        <v>#N/A</v>
      </c>
      <c r="AM2026" s="16" t="e">
        <f t="shared" si="702"/>
        <v>#N/A</v>
      </c>
      <c r="AN2026" s="16" t="e">
        <f t="shared" si="703"/>
        <v>#N/A</v>
      </c>
      <c r="AO2026" s="16" t="e">
        <f t="shared" si="690"/>
        <v>#N/A</v>
      </c>
      <c r="AP2026" s="16" t="e">
        <f t="shared" si="704"/>
        <v>#N/A</v>
      </c>
      <c r="AQ2026" s="16" t="e">
        <f t="shared" si="705"/>
        <v>#N/A</v>
      </c>
      <c r="AR2026" s="16" t="e">
        <f t="shared" si="706"/>
        <v>#N/A</v>
      </c>
    </row>
    <row r="2027" spans="2:44" x14ac:dyDescent="0.25">
      <c r="B2027" t="e">
        <f>INDEX(RawData!$A$2:$A$1048576,MATCH(FmtData!$B$4+(ROW()-10),RawData!$A$2:$A$1048576,0))</f>
        <v>#N/A</v>
      </c>
      <c r="C202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7)</f>
        <v>#N/A</v>
      </c>
      <c r="D202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27" t="e">
        <f>INDEX(RawData!E$2:E$1048576,MATCH(FmtData!$B$4+(ROW()-10),RawData!$A$2:$A$1048576,0))</f>
        <v>#N/A</v>
      </c>
      <c r="F2027" t="e">
        <f>INDEX(RawData!F$2:F$1048576,MATCH(FmtData!$B$4+(ROW()-10),RawData!$A$2:$A$1048576,0))</f>
        <v>#N/A</v>
      </c>
      <c r="G2027" t="e">
        <f>INDEX(RawData!G$2:G$1048576,MATCH(FmtData!$B$4+(ROW()-10),RawData!$A$2:$A$1048576,0))</f>
        <v>#N/A</v>
      </c>
      <c r="H2027" t="e">
        <f>INDEX(RawData!H$2:H$1048576,MATCH(FmtData!$B$4+(ROW()-10),RawData!$A$2:$A$1048576,0))</f>
        <v>#N/A</v>
      </c>
      <c r="I2027" t="e">
        <f>INDEX(RawData!I$2:I$1048576,MATCH(FmtData!$B$4+(ROW()-10),RawData!$A$2:$A$1048576,0))</f>
        <v>#N/A</v>
      </c>
      <c r="J2027" t="e">
        <f>INDEX(RawData!J$2:J$1048576,MATCH(FmtData!$B$4+(ROW()-10),RawData!$A$2:$A$1048576,0))</f>
        <v>#N/A</v>
      </c>
      <c r="K2027" t="e">
        <f>INDEX(RawData!K$2:K$1048576,MATCH(FmtData!$B$4+(ROW()-10),RawData!$A$2:$A$1048576,0))</f>
        <v>#N/A</v>
      </c>
      <c r="L2027" t="e">
        <f>INDEX(RawData!L$2:L$1048576,MATCH(FmtData!$B$4+(ROW()-10),RawData!$A$2:$A$1048576,0))</f>
        <v>#N/A</v>
      </c>
      <c r="M2027" t="e">
        <f>INDEX(RawData!M$2:M$1048576,MATCH(FmtData!$B$4+(ROW()-10),RawData!$A$2:$A$1048576,0))</f>
        <v>#N/A</v>
      </c>
      <c r="N2027" t="e">
        <f>INDEX(RawData!N$2:N$1048576,MATCH(FmtData!$B$4+(ROW()-10),RawData!$A$2:$A$1048576,0))</f>
        <v>#N/A</v>
      </c>
      <c r="O2027" t="e">
        <f>INDEX(RawData!O$2:O$1048576,MATCH(FmtData!$B$4+(ROW()-10),RawData!$A$2:$A$1048576,0))</f>
        <v>#N/A</v>
      </c>
      <c r="P2027" t="e">
        <f>INDEX(RawData!P$2:P$1048576,MATCH(FmtData!$B$4+(ROW()-10),RawData!$A$2:$A$1048576,0))</f>
        <v>#N/A</v>
      </c>
      <c r="Q2027" t="e">
        <f>INDEX(RawData!Q$2:Q$1048576,MATCH(FmtData!$B$4+(ROW()-10),RawData!$A$2:$A$1048576,0))</f>
        <v>#N/A</v>
      </c>
      <c r="R2027" t="e">
        <f>INDEX(RawData!R$2:R$1048576,MATCH(FmtData!$B$4+(ROW()-10),RawData!$A$2:$A$1048576,0))</f>
        <v>#N/A</v>
      </c>
      <c r="S2027" t="e">
        <f>INDEX(RawData!S$2:S$1048576,MATCH(FmtData!$B$4+(ROW()-10),RawData!$A$2:$A$1048576,0))</f>
        <v>#N/A</v>
      </c>
      <c r="T2027" t="e">
        <f>INDEX(RawData!T$2:T$1048576,MATCH(FmtData!$B$4+(ROW()-10),RawData!$A$2:$A$1048576,0))</f>
        <v>#N/A</v>
      </c>
      <c r="U2027" t="e">
        <f>INDEX(RawData!U$2:U$1048576,MATCH(FmtData!$B$4+(ROW()-10),RawData!$A$2:$A$1048576,0))</f>
        <v>#N/A</v>
      </c>
      <c r="V2027" t="e">
        <f>INDEX(RawData!V$2:V$1048576,MATCH(FmtData!$B$4+(ROW()-10),RawData!$A$2:$A$1048576,0))</f>
        <v>#N/A</v>
      </c>
      <c r="W2027" s="7" t="e">
        <f t="shared" si="691"/>
        <v>#N/A</v>
      </c>
      <c r="X2027" s="7" t="e">
        <f t="shared" si="686"/>
        <v>#N/A</v>
      </c>
      <c r="Y2027" s="7" t="e">
        <f t="shared" si="687"/>
        <v>#N/A</v>
      </c>
      <c r="Z2027" s="7" t="e">
        <f t="shared" si="692"/>
        <v>#N/A</v>
      </c>
      <c r="AA2027" s="7" t="e">
        <f t="shared" si="693"/>
        <v>#N/A</v>
      </c>
      <c r="AB2027" s="7" t="e">
        <f t="shared" si="688"/>
        <v>#N/A</v>
      </c>
      <c r="AC2027" s="5" t="e">
        <f t="shared" si="707"/>
        <v>#N/A</v>
      </c>
      <c r="AD2027" s="14" t="e">
        <f t="shared" si="694"/>
        <v>#N/A</v>
      </c>
      <c r="AE2027" s="14" t="e">
        <f t="shared" si="695"/>
        <v>#N/A</v>
      </c>
      <c r="AF2027" s="14" t="e">
        <f t="shared" si="696"/>
        <v>#N/A</v>
      </c>
      <c r="AG2027" s="14" t="e">
        <f t="shared" si="697"/>
        <v>#N/A</v>
      </c>
      <c r="AH2027" s="14" t="e">
        <f t="shared" si="689"/>
        <v>#N/A</v>
      </c>
      <c r="AI2027" s="16" t="e">
        <f t="shared" si="698"/>
        <v>#N/A</v>
      </c>
      <c r="AJ2027" s="16" t="e">
        <f t="shared" si="699"/>
        <v>#N/A</v>
      </c>
      <c r="AK2027" s="16" t="e">
        <f t="shared" si="700"/>
        <v>#N/A</v>
      </c>
      <c r="AL2027" s="16" t="e">
        <f t="shared" si="701"/>
        <v>#N/A</v>
      </c>
      <c r="AM2027" s="16" t="e">
        <f t="shared" si="702"/>
        <v>#N/A</v>
      </c>
      <c r="AN2027" s="16" t="e">
        <f t="shared" si="703"/>
        <v>#N/A</v>
      </c>
      <c r="AO2027" s="16" t="e">
        <f t="shared" si="690"/>
        <v>#N/A</v>
      </c>
      <c r="AP2027" s="16" t="e">
        <f t="shared" si="704"/>
        <v>#N/A</v>
      </c>
      <c r="AQ2027" s="16" t="e">
        <f t="shared" si="705"/>
        <v>#N/A</v>
      </c>
      <c r="AR2027" s="16" t="e">
        <f t="shared" si="706"/>
        <v>#N/A</v>
      </c>
    </row>
    <row r="2028" spans="2:44" x14ac:dyDescent="0.25">
      <c r="B2028" t="e">
        <f>INDEX(RawData!$A$2:$A$1048576,MATCH(FmtData!$B$4+(ROW()-10),RawData!$A$2:$A$1048576,0))</f>
        <v>#N/A</v>
      </c>
      <c r="C202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8)</f>
        <v>#N/A</v>
      </c>
      <c r="D202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28" t="e">
        <f>INDEX(RawData!E$2:E$1048576,MATCH(FmtData!$B$4+(ROW()-10),RawData!$A$2:$A$1048576,0))</f>
        <v>#N/A</v>
      </c>
      <c r="F2028" t="e">
        <f>INDEX(RawData!F$2:F$1048576,MATCH(FmtData!$B$4+(ROW()-10),RawData!$A$2:$A$1048576,0))</f>
        <v>#N/A</v>
      </c>
      <c r="G2028" t="e">
        <f>INDEX(RawData!G$2:G$1048576,MATCH(FmtData!$B$4+(ROW()-10),RawData!$A$2:$A$1048576,0))</f>
        <v>#N/A</v>
      </c>
      <c r="H2028" t="e">
        <f>INDEX(RawData!H$2:H$1048576,MATCH(FmtData!$B$4+(ROW()-10),RawData!$A$2:$A$1048576,0))</f>
        <v>#N/A</v>
      </c>
      <c r="I2028" t="e">
        <f>INDEX(RawData!I$2:I$1048576,MATCH(FmtData!$B$4+(ROW()-10),RawData!$A$2:$A$1048576,0))</f>
        <v>#N/A</v>
      </c>
      <c r="J2028" t="e">
        <f>INDEX(RawData!J$2:J$1048576,MATCH(FmtData!$B$4+(ROW()-10),RawData!$A$2:$A$1048576,0))</f>
        <v>#N/A</v>
      </c>
      <c r="K2028" t="e">
        <f>INDEX(RawData!K$2:K$1048576,MATCH(FmtData!$B$4+(ROW()-10),RawData!$A$2:$A$1048576,0))</f>
        <v>#N/A</v>
      </c>
      <c r="L2028" t="e">
        <f>INDEX(RawData!L$2:L$1048576,MATCH(FmtData!$B$4+(ROW()-10),RawData!$A$2:$A$1048576,0))</f>
        <v>#N/A</v>
      </c>
      <c r="M2028" t="e">
        <f>INDEX(RawData!M$2:M$1048576,MATCH(FmtData!$B$4+(ROW()-10),RawData!$A$2:$A$1048576,0))</f>
        <v>#N/A</v>
      </c>
      <c r="N2028" t="e">
        <f>INDEX(RawData!N$2:N$1048576,MATCH(FmtData!$B$4+(ROW()-10),RawData!$A$2:$A$1048576,0))</f>
        <v>#N/A</v>
      </c>
      <c r="O2028" t="e">
        <f>INDEX(RawData!O$2:O$1048576,MATCH(FmtData!$B$4+(ROW()-10),RawData!$A$2:$A$1048576,0))</f>
        <v>#N/A</v>
      </c>
      <c r="P2028" t="e">
        <f>INDEX(RawData!P$2:P$1048576,MATCH(FmtData!$B$4+(ROW()-10),RawData!$A$2:$A$1048576,0))</f>
        <v>#N/A</v>
      </c>
      <c r="Q2028" t="e">
        <f>INDEX(RawData!Q$2:Q$1048576,MATCH(FmtData!$B$4+(ROW()-10),RawData!$A$2:$A$1048576,0))</f>
        <v>#N/A</v>
      </c>
      <c r="R2028" t="e">
        <f>INDEX(RawData!R$2:R$1048576,MATCH(FmtData!$B$4+(ROW()-10),RawData!$A$2:$A$1048576,0))</f>
        <v>#N/A</v>
      </c>
      <c r="S2028" t="e">
        <f>INDEX(RawData!S$2:S$1048576,MATCH(FmtData!$B$4+(ROW()-10),RawData!$A$2:$A$1048576,0))</f>
        <v>#N/A</v>
      </c>
      <c r="T2028" t="e">
        <f>INDEX(RawData!T$2:T$1048576,MATCH(FmtData!$B$4+(ROW()-10),RawData!$A$2:$A$1048576,0))</f>
        <v>#N/A</v>
      </c>
      <c r="U2028" t="e">
        <f>INDEX(RawData!U$2:U$1048576,MATCH(FmtData!$B$4+(ROW()-10),RawData!$A$2:$A$1048576,0))</f>
        <v>#N/A</v>
      </c>
      <c r="V2028" t="e">
        <f>INDEX(RawData!V$2:V$1048576,MATCH(FmtData!$B$4+(ROW()-10),RawData!$A$2:$A$1048576,0))</f>
        <v>#N/A</v>
      </c>
      <c r="W2028" s="7" t="e">
        <f t="shared" si="691"/>
        <v>#N/A</v>
      </c>
      <c r="X2028" s="7" t="e">
        <f t="shared" si="686"/>
        <v>#N/A</v>
      </c>
      <c r="Y2028" s="7" t="e">
        <f t="shared" si="687"/>
        <v>#N/A</v>
      </c>
      <c r="Z2028" s="7" t="e">
        <f t="shared" si="692"/>
        <v>#N/A</v>
      </c>
      <c r="AA2028" s="7" t="e">
        <f t="shared" si="693"/>
        <v>#N/A</v>
      </c>
      <c r="AB2028" s="7" t="e">
        <f t="shared" si="688"/>
        <v>#N/A</v>
      </c>
      <c r="AC2028" s="5" t="e">
        <f t="shared" si="707"/>
        <v>#N/A</v>
      </c>
      <c r="AD2028" s="14" t="e">
        <f t="shared" si="694"/>
        <v>#N/A</v>
      </c>
      <c r="AE2028" s="14" t="e">
        <f t="shared" si="695"/>
        <v>#N/A</v>
      </c>
      <c r="AF2028" s="14" t="e">
        <f t="shared" si="696"/>
        <v>#N/A</v>
      </c>
      <c r="AG2028" s="14" t="e">
        <f t="shared" si="697"/>
        <v>#N/A</v>
      </c>
      <c r="AH2028" s="14" t="e">
        <f t="shared" si="689"/>
        <v>#N/A</v>
      </c>
      <c r="AI2028" s="16" t="e">
        <f t="shared" si="698"/>
        <v>#N/A</v>
      </c>
      <c r="AJ2028" s="16" t="e">
        <f t="shared" si="699"/>
        <v>#N/A</v>
      </c>
      <c r="AK2028" s="16" t="e">
        <f t="shared" si="700"/>
        <v>#N/A</v>
      </c>
      <c r="AL2028" s="16" t="e">
        <f t="shared" si="701"/>
        <v>#N/A</v>
      </c>
      <c r="AM2028" s="16" t="e">
        <f t="shared" si="702"/>
        <v>#N/A</v>
      </c>
      <c r="AN2028" s="16" t="e">
        <f t="shared" si="703"/>
        <v>#N/A</v>
      </c>
      <c r="AO2028" s="16" t="e">
        <f t="shared" si="690"/>
        <v>#N/A</v>
      </c>
      <c r="AP2028" s="16" t="e">
        <f t="shared" si="704"/>
        <v>#N/A</v>
      </c>
      <c r="AQ2028" s="16" t="e">
        <f t="shared" si="705"/>
        <v>#N/A</v>
      </c>
      <c r="AR2028" s="16" t="e">
        <f t="shared" si="706"/>
        <v>#N/A</v>
      </c>
    </row>
    <row r="2029" spans="2:44" x14ac:dyDescent="0.25">
      <c r="B2029" t="e">
        <f>INDEX(RawData!$A$2:$A$1048576,MATCH(FmtData!$B$4+(ROW()-10),RawData!$A$2:$A$1048576,0))</f>
        <v>#N/A</v>
      </c>
      <c r="C202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9)</f>
        <v>#N/A</v>
      </c>
      <c r="D202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29" t="e">
        <f>INDEX(RawData!E$2:E$1048576,MATCH(FmtData!$B$4+(ROW()-10),RawData!$A$2:$A$1048576,0))</f>
        <v>#N/A</v>
      </c>
      <c r="F2029" t="e">
        <f>INDEX(RawData!F$2:F$1048576,MATCH(FmtData!$B$4+(ROW()-10),RawData!$A$2:$A$1048576,0))</f>
        <v>#N/A</v>
      </c>
      <c r="G2029" t="e">
        <f>INDEX(RawData!G$2:G$1048576,MATCH(FmtData!$B$4+(ROW()-10),RawData!$A$2:$A$1048576,0))</f>
        <v>#N/A</v>
      </c>
      <c r="H2029" t="e">
        <f>INDEX(RawData!H$2:H$1048576,MATCH(FmtData!$B$4+(ROW()-10),RawData!$A$2:$A$1048576,0))</f>
        <v>#N/A</v>
      </c>
      <c r="I2029" t="e">
        <f>INDEX(RawData!I$2:I$1048576,MATCH(FmtData!$B$4+(ROW()-10),RawData!$A$2:$A$1048576,0))</f>
        <v>#N/A</v>
      </c>
      <c r="J2029" t="e">
        <f>INDEX(RawData!J$2:J$1048576,MATCH(FmtData!$B$4+(ROW()-10),RawData!$A$2:$A$1048576,0))</f>
        <v>#N/A</v>
      </c>
      <c r="K2029" t="e">
        <f>INDEX(RawData!K$2:K$1048576,MATCH(FmtData!$B$4+(ROW()-10),RawData!$A$2:$A$1048576,0))</f>
        <v>#N/A</v>
      </c>
      <c r="L2029" t="e">
        <f>INDEX(RawData!L$2:L$1048576,MATCH(FmtData!$B$4+(ROW()-10),RawData!$A$2:$A$1048576,0))</f>
        <v>#N/A</v>
      </c>
      <c r="M2029" t="e">
        <f>INDEX(RawData!M$2:M$1048576,MATCH(FmtData!$B$4+(ROW()-10),RawData!$A$2:$A$1048576,0))</f>
        <v>#N/A</v>
      </c>
      <c r="N2029" t="e">
        <f>INDEX(RawData!N$2:N$1048576,MATCH(FmtData!$B$4+(ROW()-10),RawData!$A$2:$A$1048576,0))</f>
        <v>#N/A</v>
      </c>
      <c r="O2029" t="e">
        <f>INDEX(RawData!O$2:O$1048576,MATCH(FmtData!$B$4+(ROW()-10),RawData!$A$2:$A$1048576,0))</f>
        <v>#N/A</v>
      </c>
      <c r="P2029" t="e">
        <f>INDEX(RawData!P$2:P$1048576,MATCH(FmtData!$B$4+(ROW()-10),RawData!$A$2:$A$1048576,0))</f>
        <v>#N/A</v>
      </c>
      <c r="Q2029" t="e">
        <f>INDEX(RawData!Q$2:Q$1048576,MATCH(FmtData!$B$4+(ROW()-10),RawData!$A$2:$A$1048576,0))</f>
        <v>#N/A</v>
      </c>
      <c r="R2029" t="e">
        <f>INDEX(RawData!R$2:R$1048576,MATCH(FmtData!$B$4+(ROW()-10),RawData!$A$2:$A$1048576,0))</f>
        <v>#N/A</v>
      </c>
      <c r="S2029" t="e">
        <f>INDEX(RawData!S$2:S$1048576,MATCH(FmtData!$B$4+(ROW()-10),RawData!$A$2:$A$1048576,0))</f>
        <v>#N/A</v>
      </c>
      <c r="T2029" t="e">
        <f>INDEX(RawData!T$2:T$1048576,MATCH(FmtData!$B$4+(ROW()-10),RawData!$A$2:$A$1048576,0))</f>
        <v>#N/A</v>
      </c>
      <c r="U2029" t="e">
        <f>INDEX(RawData!U$2:U$1048576,MATCH(FmtData!$B$4+(ROW()-10),RawData!$A$2:$A$1048576,0))</f>
        <v>#N/A</v>
      </c>
      <c r="V2029" t="e">
        <f>INDEX(RawData!V$2:V$1048576,MATCH(FmtData!$B$4+(ROW()-10),RawData!$A$2:$A$1048576,0))</f>
        <v>#N/A</v>
      </c>
      <c r="W2029" s="7" t="e">
        <f t="shared" si="691"/>
        <v>#N/A</v>
      </c>
      <c r="X2029" s="7" t="e">
        <f t="shared" si="686"/>
        <v>#N/A</v>
      </c>
      <c r="Y2029" s="7" t="e">
        <f t="shared" si="687"/>
        <v>#N/A</v>
      </c>
      <c r="Z2029" s="7" t="e">
        <f t="shared" si="692"/>
        <v>#N/A</v>
      </c>
      <c r="AA2029" s="7" t="e">
        <f t="shared" si="693"/>
        <v>#N/A</v>
      </c>
      <c r="AB2029" s="7" t="e">
        <f t="shared" si="688"/>
        <v>#N/A</v>
      </c>
      <c r="AC2029" s="5" t="e">
        <f t="shared" si="707"/>
        <v>#N/A</v>
      </c>
      <c r="AD2029" s="14" t="e">
        <f t="shared" si="694"/>
        <v>#N/A</v>
      </c>
      <c r="AE2029" s="14" t="e">
        <f t="shared" si="695"/>
        <v>#N/A</v>
      </c>
      <c r="AF2029" s="14" t="e">
        <f t="shared" si="696"/>
        <v>#N/A</v>
      </c>
      <c r="AG2029" s="14" t="e">
        <f t="shared" si="697"/>
        <v>#N/A</v>
      </c>
      <c r="AH2029" s="14" t="e">
        <f t="shared" si="689"/>
        <v>#N/A</v>
      </c>
      <c r="AI2029" s="16" t="e">
        <f t="shared" si="698"/>
        <v>#N/A</v>
      </c>
      <c r="AJ2029" s="16" t="e">
        <f t="shared" si="699"/>
        <v>#N/A</v>
      </c>
      <c r="AK2029" s="16" t="e">
        <f t="shared" si="700"/>
        <v>#N/A</v>
      </c>
      <c r="AL2029" s="16" t="e">
        <f t="shared" si="701"/>
        <v>#N/A</v>
      </c>
      <c r="AM2029" s="16" t="e">
        <f t="shared" si="702"/>
        <v>#N/A</v>
      </c>
      <c r="AN2029" s="16" t="e">
        <f t="shared" si="703"/>
        <v>#N/A</v>
      </c>
      <c r="AO2029" s="16" t="e">
        <f t="shared" si="690"/>
        <v>#N/A</v>
      </c>
      <c r="AP2029" s="16" t="e">
        <f t="shared" si="704"/>
        <v>#N/A</v>
      </c>
      <c r="AQ2029" s="16" t="e">
        <f t="shared" si="705"/>
        <v>#N/A</v>
      </c>
      <c r="AR2029" s="16" t="e">
        <f t="shared" si="706"/>
        <v>#N/A</v>
      </c>
    </row>
    <row r="2030" spans="2:44" x14ac:dyDescent="0.25">
      <c r="B2030" t="e">
        <f>INDEX(RawData!$A$2:$A$1048576,MATCH(FmtData!$B$4+(ROW()-10),RawData!$A$2:$A$1048576,0))</f>
        <v>#N/A</v>
      </c>
      <c r="C203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0)</f>
        <v>#N/A</v>
      </c>
      <c r="D203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30" t="e">
        <f>INDEX(RawData!E$2:E$1048576,MATCH(FmtData!$B$4+(ROW()-10),RawData!$A$2:$A$1048576,0))</f>
        <v>#N/A</v>
      </c>
      <c r="F2030" t="e">
        <f>INDEX(RawData!F$2:F$1048576,MATCH(FmtData!$B$4+(ROW()-10),RawData!$A$2:$A$1048576,0))</f>
        <v>#N/A</v>
      </c>
      <c r="G2030" t="e">
        <f>INDEX(RawData!G$2:G$1048576,MATCH(FmtData!$B$4+(ROW()-10),RawData!$A$2:$A$1048576,0))</f>
        <v>#N/A</v>
      </c>
      <c r="H2030" t="e">
        <f>INDEX(RawData!H$2:H$1048576,MATCH(FmtData!$B$4+(ROW()-10),RawData!$A$2:$A$1048576,0))</f>
        <v>#N/A</v>
      </c>
      <c r="I2030" t="e">
        <f>INDEX(RawData!I$2:I$1048576,MATCH(FmtData!$B$4+(ROW()-10),RawData!$A$2:$A$1048576,0))</f>
        <v>#N/A</v>
      </c>
      <c r="J2030" t="e">
        <f>INDEX(RawData!J$2:J$1048576,MATCH(FmtData!$B$4+(ROW()-10),RawData!$A$2:$A$1048576,0))</f>
        <v>#N/A</v>
      </c>
      <c r="K2030" t="e">
        <f>INDEX(RawData!K$2:K$1048576,MATCH(FmtData!$B$4+(ROW()-10),RawData!$A$2:$A$1048576,0))</f>
        <v>#N/A</v>
      </c>
      <c r="L2030" t="e">
        <f>INDEX(RawData!L$2:L$1048576,MATCH(FmtData!$B$4+(ROW()-10),RawData!$A$2:$A$1048576,0))</f>
        <v>#N/A</v>
      </c>
      <c r="M2030" t="e">
        <f>INDEX(RawData!M$2:M$1048576,MATCH(FmtData!$B$4+(ROW()-10),RawData!$A$2:$A$1048576,0))</f>
        <v>#N/A</v>
      </c>
      <c r="N2030" t="e">
        <f>INDEX(RawData!N$2:N$1048576,MATCH(FmtData!$B$4+(ROW()-10),RawData!$A$2:$A$1048576,0))</f>
        <v>#N/A</v>
      </c>
      <c r="O2030" t="e">
        <f>INDEX(RawData!O$2:O$1048576,MATCH(FmtData!$B$4+(ROW()-10),RawData!$A$2:$A$1048576,0))</f>
        <v>#N/A</v>
      </c>
      <c r="P2030" t="e">
        <f>INDEX(RawData!P$2:P$1048576,MATCH(FmtData!$B$4+(ROW()-10),RawData!$A$2:$A$1048576,0))</f>
        <v>#N/A</v>
      </c>
      <c r="Q2030" t="e">
        <f>INDEX(RawData!Q$2:Q$1048576,MATCH(FmtData!$B$4+(ROW()-10),RawData!$A$2:$A$1048576,0))</f>
        <v>#N/A</v>
      </c>
      <c r="R2030" t="e">
        <f>INDEX(RawData!R$2:R$1048576,MATCH(FmtData!$B$4+(ROW()-10),RawData!$A$2:$A$1048576,0))</f>
        <v>#N/A</v>
      </c>
      <c r="S2030" t="e">
        <f>INDEX(RawData!S$2:S$1048576,MATCH(FmtData!$B$4+(ROW()-10),RawData!$A$2:$A$1048576,0))</f>
        <v>#N/A</v>
      </c>
      <c r="T2030" t="e">
        <f>INDEX(RawData!T$2:T$1048576,MATCH(FmtData!$B$4+(ROW()-10),RawData!$A$2:$A$1048576,0))</f>
        <v>#N/A</v>
      </c>
      <c r="U2030" t="e">
        <f>INDEX(RawData!U$2:U$1048576,MATCH(FmtData!$B$4+(ROW()-10),RawData!$A$2:$A$1048576,0))</f>
        <v>#N/A</v>
      </c>
      <c r="V2030" t="e">
        <f>INDEX(RawData!V$2:V$1048576,MATCH(FmtData!$B$4+(ROW()-10),RawData!$A$2:$A$1048576,0))</f>
        <v>#N/A</v>
      </c>
      <c r="W2030" s="7" t="e">
        <f t="shared" si="691"/>
        <v>#N/A</v>
      </c>
      <c r="X2030" s="7" t="e">
        <f t="shared" ref="X2030:X2093" si="708">-(S2030-$S$10)*2.54</f>
        <v>#N/A</v>
      </c>
      <c r="Y2030" s="7" t="e">
        <f t="shared" ref="Y2030:Y2093" si="709">-(T2030-$T$10)*2.54</f>
        <v>#N/A</v>
      </c>
      <c r="Z2030" s="7" t="e">
        <f t="shared" si="692"/>
        <v>#N/A</v>
      </c>
      <c r="AA2030" s="7" t="e">
        <f t="shared" si="693"/>
        <v>#N/A</v>
      </c>
      <c r="AB2030" s="7" t="e">
        <f t="shared" ref="AB2030:AB2093" si="710">(Z2030+AA2030)/2</f>
        <v>#N/A</v>
      </c>
      <c r="AC2030" s="5" t="e">
        <f t="shared" si="707"/>
        <v>#N/A</v>
      </c>
      <c r="AD2030" s="14" t="e">
        <f t="shared" si="694"/>
        <v>#N/A</v>
      </c>
      <c r="AE2030" s="14" t="e">
        <f t="shared" si="695"/>
        <v>#N/A</v>
      </c>
      <c r="AF2030" s="14" t="e">
        <f t="shared" si="696"/>
        <v>#N/A</v>
      </c>
      <c r="AG2030" s="14" t="e">
        <f t="shared" si="697"/>
        <v>#N/A</v>
      </c>
      <c r="AH2030" s="14" t="e">
        <f t="shared" si="689"/>
        <v>#N/A</v>
      </c>
      <c r="AI2030" s="16" t="e">
        <f t="shared" si="698"/>
        <v>#N/A</v>
      </c>
      <c r="AJ2030" s="16" t="e">
        <f t="shared" si="699"/>
        <v>#N/A</v>
      </c>
      <c r="AK2030" s="16" t="e">
        <f t="shared" si="700"/>
        <v>#N/A</v>
      </c>
      <c r="AL2030" s="16" t="e">
        <f t="shared" si="701"/>
        <v>#N/A</v>
      </c>
      <c r="AM2030" s="16" t="e">
        <f t="shared" si="702"/>
        <v>#N/A</v>
      </c>
      <c r="AN2030" s="16" t="e">
        <f t="shared" si="703"/>
        <v>#N/A</v>
      </c>
      <c r="AO2030" s="16" t="e">
        <f t="shared" si="690"/>
        <v>#N/A</v>
      </c>
      <c r="AP2030" s="16" t="e">
        <f t="shared" si="704"/>
        <v>#N/A</v>
      </c>
      <c r="AQ2030" s="16" t="e">
        <f t="shared" si="705"/>
        <v>#N/A</v>
      </c>
      <c r="AR2030" s="16" t="e">
        <f t="shared" si="706"/>
        <v>#N/A</v>
      </c>
    </row>
    <row r="2031" spans="2:44" x14ac:dyDescent="0.25">
      <c r="B2031" t="e">
        <f>INDEX(RawData!$A$2:$A$1048576,MATCH(FmtData!$B$4+(ROW()-10),RawData!$A$2:$A$1048576,0))</f>
        <v>#N/A</v>
      </c>
      <c r="C203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1)</f>
        <v>#N/A</v>
      </c>
      <c r="D203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31" t="e">
        <f>INDEX(RawData!E$2:E$1048576,MATCH(FmtData!$B$4+(ROW()-10),RawData!$A$2:$A$1048576,0))</f>
        <v>#N/A</v>
      </c>
      <c r="F2031" t="e">
        <f>INDEX(RawData!F$2:F$1048576,MATCH(FmtData!$B$4+(ROW()-10),RawData!$A$2:$A$1048576,0))</f>
        <v>#N/A</v>
      </c>
      <c r="G2031" t="e">
        <f>INDEX(RawData!G$2:G$1048576,MATCH(FmtData!$B$4+(ROW()-10),RawData!$A$2:$A$1048576,0))</f>
        <v>#N/A</v>
      </c>
      <c r="H2031" t="e">
        <f>INDEX(RawData!H$2:H$1048576,MATCH(FmtData!$B$4+(ROW()-10),RawData!$A$2:$A$1048576,0))</f>
        <v>#N/A</v>
      </c>
      <c r="I2031" t="e">
        <f>INDEX(RawData!I$2:I$1048576,MATCH(FmtData!$B$4+(ROW()-10),RawData!$A$2:$A$1048576,0))</f>
        <v>#N/A</v>
      </c>
      <c r="J2031" t="e">
        <f>INDEX(RawData!J$2:J$1048576,MATCH(FmtData!$B$4+(ROW()-10),RawData!$A$2:$A$1048576,0))</f>
        <v>#N/A</v>
      </c>
      <c r="K2031" t="e">
        <f>INDEX(RawData!K$2:K$1048576,MATCH(FmtData!$B$4+(ROW()-10),RawData!$A$2:$A$1048576,0))</f>
        <v>#N/A</v>
      </c>
      <c r="L2031" t="e">
        <f>INDEX(RawData!L$2:L$1048576,MATCH(FmtData!$B$4+(ROW()-10),RawData!$A$2:$A$1048576,0))</f>
        <v>#N/A</v>
      </c>
      <c r="M2031" t="e">
        <f>INDEX(RawData!M$2:M$1048576,MATCH(FmtData!$B$4+(ROW()-10),RawData!$A$2:$A$1048576,0))</f>
        <v>#N/A</v>
      </c>
      <c r="N2031" t="e">
        <f>INDEX(RawData!N$2:N$1048576,MATCH(FmtData!$B$4+(ROW()-10),RawData!$A$2:$A$1048576,0))</f>
        <v>#N/A</v>
      </c>
      <c r="O2031" t="e">
        <f>INDEX(RawData!O$2:O$1048576,MATCH(FmtData!$B$4+(ROW()-10),RawData!$A$2:$A$1048576,0))</f>
        <v>#N/A</v>
      </c>
      <c r="P2031" t="e">
        <f>INDEX(RawData!P$2:P$1048576,MATCH(FmtData!$B$4+(ROW()-10),RawData!$A$2:$A$1048576,0))</f>
        <v>#N/A</v>
      </c>
      <c r="Q2031" t="e">
        <f>INDEX(RawData!Q$2:Q$1048576,MATCH(FmtData!$B$4+(ROW()-10),RawData!$A$2:$A$1048576,0))</f>
        <v>#N/A</v>
      </c>
      <c r="R2031" t="e">
        <f>INDEX(RawData!R$2:R$1048576,MATCH(FmtData!$B$4+(ROW()-10),RawData!$A$2:$A$1048576,0))</f>
        <v>#N/A</v>
      </c>
      <c r="S2031" t="e">
        <f>INDEX(RawData!S$2:S$1048576,MATCH(FmtData!$B$4+(ROW()-10),RawData!$A$2:$A$1048576,0))</f>
        <v>#N/A</v>
      </c>
      <c r="T2031" t="e">
        <f>INDEX(RawData!T$2:T$1048576,MATCH(FmtData!$B$4+(ROW()-10),RawData!$A$2:$A$1048576,0))</f>
        <v>#N/A</v>
      </c>
      <c r="U2031" t="e">
        <f>INDEX(RawData!U$2:U$1048576,MATCH(FmtData!$B$4+(ROW()-10),RawData!$A$2:$A$1048576,0))</f>
        <v>#N/A</v>
      </c>
      <c r="V2031" t="e">
        <f>INDEX(RawData!V$2:V$1048576,MATCH(FmtData!$B$4+(ROW()-10),RawData!$A$2:$A$1048576,0))</f>
        <v>#N/A</v>
      </c>
      <c r="W2031" s="7" t="e">
        <f t="shared" si="691"/>
        <v>#N/A</v>
      </c>
      <c r="X2031" s="7" t="e">
        <f t="shared" si="708"/>
        <v>#N/A</v>
      </c>
      <c r="Y2031" s="7" t="e">
        <f t="shared" si="709"/>
        <v>#N/A</v>
      </c>
      <c r="Z2031" s="7" t="e">
        <f t="shared" si="692"/>
        <v>#N/A</v>
      </c>
      <c r="AA2031" s="7" t="e">
        <f t="shared" si="693"/>
        <v>#N/A</v>
      </c>
      <c r="AB2031" s="7" t="e">
        <f t="shared" si="710"/>
        <v>#N/A</v>
      </c>
      <c r="AC2031" s="5" t="e">
        <f t="shared" si="707"/>
        <v>#N/A</v>
      </c>
      <c r="AD2031" s="14" t="e">
        <f t="shared" si="694"/>
        <v>#N/A</v>
      </c>
      <c r="AE2031" s="14" t="e">
        <f t="shared" si="695"/>
        <v>#N/A</v>
      </c>
      <c r="AF2031" s="14" t="e">
        <f t="shared" si="696"/>
        <v>#N/A</v>
      </c>
      <c r="AG2031" s="14" t="e">
        <f t="shared" si="697"/>
        <v>#N/A</v>
      </c>
      <c r="AH2031" s="14" t="e">
        <f t="shared" si="689"/>
        <v>#N/A</v>
      </c>
      <c r="AI2031" s="16" t="e">
        <f t="shared" si="698"/>
        <v>#N/A</v>
      </c>
      <c r="AJ2031" s="16" t="e">
        <f t="shared" si="699"/>
        <v>#N/A</v>
      </c>
      <c r="AK2031" s="16" t="e">
        <f t="shared" si="700"/>
        <v>#N/A</v>
      </c>
      <c r="AL2031" s="16" t="e">
        <f t="shared" si="701"/>
        <v>#N/A</v>
      </c>
      <c r="AM2031" s="16" t="e">
        <f t="shared" si="702"/>
        <v>#N/A</v>
      </c>
      <c r="AN2031" s="16" t="e">
        <f t="shared" si="703"/>
        <v>#N/A</v>
      </c>
      <c r="AO2031" s="16" t="e">
        <f t="shared" si="690"/>
        <v>#N/A</v>
      </c>
      <c r="AP2031" s="16" t="e">
        <f t="shared" si="704"/>
        <v>#N/A</v>
      </c>
      <c r="AQ2031" s="16" t="e">
        <f t="shared" si="705"/>
        <v>#N/A</v>
      </c>
      <c r="AR2031" s="16" t="e">
        <f t="shared" si="706"/>
        <v>#N/A</v>
      </c>
    </row>
    <row r="2032" spans="2:44" x14ac:dyDescent="0.25">
      <c r="B2032" t="e">
        <f>INDEX(RawData!$A$2:$A$1048576,MATCH(FmtData!$B$4+(ROW()-10),RawData!$A$2:$A$1048576,0))</f>
        <v>#N/A</v>
      </c>
      <c r="C203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2)</f>
        <v>#N/A</v>
      </c>
      <c r="D203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32" t="e">
        <f>INDEX(RawData!E$2:E$1048576,MATCH(FmtData!$B$4+(ROW()-10),RawData!$A$2:$A$1048576,0))</f>
        <v>#N/A</v>
      </c>
      <c r="F2032" t="e">
        <f>INDEX(RawData!F$2:F$1048576,MATCH(FmtData!$B$4+(ROW()-10),RawData!$A$2:$A$1048576,0))</f>
        <v>#N/A</v>
      </c>
      <c r="G2032" t="e">
        <f>INDEX(RawData!G$2:G$1048576,MATCH(FmtData!$B$4+(ROW()-10),RawData!$A$2:$A$1048576,0))</f>
        <v>#N/A</v>
      </c>
      <c r="H2032" t="e">
        <f>INDEX(RawData!H$2:H$1048576,MATCH(FmtData!$B$4+(ROW()-10),RawData!$A$2:$A$1048576,0))</f>
        <v>#N/A</v>
      </c>
      <c r="I2032" t="e">
        <f>INDEX(RawData!I$2:I$1048576,MATCH(FmtData!$B$4+(ROW()-10),RawData!$A$2:$A$1048576,0))</f>
        <v>#N/A</v>
      </c>
      <c r="J2032" t="e">
        <f>INDEX(RawData!J$2:J$1048576,MATCH(FmtData!$B$4+(ROW()-10),RawData!$A$2:$A$1048576,0))</f>
        <v>#N/A</v>
      </c>
      <c r="K2032" t="e">
        <f>INDEX(RawData!K$2:K$1048576,MATCH(FmtData!$B$4+(ROW()-10),RawData!$A$2:$A$1048576,0))</f>
        <v>#N/A</v>
      </c>
      <c r="L2032" t="e">
        <f>INDEX(RawData!L$2:L$1048576,MATCH(FmtData!$B$4+(ROW()-10),RawData!$A$2:$A$1048576,0))</f>
        <v>#N/A</v>
      </c>
      <c r="M2032" t="e">
        <f>INDEX(RawData!M$2:M$1048576,MATCH(FmtData!$B$4+(ROW()-10),RawData!$A$2:$A$1048576,0))</f>
        <v>#N/A</v>
      </c>
      <c r="N2032" t="e">
        <f>INDEX(RawData!N$2:N$1048576,MATCH(FmtData!$B$4+(ROW()-10),RawData!$A$2:$A$1048576,0))</f>
        <v>#N/A</v>
      </c>
      <c r="O2032" t="e">
        <f>INDEX(RawData!O$2:O$1048576,MATCH(FmtData!$B$4+(ROW()-10),RawData!$A$2:$A$1048576,0))</f>
        <v>#N/A</v>
      </c>
      <c r="P2032" t="e">
        <f>INDEX(RawData!P$2:P$1048576,MATCH(FmtData!$B$4+(ROW()-10),RawData!$A$2:$A$1048576,0))</f>
        <v>#N/A</v>
      </c>
      <c r="Q2032" t="e">
        <f>INDEX(RawData!Q$2:Q$1048576,MATCH(FmtData!$B$4+(ROW()-10),RawData!$A$2:$A$1048576,0))</f>
        <v>#N/A</v>
      </c>
      <c r="R2032" t="e">
        <f>INDEX(RawData!R$2:R$1048576,MATCH(FmtData!$B$4+(ROW()-10),RawData!$A$2:$A$1048576,0))</f>
        <v>#N/A</v>
      </c>
      <c r="S2032" t="e">
        <f>INDEX(RawData!S$2:S$1048576,MATCH(FmtData!$B$4+(ROW()-10),RawData!$A$2:$A$1048576,0))</f>
        <v>#N/A</v>
      </c>
      <c r="T2032" t="e">
        <f>INDEX(RawData!T$2:T$1048576,MATCH(FmtData!$B$4+(ROW()-10),RawData!$A$2:$A$1048576,0))</f>
        <v>#N/A</v>
      </c>
      <c r="U2032" t="e">
        <f>INDEX(RawData!U$2:U$1048576,MATCH(FmtData!$B$4+(ROW()-10),RawData!$A$2:$A$1048576,0))</f>
        <v>#N/A</v>
      </c>
      <c r="V2032" t="e">
        <f>INDEX(RawData!V$2:V$1048576,MATCH(FmtData!$B$4+(ROW()-10),RawData!$A$2:$A$1048576,0))</f>
        <v>#N/A</v>
      </c>
      <c r="W2032" s="7" t="e">
        <f t="shared" si="691"/>
        <v>#N/A</v>
      </c>
      <c r="X2032" s="7" t="e">
        <f t="shared" si="708"/>
        <v>#N/A</v>
      </c>
      <c r="Y2032" s="7" t="e">
        <f t="shared" si="709"/>
        <v>#N/A</v>
      </c>
      <c r="Z2032" s="7" t="e">
        <f t="shared" si="692"/>
        <v>#N/A</v>
      </c>
      <c r="AA2032" s="7" t="e">
        <f t="shared" si="693"/>
        <v>#N/A</v>
      </c>
      <c r="AB2032" s="7" t="e">
        <f t="shared" si="710"/>
        <v>#N/A</v>
      </c>
      <c r="AC2032" s="5" t="e">
        <f t="shared" si="707"/>
        <v>#N/A</v>
      </c>
      <c r="AD2032" s="14" t="e">
        <f t="shared" si="694"/>
        <v>#N/A</v>
      </c>
      <c r="AE2032" s="14" t="e">
        <f t="shared" si="695"/>
        <v>#N/A</v>
      </c>
      <c r="AF2032" s="14" t="e">
        <f t="shared" si="696"/>
        <v>#N/A</v>
      </c>
      <c r="AG2032" s="14" t="e">
        <f t="shared" si="697"/>
        <v>#N/A</v>
      </c>
      <c r="AH2032" s="14" t="e">
        <f t="shared" si="689"/>
        <v>#N/A</v>
      </c>
      <c r="AI2032" s="16" t="e">
        <f t="shared" si="698"/>
        <v>#N/A</v>
      </c>
      <c r="AJ2032" s="16" t="e">
        <f t="shared" si="699"/>
        <v>#N/A</v>
      </c>
      <c r="AK2032" s="16" t="e">
        <f t="shared" si="700"/>
        <v>#N/A</v>
      </c>
      <c r="AL2032" s="16" t="e">
        <f t="shared" si="701"/>
        <v>#N/A</v>
      </c>
      <c r="AM2032" s="16" t="e">
        <f t="shared" si="702"/>
        <v>#N/A</v>
      </c>
      <c r="AN2032" s="16" t="e">
        <f t="shared" si="703"/>
        <v>#N/A</v>
      </c>
      <c r="AO2032" s="16" t="e">
        <f t="shared" si="690"/>
        <v>#N/A</v>
      </c>
      <c r="AP2032" s="16" t="e">
        <f t="shared" si="704"/>
        <v>#N/A</v>
      </c>
      <c r="AQ2032" s="16" t="e">
        <f t="shared" si="705"/>
        <v>#N/A</v>
      </c>
      <c r="AR2032" s="16" t="e">
        <f t="shared" si="706"/>
        <v>#N/A</v>
      </c>
    </row>
    <row r="2033" spans="2:44" x14ac:dyDescent="0.25">
      <c r="B2033" t="e">
        <f>INDEX(RawData!$A$2:$A$1048576,MATCH(FmtData!$B$4+(ROW()-10),RawData!$A$2:$A$1048576,0))</f>
        <v>#N/A</v>
      </c>
      <c r="C203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3)</f>
        <v>#N/A</v>
      </c>
      <c r="D203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33" t="e">
        <f>INDEX(RawData!E$2:E$1048576,MATCH(FmtData!$B$4+(ROW()-10),RawData!$A$2:$A$1048576,0))</f>
        <v>#N/A</v>
      </c>
      <c r="F2033" t="e">
        <f>INDEX(RawData!F$2:F$1048576,MATCH(FmtData!$B$4+(ROW()-10),RawData!$A$2:$A$1048576,0))</f>
        <v>#N/A</v>
      </c>
      <c r="G2033" t="e">
        <f>INDEX(RawData!G$2:G$1048576,MATCH(FmtData!$B$4+(ROW()-10),RawData!$A$2:$A$1048576,0))</f>
        <v>#N/A</v>
      </c>
      <c r="H2033" t="e">
        <f>INDEX(RawData!H$2:H$1048576,MATCH(FmtData!$B$4+(ROW()-10),RawData!$A$2:$A$1048576,0))</f>
        <v>#N/A</v>
      </c>
      <c r="I2033" t="e">
        <f>INDEX(RawData!I$2:I$1048576,MATCH(FmtData!$B$4+(ROW()-10),RawData!$A$2:$A$1048576,0))</f>
        <v>#N/A</v>
      </c>
      <c r="J2033" t="e">
        <f>INDEX(RawData!J$2:J$1048576,MATCH(FmtData!$B$4+(ROW()-10),RawData!$A$2:$A$1048576,0))</f>
        <v>#N/A</v>
      </c>
      <c r="K2033" t="e">
        <f>INDEX(RawData!K$2:K$1048576,MATCH(FmtData!$B$4+(ROW()-10),RawData!$A$2:$A$1048576,0))</f>
        <v>#N/A</v>
      </c>
      <c r="L2033" t="e">
        <f>INDEX(RawData!L$2:L$1048576,MATCH(FmtData!$B$4+(ROW()-10),RawData!$A$2:$A$1048576,0))</f>
        <v>#N/A</v>
      </c>
      <c r="M2033" t="e">
        <f>INDEX(RawData!M$2:M$1048576,MATCH(FmtData!$B$4+(ROW()-10),RawData!$A$2:$A$1048576,0))</f>
        <v>#N/A</v>
      </c>
      <c r="N2033" t="e">
        <f>INDEX(RawData!N$2:N$1048576,MATCH(FmtData!$B$4+(ROW()-10),RawData!$A$2:$A$1048576,0))</f>
        <v>#N/A</v>
      </c>
      <c r="O2033" t="e">
        <f>INDEX(RawData!O$2:O$1048576,MATCH(FmtData!$B$4+(ROW()-10),RawData!$A$2:$A$1048576,0))</f>
        <v>#N/A</v>
      </c>
      <c r="P2033" t="e">
        <f>INDEX(RawData!P$2:P$1048576,MATCH(FmtData!$B$4+(ROW()-10),RawData!$A$2:$A$1048576,0))</f>
        <v>#N/A</v>
      </c>
      <c r="Q2033" t="e">
        <f>INDEX(RawData!Q$2:Q$1048576,MATCH(FmtData!$B$4+(ROW()-10),RawData!$A$2:$A$1048576,0))</f>
        <v>#N/A</v>
      </c>
      <c r="R2033" t="e">
        <f>INDEX(RawData!R$2:R$1048576,MATCH(FmtData!$B$4+(ROW()-10),RawData!$A$2:$A$1048576,0))</f>
        <v>#N/A</v>
      </c>
      <c r="S2033" t="e">
        <f>INDEX(RawData!S$2:S$1048576,MATCH(FmtData!$B$4+(ROW()-10),RawData!$A$2:$A$1048576,0))</f>
        <v>#N/A</v>
      </c>
      <c r="T2033" t="e">
        <f>INDEX(RawData!T$2:T$1048576,MATCH(FmtData!$B$4+(ROW()-10),RawData!$A$2:$A$1048576,0))</f>
        <v>#N/A</v>
      </c>
      <c r="U2033" t="e">
        <f>INDEX(RawData!U$2:U$1048576,MATCH(FmtData!$B$4+(ROW()-10),RawData!$A$2:$A$1048576,0))</f>
        <v>#N/A</v>
      </c>
      <c r="V2033" t="e">
        <f>INDEX(RawData!V$2:V$1048576,MATCH(FmtData!$B$4+(ROW()-10),RawData!$A$2:$A$1048576,0))</f>
        <v>#N/A</v>
      </c>
      <c r="W2033" s="7" t="e">
        <f t="shared" si="691"/>
        <v>#N/A</v>
      </c>
      <c r="X2033" s="7" t="e">
        <f t="shared" si="708"/>
        <v>#N/A</v>
      </c>
      <c r="Y2033" s="7" t="e">
        <f t="shared" si="709"/>
        <v>#N/A</v>
      </c>
      <c r="Z2033" s="7" t="e">
        <f t="shared" si="692"/>
        <v>#N/A</v>
      </c>
      <c r="AA2033" s="7" t="e">
        <f t="shared" si="693"/>
        <v>#N/A</v>
      </c>
      <c r="AB2033" s="7" t="e">
        <f t="shared" si="710"/>
        <v>#N/A</v>
      </c>
      <c r="AC2033" s="5" t="e">
        <f t="shared" si="707"/>
        <v>#N/A</v>
      </c>
      <c r="AD2033" s="14" t="e">
        <f t="shared" si="694"/>
        <v>#N/A</v>
      </c>
      <c r="AE2033" s="14" t="e">
        <f t="shared" si="695"/>
        <v>#N/A</v>
      </c>
      <c r="AF2033" s="14" t="e">
        <f t="shared" si="696"/>
        <v>#N/A</v>
      </c>
      <c r="AG2033" s="14" t="e">
        <f t="shared" si="697"/>
        <v>#N/A</v>
      </c>
      <c r="AH2033" s="14" t="e">
        <f t="shared" si="689"/>
        <v>#N/A</v>
      </c>
      <c r="AI2033" s="16" t="e">
        <f t="shared" si="698"/>
        <v>#N/A</v>
      </c>
      <c r="AJ2033" s="16" t="e">
        <f t="shared" si="699"/>
        <v>#N/A</v>
      </c>
      <c r="AK2033" s="16" t="e">
        <f t="shared" si="700"/>
        <v>#N/A</v>
      </c>
      <c r="AL2033" s="16" t="e">
        <f t="shared" si="701"/>
        <v>#N/A</v>
      </c>
      <c r="AM2033" s="16" t="e">
        <f t="shared" si="702"/>
        <v>#N/A</v>
      </c>
      <c r="AN2033" s="16" t="e">
        <f t="shared" si="703"/>
        <v>#N/A</v>
      </c>
      <c r="AO2033" s="16" t="e">
        <f t="shared" si="690"/>
        <v>#N/A</v>
      </c>
      <c r="AP2033" s="16" t="e">
        <f t="shared" si="704"/>
        <v>#N/A</v>
      </c>
      <c r="AQ2033" s="16" t="e">
        <f t="shared" si="705"/>
        <v>#N/A</v>
      </c>
      <c r="AR2033" s="16" t="e">
        <f t="shared" si="706"/>
        <v>#N/A</v>
      </c>
    </row>
    <row r="2034" spans="2:44" x14ac:dyDescent="0.25">
      <c r="B2034" t="e">
        <f>INDEX(RawData!$A$2:$A$1048576,MATCH(FmtData!$B$4+(ROW()-10),RawData!$A$2:$A$1048576,0))</f>
        <v>#N/A</v>
      </c>
      <c r="C203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4)</f>
        <v>#N/A</v>
      </c>
      <c r="D203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34" t="e">
        <f>INDEX(RawData!E$2:E$1048576,MATCH(FmtData!$B$4+(ROW()-10),RawData!$A$2:$A$1048576,0))</f>
        <v>#N/A</v>
      </c>
      <c r="F2034" t="e">
        <f>INDEX(RawData!F$2:F$1048576,MATCH(FmtData!$B$4+(ROW()-10),RawData!$A$2:$A$1048576,0))</f>
        <v>#N/A</v>
      </c>
      <c r="G2034" t="e">
        <f>INDEX(RawData!G$2:G$1048576,MATCH(FmtData!$B$4+(ROW()-10),RawData!$A$2:$A$1048576,0))</f>
        <v>#N/A</v>
      </c>
      <c r="H2034" t="e">
        <f>INDEX(RawData!H$2:H$1048576,MATCH(FmtData!$B$4+(ROW()-10),RawData!$A$2:$A$1048576,0))</f>
        <v>#N/A</v>
      </c>
      <c r="I2034" t="e">
        <f>INDEX(RawData!I$2:I$1048576,MATCH(FmtData!$B$4+(ROW()-10),RawData!$A$2:$A$1048576,0))</f>
        <v>#N/A</v>
      </c>
      <c r="J2034" t="e">
        <f>INDEX(RawData!J$2:J$1048576,MATCH(FmtData!$B$4+(ROW()-10),RawData!$A$2:$A$1048576,0))</f>
        <v>#N/A</v>
      </c>
      <c r="K2034" t="e">
        <f>INDEX(RawData!K$2:K$1048576,MATCH(FmtData!$B$4+(ROW()-10),RawData!$A$2:$A$1048576,0))</f>
        <v>#N/A</v>
      </c>
      <c r="L2034" t="e">
        <f>INDEX(RawData!L$2:L$1048576,MATCH(FmtData!$B$4+(ROW()-10),RawData!$A$2:$A$1048576,0))</f>
        <v>#N/A</v>
      </c>
      <c r="M2034" t="e">
        <f>INDEX(RawData!M$2:M$1048576,MATCH(FmtData!$B$4+(ROW()-10),RawData!$A$2:$A$1048576,0))</f>
        <v>#N/A</v>
      </c>
      <c r="N2034" t="e">
        <f>INDEX(RawData!N$2:N$1048576,MATCH(FmtData!$B$4+(ROW()-10),RawData!$A$2:$A$1048576,0))</f>
        <v>#N/A</v>
      </c>
      <c r="O2034" t="e">
        <f>INDEX(RawData!O$2:O$1048576,MATCH(FmtData!$B$4+(ROW()-10),RawData!$A$2:$A$1048576,0))</f>
        <v>#N/A</v>
      </c>
      <c r="P2034" t="e">
        <f>INDEX(RawData!P$2:P$1048576,MATCH(FmtData!$B$4+(ROW()-10),RawData!$A$2:$A$1048576,0))</f>
        <v>#N/A</v>
      </c>
      <c r="Q2034" t="e">
        <f>INDEX(RawData!Q$2:Q$1048576,MATCH(FmtData!$B$4+(ROW()-10),RawData!$A$2:$A$1048576,0))</f>
        <v>#N/A</v>
      </c>
      <c r="R2034" t="e">
        <f>INDEX(RawData!R$2:R$1048576,MATCH(FmtData!$B$4+(ROW()-10),RawData!$A$2:$A$1048576,0))</f>
        <v>#N/A</v>
      </c>
      <c r="S2034" t="e">
        <f>INDEX(RawData!S$2:S$1048576,MATCH(FmtData!$B$4+(ROW()-10),RawData!$A$2:$A$1048576,0))</f>
        <v>#N/A</v>
      </c>
      <c r="T2034" t="e">
        <f>INDEX(RawData!T$2:T$1048576,MATCH(FmtData!$B$4+(ROW()-10),RawData!$A$2:$A$1048576,0))</f>
        <v>#N/A</v>
      </c>
      <c r="U2034" t="e">
        <f>INDEX(RawData!U$2:U$1048576,MATCH(FmtData!$B$4+(ROW()-10),RawData!$A$2:$A$1048576,0))</f>
        <v>#N/A</v>
      </c>
      <c r="V2034" t="e">
        <f>INDEX(RawData!V$2:V$1048576,MATCH(FmtData!$B$4+(ROW()-10),RawData!$A$2:$A$1048576,0))</f>
        <v>#N/A</v>
      </c>
      <c r="W2034" s="7" t="e">
        <f t="shared" si="691"/>
        <v>#N/A</v>
      </c>
      <c r="X2034" s="7" t="e">
        <f t="shared" si="708"/>
        <v>#N/A</v>
      </c>
      <c r="Y2034" s="7" t="e">
        <f t="shared" si="709"/>
        <v>#N/A</v>
      </c>
      <c r="Z2034" s="7" t="e">
        <f t="shared" si="692"/>
        <v>#N/A</v>
      </c>
      <c r="AA2034" s="7" t="e">
        <f t="shared" si="693"/>
        <v>#N/A</v>
      </c>
      <c r="AB2034" s="7" t="e">
        <f t="shared" si="710"/>
        <v>#N/A</v>
      </c>
      <c r="AC2034" s="5" t="e">
        <f t="shared" si="707"/>
        <v>#N/A</v>
      </c>
      <c r="AD2034" s="14" t="e">
        <f t="shared" si="694"/>
        <v>#N/A</v>
      </c>
      <c r="AE2034" s="14" t="e">
        <f t="shared" si="695"/>
        <v>#N/A</v>
      </c>
      <c r="AF2034" s="14" t="e">
        <f t="shared" si="696"/>
        <v>#N/A</v>
      </c>
      <c r="AG2034" s="14" t="e">
        <f t="shared" si="697"/>
        <v>#N/A</v>
      </c>
      <c r="AH2034" s="14" t="e">
        <f t="shared" si="689"/>
        <v>#N/A</v>
      </c>
      <c r="AI2034" s="16" t="e">
        <f t="shared" si="698"/>
        <v>#N/A</v>
      </c>
      <c r="AJ2034" s="16" t="e">
        <f t="shared" si="699"/>
        <v>#N/A</v>
      </c>
      <c r="AK2034" s="16" t="e">
        <f t="shared" si="700"/>
        <v>#N/A</v>
      </c>
      <c r="AL2034" s="16" t="e">
        <f t="shared" si="701"/>
        <v>#N/A</v>
      </c>
      <c r="AM2034" s="16" t="e">
        <f t="shared" si="702"/>
        <v>#N/A</v>
      </c>
      <c r="AN2034" s="16" t="e">
        <f t="shared" si="703"/>
        <v>#N/A</v>
      </c>
      <c r="AO2034" s="16" t="e">
        <f t="shared" si="690"/>
        <v>#N/A</v>
      </c>
      <c r="AP2034" s="16" t="e">
        <f t="shared" si="704"/>
        <v>#N/A</v>
      </c>
      <c r="AQ2034" s="16" t="e">
        <f t="shared" si="705"/>
        <v>#N/A</v>
      </c>
      <c r="AR2034" s="16" t="e">
        <f t="shared" si="706"/>
        <v>#N/A</v>
      </c>
    </row>
    <row r="2035" spans="2:44" x14ac:dyDescent="0.25">
      <c r="B2035" t="e">
        <f>INDEX(RawData!$A$2:$A$1048576,MATCH(FmtData!$B$4+(ROW()-10),RawData!$A$2:$A$1048576,0))</f>
        <v>#N/A</v>
      </c>
      <c r="C203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5)</f>
        <v>#N/A</v>
      </c>
      <c r="D203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35" t="e">
        <f>INDEX(RawData!E$2:E$1048576,MATCH(FmtData!$B$4+(ROW()-10),RawData!$A$2:$A$1048576,0))</f>
        <v>#N/A</v>
      </c>
      <c r="F2035" t="e">
        <f>INDEX(RawData!F$2:F$1048576,MATCH(FmtData!$B$4+(ROW()-10),RawData!$A$2:$A$1048576,0))</f>
        <v>#N/A</v>
      </c>
      <c r="G2035" t="e">
        <f>INDEX(RawData!G$2:G$1048576,MATCH(FmtData!$B$4+(ROW()-10),RawData!$A$2:$A$1048576,0))</f>
        <v>#N/A</v>
      </c>
      <c r="H2035" t="e">
        <f>INDEX(RawData!H$2:H$1048576,MATCH(FmtData!$B$4+(ROW()-10),RawData!$A$2:$A$1048576,0))</f>
        <v>#N/A</v>
      </c>
      <c r="I2035" t="e">
        <f>INDEX(RawData!I$2:I$1048576,MATCH(FmtData!$B$4+(ROW()-10),RawData!$A$2:$A$1048576,0))</f>
        <v>#N/A</v>
      </c>
      <c r="J2035" t="e">
        <f>INDEX(RawData!J$2:J$1048576,MATCH(FmtData!$B$4+(ROW()-10),RawData!$A$2:$A$1048576,0))</f>
        <v>#N/A</v>
      </c>
      <c r="K2035" t="e">
        <f>INDEX(RawData!K$2:K$1048576,MATCH(FmtData!$B$4+(ROW()-10),RawData!$A$2:$A$1048576,0))</f>
        <v>#N/A</v>
      </c>
      <c r="L2035" t="e">
        <f>INDEX(RawData!L$2:L$1048576,MATCH(FmtData!$B$4+(ROW()-10),RawData!$A$2:$A$1048576,0))</f>
        <v>#N/A</v>
      </c>
      <c r="M2035" t="e">
        <f>INDEX(RawData!M$2:M$1048576,MATCH(FmtData!$B$4+(ROW()-10),RawData!$A$2:$A$1048576,0))</f>
        <v>#N/A</v>
      </c>
      <c r="N2035" t="e">
        <f>INDEX(RawData!N$2:N$1048576,MATCH(FmtData!$B$4+(ROW()-10),RawData!$A$2:$A$1048576,0))</f>
        <v>#N/A</v>
      </c>
      <c r="O2035" t="e">
        <f>INDEX(RawData!O$2:O$1048576,MATCH(FmtData!$B$4+(ROW()-10),RawData!$A$2:$A$1048576,0))</f>
        <v>#N/A</v>
      </c>
      <c r="P2035" t="e">
        <f>INDEX(RawData!P$2:P$1048576,MATCH(FmtData!$B$4+(ROW()-10),RawData!$A$2:$A$1048576,0))</f>
        <v>#N/A</v>
      </c>
      <c r="Q2035" t="e">
        <f>INDEX(RawData!Q$2:Q$1048576,MATCH(FmtData!$B$4+(ROW()-10),RawData!$A$2:$A$1048576,0))</f>
        <v>#N/A</v>
      </c>
      <c r="R2035" t="e">
        <f>INDEX(RawData!R$2:R$1048576,MATCH(FmtData!$B$4+(ROW()-10),RawData!$A$2:$A$1048576,0))</f>
        <v>#N/A</v>
      </c>
      <c r="S2035" t="e">
        <f>INDEX(RawData!S$2:S$1048576,MATCH(FmtData!$B$4+(ROW()-10),RawData!$A$2:$A$1048576,0))</f>
        <v>#N/A</v>
      </c>
      <c r="T2035" t="e">
        <f>INDEX(RawData!T$2:T$1048576,MATCH(FmtData!$B$4+(ROW()-10),RawData!$A$2:$A$1048576,0))</f>
        <v>#N/A</v>
      </c>
      <c r="U2035" t="e">
        <f>INDEX(RawData!U$2:U$1048576,MATCH(FmtData!$B$4+(ROW()-10),RawData!$A$2:$A$1048576,0))</f>
        <v>#N/A</v>
      </c>
      <c r="V2035" t="e">
        <f>INDEX(RawData!V$2:V$1048576,MATCH(FmtData!$B$4+(ROW()-10),RawData!$A$2:$A$1048576,0))</f>
        <v>#N/A</v>
      </c>
      <c r="W2035" s="7" t="e">
        <f t="shared" si="691"/>
        <v>#N/A</v>
      </c>
      <c r="X2035" s="7" t="e">
        <f t="shared" si="708"/>
        <v>#N/A</v>
      </c>
      <c r="Y2035" s="7" t="e">
        <f t="shared" si="709"/>
        <v>#N/A</v>
      </c>
      <c r="Z2035" s="7" t="e">
        <f t="shared" si="692"/>
        <v>#N/A</v>
      </c>
      <c r="AA2035" s="7" t="e">
        <f t="shared" si="693"/>
        <v>#N/A</v>
      </c>
      <c r="AB2035" s="7" t="e">
        <f t="shared" si="710"/>
        <v>#N/A</v>
      </c>
      <c r="AC2035" s="5" t="e">
        <f t="shared" si="707"/>
        <v>#N/A</v>
      </c>
      <c r="AD2035" s="14" t="e">
        <f t="shared" si="694"/>
        <v>#N/A</v>
      </c>
      <c r="AE2035" s="14" t="e">
        <f t="shared" si="695"/>
        <v>#N/A</v>
      </c>
      <c r="AF2035" s="14" t="e">
        <f t="shared" si="696"/>
        <v>#N/A</v>
      </c>
      <c r="AG2035" s="14" t="e">
        <f t="shared" si="697"/>
        <v>#N/A</v>
      </c>
      <c r="AH2035" s="14" t="e">
        <f t="shared" si="689"/>
        <v>#N/A</v>
      </c>
      <c r="AI2035" s="16" t="e">
        <f t="shared" si="698"/>
        <v>#N/A</v>
      </c>
      <c r="AJ2035" s="16" t="e">
        <f t="shared" si="699"/>
        <v>#N/A</v>
      </c>
      <c r="AK2035" s="16" t="e">
        <f t="shared" si="700"/>
        <v>#N/A</v>
      </c>
      <c r="AL2035" s="16" t="e">
        <f t="shared" si="701"/>
        <v>#N/A</v>
      </c>
      <c r="AM2035" s="16" t="e">
        <f t="shared" si="702"/>
        <v>#N/A</v>
      </c>
      <c r="AN2035" s="16" t="e">
        <f t="shared" si="703"/>
        <v>#N/A</v>
      </c>
      <c r="AO2035" s="16" t="e">
        <f t="shared" si="690"/>
        <v>#N/A</v>
      </c>
      <c r="AP2035" s="16" t="e">
        <f t="shared" si="704"/>
        <v>#N/A</v>
      </c>
      <c r="AQ2035" s="16" t="e">
        <f t="shared" si="705"/>
        <v>#N/A</v>
      </c>
      <c r="AR2035" s="16" t="e">
        <f t="shared" si="706"/>
        <v>#N/A</v>
      </c>
    </row>
    <row r="2036" spans="2:44" x14ac:dyDescent="0.25">
      <c r="B2036" t="e">
        <f>INDEX(RawData!$A$2:$A$1048576,MATCH(FmtData!$B$4+(ROW()-10),RawData!$A$2:$A$1048576,0))</f>
        <v>#N/A</v>
      </c>
      <c r="C203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6)</f>
        <v>#N/A</v>
      </c>
      <c r="D203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36" t="e">
        <f>INDEX(RawData!E$2:E$1048576,MATCH(FmtData!$B$4+(ROW()-10),RawData!$A$2:$A$1048576,0))</f>
        <v>#N/A</v>
      </c>
      <c r="F2036" t="e">
        <f>INDEX(RawData!F$2:F$1048576,MATCH(FmtData!$B$4+(ROW()-10),RawData!$A$2:$A$1048576,0))</f>
        <v>#N/A</v>
      </c>
      <c r="G2036" t="e">
        <f>INDEX(RawData!G$2:G$1048576,MATCH(FmtData!$B$4+(ROW()-10),RawData!$A$2:$A$1048576,0))</f>
        <v>#N/A</v>
      </c>
      <c r="H2036" t="e">
        <f>INDEX(RawData!H$2:H$1048576,MATCH(FmtData!$B$4+(ROW()-10),RawData!$A$2:$A$1048576,0))</f>
        <v>#N/A</v>
      </c>
      <c r="I2036" t="e">
        <f>INDEX(RawData!I$2:I$1048576,MATCH(FmtData!$B$4+(ROW()-10),RawData!$A$2:$A$1048576,0))</f>
        <v>#N/A</v>
      </c>
      <c r="J2036" t="e">
        <f>INDEX(RawData!J$2:J$1048576,MATCH(FmtData!$B$4+(ROW()-10),RawData!$A$2:$A$1048576,0))</f>
        <v>#N/A</v>
      </c>
      <c r="K2036" t="e">
        <f>INDEX(RawData!K$2:K$1048576,MATCH(FmtData!$B$4+(ROW()-10),RawData!$A$2:$A$1048576,0))</f>
        <v>#N/A</v>
      </c>
      <c r="L2036" t="e">
        <f>INDEX(RawData!L$2:L$1048576,MATCH(FmtData!$B$4+(ROW()-10),RawData!$A$2:$A$1048576,0))</f>
        <v>#N/A</v>
      </c>
      <c r="M2036" t="e">
        <f>INDEX(RawData!M$2:M$1048576,MATCH(FmtData!$B$4+(ROW()-10),RawData!$A$2:$A$1048576,0))</f>
        <v>#N/A</v>
      </c>
      <c r="N2036" t="e">
        <f>INDEX(RawData!N$2:N$1048576,MATCH(FmtData!$B$4+(ROW()-10),RawData!$A$2:$A$1048576,0))</f>
        <v>#N/A</v>
      </c>
      <c r="O2036" t="e">
        <f>INDEX(RawData!O$2:O$1048576,MATCH(FmtData!$B$4+(ROW()-10),RawData!$A$2:$A$1048576,0))</f>
        <v>#N/A</v>
      </c>
      <c r="P2036" t="e">
        <f>INDEX(RawData!P$2:P$1048576,MATCH(FmtData!$B$4+(ROW()-10),RawData!$A$2:$A$1048576,0))</f>
        <v>#N/A</v>
      </c>
      <c r="Q2036" t="e">
        <f>INDEX(RawData!Q$2:Q$1048576,MATCH(FmtData!$B$4+(ROW()-10),RawData!$A$2:$A$1048576,0))</f>
        <v>#N/A</v>
      </c>
      <c r="R2036" t="e">
        <f>INDEX(RawData!R$2:R$1048576,MATCH(FmtData!$B$4+(ROW()-10),RawData!$A$2:$A$1048576,0))</f>
        <v>#N/A</v>
      </c>
      <c r="S2036" t="e">
        <f>INDEX(RawData!S$2:S$1048576,MATCH(FmtData!$B$4+(ROW()-10),RawData!$A$2:$A$1048576,0))</f>
        <v>#N/A</v>
      </c>
      <c r="T2036" t="e">
        <f>INDEX(RawData!T$2:T$1048576,MATCH(FmtData!$B$4+(ROW()-10),RawData!$A$2:$A$1048576,0))</f>
        <v>#N/A</v>
      </c>
      <c r="U2036" t="e">
        <f>INDEX(RawData!U$2:U$1048576,MATCH(FmtData!$B$4+(ROW()-10),RawData!$A$2:$A$1048576,0))</f>
        <v>#N/A</v>
      </c>
      <c r="V2036" t="e">
        <f>INDEX(RawData!V$2:V$1048576,MATCH(FmtData!$B$4+(ROW()-10),RawData!$A$2:$A$1048576,0))</f>
        <v>#N/A</v>
      </c>
      <c r="W2036" s="7" t="e">
        <f t="shared" si="691"/>
        <v>#N/A</v>
      </c>
      <c r="X2036" s="7" t="e">
        <f t="shared" si="708"/>
        <v>#N/A</v>
      </c>
      <c r="Y2036" s="7" t="e">
        <f t="shared" si="709"/>
        <v>#N/A</v>
      </c>
      <c r="Z2036" s="7" t="e">
        <f t="shared" si="692"/>
        <v>#N/A</v>
      </c>
      <c r="AA2036" s="7" t="e">
        <f t="shared" si="693"/>
        <v>#N/A</v>
      </c>
      <c r="AB2036" s="7" t="e">
        <f t="shared" si="710"/>
        <v>#N/A</v>
      </c>
      <c r="AC2036" s="5" t="e">
        <f t="shared" si="707"/>
        <v>#N/A</v>
      </c>
      <c r="AD2036" s="14" t="e">
        <f t="shared" si="694"/>
        <v>#N/A</v>
      </c>
      <c r="AE2036" s="14" t="e">
        <f t="shared" si="695"/>
        <v>#N/A</v>
      </c>
      <c r="AF2036" s="14" t="e">
        <f t="shared" si="696"/>
        <v>#N/A</v>
      </c>
      <c r="AG2036" s="14" t="e">
        <f t="shared" si="697"/>
        <v>#N/A</v>
      </c>
      <c r="AH2036" s="14" t="e">
        <f t="shared" si="689"/>
        <v>#N/A</v>
      </c>
      <c r="AI2036" s="16" t="e">
        <f t="shared" si="698"/>
        <v>#N/A</v>
      </c>
      <c r="AJ2036" s="16" t="e">
        <f t="shared" si="699"/>
        <v>#N/A</v>
      </c>
      <c r="AK2036" s="16" t="e">
        <f t="shared" si="700"/>
        <v>#N/A</v>
      </c>
      <c r="AL2036" s="16" t="e">
        <f t="shared" si="701"/>
        <v>#N/A</v>
      </c>
      <c r="AM2036" s="16" t="e">
        <f t="shared" si="702"/>
        <v>#N/A</v>
      </c>
      <c r="AN2036" s="16" t="e">
        <f t="shared" si="703"/>
        <v>#N/A</v>
      </c>
      <c r="AO2036" s="16" t="e">
        <f t="shared" si="690"/>
        <v>#N/A</v>
      </c>
      <c r="AP2036" s="16" t="e">
        <f t="shared" si="704"/>
        <v>#N/A</v>
      </c>
      <c r="AQ2036" s="16" t="e">
        <f t="shared" si="705"/>
        <v>#N/A</v>
      </c>
      <c r="AR2036" s="16" t="e">
        <f t="shared" si="706"/>
        <v>#N/A</v>
      </c>
    </row>
    <row r="2037" spans="2:44" x14ac:dyDescent="0.25">
      <c r="B2037" t="e">
        <f>INDEX(RawData!$A$2:$A$1048576,MATCH(FmtData!$B$4+(ROW()-10),RawData!$A$2:$A$1048576,0))</f>
        <v>#N/A</v>
      </c>
      <c r="C203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7)</f>
        <v>#N/A</v>
      </c>
      <c r="D203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37" t="e">
        <f>INDEX(RawData!E$2:E$1048576,MATCH(FmtData!$B$4+(ROW()-10),RawData!$A$2:$A$1048576,0))</f>
        <v>#N/A</v>
      </c>
      <c r="F2037" t="e">
        <f>INDEX(RawData!F$2:F$1048576,MATCH(FmtData!$B$4+(ROW()-10),RawData!$A$2:$A$1048576,0))</f>
        <v>#N/A</v>
      </c>
      <c r="G2037" t="e">
        <f>INDEX(RawData!G$2:G$1048576,MATCH(FmtData!$B$4+(ROW()-10),RawData!$A$2:$A$1048576,0))</f>
        <v>#N/A</v>
      </c>
      <c r="H2037" t="e">
        <f>INDEX(RawData!H$2:H$1048576,MATCH(FmtData!$B$4+(ROW()-10),RawData!$A$2:$A$1048576,0))</f>
        <v>#N/A</v>
      </c>
      <c r="I2037" t="e">
        <f>INDEX(RawData!I$2:I$1048576,MATCH(FmtData!$B$4+(ROW()-10),RawData!$A$2:$A$1048576,0))</f>
        <v>#N/A</v>
      </c>
      <c r="J2037" t="e">
        <f>INDEX(RawData!J$2:J$1048576,MATCH(FmtData!$B$4+(ROW()-10),RawData!$A$2:$A$1048576,0))</f>
        <v>#N/A</v>
      </c>
      <c r="K2037" t="e">
        <f>INDEX(RawData!K$2:K$1048576,MATCH(FmtData!$B$4+(ROW()-10),RawData!$A$2:$A$1048576,0))</f>
        <v>#N/A</v>
      </c>
      <c r="L2037" t="e">
        <f>INDEX(RawData!L$2:L$1048576,MATCH(FmtData!$B$4+(ROW()-10),RawData!$A$2:$A$1048576,0))</f>
        <v>#N/A</v>
      </c>
      <c r="M2037" t="e">
        <f>INDEX(RawData!M$2:M$1048576,MATCH(FmtData!$B$4+(ROW()-10),RawData!$A$2:$A$1048576,0))</f>
        <v>#N/A</v>
      </c>
      <c r="N2037" t="e">
        <f>INDEX(RawData!N$2:N$1048576,MATCH(FmtData!$B$4+(ROW()-10),RawData!$A$2:$A$1048576,0))</f>
        <v>#N/A</v>
      </c>
      <c r="O2037" t="e">
        <f>INDEX(RawData!O$2:O$1048576,MATCH(FmtData!$B$4+(ROW()-10),RawData!$A$2:$A$1048576,0))</f>
        <v>#N/A</v>
      </c>
      <c r="P2037" t="e">
        <f>INDEX(RawData!P$2:P$1048576,MATCH(FmtData!$B$4+(ROW()-10),RawData!$A$2:$A$1048576,0))</f>
        <v>#N/A</v>
      </c>
      <c r="Q2037" t="e">
        <f>INDEX(RawData!Q$2:Q$1048576,MATCH(FmtData!$B$4+(ROW()-10),RawData!$A$2:$A$1048576,0))</f>
        <v>#N/A</v>
      </c>
      <c r="R2037" t="e">
        <f>INDEX(RawData!R$2:R$1048576,MATCH(FmtData!$B$4+(ROW()-10),RawData!$A$2:$A$1048576,0))</f>
        <v>#N/A</v>
      </c>
      <c r="S2037" t="e">
        <f>INDEX(RawData!S$2:S$1048576,MATCH(FmtData!$B$4+(ROW()-10),RawData!$A$2:$A$1048576,0))</f>
        <v>#N/A</v>
      </c>
      <c r="T2037" t="e">
        <f>INDEX(RawData!T$2:T$1048576,MATCH(FmtData!$B$4+(ROW()-10),RawData!$A$2:$A$1048576,0))</f>
        <v>#N/A</v>
      </c>
      <c r="U2037" t="e">
        <f>INDEX(RawData!U$2:U$1048576,MATCH(FmtData!$B$4+(ROW()-10),RawData!$A$2:$A$1048576,0))</f>
        <v>#N/A</v>
      </c>
      <c r="V2037" t="e">
        <f>INDEX(RawData!V$2:V$1048576,MATCH(FmtData!$B$4+(ROW()-10),RawData!$A$2:$A$1048576,0))</f>
        <v>#N/A</v>
      </c>
      <c r="W2037" s="7" t="e">
        <f t="shared" si="691"/>
        <v>#N/A</v>
      </c>
      <c r="X2037" s="7" t="e">
        <f t="shared" si="708"/>
        <v>#N/A</v>
      </c>
      <c r="Y2037" s="7" t="e">
        <f t="shared" si="709"/>
        <v>#N/A</v>
      </c>
      <c r="Z2037" s="7" t="e">
        <f t="shared" si="692"/>
        <v>#N/A</v>
      </c>
      <c r="AA2037" s="7" t="e">
        <f t="shared" si="693"/>
        <v>#N/A</v>
      </c>
      <c r="AB2037" s="7" t="e">
        <f t="shared" si="710"/>
        <v>#N/A</v>
      </c>
      <c r="AC2037" s="5" t="e">
        <f t="shared" si="707"/>
        <v>#N/A</v>
      </c>
      <c r="AD2037" s="14" t="e">
        <f t="shared" si="694"/>
        <v>#N/A</v>
      </c>
      <c r="AE2037" s="14" t="e">
        <f t="shared" si="695"/>
        <v>#N/A</v>
      </c>
      <c r="AF2037" s="14" t="e">
        <f t="shared" si="696"/>
        <v>#N/A</v>
      </c>
      <c r="AG2037" s="14" t="e">
        <f t="shared" si="697"/>
        <v>#N/A</v>
      </c>
      <c r="AH2037" s="14" t="e">
        <f t="shared" si="689"/>
        <v>#N/A</v>
      </c>
      <c r="AI2037" s="16" t="e">
        <f t="shared" si="698"/>
        <v>#N/A</v>
      </c>
      <c r="AJ2037" s="16" t="e">
        <f t="shared" si="699"/>
        <v>#N/A</v>
      </c>
      <c r="AK2037" s="16" t="e">
        <f t="shared" si="700"/>
        <v>#N/A</v>
      </c>
      <c r="AL2037" s="16" t="e">
        <f t="shared" si="701"/>
        <v>#N/A</v>
      </c>
      <c r="AM2037" s="16" t="e">
        <f t="shared" si="702"/>
        <v>#N/A</v>
      </c>
      <c r="AN2037" s="16" t="e">
        <f t="shared" si="703"/>
        <v>#N/A</v>
      </c>
      <c r="AO2037" s="16" t="e">
        <f t="shared" si="690"/>
        <v>#N/A</v>
      </c>
      <c r="AP2037" s="16" t="e">
        <f t="shared" si="704"/>
        <v>#N/A</v>
      </c>
      <c r="AQ2037" s="16" t="e">
        <f t="shared" si="705"/>
        <v>#N/A</v>
      </c>
      <c r="AR2037" s="16" t="e">
        <f t="shared" si="706"/>
        <v>#N/A</v>
      </c>
    </row>
    <row r="2038" spans="2:44" x14ac:dyDescent="0.25">
      <c r="B2038" t="e">
        <f>INDEX(RawData!$A$2:$A$1048576,MATCH(FmtData!$B$4+(ROW()-10),RawData!$A$2:$A$1048576,0))</f>
        <v>#N/A</v>
      </c>
      <c r="C203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8)</f>
        <v>#N/A</v>
      </c>
      <c r="D203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38" t="e">
        <f>INDEX(RawData!E$2:E$1048576,MATCH(FmtData!$B$4+(ROW()-10),RawData!$A$2:$A$1048576,0))</f>
        <v>#N/A</v>
      </c>
      <c r="F2038" t="e">
        <f>INDEX(RawData!F$2:F$1048576,MATCH(FmtData!$B$4+(ROW()-10),RawData!$A$2:$A$1048576,0))</f>
        <v>#N/A</v>
      </c>
      <c r="G2038" t="e">
        <f>INDEX(RawData!G$2:G$1048576,MATCH(FmtData!$B$4+(ROW()-10),RawData!$A$2:$A$1048576,0))</f>
        <v>#N/A</v>
      </c>
      <c r="H2038" t="e">
        <f>INDEX(RawData!H$2:H$1048576,MATCH(FmtData!$B$4+(ROW()-10),RawData!$A$2:$A$1048576,0))</f>
        <v>#N/A</v>
      </c>
      <c r="I2038" t="e">
        <f>INDEX(RawData!I$2:I$1048576,MATCH(FmtData!$B$4+(ROW()-10),RawData!$A$2:$A$1048576,0))</f>
        <v>#N/A</v>
      </c>
      <c r="J2038" t="e">
        <f>INDEX(RawData!J$2:J$1048576,MATCH(FmtData!$B$4+(ROW()-10),RawData!$A$2:$A$1048576,0))</f>
        <v>#N/A</v>
      </c>
      <c r="K2038" t="e">
        <f>INDEX(RawData!K$2:K$1048576,MATCH(FmtData!$B$4+(ROW()-10),RawData!$A$2:$A$1048576,0))</f>
        <v>#N/A</v>
      </c>
      <c r="L2038" t="e">
        <f>INDEX(RawData!L$2:L$1048576,MATCH(FmtData!$B$4+(ROW()-10),RawData!$A$2:$A$1048576,0))</f>
        <v>#N/A</v>
      </c>
      <c r="M2038" t="e">
        <f>INDEX(RawData!M$2:M$1048576,MATCH(FmtData!$B$4+(ROW()-10),RawData!$A$2:$A$1048576,0))</f>
        <v>#N/A</v>
      </c>
      <c r="N2038" t="e">
        <f>INDEX(RawData!N$2:N$1048576,MATCH(FmtData!$B$4+(ROW()-10),RawData!$A$2:$A$1048576,0))</f>
        <v>#N/A</v>
      </c>
      <c r="O2038" t="e">
        <f>INDEX(RawData!O$2:O$1048576,MATCH(FmtData!$B$4+(ROW()-10),RawData!$A$2:$A$1048576,0))</f>
        <v>#N/A</v>
      </c>
      <c r="P2038" t="e">
        <f>INDEX(RawData!P$2:P$1048576,MATCH(FmtData!$B$4+(ROW()-10),RawData!$A$2:$A$1048576,0))</f>
        <v>#N/A</v>
      </c>
      <c r="Q2038" t="e">
        <f>INDEX(RawData!Q$2:Q$1048576,MATCH(FmtData!$B$4+(ROW()-10),RawData!$A$2:$A$1048576,0))</f>
        <v>#N/A</v>
      </c>
      <c r="R2038" t="e">
        <f>INDEX(RawData!R$2:R$1048576,MATCH(FmtData!$B$4+(ROW()-10),RawData!$A$2:$A$1048576,0))</f>
        <v>#N/A</v>
      </c>
      <c r="S2038" t="e">
        <f>INDEX(RawData!S$2:S$1048576,MATCH(FmtData!$B$4+(ROW()-10),RawData!$A$2:$A$1048576,0))</f>
        <v>#N/A</v>
      </c>
      <c r="T2038" t="e">
        <f>INDEX(RawData!T$2:T$1048576,MATCH(FmtData!$B$4+(ROW()-10),RawData!$A$2:$A$1048576,0))</f>
        <v>#N/A</v>
      </c>
      <c r="U2038" t="e">
        <f>INDEX(RawData!U$2:U$1048576,MATCH(FmtData!$B$4+(ROW()-10),RawData!$A$2:$A$1048576,0))</f>
        <v>#N/A</v>
      </c>
      <c r="V2038" t="e">
        <f>INDEX(RawData!V$2:V$1048576,MATCH(FmtData!$B$4+(ROW()-10),RawData!$A$2:$A$1048576,0))</f>
        <v>#N/A</v>
      </c>
      <c r="W2038" s="7" t="e">
        <f t="shared" si="691"/>
        <v>#N/A</v>
      </c>
      <c r="X2038" s="7" t="e">
        <f t="shared" si="708"/>
        <v>#N/A</v>
      </c>
      <c r="Y2038" s="7" t="e">
        <f t="shared" si="709"/>
        <v>#N/A</v>
      </c>
      <c r="Z2038" s="7" t="e">
        <f t="shared" si="692"/>
        <v>#N/A</v>
      </c>
      <c r="AA2038" s="7" t="e">
        <f t="shared" si="693"/>
        <v>#N/A</v>
      </c>
      <c r="AB2038" s="7" t="e">
        <f t="shared" si="710"/>
        <v>#N/A</v>
      </c>
      <c r="AC2038" s="5" t="e">
        <f t="shared" si="707"/>
        <v>#N/A</v>
      </c>
      <c r="AD2038" s="14" t="e">
        <f t="shared" si="694"/>
        <v>#N/A</v>
      </c>
      <c r="AE2038" s="14" t="e">
        <f t="shared" si="695"/>
        <v>#N/A</v>
      </c>
      <c r="AF2038" s="14" t="e">
        <f t="shared" si="696"/>
        <v>#N/A</v>
      </c>
      <c r="AG2038" s="14" t="e">
        <f t="shared" si="697"/>
        <v>#N/A</v>
      </c>
      <c r="AH2038" s="14" t="e">
        <f t="shared" ref="AH2038:AH2101" si="711">$AH$820-($AC$820-AC2038)</f>
        <v>#N/A</v>
      </c>
      <c r="AI2038" s="16" t="e">
        <f t="shared" si="698"/>
        <v>#N/A</v>
      </c>
      <c r="AJ2038" s="16" t="e">
        <f t="shared" si="699"/>
        <v>#N/A</v>
      </c>
      <c r="AK2038" s="16" t="e">
        <f t="shared" si="700"/>
        <v>#N/A</v>
      </c>
      <c r="AL2038" s="16" t="e">
        <f t="shared" si="701"/>
        <v>#N/A</v>
      </c>
      <c r="AM2038" s="16" t="e">
        <f t="shared" si="702"/>
        <v>#N/A</v>
      </c>
      <c r="AN2038" s="16" t="e">
        <f t="shared" si="703"/>
        <v>#N/A</v>
      </c>
      <c r="AO2038" s="16" t="e">
        <f t="shared" si="690"/>
        <v>#N/A</v>
      </c>
      <c r="AP2038" s="16" t="e">
        <f t="shared" si="704"/>
        <v>#N/A</v>
      </c>
      <c r="AQ2038" s="16" t="e">
        <f t="shared" si="705"/>
        <v>#N/A</v>
      </c>
      <c r="AR2038" s="16" t="e">
        <f t="shared" si="706"/>
        <v>#N/A</v>
      </c>
    </row>
    <row r="2039" spans="2:44" x14ac:dyDescent="0.25">
      <c r="B2039" t="e">
        <f>INDEX(RawData!$A$2:$A$1048576,MATCH(FmtData!$B$4+(ROW()-10),RawData!$A$2:$A$1048576,0))</f>
        <v>#N/A</v>
      </c>
      <c r="C203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9)</f>
        <v>#N/A</v>
      </c>
      <c r="D203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39" t="e">
        <f>INDEX(RawData!E$2:E$1048576,MATCH(FmtData!$B$4+(ROW()-10),RawData!$A$2:$A$1048576,0))</f>
        <v>#N/A</v>
      </c>
      <c r="F2039" t="e">
        <f>INDEX(RawData!F$2:F$1048576,MATCH(FmtData!$B$4+(ROW()-10),RawData!$A$2:$A$1048576,0))</f>
        <v>#N/A</v>
      </c>
      <c r="G2039" t="e">
        <f>INDEX(RawData!G$2:G$1048576,MATCH(FmtData!$B$4+(ROW()-10),RawData!$A$2:$A$1048576,0))</f>
        <v>#N/A</v>
      </c>
      <c r="H2039" t="e">
        <f>INDEX(RawData!H$2:H$1048576,MATCH(FmtData!$B$4+(ROW()-10),RawData!$A$2:$A$1048576,0))</f>
        <v>#N/A</v>
      </c>
      <c r="I2039" t="e">
        <f>INDEX(RawData!I$2:I$1048576,MATCH(FmtData!$B$4+(ROW()-10),RawData!$A$2:$A$1048576,0))</f>
        <v>#N/A</v>
      </c>
      <c r="J2039" t="e">
        <f>INDEX(RawData!J$2:J$1048576,MATCH(FmtData!$B$4+(ROW()-10),RawData!$A$2:$A$1048576,0))</f>
        <v>#N/A</v>
      </c>
      <c r="K2039" t="e">
        <f>INDEX(RawData!K$2:K$1048576,MATCH(FmtData!$B$4+(ROW()-10),RawData!$A$2:$A$1048576,0))</f>
        <v>#N/A</v>
      </c>
      <c r="L2039" t="e">
        <f>INDEX(RawData!L$2:L$1048576,MATCH(FmtData!$B$4+(ROW()-10),RawData!$A$2:$A$1048576,0))</f>
        <v>#N/A</v>
      </c>
      <c r="M2039" t="e">
        <f>INDEX(RawData!M$2:M$1048576,MATCH(FmtData!$B$4+(ROW()-10),RawData!$A$2:$A$1048576,0))</f>
        <v>#N/A</v>
      </c>
      <c r="N2039" t="e">
        <f>INDEX(RawData!N$2:N$1048576,MATCH(FmtData!$B$4+(ROW()-10),RawData!$A$2:$A$1048576,0))</f>
        <v>#N/A</v>
      </c>
      <c r="O2039" t="e">
        <f>INDEX(RawData!O$2:O$1048576,MATCH(FmtData!$B$4+(ROW()-10),RawData!$A$2:$A$1048576,0))</f>
        <v>#N/A</v>
      </c>
      <c r="P2039" t="e">
        <f>INDEX(RawData!P$2:P$1048576,MATCH(FmtData!$B$4+(ROW()-10),RawData!$A$2:$A$1048576,0))</f>
        <v>#N/A</v>
      </c>
      <c r="Q2039" t="e">
        <f>INDEX(RawData!Q$2:Q$1048576,MATCH(FmtData!$B$4+(ROW()-10),RawData!$A$2:$A$1048576,0))</f>
        <v>#N/A</v>
      </c>
      <c r="R2039" t="e">
        <f>INDEX(RawData!R$2:R$1048576,MATCH(FmtData!$B$4+(ROW()-10),RawData!$A$2:$A$1048576,0))</f>
        <v>#N/A</v>
      </c>
      <c r="S2039" t="e">
        <f>INDEX(RawData!S$2:S$1048576,MATCH(FmtData!$B$4+(ROW()-10),RawData!$A$2:$A$1048576,0))</f>
        <v>#N/A</v>
      </c>
      <c r="T2039" t="e">
        <f>INDEX(RawData!T$2:T$1048576,MATCH(FmtData!$B$4+(ROW()-10),RawData!$A$2:$A$1048576,0))</f>
        <v>#N/A</v>
      </c>
      <c r="U2039" t="e">
        <f>INDEX(RawData!U$2:U$1048576,MATCH(FmtData!$B$4+(ROW()-10),RawData!$A$2:$A$1048576,0))</f>
        <v>#N/A</v>
      </c>
      <c r="V2039" t="e">
        <f>INDEX(RawData!V$2:V$1048576,MATCH(FmtData!$B$4+(ROW()-10),RawData!$A$2:$A$1048576,0))</f>
        <v>#N/A</v>
      </c>
      <c r="W2039" s="7" t="e">
        <f t="shared" si="691"/>
        <v>#N/A</v>
      </c>
      <c r="X2039" s="7" t="e">
        <f t="shared" si="708"/>
        <v>#N/A</v>
      </c>
      <c r="Y2039" s="7" t="e">
        <f t="shared" si="709"/>
        <v>#N/A</v>
      </c>
      <c r="Z2039" s="7" t="e">
        <f t="shared" si="692"/>
        <v>#N/A</v>
      </c>
      <c r="AA2039" s="7" t="e">
        <f t="shared" si="693"/>
        <v>#N/A</v>
      </c>
      <c r="AB2039" s="7" t="e">
        <f t="shared" si="710"/>
        <v>#N/A</v>
      </c>
      <c r="AC2039" s="5" t="e">
        <f t="shared" si="707"/>
        <v>#N/A</v>
      </c>
      <c r="AD2039" s="14" t="e">
        <f t="shared" si="694"/>
        <v>#N/A</v>
      </c>
      <c r="AE2039" s="14" t="e">
        <f t="shared" si="695"/>
        <v>#N/A</v>
      </c>
      <c r="AF2039" s="14" t="e">
        <f t="shared" si="696"/>
        <v>#N/A</v>
      </c>
      <c r="AG2039" s="14" t="e">
        <f t="shared" si="697"/>
        <v>#N/A</v>
      </c>
      <c r="AH2039" s="14" t="e">
        <f t="shared" si="711"/>
        <v>#N/A</v>
      </c>
      <c r="AI2039" s="16" t="e">
        <f t="shared" si="698"/>
        <v>#N/A</v>
      </c>
      <c r="AJ2039" s="16" t="e">
        <f t="shared" si="699"/>
        <v>#N/A</v>
      </c>
      <c r="AK2039" s="16" t="e">
        <f t="shared" si="700"/>
        <v>#N/A</v>
      </c>
      <c r="AL2039" s="16" t="e">
        <f t="shared" si="701"/>
        <v>#N/A</v>
      </c>
      <c r="AM2039" s="16" t="e">
        <f t="shared" si="702"/>
        <v>#N/A</v>
      </c>
      <c r="AN2039" s="16" t="e">
        <f t="shared" si="703"/>
        <v>#N/A</v>
      </c>
      <c r="AO2039" s="16" t="e">
        <f t="shared" si="690"/>
        <v>#N/A</v>
      </c>
      <c r="AP2039" s="16" t="e">
        <f t="shared" si="704"/>
        <v>#N/A</v>
      </c>
      <c r="AQ2039" s="16" t="e">
        <f t="shared" si="705"/>
        <v>#N/A</v>
      </c>
      <c r="AR2039" s="16" t="e">
        <f t="shared" si="706"/>
        <v>#N/A</v>
      </c>
    </row>
    <row r="2040" spans="2:44" x14ac:dyDescent="0.25">
      <c r="B2040" t="e">
        <f>INDEX(RawData!$A$2:$A$1048576,MATCH(FmtData!$B$4+(ROW()-10),RawData!$A$2:$A$1048576,0))</f>
        <v>#N/A</v>
      </c>
      <c r="C204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0)</f>
        <v>#N/A</v>
      </c>
      <c r="D204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40" t="e">
        <f>INDEX(RawData!E$2:E$1048576,MATCH(FmtData!$B$4+(ROW()-10),RawData!$A$2:$A$1048576,0))</f>
        <v>#N/A</v>
      </c>
      <c r="F2040" t="e">
        <f>INDEX(RawData!F$2:F$1048576,MATCH(FmtData!$B$4+(ROW()-10),RawData!$A$2:$A$1048576,0))</f>
        <v>#N/A</v>
      </c>
      <c r="G2040" t="e">
        <f>INDEX(RawData!G$2:G$1048576,MATCH(FmtData!$B$4+(ROW()-10),RawData!$A$2:$A$1048576,0))</f>
        <v>#N/A</v>
      </c>
      <c r="H2040" t="e">
        <f>INDEX(RawData!H$2:H$1048576,MATCH(FmtData!$B$4+(ROW()-10),RawData!$A$2:$A$1048576,0))</f>
        <v>#N/A</v>
      </c>
      <c r="I2040" t="e">
        <f>INDEX(RawData!I$2:I$1048576,MATCH(FmtData!$B$4+(ROW()-10),RawData!$A$2:$A$1048576,0))</f>
        <v>#N/A</v>
      </c>
      <c r="J2040" t="e">
        <f>INDEX(RawData!J$2:J$1048576,MATCH(FmtData!$B$4+(ROW()-10),RawData!$A$2:$A$1048576,0))</f>
        <v>#N/A</v>
      </c>
      <c r="K2040" t="e">
        <f>INDEX(RawData!K$2:K$1048576,MATCH(FmtData!$B$4+(ROW()-10),RawData!$A$2:$A$1048576,0))</f>
        <v>#N/A</v>
      </c>
      <c r="L2040" t="e">
        <f>INDEX(RawData!L$2:L$1048576,MATCH(FmtData!$B$4+(ROW()-10),RawData!$A$2:$A$1048576,0))</f>
        <v>#N/A</v>
      </c>
      <c r="M2040" t="e">
        <f>INDEX(RawData!M$2:M$1048576,MATCH(FmtData!$B$4+(ROW()-10),RawData!$A$2:$A$1048576,0))</f>
        <v>#N/A</v>
      </c>
      <c r="N2040" t="e">
        <f>INDEX(RawData!N$2:N$1048576,MATCH(FmtData!$B$4+(ROW()-10),RawData!$A$2:$A$1048576,0))</f>
        <v>#N/A</v>
      </c>
      <c r="O2040" t="e">
        <f>INDEX(RawData!O$2:O$1048576,MATCH(FmtData!$B$4+(ROW()-10),RawData!$A$2:$A$1048576,0))</f>
        <v>#N/A</v>
      </c>
      <c r="P2040" t="e">
        <f>INDEX(RawData!P$2:P$1048576,MATCH(FmtData!$B$4+(ROW()-10),RawData!$A$2:$A$1048576,0))</f>
        <v>#N/A</v>
      </c>
      <c r="Q2040" t="e">
        <f>INDEX(RawData!Q$2:Q$1048576,MATCH(FmtData!$B$4+(ROW()-10),RawData!$A$2:$A$1048576,0))</f>
        <v>#N/A</v>
      </c>
      <c r="R2040" t="e">
        <f>INDEX(RawData!R$2:R$1048576,MATCH(FmtData!$B$4+(ROW()-10),RawData!$A$2:$A$1048576,0))</f>
        <v>#N/A</v>
      </c>
      <c r="S2040" t="e">
        <f>INDEX(RawData!S$2:S$1048576,MATCH(FmtData!$B$4+(ROW()-10),RawData!$A$2:$A$1048576,0))</f>
        <v>#N/A</v>
      </c>
      <c r="T2040" t="e">
        <f>INDEX(RawData!T$2:T$1048576,MATCH(FmtData!$B$4+(ROW()-10),RawData!$A$2:$A$1048576,0))</f>
        <v>#N/A</v>
      </c>
      <c r="U2040" t="e">
        <f>INDEX(RawData!U$2:U$1048576,MATCH(FmtData!$B$4+(ROW()-10),RawData!$A$2:$A$1048576,0))</f>
        <v>#N/A</v>
      </c>
      <c r="V2040" t="e">
        <f>INDEX(RawData!V$2:V$1048576,MATCH(FmtData!$B$4+(ROW()-10),RawData!$A$2:$A$1048576,0))</f>
        <v>#N/A</v>
      </c>
      <c r="W2040" s="7" t="e">
        <f t="shared" si="691"/>
        <v>#N/A</v>
      </c>
      <c r="X2040" s="7" t="e">
        <f t="shared" si="708"/>
        <v>#N/A</v>
      </c>
      <c r="Y2040" s="7" t="e">
        <f t="shared" si="709"/>
        <v>#N/A</v>
      </c>
      <c r="Z2040" s="7" t="e">
        <f t="shared" si="692"/>
        <v>#N/A</v>
      </c>
      <c r="AA2040" s="7" t="e">
        <f t="shared" si="693"/>
        <v>#N/A</v>
      </c>
      <c r="AB2040" s="7" t="e">
        <f t="shared" si="710"/>
        <v>#N/A</v>
      </c>
      <c r="AC2040" s="5" t="e">
        <f t="shared" si="707"/>
        <v>#N/A</v>
      </c>
      <c r="AD2040" s="14" t="e">
        <f t="shared" si="694"/>
        <v>#N/A</v>
      </c>
      <c r="AE2040" s="14" t="e">
        <f t="shared" si="695"/>
        <v>#N/A</v>
      </c>
      <c r="AF2040" s="14" t="e">
        <f t="shared" si="696"/>
        <v>#N/A</v>
      </c>
      <c r="AG2040" s="14" t="e">
        <f t="shared" si="697"/>
        <v>#N/A</v>
      </c>
      <c r="AH2040" s="14" t="e">
        <f t="shared" si="711"/>
        <v>#N/A</v>
      </c>
      <c r="AI2040" s="16" t="e">
        <f t="shared" si="698"/>
        <v>#N/A</v>
      </c>
      <c r="AJ2040" s="16" t="e">
        <f t="shared" si="699"/>
        <v>#N/A</v>
      </c>
      <c r="AK2040" s="16" t="e">
        <f t="shared" si="700"/>
        <v>#N/A</v>
      </c>
      <c r="AL2040" s="16" t="e">
        <f t="shared" si="701"/>
        <v>#N/A</v>
      </c>
      <c r="AM2040" s="16" t="e">
        <f t="shared" si="702"/>
        <v>#N/A</v>
      </c>
      <c r="AN2040" s="16" t="e">
        <f t="shared" si="703"/>
        <v>#N/A</v>
      </c>
      <c r="AO2040" s="16" t="e">
        <f t="shared" si="690"/>
        <v>#N/A</v>
      </c>
      <c r="AP2040" s="16" t="e">
        <f t="shared" si="704"/>
        <v>#N/A</v>
      </c>
      <c r="AQ2040" s="16" t="e">
        <f t="shared" si="705"/>
        <v>#N/A</v>
      </c>
      <c r="AR2040" s="16" t="e">
        <f t="shared" si="706"/>
        <v>#N/A</v>
      </c>
    </row>
    <row r="2041" spans="2:44" x14ac:dyDescent="0.25">
      <c r="B2041" t="e">
        <f>INDEX(RawData!$A$2:$A$1048576,MATCH(FmtData!$B$4+(ROW()-10),RawData!$A$2:$A$1048576,0))</f>
        <v>#N/A</v>
      </c>
      <c r="C204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1)</f>
        <v>#N/A</v>
      </c>
      <c r="D204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41" t="e">
        <f>INDEX(RawData!E$2:E$1048576,MATCH(FmtData!$B$4+(ROW()-10),RawData!$A$2:$A$1048576,0))</f>
        <v>#N/A</v>
      </c>
      <c r="F2041" t="e">
        <f>INDEX(RawData!F$2:F$1048576,MATCH(FmtData!$B$4+(ROW()-10),RawData!$A$2:$A$1048576,0))</f>
        <v>#N/A</v>
      </c>
      <c r="G2041" t="e">
        <f>INDEX(RawData!G$2:G$1048576,MATCH(FmtData!$B$4+(ROW()-10),RawData!$A$2:$A$1048576,0))</f>
        <v>#N/A</v>
      </c>
      <c r="H2041" t="e">
        <f>INDEX(RawData!H$2:H$1048576,MATCH(FmtData!$B$4+(ROW()-10),RawData!$A$2:$A$1048576,0))</f>
        <v>#N/A</v>
      </c>
      <c r="I2041" t="e">
        <f>INDEX(RawData!I$2:I$1048576,MATCH(FmtData!$B$4+(ROW()-10),RawData!$A$2:$A$1048576,0))</f>
        <v>#N/A</v>
      </c>
      <c r="J2041" t="e">
        <f>INDEX(RawData!J$2:J$1048576,MATCH(FmtData!$B$4+(ROW()-10),RawData!$A$2:$A$1048576,0))</f>
        <v>#N/A</v>
      </c>
      <c r="K2041" t="e">
        <f>INDEX(RawData!K$2:K$1048576,MATCH(FmtData!$B$4+(ROW()-10),RawData!$A$2:$A$1048576,0))</f>
        <v>#N/A</v>
      </c>
      <c r="L2041" t="e">
        <f>INDEX(RawData!L$2:L$1048576,MATCH(FmtData!$B$4+(ROW()-10),RawData!$A$2:$A$1048576,0))</f>
        <v>#N/A</v>
      </c>
      <c r="M2041" t="e">
        <f>INDEX(RawData!M$2:M$1048576,MATCH(FmtData!$B$4+(ROW()-10),RawData!$A$2:$A$1048576,0))</f>
        <v>#N/A</v>
      </c>
      <c r="N2041" t="e">
        <f>INDEX(RawData!N$2:N$1048576,MATCH(FmtData!$B$4+(ROW()-10),RawData!$A$2:$A$1048576,0))</f>
        <v>#N/A</v>
      </c>
      <c r="O2041" t="e">
        <f>INDEX(RawData!O$2:O$1048576,MATCH(FmtData!$B$4+(ROW()-10),RawData!$A$2:$A$1048576,0))</f>
        <v>#N/A</v>
      </c>
      <c r="P2041" t="e">
        <f>INDEX(RawData!P$2:P$1048576,MATCH(FmtData!$B$4+(ROW()-10),RawData!$A$2:$A$1048576,0))</f>
        <v>#N/A</v>
      </c>
      <c r="Q2041" t="e">
        <f>INDEX(RawData!Q$2:Q$1048576,MATCH(FmtData!$B$4+(ROW()-10),RawData!$A$2:$A$1048576,0))</f>
        <v>#N/A</v>
      </c>
      <c r="R2041" t="e">
        <f>INDEX(RawData!R$2:R$1048576,MATCH(FmtData!$B$4+(ROW()-10),RawData!$A$2:$A$1048576,0))</f>
        <v>#N/A</v>
      </c>
      <c r="S2041" t="e">
        <f>INDEX(RawData!S$2:S$1048576,MATCH(FmtData!$B$4+(ROW()-10),RawData!$A$2:$A$1048576,0))</f>
        <v>#N/A</v>
      </c>
      <c r="T2041" t="e">
        <f>INDEX(RawData!T$2:T$1048576,MATCH(FmtData!$B$4+(ROW()-10),RawData!$A$2:$A$1048576,0))</f>
        <v>#N/A</v>
      </c>
      <c r="U2041" t="e">
        <f>INDEX(RawData!U$2:U$1048576,MATCH(FmtData!$B$4+(ROW()-10),RawData!$A$2:$A$1048576,0))</f>
        <v>#N/A</v>
      </c>
      <c r="V2041" t="e">
        <f>INDEX(RawData!V$2:V$1048576,MATCH(FmtData!$B$4+(ROW()-10),RawData!$A$2:$A$1048576,0))</f>
        <v>#N/A</v>
      </c>
      <c r="W2041" s="7" t="e">
        <f t="shared" si="691"/>
        <v>#N/A</v>
      </c>
      <c r="X2041" s="7" t="e">
        <f t="shared" si="708"/>
        <v>#N/A</v>
      </c>
      <c r="Y2041" s="7" t="e">
        <f t="shared" si="709"/>
        <v>#N/A</v>
      </c>
      <c r="Z2041" s="7" t="e">
        <f t="shared" si="692"/>
        <v>#N/A</v>
      </c>
      <c r="AA2041" s="7" t="e">
        <f t="shared" si="693"/>
        <v>#N/A</v>
      </c>
      <c r="AB2041" s="7" t="e">
        <f t="shared" si="710"/>
        <v>#N/A</v>
      </c>
      <c r="AC2041" s="5" t="e">
        <f t="shared" si="707"/>
        <v>#N/A</v>
      </c>
      <c r="AD2041" s="14" t="e">
        <f t="shared" si="694"/>
        <v>#N/A</v>
      </c>
      <c r="AE2041" s="14" t="e">
        <f t="shared" si="695"/>
        <v>#N/A</v>
      </c>
      <c r="AF2041" s="14" t="e">
        <f t="shared" si="696"/>
        <v>#N/A</v>
      </c>
      <c r="AG2041" s="14" t="e">
        <f t="shared" si="697"/>
        <v>#N/A</v>
      </c>
      <c r="AH2041" s="14" t="e">
        <f t="shared" si="711"/>
        <v>#N/A</v>
      </c>
      <c r="AI2041" s="16" t="e">
        <f t="shared" si="698"/>
        <v>#N/A</v>
      </c>
      <c r="AJ2041" s="16" t="e">
        <f t="shared" si="699"/>
        <v>#N/A</v>
      </c>
      <c r="AK2041" s="16" t="e">
        <f t="shared" si="700"/>
        <v>#N/A</v>
      </c>
      <c r="AL2041" s="16" t="e">
        <f t="shared" si="701"/>
        <v>#N/A</v>
      </c>
      <c r="AM2041" s="16" t="e">
        <f t="shared" si="702"/>
        <v>#N/A</v>
      </c>
      <c r="AN2041" s="16" t="e">
        <f t="shared" si="703"/>
        <v>#N/A</v>
      </c>
      <c r="AO2041" s="16" t="e">
        <f t="shared" si="690"/>
        <v>#N/A</v>
      </c>
      <c r="AP2041" s="16" t="e">
        <f t="shared" si="704"/>
        <v>#N/A</v>
      </c>
      <c r="AQ2041" s="16" t="e">
        <f t="shared" si="705"/>
        <v>#N/A</v>
      </c>
      <c r="AR2041" s="16" t="e">
        <f t="shared" si="706"/>
        <v>#N/A</v>
      </c>
    </row>
    <row r="2042" spans="2:44" x14ac:dyDescent="0.25">
      <c r="B2042" t="e">
        <f>INDEX(RawData!$A$2:$A$1048576,MATCH(FmtData!$B$4+(ROW()-10),RawData!$A$2:$A$1048576,0))</f>
        <v>#N/A</v>
      </c>
      <c r="C204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2)</f>
        <v>#N/A</v>
      </c>
      <c r="D204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42" t="e">
        <f>INDEX(RawData!E$2:E$1048576,MATCH(FmtData!$B$4+(ROW()-10),RawData!$A$2:$A$1048576,0))</f>
        <v>#N/A</v>
      </c>
      <c r="F2042" t="e">
        <f>INDEX(RawData!F$2:F$1048576,MATCH(FmtData!$B$4+(ROW()-10),RawData!$A$2:$A$1048576,0))</f>
        <v>#N/A</v>
      </c>
      <c r="G2042" t="e">
        <f>INDEX(RawData!G$2:G$1048576,MATCH(FmtData!$B$4+(ROW()-10),RawData!$A$2:$A$1048576,0))</f>
        <v>#N/A</v>
      </c>
      <c r="H2042" t="e">
        <f>INDEX(RawData!H$2:H$1048576,MATCH(FmtData!$B$4+(ROW()-10),RawData!$A$2:$A$1048576,0))</f>
        <v>#N/A</v>
      </c>
      <c r="I2042" t="e">
        <f>INDEX(RawData!I$2:I$1048576,MATCH(FmtData!$B$4+(ROW()-10),RawData!$A$2:$A$1048576,0))</f>
        <v>#N/A</v>
      </c>
      <c r="J2042" t="e">
        <f>INDEX(RawData!J$2:J$1048576,MATCH(FmtData!$B$4+(ROW()-10),RawData!$A$2:$A$1048576,0))</f>
        <v>#N/A</v>
      </c>
      <c r="K2042" t="e">
        <f>INDEX(RawData!K$2:K$1048576,MATCH(FmtData!$B$4+(ROW()-10),RawData!$A$2:$A$1048576,0))</f>
        <v>#N/A</v>
      </c>
      <c r="L2042" t="e">
        <f>INDEX(RawData!L$2:L$1048576,MATCH(FmtData!$B$4+(ROW()-10),RawData!$A$2:$A$1048576,0))</f>
        <v>#N/A</v>
      </c>
      <c r="M2042" t="e">
        <f>INDEX(RawData!M$2:M$1048576,MATCH(FmtData!$B$4+(ROW()-10),RawData!$A$2:$A$1048576,0))</f>
        <v>#N/A</v>
      </c>
      <c r="N2042" t="e">
        <f>INDEX(RawData!N$2:N$1048576,MATCH(FmtData!$B$4+(ROW()-10),RawData!$A$2:$A$1048576,0))</f>
        <v>#N/A</v>
      </c>
      <c r="O2042" t="e">
        <f>INDEX(RawData!O$2:O$1048576,MATCH(FmtData!$B$4+(ROW()-10),RawData!$A$2:$A$1048576,0))</f>
        <v>#N/A</v>
      </c>
      <c r="P2042" t="e">
        <f>INDEX(RawData!P$2:P$1048576,MATCH(FmtData!$B$4+(ROW()-10),RawData!$A$2:$A$1048576,0))</f>
        <v>#N/A</v>
      </c>
      <c r="Q2042" t="e">
        <f>INDEX(RawData!Q$2:Q$1048576,MATCH(FmtData!$B$4+(ROW()-10),RawData!$A$2:$A$1048576,0))</f>
        <v>#N/A</v>
      </c>
      <c r="R2042" t="e">
        <f>INDEX(RawData!R$2:R$1048576,MATCH(FmtData!$B$4+(ROW()-10),RawData!$A$2:$A$1048576,0))</f>
        <v>#N/A</v>
      </c>
      <c r="S2042" t="e">
        <f>INDEX(RawData!S$2:S$1048576,MATCH(FmtData!$B$4+(ROW()-10),RawData!$A$2:$A$1048576,0))</f>
        <v>#N/A</v>
      </c>
      <c r="T2042" t="e">
        <f>INDEX(RawData!T$2:T$1048576,MATCH(FmtData!$B$4+(ROW()-10),RawData!$A$2:$A$1048576,0))</f>
        <v>#N/A</v>
      </c>
      <c r="U2042" t="e">
        <f>INDEX(RawData!U$2:U$1048576,MATCH(FmtData!$B$4+(ROW()-10),RawData!$A$2:$A$1048576,0))</f>
        <v>#N/A</v>
      </c>
      <c r="V2042" t="e">
        <f>INDEX(RawData!V$2:V$1048576,MATCH(FmtData!$B$4+(ROW()-10),RawData!$A$2:$A$1048576,0))</f>
        <v>#N/A</v>
      </c>
      <c r="W2042" s="7" t="e">
        <f t="shared" si="691"/>
        <v>#N/A</v>
      </c>
      <c r="X2042" s="7" t="e">
        <f t="shared" si="708"/>
        <v>#N/A</v>
      </c>
      <c r="Y2042" s="7" t="e">
        <f t="shared" si="709"/>
        <v>#N/A</v>
      </c>
      <c r="Z2042" s="7" t="e">
        <f t="shared" si="692"/>
        <v>#N/A</v>
      </c>
      <c r="AA2042" s="7" t="e">
        <f t="shared" si="693"/>
        <v>#N/A</v>
      </c>
      <c r="AB2042" s="7" t="e">
        <f t="shared" si="710"/>
        <v>#N/A</v>
      </c>
      <c r="AC2042" s="5" t="e">
        <f t="shared" si="707"/>
        <v>#N/A</v>
      </c>
      <c r="AD2042" s="14" t="e">
        <f t="shared" si="694"/>
        <v>#N/A</v>
      </c>
      <c r="AE2042" s="14" t="e">
        <f t="shared" si="695"/>
        <v>#N/A</v>
      </c>
      <c r="AF2042" s="14" t="e">
        <f t="shared" si="696"/>
        <v>#N/A</v>
      </c>
      <c r="AG2042" s="14" t="e">
        <f t="shared" si="697"/>
        <v>#N/A</v>
      </c>
      <c r="AH2042" s="14" t="e">
        <f t="shared" si="711"/>
        <v>#N/A</v>
      </c>
      <c r="AI2042" s="16" t="e">
        <f t="shared" si="698"/>
        <v>#N/A</v>
      </c>
      <c r="AJ2042" s="16" t="e">
        <f t="shared" si="699"/>
        <v>#N/A</v>
      </c>
      <c r="AK2042" s="16" t="e">
        <f t="shared" si="700"/>
        <v>#N/A</v>
      </c>
      <c r="AL2042" s="16" t="e">
        <f t="shared" si="701"/>
        <v>#N/A</v>
      </c>
      <c r="AM2042" s="16" t="e">
        <f t="shared" si="702"/>
        <v>#N/A</v>
      </c>
      <c r="AN2042" s="16" t="e">
        <f t="shared" si="703"/>
        <v>#N/A</v>
      </c>
      <c r="AO2042" s="16" t="e">
        <f t="shared" si="690"/>
        <v>#N/A</v>
      </c>
      <c r="AP2042" s="16" t="e">
        <f t="shared" si="704"/>
        <v>#N/A</v>
      </c>
      <c r="AQ2042" s="16" t="e">
        <f t="shared" si="705"/>
        <v>#N/A</v>
      </c>
      <c r="AR2042" s="16" t="e">
        <f t="shared" si="706"/>
        <v>#N/A</v>
      </c>
    </row>
    <row r="2043" spans="2:44" x14ac:dyDescent="0.25">
      <c r="B2043" t="e">
        <f>INDEX(RawData!$A$2:$A$1048576,MATCH(FmtData!$B$4+(ROW()-10),RawData!$A$2:$A$1048576,0))</f>
        <v>#N/A</v>
      </c>
      <c r="C204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3)</f>
        <v>#N/A</v>
      </c>
      <c r="D204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43" t="e">
        <f>INDEX(RawData!E$2:E$1048576,MATCH(FmtData!$B$4+(ROW()-10),RawData!$A$2:$A$1048576,0))</f>
        <v>#N/A</v>
      </c>
      <c r="F2043" t="e">
        <f>INDEX(RawData!F$2:F$1048576,MATCH(FmtData!$B$4+(ROW()-10),RawData!$A$2:$A$1048576,0))</f>
        <v>#N/A</v>
      </c>
      <c r="G2043" t="e">
        <f>INDEX(RawData!G$2:G$1048576,MATCH(FmtData!$B$4+(ROW()-10),RawData!$A$2:$A$1048576,0))</f>
        <v>#N/A</v>
      </c>
      <c r="H2043" t="e">
        <f>INDEX(RawData!H$2:H$1048576,MATCH(FmtData!$B$4+(ROW()-10),RawData!$A$2:$A$1048576,0))</f>
        <v>#N/A</v>
      </c>
      <c r="I2043" t="e">
        <f>INDEX(RawData!I$2:I$1048576,MATCH(FmtData!$B$4+(ROW()-10),RawData!$A$2:$A$1048576,0))</f>
        <v>#N/A</v>
      </c>
      <c r="J2043" t="e">
        <f>INDEX(RawData!J$2:J$1048576,MATCH(FmtData!$B$4+(ROW()-10),RawData!$A$2:$A$1048576,0))</f>
        <v>#N/A</v>
      </c>
      <c r="K2043" t="e">
        <f>INDEX(RawData!K$2:K$1048576,MATCH(FmtData!$B$4+(ROW()-10),RawData!$A$2:$A$1048576,0))</f>
        <v>#N/A</v>
      </c>
      <c r="L2043" t="e">
        <f>INDEX(RawData!L$2:L$1048576,MATCH(FmtData!$B$4+(ROW()-10),RawData!$A$2:$A$1048576,0))</f>
        <v>#N/A</v>
      </c>
      <c r="M2043" t="e">
        <f>INDEX(RawData!M$2:M$1048576,MATCH(FmtData!$B$4+(ROW()-10),RawData!$A$2:$A$1048576,0))</f>
        <v>#N/A</v>
      </c>
      <c r="N2043" t="e">
        <f>INDEX(RawData!N$2:N$1048576,MATCH(FmtData!$B$4+(ROW()-10),RawData!$A$2:$A$1048576,0))</f>
        <v>#N/A</v>
      </c>
      <c r="O2043" t="e">
        <f>INDEX(RawData!O$2:O$1048576,MATCH(FmtData!$B$4+(ROW()-10),RawData!$A$2:$A$1048576,0))</f>
        <v>#N/A</v>
      </c>
      <c r="P2043" t="e">
        <f>INDEX(RawData!P$2:P$1048576,MATCH(FmtData!$B$4+(ROW()-10),RawData!$A$2:$A$1048576,0))</f>
        <v>#N/A</v>
      </c>
      <c r="Q2043" t="e">
        <f>INDEX(RawData!Q$2:Q$1048576,MATCH(FmtData!$B$4+(ROW()-10),RawData!$A$2:$A$1048576,0))</f>
        <v>#N/A</v>
      </c>
      <c r="R2043" t="e">
        <f>INDEX(RawData!R$2:R$1048576,MATCH(FmtData!$B$4+(ROW()-10),RawData!$A$2:$A$1048576,0))</f>
        <v>#N/A</v>
      </c>
      <c r="S2043" t="e">
        <f>INDEX(RawData!S$2:S$1048576,MATCH(FmtData!$B$4+(ROW()-10),RawData!$A$2:$A$1048576,0))</f>
        <v>#N/A</v>
      </c>
      <c r="T2043" t="e">
        <f>INDEX(RawData!T$2:T$1048576,MATCH(FmtData!$B$4+(ROW()-10),RawData!$A$2:$A$1048576,0))</f>
        <v>#N/A</v>
      </c>
      <c r="U2043" t="e">
        <f>INDEX(RawData!U$2:U$1048576,MATCH(FmtData!$B$4+(ROW()-10),RawData!$A$2:$A$1048576,0))</f>
        <v>#N/A</v>
      </c>
      <c r="V2043" t="e">
        <f>INDEX(RawData!V$2:V$1048576,MATCH(FmtData!$B$4+(ROW()-10),RawData!$A$2:$A$1048576,0))</f>
        <v>#N/A</v>
      </c>
      <c r="W2043" s="7" t="e">
        <f t="shared" si="691"/>
        <v>#N/A</v>
      </c>
      <c r="X2043" s="7" t="e">
        <f t="shared" si="708"/>
        <v>#N/A</v>
      </c>
      <c r="Y2043" s="7" t="e">
        <f t="shared" si="709"/>
        <v>#N/A</v>
      </c>
      <c r="Z2043" s="7" t="e">
        <f t="shared" si="692"/>
        <v>#N/A</v>
      </c>
      <c r="AA2043" s="7" t="e">
        <f t="shared" si="693"/>
        <v>#N/A</v>
      </c>
      <c r="AB2043" s="7" t="e">
        <f t="shared" si="710"/>
        <v>#N/A</v>
      </c>
      <c r="AC2043" s="5" t="e">
        <f t="shared" si="707"/>
        <v>#N/A</v>
      </c>
      <c r="AD2043" s="14" t="e">
        <f t="shared" si="694"/>
        <v>#N/A</v>
      </c>
      <c r="AE2043" s="14" t="e">
        <f t="shared" si="695"/>
        <v>#N/A</v>
      </c>
      <c r="AF2043" s="14" t="e">
        <f t="shared" si="696"/>
        <v>#N/A</v>
      </c>
      <c r="AG2043" s="14" t="e">
        <f t="shared" si="697"/>
        <v>#N/A</v>
      </c>
      <c r="AH2043" s="14" t="e">
        <f t="shared" si="711"/>
        <v>#N/A</v>
      </c>
      <c r="AI2043" s="16" t="e">
        <f t="shared" si="698"/>
        <v>#N/A</v>
      </c>
      <c r="AJ2043" s="16" t="e">
        <f t="shared" si="699"/>
        <v>#N/A</v>
      </c>
      <c r="AK2043" s="16" t="e">
        <f t="shared" si="700"/>
        <v>#N/A</v>
      </c>
      <c r="AL2043" s="16" t="e">
        <f t="shared" si="701"/>
        <v>#N/A</v>
      </c>
      <c r="AM2043" s="16" t="e">
        <f t="shared" si="702"/>
        <v>#N/A</v>
      </c>
      <c r="AN2043" s="16" t="e">
        <f t="shared" si="703"/>
        <v>#N/A</v>
      </c>
      <c r="AO2043" s="16" t="e">
        <f t="shared" si="690"/>
        <v>#N/A</v>
      </c>
      <c r="AP2043" s="16" t="e">
        <f t="shared" si="704"/>
        <v>#N/A</v>
      </c>
      <c r="AQ2043" s="16" t="e">
        <f t="shared" si="705"/>
        <v>#N/A</v>
      </c>
      <c r="AR2043" s="16" t="e">
        <f t="shared" si="706"/>
        <v>#N/A</v>
      </c>
    </row>
    <row r="2044" spans="2:44" x14ac:dyDescent="0.25">
      <c r="B2044" t="e">
        <f>INDEX(RawData!$A$2:$A$1048576,MATCH(FmtData!$B$4+(ROW()-10),RawData!$A$2:$A$1048576,0))</f>
        <v>#N/A</v>
      </c>
      <c r="C204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4)</f>
        <v>#N/A</v>
      </c>
      <c r="D204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44" t="e">
        <f>INDEX(RawData!E$2:E$1048576,MATCH(FmtData!$B$4+(ROW()-10),RawData!$A$2:$A$1048576,0))</f>
        <v>#N/A</v>
      </c>
      <c r="F2044" t="e">
        <f>INDEX(RawData!F$2:F$1048576,MATCH(FmtData!$B$4+(ROW()-10),RawData!$A$2:$A$1048576,0))</f>
        <v>#N/A</v>
      </c>
      <c r="G2044" t="e">
        <f>INDEX(RawData!G$2:G$1048576,MATCH(FmtData!$B$4+(ROW()-10),RawData!$A$2:$A$1048576,0))</f>
        <v>#N/A</v>
      </c>
      <c r="H2044" t="e">
        <f>INDEX(RawData!H$2:H$1048576,MATCH(FmtData!$B$4+(ROW()-10),RawData!$A$2:$A$1048576,0))</f>
        <v>#N/A</v>
      </c>
      <c r="I2044" t="e">
        <f>INDEX(RawData!I$2:I$1048576,MATCH(FmtData!$B$4+(ROW()-10),RawData!$A$2:$A$1048576,0))</f>
        <v>#N/A</v>
      </c>
      <c r="J2044" t="e">
        <f>INDEX(RawData!J$2:J$1048576,MATCH(FmtData!$B$4+(ROW()-10),RawData!$A$2:$A$1048576,0))</f>
        <v>#N/A</v>
      </c>
      <c r="K2044" t="e">
        <f>INDEX(RawData!K$2:K$1048576,MATCH(FmtData!$B$4+(ROW()-10),RawData!$A$2:$A$1048576,0))</f>
        <v>#N/A</v>
      </c>
      <c r="L2044" t="e">
        <f>INDEX(RawData!L$2:L$1048576,MATCH(FmtData!$B$4+(ROW()-10),RawData!$A$2:$A$1048576,0))</f>
        <v>#N/A</v>
      </c>
      <c r="M2044" t="e">
        <f>INDEX(RawData!M$2:M$1048576,MATCH(FmtData!$B$4+(ROW()-10),RawData!$A$2:$A$1048576,0))</f>
        <v>#N/A</v>
      </c>
      <c r="N2044" t="e">
        <f>INDEX(RawData!N$2:N$1048576,MATCH(FmtData!$B$4+(ROW()-10),RawData!$A$2:$A$1048576,0))</f>
        <v>#N/A</v>
      </c>
      <c r="O2044" t="e">
        <f>INDEX(RawData!O$2:O$1048576,MATCH(FmtData!$B$4+(ROW()-10),RawData!$A$2:$A$1048576,0))</f>
        <v>#N/A</v>
      </c>
      <c r="P2044" t="e">
        <f>INDEX(RawData!P$2:P$1048576,MATCH(FmtData!$B$4+(ROW()-10),RawData!$A$2:$A$1048576,0))</f>
        <v>#N/A</v>
      </c>
      <c r="Q2044" t="e">
        <f>INDEX(RawData!Q$2:Q$1048576,MATCH(FmtData!$B$4+(ROW()-10),RawData!$A$2:$A$1048576,0))</f>
        <v>#N/A</v>
      </c>
      <c r="R2044" t="e">
        <f>INDEX(RawData!R$2:R$1048576,MATCH(FmtData!$B$4+(ROW()-10),RawData!$A$2:$A$1048576,0))</f>
        <v>#N/A</v>
      </c>
      <c r="S2044" t="e">
        <f>INDEX(RawData!S$2:S$1048576,MATCH(FmtData!$B$4+(ROW()-10),RawData!$A$2:$A$1048576,0))</f>
        <v>#N/A</v>
      </c>
      <c r="T2044" t="e">
        <f>INDEX(RawData!T$2:T$1048576,MATCH(FmtData!$B$4+(ROW()-10),RawData!$A$2:$A$1048576,0))</f>
        <v>#N/A</v>
      </c>
      <c r="U2044" t="e">
        <f>INDEX(RawData!U$2:U$1048576,MATCH(FmtData!$B$4+(ROW()-10),RawData!$A$2:$A$1048576,0))</f>
        <v>#N/A</v>
      </c>
      <c r="V2044" t="e">
        <f>INDEX(RawData!V$2:V$1048576,MATCH(FmtData!$B$4+(ROW()-10),RawData!$A$2:$A$1048576,0))</f>
        <v>#N/A</v>
      </c>
      <c r="W2044" s="7" t="e">
        <f t="shared" si="691"/>
        <v>#N/A</v>
      </c>
      <c r="X2044" s="7" t="e">
        <f t="shared" si="708"/>
        <v>#N/A</v>
      </c>
      <c r="Y2044" s="7" t="e">
        <f t="shared" si="709"/>
        <v>#N/A</v>
      </c>
      <c r="Z2044" s="7" t="e">
        <f t="shared" si="692"/>
        <v>#N/A</v>
      </c>
      <c r="AA2044" s="7" t="e">
        <f t="shared" si="693"/>
        <v>#N/A</v>
      </c>
      <c r="AB2044" s="7" t="e">
        <f t="shared" si="710"/>
        <v>#N/A</v>
      </c>
      <c r="AC2044" s="5" t="e">
        <f t="shared" si="707"/>
        <v>#N/A</v>
      </c>
      <c r="AD2044" s="14" t="e">
        <f t="shared" si="694"/>
        <v>#N/A</v>
      </c>
      <c r="AE2044" s="14" t="e">
        <f t="shared" si="695"/>
        <v>#N/A</v>
      </c>
      <c r="AF2044" s="14" t="e">
        <f t="shared" si="696"/>
        <v>#N/A</v>
      </c>
      <c r="AG2044" s="14" t="e">
        <f t="shared" si="697"/>
        <v>#N/A</v>
      </c>
      <c r="AH2044" s="14" t="e">
        <f t="shared" si="711"/>
        <v>#N/A</v>
      </c>
      <c r="AI2044" s="16" t="e">
        <f t="shared" si="698"/>
        <v>#N/A</v>
      </c>
      <c r="AJ2044" s="16" t="e">
        <f t="shared" si="699"/>
        <v>#N/A</v>
      </c>
      <c r="AK2044" s="16" t="e">
        <f t="shared" si="700"/>
        <v>#N/A</v>
      </c>
      <c r="AL2044" s="16" t="e">
        <f t="shared" si="701"/>
        <v>#N/A</v>
      </c>
      <c r="AM2044" s="16" t="e">
        <f t="shared" si="702"/>
        <v>#N/A</v>
      </c>
      <c r="AN2044" s="16" t="e">
        <f t="shared" si="703"/>
        <v>#N/A</v>
      </c>
      <c r="AO2044" s="16" t="e">
        <f t="shared" si="690"/>
        <v>#N/A</v>
      </c>
      <c r="AP2044" s="16" t="e">
        <f t="shared" si="704"/>
        <v>#N/A</v>
      </c>
      <c r="AQ2044" s="16" t="e">
        <f t="shared" si="705"/>
        <v>#N/A</v>
      </c>
      <c r="AR2044" s="16" t="e">
        <f t="shared" si="706"/>
        <v>#N/A</v>
      </c>
    </row>
    <row r="2045" spans="2:44" x14ac:dyDescent="0.25">
      <c r="B2045" t="e">
        <f>INDEX(RawData!$A$2:$A$1048576,MATCH(FmtData!$B$4+(ROW()-10),RawData!$A$2:$A$1048576,0))</f>
        <v>#N/A</v>
      </c>
      <c r="C204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5)</f>
        <v>#N/A</v>
      </c>
      <c r="D204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45" t="e">
        <f>INDEX(RawData!E$2:E$1048576,MATCH(FmtData!$B$4+(ROW()-10),RawData!$A$2:$A$1048576,0))</f>
        <v>#N/A</v>
      </c>
      <c r="F2045" t="e">
        <f>INDEX(RawData!F$2:F$1048576,MATCH(FmtData!$B$4+(ROW()-10),RawData!$A$2:$A$1048576,0))</f>
        <v>#N/A</v>
      </c>
      <c r="G2045" t="e">
        <f>INDEX(RawData!G$2:G$1048576,MATCH(FmtData!$B$4+(ROW()-10),RawData!$A$2:$A$1048576,0))</f>
        <v>#N/A</v>
      </c>
      <c r="H2045" t="e">
        <f>INDEX(RawData!H$2:H$1048576,MATCH(FmtData!$B$4+(ROW()-10),RawData!$A$2:$A$1048576,0))</f>
        <v>#N/A</v>
      </c>
      <c r="I2045" t="e">
        <f>INDEX(RawData!I$2:I$1048576,MATCH(FmtData!$B$4+(ROW()-10),RawData!$A$2:$A$1048576,0))</f>
        <v>#N/A</v>
      </c>
      <c r="J2045" t="e">
        <f>INDEX(RawData!J$2:J$1048576,MATCH(FmtData!$B$4+(ROW()-10),RawData!$A$2:$A$1048576,0))</f>
        <v>#N/A</v>
      </c>
      <c r="K2045" t="e">
        <f>INDEX(RawData!K$2:K$1048576,MATCH(FmtData!$B$4+(ROW()-10),RawData!$A$2:$A$1048576,0))</f>
        <v>#N/A</v>
      </c>
      <c r="L2045" t="e">
        <f>INDEX(RawData!L$2:L$1048576,MATCH(FmtData!$B$4+(ROW()-10),RawData!$A$2:$A$1048576,0))</f>
        <v>#N/A</v>
      </c>
      <c r="M2045" t="e">
        <f>INDEX(RawData!M$2:M$1048576,MATCH(FmtData!$B$4+(ROW()-10),RawData!$A$2:$A$1048576,0))</f>
        <v>#N/A</v>
      </c>
      <c r="N2045" t="e">
        <f>INDEX(RawData!N$2:N$1048576,MATCH(FmtData!$B$4+(ROW()-10),RawData!$A$2:$A$1048576,0))</f>
        <v>#N/A</v>
      </c>
      <c r="O2045" t="e">
        <f>INDEX(RawData!O$2:O$1048576,MATCH(FmtData!$B$4+(ROW()-10),RawData!$A$2:$A$1048576,0))</f>
        <v>#N/A</v>
      </c>
      <c r="P2045" t="e">
        <f>INDEX(RawData!P$2:P$1048576,MATCH(FmtData!$B$4+(ROW()-10),RawData!$A$2:$A$1048576,0))</f>
        <v>#N/A</v>
      </c>
      <c r="Q2045" t="e">
        <f>INDEX(RawData!Q$2:Q$1048576,MATCH(FmtData!$B$4+(ROW()-10),RawData!$A$2:$A$1048576,0))</f>
        <v>#N/A</v>
      </c>
      <c r="R2045" t="e">
        <f>INDEX(RawData!R$2:R$1048576,MATCH(FmtData!$B$4+(ROW()-10),RawData!$A$2:$A$1048576,0))</f>
        <v>#N/A</v>
      </c>
      <c r="S2045" t="e">
        <f>INDEX(RawData!S$2:S$1048576,MATCH(FmtData!$B$4+(ROW()-10),RawData!$A$2:$A$1048576,0))</f>
        <v>#N/A</v>
      </c>
      <c r="T2045" t="e">
        <f>INDEX(RawData!T$2:T$1048576,MATCH(FmtData!$B$4+(ROW()-10),RawData!$A$2:$A$1048576,0))</f>
        <v>#N/A</v>
      </c>
      <c r="U2045" t="e">
        <f>INDEX(RawData!U$2:U$1048576,MATCH(FmtData!$B$4+(ROW()-10),RawData!$A$2:$A$1048576,0))</f>
        <v>#N/A</v>
      </c>
      <c r="V2045" t="e">
        <f>INDEX(RawData!V$2:V$1048576,MATCH(FmtData!$B$4+(ROW()-10),RawData!$A$2:$A$1048576,0))</f>
        <v>#N/A</v>
      </c>
      <c r="W2045" s="7" t="e">
        <f t="shared" si="691"/>
        <v>#N/A</v>
      </c>
      <c r="X2045" s="7" t="e">
        <f t="shared" si="708"/>
        <v>#N/A</v>
      </c>
      <c r="Y2045" s="7" t="e">
        <f t="shared" si="709"/>
        <v>#N/A</v>
      </c>
      <c r="Z2045" s="7" t="e">
        <f t="shared" si="692"/>
        <v>#N/A</v>
      </c>
      <c r="AA2045" s="7" t="e">
        <f t="shared" si="693"/>
        <v>#N/A</v>
      </c>
      <c r="AB2045" s="7" t="e">
        <f t="shared" si="710"/>
        <v>#N/A</v>
      </c>
      <c r="AC2045" s="5" t="e">
        <f t="shared" si="707"/>
        <v>#N/A</v>
      </c>
      <c r="AD2045" s="14" t="e">
        <f t="shared" si="694"/>
        <v>#N/A</v>
      </c>
      <c r="AE2045" s="14" t="e">
        <f t="shared" si="695"/>
        <v>#N/A</v>
      </c>
      <c r="AF2045" s="14" t="e">
        <f t="shared" si="696"/>
        <v>#N/A</v>
      </c>
      <c r="AG2045" s="14" t="e">
        <f t="shared" si="697"/>
        <v>#N/A</v>
      </c>
      <c r="AH2045" s="14" t="e">
        <f t="shared" si="711"/>
        <v>#N/A</v>
      </c>
      <c r="AI2045" s="16" t="e">
        <f t="shared" si="698"/>
        <v>#N/A</v>
      </c>
      <c r="AJ2045" s="16" t="e">
        <f t="shared" si="699"/>
        <v>#N/A</v>
      </c>
      <c r="AK2045" s="16" t="e">
        <f t="shared" si="700"/>
        <v>#N/A</v>
      </c>
      <c r="AL2045" s="16" t="e">
        <f t="shared" si="701"/>
        <v>#N/A</v>
      </c>
      <c r="AM2045" s="16" t="e">
        <f t="shared" si="702"/>
        <v>#N/A</v>
      </c>
      <c r="AN2045" s="16" t="e">
        <f t="shared" si="703"/>
        <v>#N/A</v>
      </c>
      <c r="AO2045" s="16" t="e">
        <f t="shared" si="690"/>
        <v>#N/A</v>
      </c>
      <c r="AP2045" s="16" t="e">
        <f t="shared" si="704"/>
        <v>#N/A</v>
      </c>
      <c r="AQ2045" s="16" t="e">
        <f t="shared" si="705"/>
        <v>#N/A</v>
      </c>
      <c r="AR2045" s="16" t="e">
        <f t="shared" si="706"/>
        <v>#N/A</v>
      </c>
    </row>
    <row r="2046" spans="2:44" x14ac:dyDescent="0.25">
      <c r="B2046" t="e">
        <f>INDEX(RawData!$A$2:$A$1048576,MATCH(FmtData!$B$4+(ROW()-10),RawData!$A$2:$A$1048576,0))</f>
        <v>#N/A</v>
      </c>
      <c r="C204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6)</f>
        <v>#N/A</v>
      </c>
      <c r="D204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46" t="e">
        <f>INDEX(RawData!E$2:E$1048576,MATCH(FmtData!$B$4+(ROW()-10),RawData!$A$2:$A$1048576,0))</f>
        <v>#N/A</v>
      </c>
      <c r="F2046" t="e">
        <f>INDEX(RawData!F$2:F$1048576,MATCH(FmtData!$B$4+(ROW()-10),RawData!$A$2:$A$1048576,0))</f>
        <v>#N/A</v>
      </c>
      <c r="G2046" t="e">
        <f>INDEX(RawData!G$2:G$1048576,MATCH(FmtData!$B$4+(ROW()-10),RawData!$A$2:$A$1048576,0))</f>
        <v>#N/A</v>
      </c>
      <c r="H2046" t="e">
        <f>INDEX(RawData!H$2:H$1048576,MATCH(FmtData!$B$4+(ROW()-10),RawData!$A$2:$A$1048576,0))</f>
        <v>#N/A</v>
      </c>
      <c r="I2046" t="e">
        <f>INDEX(RawData!I$2:I$1048576,MATCH(FmtData!$B$4+(ROW()-10),RawData!$A$2:$A$1048576,0))</f>
        <v>#N/A</v>
      </c>
      <c r="J2046" t="e">
        <f>INDEX(RawData!J$2:J$1048576,MATCH(FmtData!$B$4+(ROW()-10),RawData!$A$2:$A$1048576,0))</f>
        <v>#N/A</v>
      </c>
      <c r="K2046" t="e">
        <f>INDEX(RawData!K$2:K$1048576,MATCH(FmtData!$B$4+(ROW()-10),RawData!$A$2:$A$1048576,0))</f>
        <v>#N/A</v>
      </c>
      <c r="L2046" t="e">
        <f>INDEX(RawData!L$2:L$1048576,MATCH(FmtData!$B$4+(ROW()-10),RawData!$A$2:$A$1048576,0))</f>
        <v>#N/A</v>
      </c>
      <c r="M2046" t="e">
        <f>INDEX(RawData!M$2:M$1048576,MATCH(FmtData!$B$4+(ROW()-10),RawData!$A$2:$A$1048576,0))</f>
        <v>#N/A</v>
      </c>
      <c r="N2046" t="e">
        <f>INDEX(RawData!N$2:N$1048576,MATCH(FmtData!$B$4+(ROW()-10),RawData!$A$2:$A$1048576,0))</f>
        <v>#N/A</v>
      </c>
      <c r="O2046" t="e">
        <f>INDEX(RawData!O$2:O$1048576,MATCH(FmtData!$B$4+(ROW()-10),RawData!$A$2:$A$1048576,0))</f>
        <v>#N/A</v>
      </c>
      <c r="P2046" t="e">
        <f>INDEX(RawData!P$2:P$1048576,MATCH(FmtData!$B$4+(ROW()-10),RawData!$A$2:$A$1048576,0))</f>
        <v>#N/A</v>
      </c>
      <c r="Q2046" t="e">
        <f>INDEX(RawData!Q$2:Q$1048576,MATCH(FmtData!$B$4+(ROW()-10),RawData!$A$2:$A$1048576,0))</f>
        <v>#N/A</v>
      </c>
      <c r="R2046" t="e">
        <f>INDEX(RawData!R$2:R$1048576,MATCH(FmtData!$B$4+(ROW()-10),RawData!$A$2:$A$1048576,0))</f>
        <v>#N/A</v>
      </c>
      <c r="S2046" t="e">
        <f>INDEX(RawData!S$2:S$1048576,MATCH(FmtData!$B$4+(ROW()-10),RawData!$A$2:$A$1048576,0))</f>
        <v>#N/A</v>
      </c>
      <c r="T2046" t="e">
        <f>INDEX(RawData!T$2:T$1048576,MATCH(FmtData!$B$4+(ROW()-10),RawData!$A$2:$A$1048576,0))</f>
        <v>#N/A</v>
      </c>
      <c r="U2046" t="e">
        <f>INDEX(RawData!U$2:U$1048576,MATCH(FmtData!$B$4+(ROW()-10),RawData!$A$2:$A$1048576,0))</f>
        <v>#N/A</v>
      </c>
      <c r="V2046" t="e">
        <f>INDEX(RawData!V$2:V$1048576,MATCH(FmtData!$B$4+(ROW()-10),RawData!$A$2:$A$1048576,0))</f>
        <v>#N/A</v>
      </c>
      <c r="W2046" s="7" t="e">
        <f t="shared" si="691"/>
        <v>#N/A</v>
      </c>
      <c r="X2046" s="7" t="e">
        <f t="shared" si="708"/>
        <v>#N/A</v>
      </c>
      <c r="Y2046" s="7" t="e">
        <f t="shared" si="709"/>
        <v>#N/A</v>
      </c>
      <c r="Z2046" s="7" t="e">
        <f t="shared" si="692"/>
        <v>#N/A</v>
      </c>
      <c r="AA2046" s="7" t="e">
        <f t="shared" si="693"/>
        <v>#N/A</v>
      </c>
      <c r="AB2046" s="7" t="e">
        <f t="shared" si="710"/>
        <v>#N/A</v>
      </c>
      <c r="AC2046" s="5" t="e">
        <f t="shared" si="707"/>
        <v>#N/A</v>
      </c>
      <c r="AD2046" s="14" t="e">
        <f t="shared" si="694"/>
        <v>#N/A</v>
      </c>
      <c r="AE2046" s="14" t="e">
        <f t="shared" si="695"/>
        <v>#N/A</v>
      </c>
      <c r="AF2046" s="14" t="e">
        <f t="shared" si="696"/>
        <v>#N/A</v>
      </c>
      <c r="AG2046" s="14" t="e">
        <f t="shared" si="697"/>
        <v>#N/A</v>
      </c>
      <c r="AH2046" s="14" t="e">
        <f t="shared" si="711"/>
        <v>#N/A</v>
      </c>
      <c r="AI2046" s="16" t="e">
        <f t="shared" si="698"/>
        <v>#N/A</v>
      </c>
      <c r="AJ2046" s="16" t="e">
        <f t="shared" si="699"/>
        <v>#N/A</v>
      </c>
      <c r="AK2046" s="16" t="e">
        <f t="shared" si="700"/>
        <v>#N/A</v>
      </c>
      <c r="AL2046" s="16" t="e">
        <f t="shared" si="701"/>
        <v>#N/A</v>
      </c>
      <c r="AM2046" s="16" t="e">
        <f t="shared" si="702"/>
        <v>#N/A</v>
      </c>
      <c r="AN2046" s="16" t="e">
        <f t="shared" si="703"/>
        <v>#N/A</v>
      </c>
      <c r="AO2046" s="16" t="e">
        <f t="shared" si="690"/>
        <v>#N/A</v>
      </c>
      <c r="AP2046" s="16" t="e">
        <f t="shared" si="704"/>
        <v>#N/A</v>
      </c>
      <c r="AQ2046" s="16" t="e">
        <f t="shared" si="705"/>
        <v>#N/A</v>
      </c>
      <c r="AR2046" s="16" t="e">
        <f t="shared" si="706"/>
        <v>#N/A</v>
      </c>
    </row>
    <row r="2047" spans="2:44" x14ac:dyDescent="0.25">
      <c r="B2047" t="e">
        <f>INDEX(RawData!$A$2:$A$1048576,MATCH(FmtData!$B$4+(ROW()-10),RawData!$A$2:$A$1048576,0))</f>
        <v>#N/A</v>
      </c>
      <c r="C204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7)</f>
        <v>#N/A</v>
      </c>
      <c r="D204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47" t="e">
        <f>INDEX(RawData!E$2:E$1048576,MATCH(FmtData!$B$4+(ROW()-10),RawData!$A$2:$A$1048576,0))</f>
        <v>#N/A</v>
      </c>
      <c r="F2047" t="e">
        <f>INDEX(RawData!F$2:F$1048576,MATCH(FmtData!$B$4+(ROW()-10),RawData!$A$2:$A$1048576,0))</f>
        <v>#N/A</v>
      </c>
      <c r="G2047" t="e">
        <f>INDEX(RawData!G$2:G$1048576,MATCH(FmtData!$B$4+(ROW()-10),RawData!$A$2:$A$1048576,0))</f>
        <v>#N/A</v>
      </c>
      <c r="H2047" t="e">
        <f>INDEX(RawData!H$2:H$1048576,MATCH(FmtData!$B$4+(ROW()-10),RawData!$A$2:$A$1048576,0))</f>
        <v>#N/A</v>
      </c>
      <c r="I2047" t="e">
        <f>INDEX(RawData!I$2:I$1048576,MATCH(FmtData!$B$4+(ROW()-10),RawData!$A$2:$A$1048576,0))</f>
        <v>#N/A</v>
      </c>
      <c r="J2047" t="e">
        <f>INDEX(RawData!J$2:J$1048576,MATCH(FmtData!$B$4+(ROW()-10),RawData!$A$2:$A$1048576,0))</f>
        <v>#N/A</v>
      </c>
      <c r="K2047" t="e">
        <f>INDEX(RawData!K$2:K$1048576,MATCH(FmtData!$B$4+(ROW()-10),RawData!$A$2:$A$1048576,0))</f>
        <v>#N/A</v>
      </c>
      <c r="L2047" t="e">
        <f>INDEX(RawData!L$2:L$1048576,MATCH(FmtData!$B$4+(ROW()-10),RawData!$A$2:$A$1048576,0))</f>
        <v>#N/A</v>
      </c>
      <c r="M2047" t="e">
        <f>INDEX(RawData!M$2:M$1048576,MATCH(FmtData!$B$4+(ROW()-10),RawData!$A$2:$A$1048576,0))</f>
        <v>#N/A</v>
      </c>
      <c r="N2047" t="e">
        <f>INDEX(RawData!N$2:N$1048576,MATCH(FmtData!$B$4+(ROW()-10),RawData!$A$2:$A$1048576,0))</f>
        <v>#N/A</v>
      </c>
      <c r="O2047" t="e">
        <f>INDEX(RawData!O$2:O$1048576,MATCH(FmtData!$B$4+(ROW()-10),RawData!$A$2:$A$1048576,0))</f>
        <v>#N/A</v>
      </c>
      <c r="P2047" t="e">
        <f>INDEX(RawData!P$2:P$1048576,MATCH(FmtData!$B$4+(ROW()-10),RawData!$A$2:$A$1048576,0))</f>
        <v>#N/A</v>
      </c>
      <c r="Q2047" t="e">
        <f>INDEX(RawData!Q$2:Q$1048576,MATCH(FmtData!$B$4+(ROW()-10),RawData!$A$2:$A$1048576,0))</f>
        <v>#N/A</v>
      </c>
      <c r="R2047" t="e">
        <f>INDEX(RawData!R$2:R$1048576,MATCH(FmtData!$B$4+(ROW()-10),RawData!$A$2:$A$1048576,0))</f>
        <v>#N/A</v>
      </c>
      <c r="S2047" t="e">
        <f>INDEX(RawData!S$2:S$1048576,MATCH(FmtData!$B$4+(ROW()-10),RawData!$A$2:$A$1048576,0))</f>
        <v>#N/A</v>
      </c>
      <c r="T2047" t="e">
        <f>INDEX(RawData!T$2:T$1048576,MATCH(FmtData!$B$4+(ROW()-10),RawData!$A$2:$A$1048576,0))</f>
        <v>#N/A</v>
      </c>
      <c r="U2047" t="e">
        <f>INDEX(RawData!U$2:U$1048576,MATCH(FmtData!$B$4+(ROW()-10),RawData!$A$2:$A$1048576,0))</f>
        <v>#N/A</v>
      </c>
      <c r="V2047" t="e">
        <f>INDEX(RawData!V$2:V$1048576,MATCH(FmtData!$B$4+(ROW()-10),RawData!$A$2:$A$1048576,0))</f>
        <v>#N/A</v>
      </c>
      <c r="W2047" s="7" t="e">
        <f t="shared" si="691"/>
        <v>#N/A</v>
      </c>
      <c r="X2047" s="7" t="e">
        <f t="shared" si="708"/>
        <v>#N/A</v>
      </c>
      <c r="Y2047" s="7" t="e">
        <f t="shared" si="709"/>
        <v>#N/A</v>
      </c>
      <c r="Z2047" s="7" t="e">
        <f t="shared" si="692"/>
        <v>#N/A</v>
      </c>
      <c r="AA2047" s="7" t="e">
        <f t="shared" si="693"/>
        <v>#N/A</v>
      </c>
      <c r="AB2047" s="7" t="e">
        <f t="shared" si="710"/>
        <v>#N/A</v>
      </c>
      <c r="AC2047" s="5" t="e">
        <f t="shared" si="707"/>
        <v>#N/A</v>
      </c>
      <c r="AD2047" s="14" t="e">
        <f t="shared" si="694"/>
        <v>#N/A</v>
      </c>
      <c r="AE2047" s="14" t="e">
        <f t="shared" si="695"/>
        <v>#N/A</v>
      </c>
      <c r="AF2047" s="14" t="e">
        <f t="shared" si="696"/>
        <v>#N/A</v>
      </c>
      <c r="AG2047" s="14" t="e">
        <f t="shared" si="697"/>
        <v>#N/A</v>
      </c>
      <c r="AH2047" s="14" t="e">
        <f t="shared" si="711"/>
        <v>#N/A</v>
      </c>
      <c r="AI2047" s="16" t="e">
        <f t="shared" si="698"/>
        <v>#N/A</v>
      </c>
      <c r="AJ2047" s="16" t="e">
        <f t="shared" si="699"/>
        <v>#N/A</v>
      </c>
      <c r="AK2047" s="16" t="e">
        <f t="shared" si="700"/>
        <v>#N/A</v>
      </c>
      <c r="AL2047" s="16" t="e">
        <f t="shared" si="701"/>
        <v>#N/A</v>
      </c>
      <c r="AM2047" s="16" t="e">
        <f t="shared" si="702"/>
        <v>#N/A</v>
      </c>
      <c r="AN2047" s="16" t="e">
        <f t="shared" si="703"/>
        <v>#N/A</v>
      </c>
      <c r="AO2047" s="16" t="e">
        <f t="shared" si="690"/>
        <v>#N/A</v>
      </c>
      <c r="AP2047" s="16" t="e">
        <f t="shared" si="704"/>
        <v>#N/A</v>
      </c>
      <c r="AQ2047" s="16" t="e">
        <f t="shared" si="705"/>
        <v>#N/A</v>
      </c>
      <c r="AR2047" s="16" t="e">
        <f t="shared" si="706"/>
        <v>#N/A</v>
      </c>
    </row>
    <row r="2048" spans="2:44" x14ac:dyDescent="0.25">
      <c r="B2048" t="e">
        <f>INDEX(RawData!$A$2:$A$1048576,MATCH(FmtData!$B$4+(ROW()-10),RawData!$A$2:$A$1048576,0))</f>
        <v>#N/A</v>
      </c>
      <c r="C204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8)</f>
        <v>#N/A</v>
      </c>
      <c r="D204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48" t="e">
        <f>INDEX(RawData!E$2:E$1048576,MATCH(FmtData!$B$4+(ROW()-10),RawData!$A$2:$A$1048576,0))</f>
        <v>#N/A</v>
      </c>
      <c r="F2048" t="e">
        <f>INDEX(RawData!F$2:F$1048576,MATCH(FmtData!$B$4+(ROW()-10),RawData!$A$2:$A$1048576,0))</f>
        <v>#N/A</v>
      </c>
      <c r="G2048" t="e">
        <f>INDEX(RawData!G$2:G$1048576,MATCH(FmtData!$B$4+(ROW()-10),RawData!$A$2:$A$1048576,0))</f>
        <v>#N/A</v>
      </c>
      <c r="H2048" t="e">
        <f>INDEX(RawData!H$2:H$1048576,MATCH(FmtData!$B$4+(ROW()-10),RawData!$A$2:$A$1048576,0))</f>
        <v>#N/A</v>
      </c>
      <c r="I2048" t="e">
        <f>INDEX(RawData!I$2:I$1048576,MATCH(FmtData!$B$4+(ROW()-10),RawData!$A$2:$A$1048576,0))</f>
        <v>#N/A</v>
      </c>
      <c r="J2048" t="e">
        <f>INDEX(RawData!J$2:J$1048576,MATCH(FmtData!$B$4+(ROW()-10),RawData!$A$2:$A$1048576,0))</f>
        <v>#N/A</v>
      </c>
      <c r="K2048" t="e">
        <f>INDEX(RawData!K$2:K$1048576,MATCH(FmtData!$B$4+(ROW()-10),RawData!$A$2:$A$1048576,0))</f>
        <v>#N/A</v>
      </c>
      <c r="L2048" t="e">
        <f>INDEX(RawData!L$2:L$1048576,MATCH(FmtData!$B$4+(ROW()-10),RawData!$A$2:$A$1048576,0))</f>
        <v>#N/A</v>
      </c>
      <c r="M2048" t="e">
        <f>INDEX(RawData!M$2:M$1048576,MATCH(FmtData!$B$4+(ROW()-10),RawData!$A$2:$A$1048576,0))</f>
        <v>#N/A</v>
      </c>
      <c r="N2048" t="e">
        <f>INDEX(RawData!N$2:N$1048576,MATCH(FmtData!$B$4+(ROW()-10),RawData!$A$2:$A$1048576,0))</f>
        <v>#N/A</v>
      </c>
      <c r="O2048" t="e">
        <f>INDEX(RawData!O$2:O$1048576,MATCH(FmtData!$B$4+(ROW()-10),RawData!$A$2:$A$1048576,0))</f>
        <v>#N/A</v>
      </c>
      <c r="P2048" t="e">
        <f>INDEX(RawData!P$2:P$1048576,MATCH(FmtData!$B$4+(ROW()-10),RawData!$A$2:$A$1048576,0))</f>
        <v>#N/A</v>
      </c>
      <c r="Q2048" t="e">
        <f>INDEX(RawData!Q$2:Q$1048576,MATCH(FmtData!$B$4+(ROW()-10),RawData!$A$2:$A$1048576,0))</f>
        <v>#N/A</v>
      </c>
      <c r="R2048" t="e">
        <f>INDEX(RawData!R$2:R$1048576,MATCH(FmtData!$B$4+(ROW()-10),RawData!$A$2:$A$1048576,0))</f>
        <v>#N/A</v>
      </c>
      <c r="S2048" t="e">
        <f>INDEX(RawData!S$2:S$1048576,MATCH(FmtData!$B$4+(ROW()-10),RawData!$A$2:$A$1048576,0))</f>
        <v>#N/A</v>
      </c>
      <c r="T2048" t="e">
        <f>INDEX(RawData!T$2:T$1048576,MATCH(FmtData!$B$4+(ROW()-10),RawData!$A$2:$A$1048576,0))</f>
        <v>#N/A</v>
      </c>
      <c r="U2048" t="e">
        <f>INDEX(RawData!U$2:U$1048576,MATCH(FmtData!$B$4+(ROW()-10),RawData!$A$2:$A$1048576,0))</f>
        <v>#N/A</v>
      </c>
      <c r="V2048" t="e">
        <f>INDEX(RawData!V$2:V$1048576,MATCH(FmtData!$B$4+(ROW()-10),RawData!$A$2:$A$1048576,0))</f>
        <v>#N/A</v>
      </c>
      <c r="W2048" s="7" t="e">
        <f t="shared" si="691"/>
        <v>#N/A</v>
      </c>
      <c r="X2048" s="7" t="e">
        <f t="shared" si="708"/>
        <v>#N/A</v>
      </c>
      <c r="Y2048" s="7" t="e">
        <f t="shared" si="709"/>
        <v>#N/A</v>
      </c>
      <c r="Z2048" s="7" t="e">
        <f t="shared" si="692"/>
        <v>#N/A</v>
      </c>
      <c r="AA2048" s="7" t="e">
        <f t="shared" si="693"/>
        <v>#N/A</v>
      </c>
      <c r="AB2048" s="7" t="e">
        <f t="shared" si="710"/>
        <v>#N/A</v>
      </c>
      <c r="AC2048" s="5" t="e">
        <f t="shared" si="707"/>
        <v>#N/A</v>
      </c>
      <c r="AD2048" s="14" t="e">
        <f t="shared" si="694"/>
        <v>#N/A</v>
      </c>
      <c r="AE2048" s="14" t="e">
        <f t="shared" si="695"/>
        <v>#N/A</v>
      </c>
      <c r="AF2048" s="14" t="e">
        <f t="shared" si="696"/>
        <v>#N/A</v>
      </c>
      <c r="AG2048" s="14" t="e">
        <f t="shared" si="697"/>
        <v>#N/A</v>
      </c>
      <c r="AH2048" s="14" t="e">
        <f t="shared" si="711"/>
        <v>#N/A</v>
      </c>
      <c r="AI2048" s="16" t="e">
        <f t="shared" si="698"/>
        <v>#N/A</v>
      </c>
      <c r="AJ2048" s="16" t="e">
        <f t="shared" si="699"/>
        <v>#N/A</v>
      </c>
      <c r="AK2048" s="16" t="e">
        <f t="shared" si="700"/>
        <v>#N/A</v>
      </c>
      <c r="AL2048" s="16" t="e">
        <f t="shared" si="701"/>
        <v>#N/A</v>
      </c>
      <c r="AM2048" s="16" t="e">
        <f t="shared" si="702"/>
        <v>#N/A</v>
      </c>
      <c r="AN2048" s="16" t="e">
        <f t="shared" si="703"/>
        <v>#N/A</v>
      </c>
      <c r="AO2048" s="16" t="e">
        <f t="shared" si="690"/>
        <v>#N/A</v>
      </c>
      <c r="AP2048" s="16" t="e">
        <f t="shared" si="704"/>
        <v>#N/A</v>
      </c>
      <c r="AQ2048" s="16" t="e">
        <f t="shared" si="705"/>
        <v>#N/A</v>
      </c>
      <c r="AR2048" s="16" t="e">
        <f t="shared" si="706"/>
        <v>#N/A</v>
      </c>
    </row>
    <row r="2049" spans="2:44" x14ac:dyDescent="0.25">
      <c r="B2049" t="e">
        <f>INDEX(RawData!$A$2:$A$1048576,MATCH(FmtData!$B$4+(ROW()-10),RawData!$A$2:$A$1048576,0))</f>
        <v>#N/A</v>
      </c>
      <c r="C204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9)</f>
        <v>#N/A</v>
      </c>
      <c r="D204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49" t="e">
        <f>INDEX(RawData!E$2:E$1048576,MATCH(FmtData!$B$4+(ROW()-10),RawData!$A$2:$A$1048576,0))</f>
        <v>#N/A</v>
      </c>
      <c r="F2049" t="e">
        <f>INDEX(RawData!F$2:F$1048576,MATCH(FmtData!$B$4+(ROW()-10),RawData!$A$2:$A$1048576,0))</f>
        <v>#N/A</v>
      </c>
      <c r="G2049" t="e">
        <f>INDEX(RawData!G$2:G$1048576,MATCH(FmtData!$B$4+(ROW()-10),RawData!$A$2:$A$1048576,0))</f>
        <v>#N/A</v>
      </c>
      <c r="H2049" t="e">
        <f>INDEX(RawData!H$2:H$1048576,MATCH(FmtData!$B$4+(ROW()-10),RawData!$A$2:$A$1048576,0))</f>
        <v>#N/A</v>
      </c>
      <c r="I2049" t="e">
        <f>INDEX(RawData!I$2:I$1048576,MATCH(FmtData!$B$4+(ROW()-10),RawData!$A$2:$A$1048576,0))</f>
        <v>#N/A</v>
      </c>
      <c r="J2049" t="e">
        <f>INDEX(RawData!J$2:J$1048576,MATCH(FmtData!$B$4+(ROW()-10),RawData!$A$2:$A$1048576,0))</f>
        <v>#N/A</v>
      </c>
      <c r="K2049" t="e">
        <f>INDEX(RawData!K$2:K$1048576,MATCH(FmtData!$B$4+(ROW()-10),RawData!$A$2:$A$1048576,0))</f>
        <v>#N/A</v>
      </c>
      <c r="L2049" t="e">
        <f>INDEX(RawData!L$2:L$1048576,MATCH(FmtData!$B$4+(ROW()-10),RawData!$A$2:$A$1048576,0))</f>
        <v>#N/A</v>
      </c>
      <c r="M2049" t="e">
        <f>INDEX(RawData!M$2:M$1048576,MATCH(FmtData!$B$4+(ROW()-10),RawData!$A$2:$A$1048576,0))</f>
        <v>#N/A</v>
      </c>
      <c r="N2049" t="e">
        <f>INDEX(RawData!N$2:N$1048576,MATCH(FmtData!$B$4+(ROW()-10),RawData!$A$2:$A$1048576,0))</f>
        <v>#N/A</v>
      </c>
      <c r="O2049" t="e">
        <f>INDEX(RawData!O$2:O$1048576,MATCH(FmtData!$B$4+(ROW()-10),RawData!$A$2:$A$1048576,0))</f>
        <v>#N/A</v>
      </c>
      <c r="P2049" t="e">
        <f>INDEX(RawData!P$2:P$1048576,MATCH(FmtData!$B$4+(ROW()-10),RawData!$A$2:$A$1048576,0))</f>
        <v>#N/A</v>
      </c>
      <c r="Q2049" t="e">
        <f>INDEX(RawData!Q$2:Q$1048576,MATCH(FmtData!$B$4+(ROW()-10),RawData!$A$2:$A$1048576,0))</f>
        <v>#N/A</v>
      </c>
      <c r="R2049" t="e">
        <f>INDEX(RawData!R$2:R$1048576,MATCH(FmtData!$B$4+(ROW()-10),RawData!$A$2:$A$1048576,0))</f>
        <v>#N/A</v>
      </c>
      <c r="S2049" t="e">
        <f>INDEX(RawData!S$2:S$1048576,MATCH(FmtData!$B$4+(ROW()-10),RawData!$A$2:$A$1048576,0))</f>
        <v>#N/A</v>
      </c>
      <c r="T2049" t="e">
        <f>INDEX(RawData!T$2:T$1048576,MATCH(FmtData!$B$4+(ROW()-10),RawData!$A$2:$A$1048576,0))</f>
        <v>#N/A</v>
      </c>
      <c r="U2049" t="e">
        <f>INDEX(RawData!U$2:U$1048576,MATCH(FmtData!$B$4+(ROW()-10),RawData!$A$2:$A$1048576,0))</f>
        <v>#N/A</v>
      </c>
      <c r="V2049" t="e">
        <f>INDEX(RawData!V$2:V$1048576,MATCH(FmtData!$B$4+(ROW()-10),RawData!$A$2:$A$1048576,0))</f>
        <v>#N/A</v>
      </c>
      <c r="W2049" s="7" t="e">
        <f t="shared" si="691"/>
        <v>#N/A</v>
      </c>
      <c r="X2049" s="7" t="e">
        <f t="shared" si="708"/>
        <v>#N/A</v>
      </c>
      <c r="Y2049" s="7" t="e">
        <f t="shared" si="709"/>
        <v>#N/A</v>
      </c>
      <c r="Z2049" s="7" t="e">
        <f t="shared" si="692"/>
        <v>#N/A</v>
      </c>
      <c r="AA2049" s="7" t="e">
        <f t="shared" si="693"/>
        <v>#N/A</v>
      </c>
      <c r="AB2049" s="7" t="e">
        <f t="shared" si="710"/>
        <v>#N/A</v>
      </c>
      <c r="AC2049" s="5" t="e">
        <f t="shared" si="707"/>
        <v>#N/A</v>
      </c>
      <c r="AD2049" s="14" t="e">
        <f t="shared" si="694"/>
        <v>#N/A</v>
      </c>
      <c r="AE2049" s="14" t="e">
        <f t="shared" si="695"/>
        <v>#N/A</v>
      </c>
      <c r="AF2049" s="14" t="e">
        <f t="shared" si="696"/>
        <v>#N/A</v>
      </c>
      <c r="AG2049" s="14" t="e">
        <f t="shared" si="697"/>
        <v>#N/A</v>
      </c>
      <c r="AH2049" s="14" t="e">
        <f t="shared" si="711"/>
        <v>#N/A</v>
      </c>
      <c r="AI2049" s="16" t="e">
        <f t="shared" si="698"/>
        <v>#N/A</v>
      </c>
      <c r="AJ2049" s="16" t="e">
        <f t="shared" si="699"/>
        <v>#N/A</v>
      </c>
      <c r="AK2049" s="16" t="e">
        <f t="shared" si="700"/>
        <v>#N/A</v>
      </c>
      <c r="AL2049" s="16" t="e">
        <f t="shared" si="701"/>
        <v>#N/A</v>
      </c>
      <c r="AM2049" s="16" t="e">
        <f t="shared" si="702"/>
        <v>#N/A</v>
      </c>
      <c r="AN2049" s="16" t="e">
        <f t="shared" si="703"/>
        <v>#N/A</v>
      </c>
      <c r="AO2049" s="16" t="e">
        <f t="shared" si="690"/>
        <v>#N/A</v>
      </c>
      <c r="AP2049" s="16" t="e">
        <f t="shared" si="704"/>
        <v>#N/A</v>
      </c>
      <c r="AQ2049" s="16" t="e">
        <f t="shared" si="705"/>
        <v>#N/A</v>
      </c>
      <c r="AR2049" s="16" t="e">
        <f t="shared" si="706"/>
        <v>#N/A</v>
      </c>
    </row>
    <row r="2050" spans="2:44" x14ac:dyDescent="0.25">
      <c r="B2050" t="e">
        <f>INDEX(RawData!$A$2:$A$1048576,MATCH(FmtData!$B$4+(ROW()-10),RawData!$A$2:$A$1048576,0))</f>
        <v>#N/A</v>
      </c>
      <c r="C205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0)</f>
        <v>#N/A</v>
      </c>
      <c r="D205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50" t="e">
        <f>INDEX(RawData!E$2:E$1048576,MATCH(FmtData!$B$4+(ROW()-10),RawData!$A$2:$A$1048576,0))</f>
        <v>#N/A</v>
      </c>
      <c r="F2050" t="e">
        <f>INDEX(RawData!F$2:F$1048576,MATCH(FmtData!$B$4+(ROW()-10),RawData!$A$2:$A$1048576,0))</f>
        <v>#N/A</v>
      </c>
      <c r="G2050" t="e">
        <f>INDEX(RawData!G$2:G$1048576,MATCH(FmtData!$B$4+(ROW()-10),RawData!$A$2:$A$1048576,0))</f>
        <v>#N/A</v>
      </c>
      <c r="H2050" t="e">
        <f>INDEX(RawData!H$2:H$1048576,MATCH(FmtData!$B$4+(ROW()-10),RawData!$A$2:$A$1048576,0))</f>
        <v>#N/A</v>
      </c>
      <c r="I2050" t="e">
        <f>INDEX(RawData!I$2:I$1048576,MATCH(FmtData!$B$4+(ROW()-10),RawData!$A$2:$A$1048576,0))</f>
        <v>#N/A</v>
      </c>
      <c r="J2050" t="e">
        <f>INDEX(RawData!J$2:J$1048576,MATCH(FmtData!$B$4+(ROW()-10),RawData!$A$2:$A$1048576,0))</f>
        <v>#N/A</v>
      </c>
      <c r="K2050" t="e">
        <f>INDEX(RawData!K$2:K$1048576,MATCH(FmtData!$B$4+(ROW()-10),RawData!$A$2:$A$1048576,0))</f>
        <v>#N/A</v>
      </c>
      <c r="L2050" t="e">
        <f>INDEX(RawData!L$2:L$1048576,MATCH(FmtData!$B$4+(ROW()-10),RawData!$A$2:$A$1048576,0))</f>
        <v>#N/A</v>
      </c>
      <c r="M2050" t="e">
        <f>INDEX(RawData!M$2:M$1048576,MATCH(FmtData!$B$4+(ROW()-10),RawData!$A$2:$A$1048576,0))</f>
        <v>#N/A</v>
      </c>
      <c r="N2050" t="e">
        <f>INDEX(RawData!N$2:N$1048576,MATCH(FmtData!$B$4+(ROW()-10),RawData!$A$2:$A$1048576,0))</f>
        <v>#N/A</v>
      </c>
      <c r="O2050" t="e">
        <f>INDEX(RawData!O$2:O$1048576,MATCH(FmtData!$B$4+(ROW()-10),RawData!$A$2:$A$1048576,0))</f>
        <v>#N/A</v>
      </c>
      <c r="P2050" t="e">
        <f>INDEX(RawData!P$2:P$1048576,MATCH(FmtData!$B$4+(ROW()-10),RawData!$A$2:$A$1048576,0))</f>
        <v>#N/A</v>
      </c>
      <c r="Q2050" t="e">
        <f>INDEX(RawData!Q$2:Q$1048576,MATCH(FmtData!$B$4+(ROW()-10),RawData!$A$2:$A$1048576,0))</f>
        <v>#N/A</v>
      </c>
      <c r="R2050" t="e">
        <f>INDEX(RawData!R$2:R$1048576,MATCH(FmtData!$B$4+(ROW()-10),RawData!$A$2:$A$1048576,0))</f>
        <v>#N/A</v>
      </c>
      <c r="S2050" t="e">
        <f>INDEX(RawData!S$2:S$1048576,MATCH(FmtData!$B$4+(ROW()-10),RawData!$A$2:$A$1048576,0))</f>
        <v>#N/A</v>
      </c>
      <c r="T2050" t="e">
        <f>INDEX(RawData!T$2:T$1048576,MATCH(FmtData!$B$4+(ROW()-10),RawData!$A$2:$A$1048576,0))</f>
        <v>#N/A</v>
      </c>
      <c r="U2050" t="e">
        <f>INDEX(RawData!U$2:U$1048576,MATCH(FmtData!$B$4+(ROW()-10),RawData!$A$2:$A$1048576,0))</f>
        <v>#N/A</v>
      </c>
      <c r="V2050" t="e">
        <f>INDEX(RawData!V$2:V$1048576,MATCH(FmtData!$B$4+(ROW()-10),RawData!$A$2:$A$1048576,0))</f>
        <v>#N/A</v>
      </c>
      <c r="W2050" s="7" t="e">
        <f t="shared" si="691"/>
        <v>#N/A</v>
      </c>
      <c r="X2050" s="7" t="e">
        <f t="shared" si="708"/>
        <v>#N/A</v>
      </c>
      <c r="Y2050" s="7" t="e">
        <f t="shared" si="709"/>
        <v>#N/A</v>
      </c>
      <c r="Z2050" s="7" t="e">
        <f t="shared" si="692"/>
        <v>#N/A</v>
      </c>
      <c r="AA2050" s="7" t="e">
        <f t="shared" si="693"/>
        <v>#N/A</v>
      </c>
      <c r="AB2050" s="7" t="e">
        <f t="shared" si="710"/>
        <v>#N/A</v>
      </c>
      <c r="AC2050" s="5" t="e">
        <f t="shared" si="707"/>
        <v>#N/A</v>
      </c>
      <c r="AD2050" s="14" t="e">
        <f t="shared" si="694"/>
        <v>#N/A</v>
      </c>
      <c r="AE2050" s="14" t="e">
        <f t="shared" si="695"/>
        <v>#N/A</v>
      </c>
      <c r="AF2050" s="14" t="e">
        <f t="shared" si="696"/>
        <v>#N/A</v>
      </c>
      <c r="AG2050" s="14" t="e">
        <f t="shared" si="697"/>
        <v>#N/A</v>
      </c>
      <c r="AH2050" s="14" t="e">
        <f t="shared" si="711"/>
        <v>#N/A</v>
      </c>
      <c r="AI2050" s="16" t="e">
        <f t="shared" si="698"/>
        <v>#N/A</v>
      </c>
      <c r="AJ2050" s="16" t="e">
        <f t="shared" si="699"/>
        <v>#N/A</v>
      </c>
      <c r="AK2050" s="16" t="e">
        <f t="shared" si="700"/>
        <v>#N/A</v>
      </c>
      <c r="AL2050" s="16" t="e">
        <f t="shared" si="701"/>
        <v>#N/A</v>
      </c>
      <c r="AM2050" s="16" t="e">
        <f t="shared" si="702"/>
        <v>#N/A</v>
      </c>
      <c r="AN2050" s="16" t="e">
        <f t="shared" si="703"/>
        <v>#N/A</v>
      </c>
      <c r="AO2050" s="16" t="e">
        <f t="shared" si="690"/>
        <v>#N/A</v>
      </c>
      <c r="AP2050" s="16" t="e">
        <f t="shared" si="704"/>
        <v>#N/A</v>
      </c>
      <c r="AQ2050" s="16" t="e">
        <f t="shared" si="705"/>
        <v>#N/A</v>
      </c>
      <c r="AR2050" s="16" t="e">
        <f t="shared" si="706"/>
        <v>#N/A</v>
      </c>
    </row>
    <row r="2051" spans="2:44" x14ac:dyDescent="0.25">
      <c r="B2051" t="e">
        <f>INDEX(RawData!$A$2:$A$1048576,MATCH(FmtData!$B$4+(ROW()-10),RawData!$A$2:$A$1048576,0))</f>
        <v>#N/A</v>
      </c>
      <c r="C205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1)</f>
        <v>#N/A</v>
      </c>
      <c r="D205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51" t="e">
        <f>INDEX(RawData!E$2:E$1048576,MATCH(FmtData!$B$4+(ROW()-10),RawData!$A$2:$A$1048576,0))</f>
        <v>#N/A</v>
      </c>
      <c r="F2051" t="e">
        <f>INDEX(RawData!F$2:F$1048576,MATCH(FmtData!$B$4+(ROW()-10),RawData!$A$2:$A$1048576,0))</f>
        <v>#N/A</v>
      </c>
      <c r="G2051" t="e">
        <f>INDEX(RawData!G$2:G$1048576,MATCH(FmtData!$B$4+(ROW()-10),RawData!$A$2:$A$1048576,0))</f>
        <v>#N/A</v>
      </c>
      <c r="H2051" t="e">
        <f>INDEX(RawData!H$2:H$1048576,MATCH(FmtData!$B$4+(ROW()-10),RawData!$A$2:$A$1048576,0))</f>
        <v>#N/A</v>
      </c>
      <c r="I2051" t="e">
        <f>INDEX(RawData!I$2:I$1048576,MATCH(FmtData!$B$4+(ROW()-10),RawData!$A$2:$A$1048576,0))</f>
        <v>#N/A</v>
      </c>
      <c r="J2051" t="e">
        <f>INDEX(RawData!J$2:J$1048576,MATCH(FmtData!$B$4+(ROW()-10),RawData!$A$2:$A$1048576,0))</f>
        <v>#N/A</v>
      </c>
      <c r="K2051" t="e">
        <f>INDEX(RawData!K$2:K$1048576,MATCH(FmtData!$B$4+(ROW()-10),RawData!$A$2:$A$1048576,0))</f>
        <v>#N/A</v>
      </c>
      <c r="L2051" t="e">
        <f>INDEX(RawData!L$2:L$1048576,MATCH(FmtData!$B$4+(ROW()-10),RawData!$A$2:$A$1048576,0))</f>
        <v>#N/A</v>
      </c>
      <c r="M2051" t="e">
        <f>INDEX(RawData!M$2:M$1048576,MATCH(FmtData!$B$4+(ROW()-10),RawData!$A$2:$A$1048576,0))</f>
        <v>#N/A</v>
      </c>
      <c r="N2051" t="e">
        <f>INDEX(RawData!N$2:N$1048576,MATCH(FmtData!$B$4+(ROW()-10),RawData!$A$2:$A$1048576,0))</f>
        <v>#N/A</v>
      </c>
      <c r="O2051" t="e">
        <f>INDEX(RawData!O$2:O$1048576,MATCH(FmtData!$B$4+(ROW()-10),RawData!$A$2:$A$1048576,0))</f>
        <v>#N/A</v>
      </c>
      <c r="P2051" t="e">
        <f>INDEX(RawData!P$2:P$1048576,MATCH(FmtData!$B$4+(ROW()-10),RawData!$A$2:$A$1048576,0))</f>
        <v>#N/A</v>
      </c>
      <c r="Q2051" t="e">
        <f>INDEX(RawData!Q$2:Q$1048576,MATCH(FmtData!$B$4+(ROW()-10),RawData!$A$2:$A$1048576,0))</f>
        <v>#N/A</v>
      </c>
      <c r="R2051" t="e">
        <f>INDEX(RawData!R$2:R$1048576,MATCH(FmtData!$B$4+(ROW()-10),RawData!$A$2:$A$1048576,0))</f>
        <v>#N/A</v>
      </c>
      <c r="S2051" t="e">
        <f>INDEX(RawData!S$2:S$1048576,MATCH(FmtData!$B$4+(ROW()-10),RawData!$A$2:$A$1048576,0))</f>
        <v>#N/A</v>
      </c>
      <c r="T2051" t="e">
        <f>INDEX(RawData!T$2:T$1048576,MATCH(FmtData!$B$4+(ROW()-10),RawData!$A$2:$A$1048576,0))</f>
        <v>#N/A</v>
      </c>
      <c r="U2051" t="e">
        <f>INDEX(RawData!U$2:U$1048576,MATCH(FmtData!$B$4+(ROW()-10),RawData!$A$2:$A$1048576,0))</f>
        <v>#N/A</v>
      </c>
      <c r="V2051" t="e">
        <f>INDEX(RawData!V$2:V$1048576,MATCH(FmtData!$B$4+(ROW()-10),RawData!$A$2:$A$1048576,0))</f>
        <v>#N/A</v>
      </c>
      <c r="W2051" s="7" t="e">
        <f t="shared" si="691"/>
        <v>#N/A</v>
      </c>
      <c r="X2051" s="7" t="e">
        <f t="shared" si="708"/>
        <v>#N/A</v>
      </c>
      <c r="Y2051" s="7" t="e">
        <f t="shared" si="709"/>
        <v>#N/A</v>
      </c>
      <c r="Z2051" s="7" t="e">
        <f t="shared" si="692"/>
        <v>#N/A</v>
      </c>
      <c r="AA2051" s="7" t="e">
        <f t="shared" si="693"/>
        <v>#N/A</v>
      </c>
      <c r="AB2051" s="7" t="e">
        <f t="shared" si="710"/>
        <v>#N/A</v>
      </c>
      <c r="AC2051" s="5" t="e">
        <f t="shared" si="707"/>
        <v>#N/A</v>
      </c>
      <c r="AD2051" s="14" t="e">
        <f t="shared" si="694"/>
        <v>#N/A</v>
      </c>
      <c r="AE2051" s="14" t="e">
        <f t="shared" si="695"/>
        <v>#N/A</v>
      </c>
      <c r="AF2051" s="14" t="e">
        <f t="shared" si="696"/>
        <v>#N/A</v>
      </c>
      <c r="AG2051" s="14" t="e">
        <f t="shared" si="697"/>
        <v>#N/A</v>
      </c>
      <c r="AH2051" s="14" t="e">
        <f t="shared" si="711"/>
        <v>#N/A</v>
      </c>
      <c r="AI2051" s="16" t="e">
        <f t="shared" si="698"/>
        <v>#N/A</v>
      </c>
      <c r="AJ2051" s="16" t="e">
        <f t="shared" si="699"/>
        <v>#N/A</v>
      </c>
      <c r="AK2051" s="16" t="e">
        <f t="shared" si="700"/>
        <v>#N/A</v>
      </c>
      <c r="AL2051" s="16" t="e">
        <f t="shared" si="701"/>
        <v>#N/A</v>
      </c>
      <c r="AM2051" s="16" t="e">
        <f t="shared" si="702"/>
        <v>#N/A</v>
      </c>
      <c r="AN2051" s="16" t="e">
        <f t="shared" si="703"/>
        <v>#N/A</v>
      </c>
      <c r="AO2051" s="16" t="e">
        <f t="shared" si="690"/>
        <v>#N/A</v>
      </c>
      <c r="AP2051" s="16" t="e">
        <f t="shared" si="704"/>
        <v>#N/A</v>
      </c>
      <c r="AQ2051" s="16" t="e">
        <f t="shared" si="705"/>
        <v>#N/A</v>
      </c>
      <c r="AR2051" s="16" t="e">
        <f t="shared" si="706"/>
        <v>#N/A</v>
      </c>
    </row>
    <row r="2052" spans="2:44" x14ac:dyDescent="0.25">
      <c r="B2052" t="e">
        <f>INDEX(RawData!$A$2:$A$1048576,MATCH(FmtData!$B$4+(ROW()-10),RawData!$A$2:$A$1048576,0))</f>
        <v>#N/A</v>
      </c>
      <c r="C205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2)</f>
        <v>#N/A</v>
      </c>
      <c r="D205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52" t="e">
        <f>INDEX(RawData!E$2:E$1048576,MATCH(FmtData!$B$4+(ROW()-10),RawData!$A$2:$A$1048576,0))</f>
        <v>#N/A</v>
      </c>
      <c r="F2052" t="e">
        <f>INDEX(RawData!F$2:F$1048576,MATCH(FmtData!$B$4+(ROW()-10),RawData!$A$2:$A$1048576,0))</f>
        <v>#N/A</v>
      </c>
      <c r="G2052" t="e">
        <f>INDEX(RawData!G$2:G$1048576,MATCH(FmtData!$B$4+(ROW()-10),RawData!$A$2:$A$1048576,0))</f>
        <v>#N/A</v>
      </c>
      <c r="H2052" t="e">
        <f>INDEX(RawData!H$2:H$1048576,MATCH(FmtData!$B$4+(ROW()-10),RawData!$A$2:$A$1048576,0))</f>
        <v>#N/A</v>
      </c>
      <c r="I2052" t="e">
        <f>INDEX(RawData!I$2:I$1048576,MATCH(FmtData!$B$4+(ROW()-10),RawData!$A$2:$A$1048576,0))</f>
        <v>#N/A</v>
      </c>
      <c r="J2052" t="e">
        <f>INDEX(RawData!J$2:J$1048576,MATCH(FmtData!$B$4+(ROW()-10),RawData!$A$2:$A$1048576,0))</f>
        <v>#N/A</v>
      </c>
      <c r="K2052" t="e">
        <f>INDEX(RawData!K$2:K$1048576,MATCH(FmtData!$B$4+(ROW()-10),RawData!$A$2:$A$1048576,0))</f>
        <v>#N/A</v>
      </c>
      <c r="L2052" t="e">
        <f>INDEX(RawData!L$2:L$1048576,MATCH(FmtData!$B$4+(ROW()-10),RawData!$A$2:$A$1048576,0))</f>
        <v>#N/A</v>
      </c>
      <c r="M2052" t="e">
        <f>INDEX(RawData!M$2:M$1048576,MATCH(FmtData!$B$4+(ROW()-10),RawData!$A$2:$A$1048576,0))</f>
        <v>#N/A</v>
      </c>
      <c r="N2052" t="e">
        <f>INDEX(RawData!N$2:N$1048576,MATCH(FmtData!$B$4+(ROW()-10),RawData!$A$2:$A$1048576,0))</f>
        <v>#N/A</v>
      </c>
      <c r="O2052" t="e">
        <f>INDEX(RawData!O$2:O$1048576,MATCH(FmtData!$B$4+(ROW()-10),RawData!$A$2:$A$1048576,0))</f>
        <v>#N/A</v>
      </c>
      <c r="P2052" t="e">
        <f>INDEX(RawData!P$2:P$1048576,MATCH(FmtData!$B$4+(ROW()-10),RawData!$A$2:$A$1048576,0))</f>
        <v>#N/A</v>
      </c>
      <c r="Q2052" t="e">
        <f>INDEX(RawData!Q$2:Q$1048576,MATCH(FmtData!$B$4+(ROW()-10),RawData!$A$2:$A$1048576,0))</f>
        <v>#N/A</v>
      </c>
      <c r="R2052" t="e">
        <f>INDEX(RawData!R$2:R$1048576,MATCH(FmtData!$B$4+(ROW()-10),RawData!$A$2:$A$1048576,0))</f>
        <v>#N/A</v>
      </c>
      <c r="S2052" t="e">
        <f>INDEX(RawData!S$2:S$1048576,MATCH(FmtData!$B$4+(ROW()-10),RawData!$A$2:$A$1048576,0))</f>
        <v>#N/A</v>
      </c>
      <c r="T2052" t="e">
        <f>INDEX(RawData!T$2:T$1048576,MATCH(FmtData!$B$4+(ROW()-10),RawData!$A$2:$A$1048576,0))</f>
        <v>#N/A</v>
      </c>
      <c r="U2052" t="e">
        <f>INDEX(RawData!U$2:U$1048576,MATCH(FmtData!$B$4+(ROW()-10),RawData!$A$2:$A$1048576,0))</f>
        <v>#N/A</v>
      </c>
      <c r="V2052" t="e">
        <f>INDEX(RawData!V$2:V$1048576,MATCH(FmtData!$B$4+(ROW()-10),RawData!$A$2:$A$1048576,0))</f>
        <v>#N/A</v>
      </c>
      <c r="W2052" s="7" t="e">
        <f t="shared" si="691"/>
        <v>#N/A</v>
      </c>
      <c r="X2052" s="7" t="e">
        <f t="shared" si="708"/>
        <v>#N/A</v>
      </c>
      <c r="Y2052" s="7" t="e">
        <f t="shared" si="709"/>
        <v>#N/A</v>
      </c>
      <c r="Z2052" s="7" t="e">
        <f t="shared" si="692"/>
        <v>#N/A</v>
      </c>
      <c r="AA2052" s="7" t="e">
        <f t="shared" si="693"/>
        <v>#N/A</v>
      </c>
      <c r="AB2052" s="7" t="e">
        <f t="shared" si="710"/>
        <v>#N/A</v>
      </c>
      <c r="AC2052" s="5" t="e">
        <f t="shared" si="707"/>
        <v>#N/A</v>
      </c>
      <c r="AD2052" s="14" t="e">
        <f t="shared" si="694"/>
        <v>#N/A</v>
      </c>
      <c r="AE2052" s="14" t="e">
        <f t="shared" si="695"/>
        <v>#N/A</v>
      </c>
      <c r="AF2052" s="14" t="e">
        <f t="shared" si="696"/>
        <v>#N/A</v>
      </c>
      <c r="AG2052" s="14" t="e">
        <f t="shared" si="697"/>
        <v>#N/A</v>
      </c>
      <c r="AH2052" s="14" t="e">
        <f t="shared" si="711"/>
        <v>#N/A</v>
      </c>
      <c r="AI2052" s="16" t="e">
        <f t="shared" si="698"/>
        <v>#N/A</v>
      </c>
      <c r="AJ2052" s="16" t="e">
        <f t="shared" si="699"/>
        <v>#N/A</v>
      </c>
      <c r="AK2052" s="16" t="e">
        <f t="shared" si="700"/>
        <v>#N/A</v>
      </c>
      <c r="AL2052" s="16" t="e">
        <f t="shared" si="701"/>
        <v>#N/A</v>
      </c>
      <c r="AM2052" s="16" t="e">
        <f t="shared" si="702"/>
        <v>#N/A</v>
      </c>
      <c r="AN2052" s="16" t="e">
        <f t="shared" si="703"/>
        <v>#N/A</v>
      </c>
      <c r="AO2052" s="16" t="e">
        <f t="shared" si="690"/>
        <v>#N/A</v>
      </c>
      <c r="AP2052" s="16" t="e">
        <f t="shared" si="704"/>
        <v>#N/A</v>
      </c>
      <c r="AQ2052" s="16" t="e">
        <f t="shared" si="705"/>
        <v>#N/A</v>
      </c>
      <c r="AR2052" s="16" t="e">
        <f t="shared" si="706"/>
        <v>#N/A</v>
      </c>
    </row>
    <row r="2053" spans="2:44" x14ac:dyDescent="0.25">
      <c r="B2053" t="e">
        <f>INDEX(RawData!$A$2:$A$1048576,MATCH(FmtData!$B$4+(ROW()-10),RawData!$A$2:$A$1048576,0))</f>
        <v>#N/A</v>
      </c>
      <c r="C205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3)</f>
        <v>#N/A</v>
      </c>
      <c r="D205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53" t="e">
        <f>INDEX(RawData!E$2:E$1048576,MATCH(FmtData!$B$4+(ROW()-10),RawData!$A$2:$A$1048576,0))</f>
        <v>#N/A</v>
      </c>
      <c r="F2053" t="e">
        <f>INDEX(RawData!F$2:F$1048576,MATCH(FmtData!$B$4+(ROW()-10),RawData!$A$2:$A$1048576,0))</f>
        <v>#N/A</v>
      </c>
      <c r="G2053" t="e">
        <f>INDEX(RawData!G$2:G$1048576,MATCH(FmtData!$B$4+(ROW()-10),RawData!$A$2:$A$1048576,0))</f>
        <v>#N/A</v>
      </c>
      <c r="H2053" t="e">
        <f>INDEX(RawData!H$2:H$1048576,MATCH(FmtData!$B$4+(ROW()-10),RawData!$A$2:$A$1048576,0))</f>
        <v>#N/A</v>
      </c>
      <c r="I2053" t="e">
        <f>INDEX(RawData!I$2:I$1048576,MATCH(FmtData!$B$4+(ROW()-10),RawData!$A$2:$A$1048576,0))</f>
        <v>#N/A</v>
      </c>
      <c r="J2053" t="e">
        <f>INDEX(RawData!J$2:J$1048576,MATCH(FmtData!$B$4+(ROW()-10),RawData!$A$2:$A$1048576,0))</f>
        <v>#N/A</v>
      </c>
      <c r="K2053" t="e">
        <f>INDEX(RawData!K$2:K$1048576,MATCH(FmtData!$B$4+(ROW()-10),RawData!$A$2:$A$1048576,0))</f>
        <v>#N/A</v>
      </c>
      <c r="L2053" t="e">
        <f>INDEX(RawData!L$2:L$1048576,MATCH(FmtData!$B$4+(ROW()-10),RawData!$A$2:$A$1048576,0))</f>
        <v>#N/A</v>
      </c>
      <c r="M2053" t="e">
        <f>INDEX(RawData!M$2:M$1048576,MATCH(FmtData!$B$4+(ROW()-10),RawData!$A$2:$A$1048576,0))</f>
        <v>#N/A</v>
      </c>
      <c r="N2053" t="e">
        <f>INDEX(RawData!N$2:N$1048576,MATCH(FmtData!$B$4+(ROW()-10),RawData!$A$2:$A$1048576,0))</f>
        <v>#N/A</v>
      </c>
      <c r="O2053" t="e">
        <f>INDEX(RawData!O$2:O$1048576,MATCH(FmtData!$B$4+(ROW()-10),RawData!$A$2:$A$1048576,0))</f>
        <v>#N/A</v>
      </c>
      <c r="P2053" t="e">
        <f>INDEX(RawData!P$2:P$1048576,MATCH(FmtData!$B$4+(ROW()-10),RawData!$A$2:$A$1048576,0))</f>
        <v>#N/A</v>
      </c>
      <c r="Q2053" t="e">
        <f>INDEX(RawData!Q$2:Q$1048576,MATCH(FmtData!$B$4+(ROW()-10),RawData!$A$2:$A$1048576,0))</f>
        <v>#N/A</v>
      </c>
      <c r="R2053" t="e">
        <f>INDEX(RawData!R$2:R$1048576,MATCH(FmtData!$B$4+(ROW()-10),RawData!$A$2:$A$1048576,0))</f>
        <v>#N/A</v>
      </c>
      <c r="S2053" t="e">
        <f>INDEX(RawData!S$2:S$1048576,MATCH(FmtData!$B$4+(ROW()-10),RawData!$A$2:$A$1048576,0))</f>
        <v>#N/A</v>
      </c>
      <c r="T2053" t="e">
        <f>INDEX(RawData!T$2:T$1048576,MATCH(FmtData!$B$4+(ROW()-10),RawData!$A$2:$A$1048576,0))</f>
        <v>#N/A</v>
      </c>
      <c r="U2053" t="e">
        <f>INDEX(RawData!U$2:U$1048576,MATCH(FmtData!$B$4+(ROW()-10),RawData!$A$2:$A$1048576,0))</f>
        <v>#N/A</v>
      </c>
      <c r="V2053" t="e">
        <f>INDEX(RawData!V$2:V$1048576,MATCH(FmtData!$B$4+(ROW()-10),RawData!$A$2:$A$1048576,0))</f>
        <v>#N/A</v>
      </c>
      <c r="W2053" s="7" t="e">
        <f t="shared" si="691"/>
        <v>#N/A</v>
      </c>
      <c r="X2053" s="7" t="e">
        <f t="shared" si="708"/>
        <v>#N/A</v>
      </c>
      <c r="Y2053" s="7" t="e">
        <f t="shared" si="709"/>
        <v>#N/A</v>
      </c>
      <c r="Z2053" s="7" t="e">
        <f t="shared" si="692"/>
        <v>#N/A</v>
      </c>
      <c r="AA2053" s="7" t="e">
        <f t="shared" si="693"/>
        <v>#N/A</v>
      </c>
      <c r="AB2053" s="7" t="e">
        <f t="shared" si="710"/>
        <v>#N/A</v>
      </c>
      <c r="AC2053" s="5" t="e">
        <f t="shared" si="707"/>
        <v>#N/A</v>
      </c>
      <c r="AD2053" s="14" t="e">
        <f t="shared" si="694"/>
        <v>#N/A</v>
      </c>
      <c r="AE2053" s="14" t="e">
        <f t="shared" si="695"/>
        <v>#N/A</v>
      </c>
      <c r="AF2053" s="14" t="e">
        <f t="shared" si="696"/>
        <v>#N/A</v>
      </c>
      <c r="AG2053" s="14" t="e">
        <f t="shared" si="697"/>
        <v>#N/A</v>
      </c>
      <c r="AH2053" s="14" t="e">
        <f t="shared" si="711"/>
        <v>#N/A</v>
      </c>
      <c r="AI2053" s="16" t="e">
        <f t="shared" si="698"/>
        <v>#N/A</v>
      </c>
      <c r="AJ2053" s="16" t="e">
        <f t="shared" si="699"/>
        <v>#N/A</v>
      </c>
      <c r="AK2053" s="16" t="e">
        <f t="shared" si="700"/>
        <v>#N/A</v>
      </c>
      <c r="AL2053" s="16" t="e">
        <f t="shared" si="701"/>
        <v>#N/A</v>
      </c>
      <c r="AM2053" s="16" t="e">
        <f t="shared" si="702"/>
        <v>#N/A</v>
      </c>
      <c r="AN2053" s="16" t="e">
        <f t="shared" si="703"/>
        <v>#N/A</v>
      </c>
      <c r="AO2053" s="16" t="e">
        <f t="shared" si="690"/>
        <v>#N/A</v>
      </c>
      <c r="AP2053" s="16" t="e">
        <f t="shared" si="704"/>
        <v>#N/A</v>
      </c>
      <c r="AQ2053" s="16" t="e">
        <f t="shared" si="705"/>
        <v>#N/A</v>
      </c>
      <c r="AR2053" s="16" t="e">
        <f t="shared" si="706"/>
        <v>#N/A</v>
      </c>
    </row>
    <row r="2054" spans="2:44" x14ac:dyDescent="0.25">
      <c r="B2054" t="e">
        <f>INDEX(RawData!$A$2:$A$1048576,MATCH(FmtData!$B$4+(ROW()-10),RawData!$A$2:$A$1048576,0))</f>
        <v>#N/A</v>
      </c>
      <c r="C205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4)</f>
        <v>#N/A</v>
      </c>
      <c r="D205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54" t="e">
        <f>INDEX(RawData!E$2:E$1048576,MATCH(FmtData!$B$4+(ROW()-10),RawData!$A$2:$A$1048576,0))</f>
        <v>#N/A</v>
      </c>
      <c r="F2054" t="e">
        <f>INDEX(RawData!F$2:F$1048576,MATCH(FmtData!$B$4+(ROW()-10),RawData!$A$2:$A$1048576,0))</f>
        <v>#N/A</v>
      </c>
      <c r="G2054" t="e">
        <f>INDEX(RawData!G$2:G$1048576,MATCH(FmtData!$B$4+(ROW()-10),RawData!$A$2:$A$1048576,0))</f>
        <v>#N/A</v>
      </c>
      <c r="H2054" t="e">
        <f>INDEX(RawData!H$2:H$1048576,MATCH(FmtData!$B$4+(ROW()-10),RawData!$A$2:$A$1048576,0))</f>
        <v>#N/A</v>
      </c>
      <c r="I2054" t="e">
        <f>INDEX(RawData!I$2:I$1048576,MATCH(FmtData!$B$4+(ROW()-10),RawData!$A$2:$A$1048576,0))</f>
        <v>#N/A</v>
      </c>
      <c r="J2054" t="e">
        <f>INDEX(RawData!J$2:J$1048576,MATCH(FmtData!$B$4+(ROW()-10),RawData!$A$2:$A$1048576,0))</f>
        <v>#N/A</v>
      </c>
      <c r="K2054" t="e">
        <f>INDEX(RawData!K$2:K$1048576,MATCH(FmtData!$B$4+(ROW()-10),RawData!$A$2:$A$1048576,0))</f>
        <v>#N/A</v>
      </c>
      <c r="L2054" t="e">
        <f>INDEX(RawData!L$2:L$1048576,MATCH(FmtData!$B$4+(ROW()-10),RawData!$A$2:$A$1048576,0))</f>
        <v>#N/A</v>
      </c>
      <c r="M2054" t="e">
        <f>INDEX(RawData!M$2:M$1048576,MATCH(FmtData!$B$4+(ROW()-10),RawData!$A$2:$A$1048576,0))</f>
        <v>#N/A</v>
      </c>
      <c r="N2054" t="e">
        <f>INDEX(RawData!N$2:N$1048576,MATCH(FmtData!$B$4+(ROW()-10),RawData!$A$2:$A$1048576,0))</f>
        <v>#N/A</v>
      </c>
      <c r="O2054" t="e">
        <f>INDEX(RawData!O$2:O$1048576,MATCH(FmtData!$B$4+(ROW()-10),RawData!$A$2:$A$1048576,0))</f>
        <v>#N/A</v>
      </c>
      <c r="P2054" t="e">
        <f>INDEX(RawData!P$2:P$1048576,MATCH(FmtData!$B$4+(ROW()-10),RawData!$A$2:$A$1048576,0))</f>
        <v>#N/A</v>
      </c>
      <c r="Q2054" t="e">
        <f>INDEX(RawData!Q$2:Q$1048576,MATCH(FmtData!$B$4+(ROW()-10),RawData!$A$2:$A$1048576,0))</f>
        <v>#N/A</v>
      </c>
      <c r="R2054" t="e">
        <f>INDEX(RawData!R$2:R$1048576,MATCH(FmtData!$B$4+(ROW()-10),RawData!$A$2:$A$1048576,0))</f>
        <v>#N/A</v>
      </c>
      <c r="S2054" t="e">
        <f>INDEX(RawData!S$2:S$1048576,MATCH(FmtData!$B$4+(ROW()-10),RawData!$A$2:$A$1048576,0))</f>
        <v>#N/A</v>
      </c>
      <c r="T2054" t="e">
        <f>INDEX(RawData!T$2:T$1048576,MATCH(FmtData!$B$4+(ROW()-10),RawData!$A$2:$A$1048576,0))</f>
        <v>#N/A</v>
      </c>
      <c r="U2054" t="e">
        <f>INDEX(RawData!U$2:U$1048576,MATCH(FmtData!$B$4+(ROW()-10),RawData!$A$2:$A$1048576,0))</f>
        <v>#N/A</v>
      </c>
      <c r="V2054" t="e">
        <f>INDEX(RawData!V$2:V$1048576,MATCH(FmtData!$B$4+(ROW()-10),RawData!$A$2:$A$1048576,0))</f>
        <v>#N/A</v>
      </c>
      <c r="W2054" s="7" t="e">
        <f t="shared" si="691"/>
        <v>#N/A</v>
      </c>
      <c r="X2054" s="7" t="e">
        <f t="shared" si="708"/>
        <v>#N/A</v>
      </c>
      <c r="Y2054" s="7" t="e">
        <f t="shared" si="709"/>
        <v>#N/A</v>
      </c>
      <c r="Z2054" s="7" t="e">
        <f t="shared" si="692"/>
        <v>#N/A</v>
      </c>
      <c r="AA2054" s="7" t="e">
        <f t="shared" si="693"/>
        <v>#N/A</v>
      </c>
      <c r="AB2054" s="7" t="e">
        <f t="shared" si="710"/>
        <v>#N/A</v>
      </c>
      <c r="AC2054" s="5" t="e">
        <f t="shared" si="707"/>
        <v>#N/A</v>
      </c>
      <c r="AD2054" s="14" t="e">
        <f t="shared" si="694"/>
        <v>#N/A</v>
      </c>
      <c r="AE2054" s="14" t="e">
        <f t="shared" si="695"/>
        <v>#N/A</v>
      </c>
      <c r="AF2054" s="14" t="e">
        <f t="shared" si="696"/>
        <v>#N/A</v>
      </c>
      <c r="AG2054" s="14" t="e">
        <f t="shared" si="697"/>
        <v>#N/A</v>
      </c>
      <c r="AH2054" s="14" t="e">
        <f t="shared" si="711"/>
        <v>#N/A</v>
      </c>
      <c r="AI2054" s="16" t="e">
        <f t="shared" si="698"/>
        <v>#N/A</v>
      </c>
      <c r="AJ2054" s="16" t="e">
        <f t="shared" si="699"/>
        <v>#N/A</v>
      </c>
      <c r="AK2054" s="16" t="e">
        <f t="shared" si="700"/>
        <v>#N/A</v>
      </c>
      <c r="AL2054" s="16" t="e">
        <f t="shared" si="701"/>
        <v>#N/A</v>
      </c>
      <c r="AM2054" s="16" t="e">
        <f t="shared" si="702"/>
        <v>#N/A</v>
      </c>
      <c r="AN2054" s="16" t="e">
        <f t="shared" si="703"/>
        <v>#N/A</v>
      </c>
      <c r="AO2054" s="16" t="e">
        <f t="shared" si="690"/>
        <v>#N/A</v>
      </c>
      <c r="AP2054" s="16" t="e">
        <f t="shared" si="704"/>
        <v>#N/A</v>
      </c>
      <c r="AQ2054" s="16" t="e">
        <f t="shared" si="705"/>
        <v>#N/A</v>
      </c>
      <c r="AR2054" s="16" t="e">
        <f t="shared" si="706"/>
        <v>#N/A</v>
      </c>
    </row>
    <row r="2055" spans="2:44" x14ac:dyDescent="0.25">
      <c r="B2055" t="e">
        <f>INDEX(RawData!$A$2:$A$1048576,MATCH(FmtData!$B$4+(ROW()-10),RawData!$A$2:$A$1048576,0))</f>
        <v>#N/A</v>
      </c>
      <c r="C205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5)</f>
        <v>#N/A</v>
      </c>
      <c r="D205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55" t="e">
        <f>INDEX(RawData!E$2:E$1048576,MATCH(FmtData!$B$4+(ROW()-10),RawData!$A$2:$A$1048576,0))</f>
        <v>#N/A</v>
      </c>
      <c r="F2055" t="e">
        <f>INDEX(RawData!F$2:F$1048576,MATCH(FmtData!$B$4+(ROW()-10),RawData!$A$2:$A$1048576,0))</f>
        <v>#N/A</v>
      </c>
      <c r="G2055" t="e">
        <f>INDEX(RawData!G$2:G$1048576,MATCH(FmtData!$B$4+(ROW()-10),RawData!$A$2:$A$1048576,0))</f>
        <v>#N/A</v>
      </c>
      <c r="H2055" t="e">
        <f>INDEX(RawData!H$2:H$1048576,MATCH(FmtData!$B$4+(ROW()-10),RawData!$A$2:$A$1048576,0))</f>
        <v>#N/A</v>
      </c>
      <c r="I2055" t="e">
        <f>INDEX(RawData!I$2:I$1048576,MATCH(FmtData!$B$4+(ROW()-10),RawData!$A$2:$A$1048576,0))</f>
        <v>#N/A</v>
      </c>
      <c r="J2055" t="e">
        <f>INDEX(RawData!J$2:J$1048576,MATCH(FmtData!$B$4+(ROW()-10),RawData!$A$2:$A$1048576,0))</f>
        <v>#N/A</v>
      </c>
      <c r="K2055" t="e">
        <f>INDEX(RawData!K$2:K$1048576,MATCH(FmtData!$B$4+(ROW()-10),RawData!$A$2:$A$1048576,0))</f>
        <v>#N/A</v>
      </c>
      <c r="L2055" t="e">
        <f>INDEX(RawData!L$2:L$1048576,MATCH(FmtData!$B$4+(ROW()-10),RawData!$A$2:$A$1048576,0))</f>
        <v>#N/A</v>
      </c>
      <c r="M2055" t="e">
        <f>INDEX(RawData!M$2:M$1048576,MATCH(FmtData!$B$4+(ROW()-10),RawData!$A$2:$A$1048576,0))</f>
        <v>#N/A</v>
      </c>
      <c r="N2055" t="e">
        <f>INDEX(RawData!N$2:N$1048576,MATCH(FmtData!$B$4+(ROW()-10),RawData!$A$2:$A$1048576,0))</f>
        <v>#N/A</v>
      </c>
      <c r="O2055" t="e">
        <f>INDEX(RawData!O$2:O$1048576,MATCH(FmtData!$B$4+(ROW()-10),RawData!$A$2:$A$1048576,0))</f>
        <v>#N/A</v>
      </c>
      <c r="P2055" t="e">
        <f>INDEX(RawData!P$2:P$1048576,MATCH(FmtData!$B$4+(ROW()-10),RawData!$A$2:$A$1048576,0))</f>
        <v>#N/A</v>
      </c>
      <c r="Q2055" t="e">
        <f>INDEX(RawData!Q$2:Q$1048576,MATCH(FmtData!$B$4+(ROW()-10),RawData!$A$2:$A$1048576,0))</f>
        <v>#N/A</v>
      </c>
      <c r="R2055" t="e">
        <f>INDEX(RawData!R$2:R$1048576,MATCH(FmtData!$B$4+(ROW()-10),RawData!$A$2:$A$1048576,0))</f>
        <v>#N/A</v>
      </c>
      <c r="S2055" t="e">
        <f>INDEX(RawData!S$2:S$1048576,MATCH(FmtData!$B$4+(ROW()-10),RawData!$A$2:$A$1048576,0))</f>
        <v>#N/A</v>
      </c>
      <c r="T2055" t="e">
        <f>INDEX(RawData!T$2:T$1048576,MATCH(FmtData!$B$4+(ROW()-10),RawData!$A$2:$A$1048576,0))</f>
        <v>#N/A</v>
      </c>
      <c r="U2055" t="e">
        <f>INDEX(RawData!U$2:U$1048576,MATCH(FmtData!$B$4+(ROW()-10),RawData!$A$2:$A$1048576,0))</f>
        <v>#N/A</v>
      </c>
      <c r="V2055" t="e">
        <f>INDEX(RawData!V$2:V$1048576,MATCH(FmtData!$B$4+(ROW()-10),RawData!$A$2:$A$1048576,0))</f>
        <v>#N/A</v>
      </c>
      <c r="W2055" s="7" t="e">
        <f t="shared" si="691"/>
        <v>#N/A</v>
      </c>
      <c r="X2055" s="7" t="e">
        <f t="shared" si="708"/>
        <v>#N/A</v>
      </c>
      <c r="Y2055" s="7" t="e">
        <f t="shared" si="709"/>
        <v>#N/A</v>
      </c>
      <c r="Z2055" s="7" t="e">
        <f t="shared" si="692"/>
        <v>#N/A</v>
      </c>
      <c r="AA2055" s="7" t="e">
        <f t="shared" si="693"/>
        <v>#N/A</v>
      </c>
      <c r="AB2055" s="7" t="e">
        <f t="shared" si="710"/>
        <v>#N/A</v>
      </c>
      <c r="AC2055" s="5" t="e">
        <f t="shared" si="707"/>
        <v>#N/A</v>
      </c>
      <c r="AD2055" s="14" t="e">
        <f t="shared" si="694"/>
        <v>#N/A</v>
      </c>
      <c r="AE2055" s="14" t="e">
        <f t="shared" si="695"/>
        <v>#N/A</v>
      </c>
      <c r="AF2055" s="14" t="e">
        <f t="shared" si="696"/>
        <v>#N/A</v>
      </c>
      <c r="AG2055" s="14" t="e">
        <f t="shared" si="697"/>
        <v>#N/A</v>
      </c>
      <c r="AH2055" s="14" t="e">
        <f t="shared" si="711"/>
        <v>#N/A</v>
      </c>
      <c r="AI2055" s="16" t="e">
        <f t="shared" si="698"/>
        <v>#N/A</v>
      </c>
      <c r="AJ2055" s="16" t="e">
        <f t="shared" si="699"/>
        <v>#N/A</v>
      </c>
      <c r="AK2055" s="16" t="e">
        <f t="shared" si="700"/>
        <v>#N/A</v>
      </c>
      <c r="AL2055" s="16" t="e">
        <f t="shared" si="701"/>
        <v>#N/A</v>
      </c>
      <c r="AM2055" s="16" t="e">
        <f t="shared" si="702"/>
        <v>#N/A</v>
      </c>
      <c r="AN2055" s="16" t="e">
        <f t="shared" si="703"/>
        <v>#N/A</v>
      </c>
      <c r="AO2055" s="16" t="e">
        <f t="shared" si="690"/>
        <v>#N/A</v>
      </c>
      <c r="AP2055" s="16" t="e">
        <f t="shared" si="704"/>
        <v>#N/A</v>
      </c>
      <c r="AQ2055" s="16" t="e">
        <f t="shared" si="705"/>
        <v>#N/A</v>
      </c>
      <c r="AR2055" s="16" t="e">
        <f t="shared" si="706"/>
        <v>#N/A</v>
      </c>
    </row>
    <row r="2056" spans="2:44" x14ac:dyDescent="0.25">
      <c r="B2056" t="e">
        <f>INDEX(RawData!$A$2:$A$1048576,MATCH(FmtData!$B$4+(ROW()-10),RawData!$A$2:$A$1048576,0))</f>
        <v>#N/A</v>
      </c>
      <c r="C205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6)</f>
        <v>#N/A</v>
      </c>
      <c r="D205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56" t="e">
        <f>INDEX(RawData!E$2:E$1048576,MATCH(FmtData!$B$4+(ROW()-10),RawData!$A$2:$A$1048576,0))</f>
        <v>#N/A</v>
      </c>
      <c r="F2056" t="e">
        <f>INDEX(RawData!F$2:F$1048576,MATCH(FmtData!$B$4+(ROW()-10),RawData!$A$2:$A$1048576,0))</f>
        <v>#N/A</v>
      </c>
      <c r="G2056" t="e">
        <f>INDEX(RawData!G$2:G$1048576,MATCH(FmtData!$B$4+(ROW()-10),RawData!$A$2:$A$1048576,0))</f>
        <v>#N/A</v>
      </c>
      <c r="H2056" t="e">
        <f>INDEX(RawData!H$2:H$1048576,MATCH(FmtData!$B$4+(ROW()-10),RawData!$A$2:$A$1048576,0))</f>
        <v>#N/A</v>
      </c>
      <c r="I2056" t="e">
        <f>INDEX(RawData!I$2:I$1048576,MATCH(FmtData!$B$4+(ROW()-10),RawData!$A$2:$A$1048576,0))</f>
        <v>#N/A</v>
      </c>
      <c r="J2056" t="e">
        <f>INDEX(RawData!J$2:J$1048576,MATCH(FmtData!$B$4+(ROW()-10),RawData!$A$2:$A$1048576,0))</f>
        <v>#N/A</v>
      </c>
      <c r="K2056" t="e">
        <f>INDEX(RawData!K$2:K$1048576,MATCH(FmtData!$B$4+(ROW()-10),RawData!$A$2:$A$1048576,0))</f>
        <v>#N/A</v>
      </c>
      <c r="L2056" t="e">
        <f>INDEX(RawData!L$2:L$1048576,MATCH(FmtData!$B$4+(ROW()-10),RawData!$A$2:$A$1048576,0))</f>
        <v>#N/A</v>
      </c>
      <c r="M2056" t="e">
        <f>INDEX(RawData!M$2:M$1048576,MATCH(FmtData!$B$4+(ROW()-10),RawData!$A$2:$A$1048576,0))</f>
        <v>#N/A</v>
      </c>
      <c r="N2056" t="e">
        <f>INDEX(RawData!N$2:N$1048576,MATCH(FmtData!$B$4+(ROW()-10),RawData!$A$2:$A$1048576,0))</f>
        <v>#N/A</v>
      </c>
      <c r="O2056" t="e">
        <f>INDEX(RawData!O$2:O$1048576,MATCH(FmtData!$B$4+(ROW()-10),RawData!$A$2:$A$1048576,0))</f>
        <v>#N/A</v>
      </c>
      <c r="P2056" t="e">
        <f>INDEX(RawData!P$2:P$1048576,MATCH(FmtData!$B$4+(ROW()-10),RawData!$A$2:$A$1048576,0))</f>
        <v>#N/A</v>
      </c>
      <c r="Q2056" t="e">
        <f>INDEX(RawData!Q$2:Q$1048576,MATCH(FmtData!$B$4+(ROW()-10),RawData!$A$2:$A$1048576,0))</f>
        <v>#N/A</v>
      </c>
      <c r="R2056" t="e">
        <f>INDEX(RawData!R$2:R$1048576,MATCH(FmtData!$B$4+(ROW()-10),RawData!$A$2:$A$1048576,0))</f>
        <v>#N/A</v>
      </c>
      <c r="S2056" t="e">
        <f>INDEX(RawData!S$2:S$1048576,MATCH(FmtData!$B$4+(ROW()-10),RawData!$A$2:$A$1048576,0))</f>
        <v>#N/A</v>
      </c>
      <c r="T2056" t="e">
        <f>INDEX(RawData!T$2:T$1048576,MATCH(FmtData!$B$4+(ROW()-10),RawData!$A$2:$A$1048576,0))</f>
        <v>#N/A</v>
      </c>
      <c r="U2056" t="e">
        <f>INDEX(RawData!U$2:U$1048576,MATCH(FmtData!$B$4+(ROW()-10),RawData!$A$2:$A$1048576,0))</f>
        <v>#N/A</v>
      </c>
      <c r="V2056" t="e">
        <f>INDEX(RawData!V$2:V$1048576,MATCH(FmtData!$B$4+(ROW()-10),RawData!$A$2:$A$1048576,0))</f>
        <v>#N/A</v>
      </c>
      <c r="W2056" s="7" t="e">
        <f t="shared" si="691"/>
        <v>#N/A</v>
      </c>
      <c r="X2056" s="7" t="e">
        <f t="shared" si="708"/>
        <v>#N/A</v>
      </c>
      <c r="Y2056" s="7" t="e">
        <f t="shared" si="709"/>
        <v>#N/A</v>
      </c>
      <c r="Z2056" s="7" t="e">
        <f t="shared" si="692"/>
        <v>#N/A</v>
      </c>
      <c r="AA2056" s="7" t="e">
        <f t="shared" si="693"/>
        <v>#N/A</v>
      </c>
      <c r="AB2056" s="7" t="e">
        <f t="shared" si="710"/>
        <v>#N/A</v>
      </c>
      <c r="AC2056" s="5" t="e">
        <f t="shared" si="707"/>
        <v>#N/A</v>
      </c>
      <c r="AD2056" s="14" t="e">
        <f t="shared" si="694"/>
        <v>#N/A</v>
      </c>
      <c r="AE2056" s="14" t="e">
        <f t="shared" si="695"/>
        <v>#N/A</v>
      </c>
      <c r="AF2056" s="14" t="e">
        <f t="shared" si="696"/>
        <v>#N/A</v>
      </c>
      <c r="AG2056" s="14" t="e">
        <f t="shared" si="697"/>
        <v>#N/A</v>
      </c>
      <c r="AH2056" s="14" t="e">
        <f t="shared" si="711"/>
        <v>#N/A</v>
      </c>
      <c r="AI2056" s="16" t="e">
        <f t="shared" si="698"/>
        <v>#N/A</v>
      </c>
      <c r="AJ2056" s="16" t="e">
        <f t="shared" si="699"/>
        <v>#N/A</v>
      </c>
      <c r="AK2056" s="16" t="e">
        <f t="shared" si="700"/>
        <v>#N/A</v>
      </c>
      <c r="AL2056" s="16" t="e">
        <f t="shared" si="701"/>
        <v>#N/A</v>
      </c>
      <c r="AM2056" s="16" t="e">
        <f t="shared" si="702"/>
        <v>#N/A</v>
      </c>
      <c r="AN2056" s="16" t="e">
        <f t="shared" si="703"/>
        <v>#N/A</v>
      </c>
      <c r="AO2056" s="16" t="e">
        <f t="shared" si="690"/>
        <v>#N/A</v>
      </c>
      <c r="AP2056" s="16" t="e">
        <f t="shared" si="704"/>
        <v>#N/A</v>
      </c>
      <c r="AQ2056" s="16" t="e">
        <f t="shared" si="705"/>
        <v>#N/A</v>
      </c>
      <c r="AR2056" s="16" t="e">
        <f t="shared" si="706"/>
        <v>#N/A</v>
      </c>
    </row>
    <row r="2057" spans="2:44" x14ac:dyDescent="0.25">
      <c r="B2057" t="e">
        <f>INDEX(RawData!$A$2:$A$1048576,MATCH(FmtData!$B$4+(ROW()-10),RawData!$A$2:$A$1048576,0))</f>
        <v>#N/A</v>
      </c>
      <c r="C205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7)</f>
        <v>#N/A</v>
      </c>
      <c r="D205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57" t="e">
        <f>INDEX(RawData!E$2:E$1048576,MATCH(FmtData!$B$4+(ROW()-10),RawData!$A$2:$A$1048576,0))</f>
        <v>#N/A</v>
      </c>
      <c r="F2057" t="e">
        <f>INDEX(RawData!F$2:F$1048576,MATCH(FmtData!$B$4+(ROW()-10),RawData!$A$2:$A$1048576,0))</f>
        <v>#N/A</v>
      </c>
      <c r="G2057" t="e">
        <f>INDEX(RawData!G$2:G$1048576,MATCH(FmtData!$B$4+(ROW()-10),RawData!$A$2:$A$1048576,0))</f>
        <v>#N/A</v>
      </c>
      <c r="H2057" t="e">
        <f>INDEX(RawData!H$2:H$1048576,MATCH(FmtData!$B$4+(ROW()-10),RawData!$A$2:$A$1048576,0))</f>
        <v>#N/A</v>
      </c>
      <c r="I2057" t="e">
        <f>INDEX(RawData!I$2:I$1048576,MATCH(FmtData!$B$4+(ROW()-10),RawData!$A$2:$A$1048576,0))</f>
        <v>#N/A</v>
      </c>
      <c r="J2057" t="e">
        <f>INDEX(RawData!J$2:J$1048576,MATCH(FmtData!$B$4+(ROW()-10),RawData!$A$2:$A$1048576,0))</f>
        <v>#N/A</v>
      </c>
      <c r="K2057" t="e">
        <f>INDEX(RawData!K$2:K$1048576,MATCH(FmtData!$B$4+(ROW()-10),RawData!$A$2:$A$1048576,0))</f>
        <v>#N/A</v>
      </c>
      <c r="L2057" t="e">
        <f>INDEX(RawData!L$2:L$1048576,MATCH(FmtData!$B$4+(ROW()-10),RawData!$A$2:$A$1048576,0))</f>
        <v>#N/A</v>
      </c>
      <c r="M2057" t="e">
        <f>INDEX(RawData!M$2:M$1048576,MATCH(FmtData!$B$4+(ROW()-10),RawData!$A$2:$A$1048576,0))</f>
        <v>#N/A</v>
      </c>
      <c r="N2057" t="e">
        <f>INDEX(RawData!N$2:N$1048576,MATCH(FmtData!$B$4+(ROW()-10),RawData!$A$2:$A$1048576,0))</f>
        <v>#N/A</v>
      </c>
      <c r="O2057" t="e">
        <f>INDEX(RawData!O$2:O$1048576,MATCH(FmtData!$B$4+(ROW()-10),RawData!$A$2:$A$1048576,0))</f>
        <v>#N/A</v>
      </c>
      <c r="P2057" t="e">
        <f>INDEX(RawData!P$2:P$1048576,MATCH(FmtData!$B$4+(ROW()-10),RawData!$A$2:$A$1048576,0))</f>
        <v>#N/A</v>
      </c>
      <c r="Q2057" t="e">
        <f>INDEX(RawData!Q$2:Q$1048576,MATCH(FmtData!$B$4+(ROW()-10),RawData!$A$2:$A$1048576,0))</f>
        <v>#N/A</v>
      </c>
      <c r="R2057" t="e">
        <f>INDEX(RawData!R$2:R$1048576,MATCH(FmtData!$B$4+(ROW()-10),RawData!$A$2:$A$1048576,0))</f>
        <v>#N/A</v>
      </c>
      <c r="S2057" t="e">
        <f>INDEX(RawData!S$2:S$1048576,MATCH(FmtData!$B$4+(ROW()-10),RawData!$A$2:$A$1048576,0))</f>
        <v>#N/A</v>
      </c>
      <c r="T2057" t="e">
        <f>INDEX(RawData!T$2:T$1048576,MATCH(FmtData!$B$4+(ROW()-10),RawData!$A$2:$A$1048576,0))</f>
        <v>#N/A</v>
      </c>
      <c r="U2057" t="e">
        <f>INDEX(RawData!U$2:U$1048576,MATCH(FmtData!$B$4+(ROW()-10),RawData!$A$2:$A$1048576,0))</f>
        <v>#N/A</v>
      </c>
      <c r="V2057" t="e">
        <f>INDEX(RawData!V$2:V$1048576,MATCH(FmtData!$B$4+(ROW()-10),RawData!$A$2:$A$1048576,0))</f>
        <v>#N/A</v>
      </c>
      <c r="W2057" s="7" t="e">
        <f t="shared" si="691"/>
        <v>#N/A</v>
      </c>
      <c r="X2057" s="7" t="e">
        <f t="shared" si="708"/>
        <v>#N/A</v>
      </c>
      <c r="Y2057" s="7" t="e">
        <f t="shared" si="709"/>
        <v>#N/A</v>
      </c>
      <c r="Z2057" s="7" t="e">
        <f t="shared" si="692"/>
        <v>#N/A</v>
      </c>
      <c r="AA2057" s="7" t="e">
        <f t="shared" si="693"/>
        <v>#N/A</v>
      </c>
      <c r="AB2057" s="7" t="e">
        <f t="shared" si="710"/>
        <v>#N/A</v>
      </c>
      <c r="AC2057" s="5" t="e">
        <f t="shared" si="707"/>
        <v>#N/A</v>
      </c>
      <c r="AD2057" s="14" t="e">
        <f t="shared" si="694"/>
        <v>#N/A</v>
      </c>
      <c r="AE2057" s="14" t="e">
        <f t="shared" si="695"/>
        <v>#N/A</v>
      </c>
      <c r="AF2057" s="14" t="e">
        <f t="shared" si="696"/>
        <v>#N/A</v>
      </c>
      <c r="AG2057" s="14" t="e">
        <f t="shared" si="697"/>
        <v>#N/A</v>
      </c>
      <c r="AH2057" s="14" t="e">
        <f t="shared" si="711"/>
        <v>#N/A</v>
      </c>
      <c r="AI2057" s="16" t="e">
        <f t="shared" si="698"/>
        <v>#N/A</v>
      </c>
      <c r="AJ2057" s="16" t="e">
        <f t="shared" si="699"/>
        <v>#N/A</v>
      </c>
      <c r="AK2057" s="16" t="e">
        <f t="shared" si="700"/>
        <v>#N/A</v>
      </c>
      <c r="AL2057" s="16" t="e">
        <f t="shared" si="701"/>
        <v>#N/A</v>
      </c>
      <c r="AM2057" s="16" t="e">
        <f t="shared" si="702"/>
        <v>#N/A</v>
      </c>
      <c r="AN2057" s="16" t="e">
        <f t="shared" si="703"/>
        <v>#N/A</v>
      </c>
      <c r="AO2057" s="16" t="e">
        <f t="shared" si="690"/>
        <v>#N/A</v>
      </c>
      <c r="AP2057" s="16" t="e">
        <f t="shared" si="704"/>
        <v>#N/A</v>
      </c>
      <c r="AQ2057" s="16" t="e">
        <f t="shared" si="705"/>
        <v>#N/A</v>
      </c>
      <c r="AR2057" s="16" t="e">
        <f t="shared" si="706"/>
        <v>#N/A</v>
      </c>
    </row>
    <row r="2058" spans="2:44" x14ac:dyDescent="0.25">
      <c r="B2058" t="e">
        <f>INDEX(RawData!$A$2:$A$1048576,MATCH(FmtData!$B$4+(ROW()-10),RawData!$A$2:$A$1048576,0))</f>
        <v>#N/A</v>
      </c>
      <c r="C205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8)</f>
        <v>#N/A</v>
      </c>
      <c r="D205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58" t="e">
        <f>INDEX(RawData!E$2:E$1048576,MATCH(FmtData!$B$4+(ROW()-10),RawData!$A$2:$A$1048576,0))</f>
        <v>#N/A</v>
      </c>
      <c r="F2058" t="e">
        <f>INDEX(RawData!F$2:F$1048576,MATCH(FmtData!$B$4+(ROW()-10),RawData!$A$2:$A$1048576,0))</f>
        <v>#N/A</v>
      </c>
      <c r="G2058" t="e">
        <f>INDEX(RawData!G$2:G$1048576,MATCH(FmtData!$B$4+(ROW()-10),RawData!$A$2:$A$1048576,0))</f>
        <v>#N/A</v>
      </c>
      <c r="H2058" t="e">
        <f>INDEX(RawData!H$2:H$1048576,MATCH(FmtData!$B$4+(ROW()-10),RawData!$A$2:$A$1048576,0))</f>
        <v>#N/A</v>
      </c>
      <c r="I2058" t="e">
        <f>INDEX(RawData!I$2:I$1048576,MATCH(FmtData!$B$4+(ROW()-10),RawData!$A$2:$A$1048576,0))</f>
        <v>#N/A</v>
      </c>
      <c r="J2058" t="e">
        <f>INDEX(RawData!J$2:J$1048576,MATCH(FmtData!$B$4+(ROW()-10),RawData!$A$2:$A$1048576,0))</f>
        <v>#N/A</v>
      </c>
      <c r="K2058" t="e">
        <f>INDEX(RawData!K$2:K$1048576,MATCH(FmtData!$B$4+(ROW()-10),RawData!$A$2:$A$1048576,0))</f>
        <v>#N/A</v>
      </c>
      <c r="L2058" t="e">
        <f>INDEX(RawData!L$2:L$1048576,MATCH(FmtData!$B$4+(ROW()-10),RawData!$A$2:$A$1048576,0))</f>
        <v>#N/A</v>
      </c>
      <c r="M2058" t="e">
        <f>INDEX(RawData!M$2:M$1048576,MATCH(FmtData!$B$4+(ROW()-10),RawData!$A$2:$A$1048576,0))</f>
        <v>#N/A</v>
      </c>
      <c r="N2058" t="e">
        <f>INDEX(RawData!N$2:N$1048576,MATCH(FmtData!$B$4+(ROW()-10),RawData!$A$2:$A$1048576,0))</f>
        <v>#N/A</v>
      </c>
      <c r="O2058" t="e">
        <f>INDEX(RawData!O$2:O$1048576,MATCH(FmtData!$B$4+(ROW()-10),RawData!$A$2:$A$1048576,0))</f>
        <v>#N/A</v>
      </c>
      <c r="P2058" t="e">
        <f>INDEX(RawData!P$2:P$1048576,MATCH(FmtData!$B$4+(ROW()-10),RawData!$A$2:$A$1048576,0))</f>
        <v>#N/A</v>
      </c>
      <c r="Q2058" t="e">
        <f>INDEX(RawData!Q$2:Q$1048576,MATCH(FmtData!$B$4+(ROW()-10),RawData!$A$2:$A$1048576,0))</f>
        <v>#N/A</v>
      </c>
      <c r="R2058" t="e">
        <f>INDEX(RawData!R$2:R$1048576,MATCH(FmtData!$B$4+(ROW()-10),RawData!$A$2:$A$1048576,0))</f>
        <v>#N/A</v>
      </c>
      <c r="S2058" t="e">
        <f>INDEX(RawData!S$2:S$1048576,MATCH(FmtData!$B$4+(ROW()-10),RawData!$A$2:$A$1048576,0))</f>
        <v>#N/A</v>
      </c>
      <c r="T2058" t="e">
        <f>INDEX(RawData!T$2:T$1048576,MATCH(FmtData!$B$4+(ROW()-10),RawData!$A$2:$A$1048576,0))</f>
        <v>#N/A</v>
      </c>
      <c r="U2058" t="e">
        <f>INDEX(RawData!U$2:U$1048576,MATCH(FmtData!$B$4+(ROW()-10),RawData!$A$2:$A$1048576,0))</f>
        <v>#N/A</v>
      </c>
      <c r="V2058" t="e">
        <f>INDEX(RawData!V$2:V$1048576,MATCH(FmtData!$B$4+(ROW()-10),RawData!$A$2:$A$1048576,0))</f>
        <v>#N/A</v>
      </c>
      <c r="W2058" s="7" t="e">
        <f t="shared" si="691"/>
        <v>#N/A</v>
      </c>
      <c r="X2058" s="7" t="e">
        <f t="shared" si="708"/>
        <v>#N/A</v>
      </c>
      <c r="Y2058" s="7" t="e">
        <f t="shared" si="709"/>
        <v>#N/A</v>
      </c>
      <c r="Z2058" s="7" t="e">
        <f t="shared" si="692"/>
        <v>#N/A</v>
      </c>
      <c r="AA2058" s="7" t="e">
        <f t="shared" si="693"/>
        <v>#N/A</v>
      </c>
      <c r="AB2058" s="7" t="e">
        <f t="shared" si="710"/>
        <v>#N/A</v>
      </c>
      <c r="AC2058" s="5" t="e">
        <f t="shared" si="707"/>
        <v>#N/A</v>
      </c>
      <c r="AD2058" s="14" t="e">
        <f t="shared" si="694"/>
        <v>#N/A</v>
      </c>
      <c r="AE2058" s="14" t="e">
        <f t="shared" si="695"/>
        <v>#N/A</v>
      </c>
      <c r="AF2058" s="14" t="e">
        <f t="shared" si="696"/>
        <v>#N/A</v>
      </c>
      <c r="AG2058" s="14" t="e">
        <f t="shared" si="697"/>
        <v>#N/A</v>
      </c>
      <c r="AH2058" s="14" t="e">
        <f t="shared" si="711"/>
        <v>#N/A</v>
      </c>
      <c r="AI2058" s="16" t="e">
        <f t="shared" si="698"/>
        <v>#N/A</v>
      </c>
      <c r="AJ2058" s="16" t="e">
        <f t="shared" si="699"/>
        <v>#N/A</v>
      </c>
      <c r="AK2058" s="16" t="e">
        <f t="shared" si="700"/>
        <v>#N/A</v>
      </c>
      <c r="AL2058" s="16" t="e">
        <f t="shared" si="701"/>
        <v>#N/A</v>
      </c>
      <c r="AM2058" s="16" t="e">
        <f t="shared" si="702"/>
        <v>#N/A</v>
      </c>
      <c r="AN2058" s="16" t="e">
        <f t="shared" si="703"/>
        <v>#N/A</v>
      </c>
      <c r="AO2058" s="16" t="e">
        <f t="shared" ref="AO2058:AO2121" si="712">INDEX($AN$10:$AN$2627,MATCH(C2058+1/24,$C$10:$C$2627,1))-INDEX($AN$10:$AN$2627,MATCH(C2058,$C$10:$C$2627,1))</f>
        <v>#N/A</v>
      </c>
      <c r="AP2058" s="16" t="e">
        <f t="shared" si="704"/>
        <v>#N/A</v>
      </c>
      <c r="AQ2058" s="16" t="e">
        <f t="shared" si="705"/>
        <v>#N/A</v>
      </c>
      <c r="AR2058" s="16" t="e">
        <f t="shared" si="706"/>
        <v>#N/A</v>
      </c>
    </row>
    <row r="2059" spans="2:44" x14ac:dyDescent="0.25">
      <c r="B2059" t="e">
        <f>INDEX(RawData!$A$2:$A$1048576,MATCH(FmtData!$B$4+(ROW()-10),RawData!$A$2:$A$1048576,0))</f>
        <v>#N/A</v>
      </c>
      <c r="C205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9)</f>
        <v>#N/A</v>
      </c>
      <c r="D205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59" t="e">
        <f>INDEX(RawData!E$2:E$1048576,MATCH(FmtData!$B$4+(ROW()-10),RawData!$A$2:$A$1048576,0))</f>
        <v>#N/A</v>
      </c>
      <c r="F2059" t="e">
        <f>INDEX(RawData!F$2:F$1048576,MATCH(FmtData!$B$4+(ROW()-10),RawData!$A$2:$A$1048576,0))</f>
        <v>#N/A</v>
      </c>
      <c r="G2059" t="e">
        <f>INDEX(RawData!G$2:G$1048576,MATCH(FmtData!$B$4+(ROW()-10),RawData!$A$2:$A$1048576,0))</f>
        <v>#N/A</v>
      </c>
      <c r="H2059" t="e">
        <f>INDEX(RawData!H$2:H$1048576,MATCH(FmtData!$B$4+(ROW()-10),RawData!$A$2:$A$1048576,0))</f>
        <v>#N/A</v>
      </c>
      <c r="I2059" t="e">
        <f>INDEX(RawData!I$2:I$1048576,MATCH(FmtData!$B$4+(ROW()-10),RawData!$A$2:$A$1048576,0))</f>
        <v>#N/A</v>
      </c>
      <c r="J2059" t="e">
        <f>INDEX(RawData!J$2:J$1048576,MATCH(FmtData!$B$4+(ROW()-10),RawData!$A$2:$A$1048576,0))</f>
        <v>#N/A</v>
      </c>
      <c r="K2059" t="e">
        <f>INDEX(RawData!K$2:K$1048576,MATCH(FmtData!$B$4+(ROW()-10),RawData!$A$2:$A$1048576,0))</f>
        <v>#N/A</v>
      </c>
      <c r="L2059" t="e">
        <f>INDEX(RawData!L$2:L$1048576,MATCH(FmtData!$B$4+(ROW()-10),RawData!$A$2:$A$1048576,0))</f>
        <v>#N/A</v>
      </c>
      <c r="M2059" t="e">
        <f>INDEX(RawData!M$2:M$1048576,MATCH(FmtData!$B$4+(ROW()-10),RawData!$A$2:$A$1048576,0))</f>
        <v>#N/A</v>
      </c>
      <c r="N2059" t="e">
        <f>INDEX(RawData!N$2:N$1048576,MATCH(FmtData!$B$4+(ROW()-10),RawData!$A$2:$A$1048576,0))</f>
        <v>#N/A</v>
      </c>
      <c r="O2059" t="e">
        <f>INDEX(RawData!O$2:O$1048576,MATCH(FmtData!$B$4+(ROW()-10),RawData!$A$2:$A$1048576,0))</f>
        <v>#N/A</v>
      </c>
      <c r="P2059" t="e">
        <f>INDEX(RawData!P$2:P$1048576,MATCH(FmtData!$B$4+(ROW()-10),RawData!$A$2:$A$1048576,0))</f>
        <v>#N/A</v>
      </c>
      <c r="Q2059" t="e">
        <f>INDEX(RawData!Q$2:Q$1048576,MATCH(FmtData!$B$4+(ROW()-10),RawData!$A$2:$A$1048576,0))</f>
        <v>#N/A</v>
      </c>
      <c r="R2059" t="e">
        <f>INDEX(RawData!R$2:R$1048576,MATCH(FmtData!$B$4+(ROW()-10),RawData!$A$2:$A$1048576,0))</f>
        <v>#N/A</v>
      </c>
      <c r="S2059" t="e">
        <f>INDEX(RawData!S$2:S$1048576,MATCH(FmtData!$B$4+(ROW()-10),RawData!$A$2:$A$1048576,0))</f>
        <v>#N/A</v>
      </c>
      <c r="T2059" t="e">
        <f>INDEX(RawData!T$2:T$1048576,MATCH(FmtData!$B$4+(ROW()-10),RawData!$A$2:$A$1048576,0))</f>
        <v>#N/A</v>
      </c>
      <c r="U2059" t="e">
        <f>INDEX(RawData!U$2:U$1048576,MATCH(FmtData!$B$4+(ROW()-10),RawData!$A$2:$A$1048576,0))</f>
        <v>#N/A</v>
      </c>
      <c r="V2059" t="e">
        <f>INDEX(RawData!V$2:V$1048576,MATCH(FmtData!$B$4+(ROW()-10),RawData!$A$2:$A$1048576,0))</f>
        <v>#N/A</v>
      </c>
      <c r="W2059" s="7" t="e">
        <f t="shared" ref="W2059:W2122" si="713">V2059-U2059</f>
        <v>#N/A</v>
      </c>
      <c r="X2059" s="7" t="e">
        <f t="shared" si="708"/>
        <v>#N/A</v>
      </c>
      <c r="Y2059" s="7" t="e">
        <f t="shared" si="709"/>
        <v>#N/A</v>
      </c>
      <c r="Z2059" s="7" t="e">
        <f t="shared" ref="Z2059:Z2122" si="714">$S$6+X2059</f>
        <v>#N/A</v>
      </c>
      <c r="AA2059" s="7" t="e">
        <f t="shared" ref="AA2059:AA2122" si="715">$S$6+Y2059</f>
        <v>#N/A</v>
      </c>
      <c r="AB2059" s="7" t="e">
        <f t="shared" si="710"/>
        <v>#N/A</v>
      </c>
      <c r="AC2059" s="5" t="e">
        <f t="shared" si="707"/>
        <v>#N/A</v>
      </c>
      <c r="AD2059" s="14" t="e">
        <f t="shared" ref="AD2059:AD2122" si="716">AC2059+$AD$4</f>
        <v>#N/A</v>
      </c>
      <c r="AE2059" s="14" t="e">
        <f t="shared" ref="AE2059:AE2122" si="717">PI()*Z2059^2/4*($P$4+(Z2059-$Z$10))-$S$5</f>
        <v>#N/A</v>
      </c>
      <c r="AF2059" s="14" t="e">
        <f t="shared" ref="AF2059:AF2122" si="718">PI()*AA2059^2/4*($P$4+(AA2059-$AA$10))-$S$5</f>
        <v>#N/A</v>
      </c>
      <c r="AG2059" s="14" t="e">
        <f t="shared" ref="AG2059:AG2122" si="719">PI()*AB2059^2/4*($P$4+(AB2059-$AB$10))-$S$5</f>
        <v>#N/A</v>
      </c>
      <c r="AH2059" s="14" t="e">
        <f t="shared" si="711"/>
        <v>#N/A</v>
      </c>
      <c r="AI2059" s="16" t="e">
        <f t="shared" ref="AI2059:AI2122" si="720">$L$6/(($S$5+AD2059)*2160)*100^3</f>
        <v>#N/A</v>
      </c>
      <c r="AJ2059" s="16" t="e">
        <f t="shared" ref="AJ2059:AJ2122" si="721">$L$6/(($S$5+AH2059)*2160)*100^3</f>
        <v>#N/A</v>
      </c>
      <c r="AK2059" s="16" t="e">
        <f t="shared" ref="AK2059:AK2122" si="722">$L$6/(($S$5+AE2059)*2160)*100^3</f>
        <v>#N/A</v>
      </c>
      <c r="AL2059" s="16" t="e">
        <f t="shared" ref="AL2059:AL2122" si="723">$L$6/(($S$5+AF2059)*2160)*100^3</f>
        <v>#N/A</v>
      </c>
      <c r="AM2059" s="16" t="e">
        <f t="shared" ref="AM2059:AM2122" si="724">$L$6/(($S$3+AG2059)*2160)*100^3</f>
        <v>#N/A</v>
      </c>
      <c r="AN2059" s="16" t="e">
        <f t="shared" ref="AN2059:AN2122" si="725">$L$6/(($S$5+AH2059)*2160)*100^3</f>
        <v>#N/A</v>
      </c>
      <c r="AO2059" s="16" t="e">
        <f t="shared" si="712"/>
        <v>#N/A</v>
      </c>
      <c r="AP2059" s="16" t="e">
        <f t="shared" ref="AP2059:AP2122" si="726">AM2059*10</f>
        <v>#N/A</v>
      </c>
      <c r="AQ2059" s="16" t="e">
        <f t="shared" ref="AQ2059:AQ2122" si="727">AI2059*10</f>
        <v>#N/A</v>
      </c>
      <c r="AR2059" s="16" t="e">
        <f t="shared" ref="AR2059:AR2122" si="728">E2059*0.101325/14.696</f>
        <v>#N/A</v>
      </c>
    </row>
    <row r="2060" spans="2:44" x14ac:dyDescent="0.25">
      <c r="B2060" t="e">
        <f>INDEX(RawData!$A$2:$A$1048576,MATCH(FmtData!$B$4+(ROW()-10),RawData!$A$2:$A$1048576,0))</f>
        <v>#N/A</v>
      </c>
      <c r="C206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0)</f>
        <v>#N/A</v>
      </c>
      <c r="D206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60" t="e">
        <f>INDEX(RawData!E$2:E$1048576,MATCH(FmtData!$B$4+(ROW()-10),RawData!$A$2:$A$1048576,0))</f>
        <v>#N/A</v>
      </c>
      <c r="F2060" t="e">
        <f>INDEX(RawData!F$2:F$1048576,MATCH(FmtData!$B$4+(ROW()-10),RawData!$A$2:$A$1048576,0))</f>
        <v>#N/A</v>
      </c>
      <c r="G2060" t="e">
        <f>INDEX(RawData!G$2:G$1048576,MATCH(FmtData!$B$4+(ROW()-10),RawData!$A$2:$A$1048576,0))</f>
        <v>#N/A</v>
      </c>
      <c r="H2060" t="e">
        <f>INDEX(RawData!H$2:H$1048576,MATCH(FmtData!$B$4+(ROW()-10),RawData!$A$2:$A$1048576,0))</f>
        <v>#N/A</v>
      </c>
      <c r="I2060" t="e">
        <f>INDEX(RawData!I$2:I$1048576,MATCH(FmtData!$B$4+(ROW()-10),RawData!$A$2:$A$1048576,0))</f>
        <v>#N/A</v>
      </c>
      <c r="J2060" t="e">
        <f>INDEX(RawData!J$2:J$1048576,MATCH(FmtData!$B$4+(ROW()-10),RawData!$A$2:$A$1048576,0))</f>
        <v>#N/A</v>
      </c>
      <c r="K2060" t="e">
        <f>INDEX(RawData!K$2:K$1048576,MATCH(FmtData!$B$4+(ROW()-10),RawData!$A$2:$A$1048576,0))</f>
        <v>#N/A</v>
      </c>
      <c r="L2060" t="e">
        <f>INDEX(RawData!L$2:L$1048576,MATCH(FmtData!$B$4+(ROW()-10),RawData!$A$2:$A$1048576,0))</f>
        <v>#N/A</v>
      </c>
      <c r="M2060" t="e">
        <f>INDEX(RawData!M$2:M$1048576,MATCH(FmtData!$B$4+(ROW()-10),RawData!$A$2:$A$1048576,0))</f>
        <v>#N/A</v>
      </c>
      <c r="N2060" t="e">
        <f>INDEX(RawData!N$2:N$1048576,MATCH(FmtData!$B$4+(ROW()-10),RawData!$A$2:$A$1048576,0))</f>
        <v>#N/A</v>
      </c>
      <c r="O2060" t="e">
        <f>INDEX(RawData!O$2:O$1048576,MATCH(FmtData!$B$4+(ROW()-10),RawData!$A$2:$A$1048576,0))</f>
        <v>#N/A</v>
      </c>
      <c r="P2060" t="e">
        <f>INDEX(RawData!P$2:P$1048576,MATCH(FmtData!$B$4+(ROW()-10),RawData!$A$2:$A$1048576,0))</f>
        <v>#N/A</v>
      </c>
      <c r="Q2060" t="e">
        <f>INDEX(RawData!Q$2:Q$1048576,MATCH(FmtData!$B$4+(ROW()-10),RawData!$A$2:$A$1048576,0))</f>
        <v>#N/A</v>
      </c>
      <c r="R2060" t="e">
        <f>INDEX(RawData!R$2:R$1048576,MATCH(FmtData!$B$4+(ROW()-10),RawData!$A$2:$A$1048576,0))</f>
        <v>#N/A</v>
      </c>
      <c r="S2060" t="e">
        <f>INDEX(RawData!S$2:S$1048576,MATCH(FmtData!$B$4+(ROW()-10),RawData!$A$2:$A$1048576,0))</f>
        <v>#N/A</v>
      </c>
      <c r="T2060" t="e">
        <f>INDEX(RawData!T$2:T$1048576,MATCH(FmtData!$B$4+(ROW()-10),RawData!$A$2:$A$1048576,0))</f>
        <v>#N/A</v>
      </c>
      <c r="U2060" t="e">
        <f>INDEX(RawData!U$2:U$1048576,MATCH(FmtData!$B$4+(ROW()-10),RawData!$A$2:$A$1048576,0))</f>
        <v>#N/A</v>
      </c>
      <c r="V2060" t="e">
        <f>INDEX(RawData!V$2:V$1048576,MATCH(FmtData!$B$4+(ROW()-10),RawData!$A$2:$A$1048576,0))</f>
        <v>#N/A</v>
      </c>
      <c r="W2060" s="7" t="e">
        <f t="shared" si="713"/>
        <v>#N/A</v>
      </c>
      <c r="X2060" s="7" t="e">
        <f t="shared" si="708"/>
        <v>#N/A</v>
      </c>
      <c r="Y2060" s="7" t="e">
        <f t="shared" si="709"/>
        <v>#N/A</v>
      </c>
      <c r="Z2060" s="7" t="e">
        <f t="shared" si="714"/>
        <v>#N/A</v>
      </c>
      <c r="AA2060" s="7" t="e">
        <f t="shared" si="715"/>
        <v>#N/A</v>
      </c>
      <c r="AB2060" s="7" t="e">
        <f t="shared" si="710"/>
        <v>#N/A</v>
      </c>
      <c r="AC2060" s="5" t="e">
        <f t="shared" ref="AC2060:AC2123" si="729">Q2060-$Q$10</f>
        <v>#N/A</v>
      </c>
      <c r="AD2060" s="14" t="e">
        <f t="shared" si="716"/>
        <v>#N/A</v>
      </c>
      <c r="AE2060" s="14" t="e">
        <f t="shared" si="717"/>
        <v>#N/A</v>
      </c>
      <c r="AF2060" s="14" t="e">
        <f t="shared" si="718"/>
        <v>#N/A</v>
      </c>
      <c r="AG2060" s="14" t="e">
        <f t="shared" si="719"/>
        <v>#N/A</v>
      </c>
      <c r="AH2060" s="14" t="e">
        <f t="shared" si="711"/>
        <v>#N/A</v>
      </c>
      <c r="AI2060" s="16" t="e">
        <f t="shared" si="720"/>
        <v>#N/A</v>
      </c>
      <c r="AJ2060" s="16" t="e">
        <f t="shared" si="721"/>
        <v>#N/A</v>
      </c>
      <c r="AK2060" s="16" t="e">
        <f t="shared" si="722"/>
        <v>#N/A</v>
      </c>
      <c r="AL2060" s="16" t="e">
        <f t="shared" si="723"/>
        <v>#N/A</v>
      </c>
      <c r="AM2060" s="16" t="e">
        <f t="shared" si="724"/>
        <v>#N/A</v>
      </c>
      <c r="AN2060" s="16" t="e">
        <f t="shared" si="725"/>
        <v>#N/A</v>
      </c>
      <c r="AO2060" s="16" t="e">
        <f t="shared" si="712"/>
        <v>#N/A</v>
      </c>
      <c r="AP2060" s="16" t="e">
        <f t="shared" si="726"/>
        <v>#N/A</v>
      </c>
      <c r="AQ2060" s="16" t="e">
        <f t="shared" si="727"/>
        <v>#N/A</v>
      </c>
      <c r="AR2060" s="16" t="e">
        <f t="shared" si="728"/>
        <v>#N/A</v>
      </c>
    </row>
    <row r="2061" spans="2:44" x14ac:dyDescent="0.25">
      <c r="B2061" t="e">
        <f>INDEX(RawData!$A$2:$A$1048576,MATCH(FmtData!$B$4+(ROW()-10),RawData!$A$2:$A$1048576,0))</f>
        <v>#N/A</v>
      </c>
      <c r="C206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1)</f>
        <v>#N/A</v>
      </c>
      <c r="D206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61" t="e">
        <f>INDEX(RawData!E$2:E$1048576,MATCH(FmtData!$B$4+(ROW()-10),RawData!$A$2:$A$1048576,0))</f>
        <v>#N/A</v>
      </c>
      <c r="F2061" t="e">
        <f>INDEX(RawData!F$2:F$1048576,MATCH(FmtData!$B$4+(ROW()-10),RawData!$A$2:$A$1048576,0))</f>
        <v>#N/A</v>
      </c>
      <c r="G2061" t="e">
        <f>INDEX(RawData!G$2:G$1048576,MATCH(FmtData!$B$4+(ROW()-10),RawData!$A$2:$A$1048576,0))</f>
        <v>#N/A</v>
      </c>
      <c r="H2061" t="e">
        <f>INDEX(RawData!H$2:H$1048576,MATCH(FmtData!$B$4+(ROW()-10),RawData!$A$2:$A$1048576,0))</f>
        <v>#N/A</v>
      </c>
      <c r="I2061" t="e">
        <f>INDEX(RawData!I$2:I$1048576,MATCH(FmtData!$B$4+(ROW()-10),RawData!$A$2:$A$1048576,0))</f>
        <v>#N/A</v>
      </c>
      <c r="J2061" t="e">
        <f>INDEX(RawData!J$2:J$1048576,MATCH(FmtData!$B$4+(ROW()-10),RawData!$A$2:$A$1048576,0))</f>
        <v>#N/A</v>
      </c>
      <c r="K2061" t="e">
        <f>INDEX(RawData!K$2:K$1048576,MATCH(FmtData!$B$4+(ROW()-10),RawData!$A$2:$A$1048576,0))</f>
        <v>#N/A</v>
      </c>
      <c r="L2061" t="e">
        <f>INDEX(RawData!L$2:L$1048576,MATCH(FmtData!$B$4+(ROW()-10),RawData!$A$2:$A$1048576,0))</f>
        <v>#N/A</v>
      </c>
      <c r="M2061" t="e">
        <f>INDEX(RawData!M$2:M$1048576,MATCH(FmtData!$B$4+(ROW()-10),RawData!$A$2:$A$1048576,0))</f>
        <v>#N/A</v>
      </c>
      <c r="N2061" t="e">
        <f>INDEX(RawData!N$2:N$1048576,MATCH(FmtData!$B$4+(ROW()-10),RawData!$A$2:$A$1048576,0))</f>
        <v>#N/A</v>
      </c>
      <c r="O2061" t="e">
        <f>INDEX(RawData!O$2:O$1048576,MATCH(FmtData!$B$4+(ROW()-10),RawData!$A$2:$A$1048576,0))</f>
        <v>#N/A</v>
      </c>
      <c r="P2061" t="e">
        <f>INDEX(RawData!P$2:P$1048576,MATCH(FmtData!$B$4+(ROW()-10),RawData!$A$2:$A$1048576,0))</f>
        <v>#N/A</v>
      </c>
      <c r="Q2061" t="e">
        <f>INDEX(RawData!Q$2:Q$1048576,MATCH(FmtData!$B$4+(ROW()-10),RawData!$A$2:$A$1048576,0))</f>
        <v>#N/A</v>
      </c>
      <c r="R2061" t="e">
        <f>INDEX(RawData!R$2:R$1048576,MATCH(FmtData!$B$4+(ROW()-10),RawData!$A$2:$A$1048576,0))</f>
        <v>#N/A</v>
      </c>
      <c r="S2061" t="e">
        <f>INDEX(RawData!S$2:S$1048576,MATCH(FmtData!$B$4+(ROW()-10),RawData!$A$2:$A$1048576,0))</f>
        <v>#N/A</v>
      </c>
      <c r="T2061" t="e">
        <f>INDEX(RawData!T$2:T$1048576,MATCH(FmtData!$B$4+(ROW()-10),RawData!$A$2:$A$1048576,0))</f>
        <v>#N/A</v>
      </c>
      <c r="U2061" t="e">
        <f>INDEX(RawData!U$2:U$1048576,MATCH(FmtData!$B$4+(ROW()-10),RawData!$A$2:$A$1048576,0))</f>
        <v>#N/A</v>
      </c>
      <c r="V2061" t="e">
        <f>INDEX(RawData!V$2:V$1048576,MATCH(FmtData!$B$4+(ROW()-10),RawData!$A$2:$A$1048576,0))</f>
        <v>#N/A</v>
      </c>
      <c r="W2061" s="7" t="e">
        <f t="shared" si="713"/>
        <v>#N/A</v>
      </c>
      <c r="X2061" s="7" t="e">
        <f t="shared" si="708"/>
        <v>#N/A</v>
      </c>
      <c r="Y2061" s="7" t="e">
        <f t="shared" si="709"/>
        <v>#N/A</v>
      </c>
      <c r="Z2061" s="7" t="e">
        <f t="shared" si="714"/>
        <v>#N/A</v>
      </c>
      <c r="AA2061" s="7" t="e">
        <f t="shared" si="715"/>
        <v>#N/A</v>
      </c>
      <c r="AB2061" s="7" t="e">
        <f t="shared" si="710"/>
        <v>#N/A</v>
      </c>
      <c r="AC2061" s="5" t="e">
        <f t="shared" si="729"/>
        <v>#N/A</v>
      </c>
      <c r="AD2061" s="14" t="e">
        <f t="shared" si="716"/>
        <v>#N/A</v>
      </c>
      <c r="AE2061" s="14" t="e">
        <f t="shared" si="717"/>
        <v>#N/A</v>
      </c>
      <c r="AF2061" s="14" t="e">
        <f t="shared" si="718"/>
        <v>#N/A</v>
      </c>
      <c r="AG2061" s="14" t="e">
        <f t="shared" si="719"/>
        <v>#N/A</v>
      </c>
      <c r="AH2061" s="14" t="e">
        <f t="shared" si="711"/>
        <v>#N/A</v>
      </c>
      <c r="AI2061" s="16" t="e">
        <f t="shared" si="720"/>
        <v>#N/A</v>
      </c>
      <c r="AJ2061" s="16" t="e">
        <f t="shared" si="721"/>
        <v>#N/A</v>
      </c>
      <c r="AK2061" s="16" t="e">
        <f t="shared" si="722"/>
        <v>#N/A</v>
      </c>
      <c r="AL2061" s="16" t="e">
        <f t="shared" si="723"/>
        <v>#N/A</v>
      </c>
      <c r="AM2061" s="16" t="e">
        <f t="shared" si="724"/>
        <v>#N/A</v>
      </c>
      <c r="AN2061" s="16" t="e">
        <f t="shared" si="725"/>
        <v>#N/A</v>
      </c>
      <c r="AO2061" s="16" t="e">
        <f t="shared" si="712"/>
        <v>#N/A</v>
      </c>
      <c r="AP2061" s="16" t="e">
        <f t="shared" si="726"/>
        <v>#N/A</v>
      </c>
      <c r="AQ2061" s="16" t="e">
        <f t="shared" si="727"/>
        <v>#N/A</v>
      </c>
      <c r="AR2061" s="16" t="e">
        <f t="shared" si="728"/>
        <v>#N/A</v>
      </c>
    </row>
    <row r="2062" spans="2:44" x14ac:dyDescent="0.25">
      <c r="B2062" t="e">
        <f>INDEX(RawData!$A$2:$A$1048576,MATCH(FmtData!$B$4+(ROW()-10),RawData!$A$2:$A$1048576,0))</f>
        <v>#N/A</v>
      </c>
      <c r="C206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2)</f>
        <v>#N/A</v>
      </c>
      <c r="D206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62" t="e">
        <f>INDEX(RawData!E$2:E$1048576,MATCH(FmtData!$B$4+(ROW()-10),RawData!$A$2:$A$1048576,0))</f>
        <v>#N/A</v>
      </c>
      <c r="F2062" t="e">
        <f>INDEX(RawData!F$2:F$1048576,MATCH(FmtData!$B$4+(ROW()-10),RawData!$A$2:$A$1048576,0))</f>
        <v>#N/A</v>
      </c>
      <c r="G2062" t="e">
        <f>INDEX(RawData!G$2:G$1048576,MATCH(FmtData!$B$4+(ROW()-10),RawData!$A$2:$A$1048576,0))</f>
        <v>#N/A</v>
      </c>
      <c r="H2062" t="e">
        <f>INDEX(RawData!H$2:H$1048576,MATCH(FmtData!$B$4+(ROW()-10),RawData!$A$2:$A$1048576,0))</f>
        <v>#N/A</v>
      </c>
      <c r="I2062" t="e">
        <f>INDEX(RawData!I$2:I$1048576,MATCH(FmtData!$B$4+(ROW()-10),RawData!$A$2:$A$1048576,0))</f>
        <v>#N/A</v>
      </c>
      <c r="J2062" t="e">
        <f>INDEX(RawData!J$2:J$1048576,MATCH(FmtData!$B$4+(ROW()-10),RawData!$A$2:$A$1048576,0))</f>
        <v>#N/A</v>
      </c>
      <c r="K2062" t="e">
        <f>INDEX(RawData!K$2:K$1048576,MATCH(FmtData!$B$4+(ROW()-10),RawData!$A$2:$A$1048576,0))</f>
        <v>#N/A</v>
      </c>
      <c r="L2062" t="e">
        <f>INDEX(RawData!L$2:L$1048576,MATCH(FmtData!$B$4+(ROW()-10),RawData!$A$2:$A$1048576,0))</f>
        <v>#N/A</v>
      </c>
      <c r="M2062" t="e">
        <f>INDEX(RawData!M$2:M$1048576,MATCH(FmtData!$B$4+(ROW()-10),RawData!$A$2:$A$1048576,0))</f>
        <v>#N/A</v>
      </c>
      <c r="N2062" t="e">
        <f>INDEX(RawData!N$2:N$1048576,MATCH(FmtData!$B$4+(ROW()-10),RawData!$A$2:$A$1048576,0))</f>
        <v>#N/A</v>
      </c>
      <c r="O2062" t="e">
        <f>INDEX(RawData!O$2:O$1048576,MATCH(FmtData!$B$4+(ROW()-10),RawData!$A$2:$A$1048576,0))</f>
        <v>#N/A</v>
      </c>
      <c r="P2062" t="e">
        <f>INDEX(RawData!P$2:P$1048576,MATCH(FmtData!$B$4+(ROW()-10),RawData!$A$2:$A$1048576,0))</f>
        <v>#N/A</v>
      </c>
      <c r="Q2062" t="e">
        <f>INDEX(RawData!Q$2:Q$1048576,MATCH(FmtData!$B$4+(ROW()-10),RawData!$A$2:$A$1048576,0))</f>
        <v>#N/A</v>
      </c>
      <c r="R2062" t="e">
        <f>INDEX(RawData!R$2:R$1048576,MATCH(FmtData!$B$4+(ROW()-10),RawData!$A$2:$A$1048576,0))</f>
        <v>#N/A</v>
      </c>
      <c r="S2062" t="e">
        <f>INDEX(RawData!S$2:S$1048576,MATCH(FmtData!$B$4+(ROW()-10),RawData!$A$2:$A$1048576,0))</f>
        <v>#N/A</v>
      </c>
      <c r="T2062" t="e">
        <f>INDEX(RawData!T$2:T$1048576,MATCH(FmtData!$B$4+(ROW()-10),RawData!$A$2:$A$1048576,0))</f>
        <v>#N/A</v>
      </c>
      <c r="U2062" t="e">
        <f>INDEX(RawData!U$2:U$1048576,MATCH(FmtData!$B$4+(ROW()-10),RawData!$A$2:$A$1048576,0))</f>
        <v>#N/A</v>
      </c>
      <c r="V2062" t="e">
        <f>INDEX(RawData!V$2:V$1048576,MATCH(FmtData!$B$4+(ROW()-10),RawData!$A$2:$A$1048576,0))</f>
        <v>#N/A</v>
      </c>
      <c r="W2062" s="7" t="e">
        <f t="shared" si="713"/>
        <v>#N/A</v>
      </c>
      <c r="X2062" s="7" t="e">
        <f t="shared" si="708"/>
        <v>#N/A</v>
      </c>
      <c r="Y2062" s="7" t="e">
        <f t="shared" si="709"/>
        <v>#N/A</v>
      </c>
      <c r="Z2062" s="7" t="e">
        <f t="shared" si="714"/>
        <v>#N/A</v>
      </c>
      <c r="AA2062" s="7" t="e">
        <f t="shared" si="715"/>
        <v>#N/A</v>
      </c>
      <c r="AB2062" s="7" t="e">
        <f t="shared" si="710"/>
        <v>#N/A</v>
      </c>
      <c r="AC2062" s="5" t="e">
        <f t="shared" si="729"/>
        <v>#N/A</v>
      </c>
      <c r="AD2062" s="14" t="e">
        <f t="shared" si="716"/>
        <v>#N/A</v>
      </c>
      <c r="AE2062" s="14" t="e">
        <f t="shared" si="717"/>
        <v>#N/A</v>
      </c>
      <c r="AF2062" s="14" t="e">
        <f t="shared" si="718"/>
        <v>#N/A</v>
      </c>
      <c r="AG2062" s="14" t="e">
        <f t="shared" si="719"/>
        <v>#N/A</v>
      </c>
      <c r="AH2062" s="14" t="e">
        <f t="shared" si="711"/>
        <v>#N/A</v>
      </c>
      <c r="AI2062" s="16" t="e">
        <f t="shared" si="720"/>
        <v>#N/A</v>
      </c>
      <c r="AJ2062" s="16" t="e">
        <f t="shared" si="721"/>
        <v>#N/A</v>
      </c>
      <c r="AK2062" s="16" t="e">
        <f t="shared" si="722"/>
        <v>#N/A</v>
      </c>
      <c r="AL2062" s="16" t="e">
        <f t="shared" si="723"/>
        <v>#N/A</v>
      </c>
      <c r="AM2062" s="16" t="e">
        <f t="shared" si="724"/>
        <v>#N/A</v>
      </c>
      <c r="AN2062" s="16" t="e">
        <f t="shared" si="725"/>
        <v>#N/A</v>
      </c>
      <c r="AO2062" s="16" t="e">
        <f t="shared" si="712"/>
        <v>#N/A</v>
      </c>
      <c r="AP2062" s="16" t="e">
        <f t="shared" si="726"/>
        <v>#N/A</v>
      </c>
      <c r="AQ2062" s="16" t="e">
        <f t="shared" si="727"/>
        <v>#N/A</v>
      </c>
      <c r="AR2062" s="16" t="e">
        <f t="shared" si="728"/>
        <v>#N/A</v>
      </c>
    </row>
    <row r="2063" spans="2:44" x14ac:dyDescent="0.25">
      <c r="B2063" t="e">
        <f>INDEX(RawData!$A$2:$A$1048576,MATCH(FmtData!$B$4+(ROW()-10),RawData!$A$2:$A$1048576,0))</f>
        <v>#N/A</v>
      </c>
      <c r="C206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3)</f>
        <v>#N/A</v>
      </c>
      <c r="D206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63" t="e">
        <f>INDEX(RawData!E$2:E$1048576,MATCH(FmtData!$B$4+(ROW()-10),RawData!$A$2:$A$1048576,0))</f>
        <v>#N/A</v>
      </c>
      <c r="F2063" t="e">
        <f>INDEX(RawData!F$2:F$1048576,MATCH(FmtData!$B$4+(ROW()-10),RawData!$A$2:$A$1048576,0))</f>
        <v>#N/A</v>
      </c>
      <c r="G2063" t="e">
        <f>INDEX(RawData!G$2:G$1048576,MATCH(FmtData!$B$4+(ROW()-10),RawData!$A$2:$A$1048576,0))</f>
        <v>#N/A</v>
      </c>
      <c r="H2063" t="e">
        <f>INDEX(RawData!H$2:H$1048576,MATCH(FmtData!$B$4+(ROW()-10),RawData!$A$2:$A$1048576,0))</f>
        <v>#N/A</v>
      </c>
      <c r="I2063" t="e">
        <f>INDEX(RawData!I$2:I$1048576,MATCH(FmtData!$B$4+(ROW()-10),RawData!$A$2:$A$1048576,0))</f>
        <v>#N/A</v>
      </c>
      <c r="J2063" t="e">
        <f>INDEX(RawData!J$2:J$1048576,MATCH(FmtData!$B$4+(ROW()-10),RawData!$A$2:$A$1048576,0))</f>
        <v>#N/A</v>
      </c>
      <c r="K2063" t="e">
        <f>INDEX(RawData!K$2:K$1048576,MATCH(FmtData!$B$4+(ROW()-10),RawData!$A$2:$A$1048576,0))</f>
        <v>#N/A</v>
      </c>
      <c r="L2063" t="e">
        <f>INDEX(RawData!L$2:L$1048576,MATCH(FmtData!$B$4+(ROW()-10),RawData!$A$2:$A$1048576,0))</f>
        <v>#N/A</v>
      </c>
      <c r="M2063" t="e">
        <f>INDEX(RawData!M$2:M$1048576,MATCH(FmtData!$B$4+(ROW()-10),RawData!$A$2:$A$1048576,0))</f>
        <v>#N/A</v>
      </c>
      <c r="N2063" t="e">
        <f>INDEX(RawData!N$2:N$1048576,MATCH(FmtData!$B$4+(ROW()-10),RawData!$A$2:$A$1048576,0))</f>
        <v>#N/A</v>
      </c>
      <c r="O2063" t="e">
        <f>INDEX(RawData!O$2:O$1048576,MATCH(FmtData!$B$4+(ROW()-10),RawData!$A$2:$A$1048576,0))</f>
        <v>#N/A</v>
      </c>
      <c r="P2063" t="e">
        <f>INDEX(RawData!P$2:P$1048576,MATCH(FmtData!$B$4+(ROW()-10),RawData!$A$2:$A$1048576,0))</f>
        <v>#N/A</v>
      </c>
      <c r="Q2063" t="e">
        <f>INDEX(RawData!Q$2:Q$1048576,MATCH(FmtData!$B$4+(ROW()-10),RawData!$A$2:$A$1048576,0))</f>
        <v>#N/A</v>
      </c>
      <c r="R2063" t="e">
        <f>INDEX(RawData!R$2:R$1048576,MATCH(FmtData!$B$4+(ROW()-10),RawData!$A$2:$A$1048576,0))</f>
        <v>#N/A</v>
      </c>
      <c r="S2063" t="e">
        <f>INDEX(RawData!S$2:S$1048576,MATCH(FmtData!$B$4+(ROW()-10),RawData!$A$2:$A$1048576,0))</f>
        <v>#N/A</v>
      </c>
      <c r="T2063" t="e">
        <f>INDEX(RawData!T$2:T$1048576,MATCH(FmtData!$B$4+(ROW()-10),RawData!$A$2:$A$1048576,0))</f>
        <v>#N/A</v>
      </c>
      <c r="U2063" t="e">
        <f>INDEX(RawData!U$2:U$1048576,MATCH(FmtData!$B$4+(ROW()-10),RawData!$A$2:$A$1048576,0))</f>
        <v>#N/A</v>
      </c>
      <c r="V2063" t="e">
        <f>INDEX(RawData!V$2:V$1048576,MATCH(FmtData!$B$4+(ROW()-10),RawData!$A$2:$A$1048576,0))</f>
        <v>#N/A</v>
      </c>
      <c r="W2063" s="7" t="e">
        <f t="shared" si="713"/>
        <v>#N/A</v>
      </c>
      <c r="X2063" s="7" t="e">
        <f t="shared" si="708"/>
        <v>#N/A</v>
      </c>
      <c r="Y2063" s="7" t="e">
        <f t="shared" si="709"/>
        <v>#N/A</v>
      </c>
      <c r="Z2063" s="7" t="e">
        <f t="shared" si="714"/>
        <v>#N/A</v>
      </c>
      <c r="AA2063" s="7" t="e">
        <f t="shared" si="715"/>
        <v>#N/A</v>
      </c>
      <c r="AB2063" s="7" t="e">
        <f t="shared" si="710"/>
        <v>#N/A</v>
      </c>
      <c r="AC2063" s="5" t="e">
        <f t="shared" si="729"/>
        <v>#N/A</v>
      </c>
      <c r="AD2063" s="14" t="e">
        <f t="shared" si="716"/>
        <v>#N/A</v>
      </c>
      <c r="AE2063" s="14" t="e">
        <f t="shared" si="717"/>
        <v>#N/A</v>
      </c>
      <c r="AF2063" s="14" t="e">
        <f t="shared" si="718"/>
        <v>#N/A</v>
      </c>
      <c r="AG2063" s="14" t="e">
        <f t="shared" si="719"/>
        <v>#N/A</v>
      </c>
      <c r="AH2063" s="14" t="e">
        <f t="shared" si="711"/>
        <v>#N/A</v>
      </c>
      <c r="AI2063" s="16" t="e">
        <f t="shared" si="720"/>
        <v>#N/A</v>
      </c>
      <c r="AJ2063" s="16" t="e">
        <f t="shared" si="721"/>
        <v>#N/A</v>
      </c>
      <c r="AK2063" s="16" t="e">
        <f t="shared" si="722"/>
        <v>#N/A</v>
      </c>
      <c r="AL2063" s="16" t="e">
        <f t="shared" si="723"/>
        <v>#N/A</v>
      </c>
      <c r="AM2063" s="16" t="e">
        <f t="shared" si="724"/>
        <v>#N/A</v>
      </c>
      <c r="AN2063" s="16" t="e">
        <f t="shared" si="725"/>
        <v>#N/A</v>
      </c>
      <c r="AO2063" s="16" t="e">
        <f t="shared" si="712"/>
        <v>#N/A</v>
      </c>
      <c r="AP2063" s="16" t="e">
        <f t="shared" si="726"/>
        <v>#N/A</v>
      </c>
      <c r="AQ2063" s="16" t="e">
        <f t="shared" si="727"/>
        <v>#N/A</v>
      </c>
      <c r="AR2063" s="16" t="e">
        <f t="shared" si="728"/>
        <v>#N/A</v>
      </c>
    </row>
    <row r="2064" spans="2:44" x14ac:dyDescent="0.25">
      <c r="B2064" t="e">
        <f>INDEX(RawData!$A$2:$A$1048576,MATCH(FmtData!$B$4+(ROW()-10),RawData!$A$2:$A$1048576,0))</f>
        <v>#N/A</v>
      </c>
      <c r="C206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4)</f>
        <v>#N/A</v>
      </c>
      <c r="D206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64" t="e">
        <f>INDEX(RawData!E$2:E$1048576,MATCH(FmtData!$B$4+(ROW()-10),RawData!$A$2:$A$1048576,0))</f>
        <v>#N/A</v>
      </c>
      <c r="F2064" t="e">
        <f>INDEX(RawData!F$2:F$1048576,MATCH(FmtData!$B$4+(ROW()-10),RawData!$A$2:$A$1048576,0))</f>
        <v>#N/A</v>
      </c>
      <c r="G2064" t="e">
        <f>INDEX(RawData!G$2:G$1048576,MATCH(FmtData!$B$4+(ROW()-10),RawData!$A$2:$A$1048576,0))</f>
        <v>#N/A</v>
      </c>
      <c r="H2064" t="e">
        <f>INDEX(RawData!H$2:H$1048576,MATCH(FmtData!$B$4+(ROW()-10),RawData!$A$2:$A$1048576,0))</f>
        <v>#N/A</v>
      </c>
      <c r="I2064" t="e">
        <f>INDEX(RawData!I$2:I$1048576,MATCH(FmtData!$B$4+(ROW()-10),RawData!$A$2:$A$1048576,0))</f>
        <v>#N/A</v>
      </c>
      <c r="J2064" t="e">
        <f>INDEX(RawData!J$2:J$1048576,MATCH(FmtData!$B$4+(ROW()-10),RawData!$A$2:$A$1048576,0))</f>
        <v>#N/A</v>
      </c>
      <c r="K2064" t="e">
        <f>INDEX(RawData!K$2:K$1048576,MATCH(FmtData!$B$4+(ROW()-10),RawData!$A$2:$A$1048576,0))</f>
        <v>#N/A</v>
      </c>
      <c r="L2064" t="e">
        <f>INDEX(RawData!L$2:L$1048576,MATCH(FmtData!$B$4+(ROW()-10),RawData!$A$2:$A$1048576,0))</f>
        <v>#N/A</v>
      </c>
      <c r="M2064" t="e">
        <f>INDEX(RawData!M$2:M$1048576,MATCH(FmtData!$B$4+(ROW()-10),RawData!$A$2:$A$1048576,0))</f>
        <v>#N/A</v>
      </c>
      <c r="N2064" t="e">
        <f>INDEX(RawData!N$2:N$1048576,MATCH(FmtData!$B$4+(ROW()-10),RawData!$A$2:$A$1048576,0))</f>
        <v>#N/A</v>
      </c>
      <c r="O2064" t="e">
        <f>INDEX(RawData!O$2:O$1048576,MATCH(FmtData!$B$4+(ROW()-10),RawData!$A$2:$A$1048576,0))</f>
        <v>#N/A</v>
      </c>
      <c r="P2064" t="e">
        <f>INDEX(RawData!P$2:P$1048576,MATCH(FmtData!$B$4+(ROW()-10),RawData!$A$2:$A$1048576,0))</f>
        <v>#N/A</v>
      </c>
      <c r="Q2064" t="e">
        <f>INDEX(RawData!Q$2:Q$1048576,MATCH(FmtData!$B$4+(ROW()-10),RawData!$A$2:$A$1048576,0))</f>
        <v>#N/A</v>
      </c>
      <c r="R2064" t="e">
        <f>INDEX(RawData!R$2:R$1048576,MATCH(FmtData!$B$4+(ROW()-10),RawData!$A$2:$A$1048576,0))</f>
        <v>#N/A</v>
      </c>
      <c r="S2064" t="e">
        <f>INDEX(RawData!S$2:S$1048576,MATCH(FmtData!$B$4+(ROW()-10),RawData!$A$2:$A$1048576,0))</f>
        <v>#N/A</v>
      </c>
      <c r="T2064" t="e">
        <f>INDEX(RawData!T$2:T$1048576,MATCH(FmtData!$B$4+(ROW()-10),RawData!$A$2:$A$1048576,0))</f>
        <v>#N/A</v>
      </c>
      <c r="U2064" t="e">
        <f>INDEX(RawData!U$2:U$1048576,MATCH(FmtData!$B$4+(ROW()-10),RawData!$A$2:$A$1048576,0))</f>
        <v>#N/A</v>
      </c>
      <c r="V2064" t="e">
        <f>INDEX(RawData!V$2:V$1048576,MATCH(FmtData!$B$4+(ROW()-10),RawData!$A$2:$A$1048576,0))</f>
        <v>#N/A</v>
      </c>
      <c r="W2064" s="7" t="e">
        <f t="shared" si="713"/>
        <v>#N/A</v>
      </c>
      <c r="X2064" s="7" t="e">
        <f t="shared" si="708"/>
        <v>#N/A</v>
      </c>
      <c r="Y2064" s="7" t="e">
        <f t="shared" si="709"/>
        <v>#N/A</v>
      </c>
      <c r="Z2064" s="7" t="e">
        <f t="shared" si="714"/>
        <v>#N/A</v>
      </c>
      <c r="AA2064" s="7" t="e">
        <f t="shared" si="715"/>
        <v>#N/A</v>
      </c>
      <c r="AB2064" s="7" t="e">
        <f t="shared" si="710"/>
        <v>#N/A</v>
      </c>
      <c r="AC2064" s="5" t="e">
        <f t="shared" si="729"/>
        <v>#N/A</v>
      </c>
      <c r="AD2064" s="14" t="e">
        <f t="shared" si="716"/>
        <v>#N/A</v>
      </c>
      <c r="AE2064" s="14" t="e">
        <f t="shared" si="717"/>
        <v>#N/A</v>
      </c>
      <c r="AF2064" s="14" t="e">
        <f t="shared" si="718"/>
        <v>#N/A</v>
      </c>
      <c r="AG2064" s="14" t="e">
        <f t="shared" si="719"/>
        <v>#N/A</v>
      </c>
      <c r="AH2064" s="14" t="e">
        <f t="shared" si="711"/>
        <v>#N/A</v>
      </c>
      <c r="AI2064" s="16" t="e">
        <f t="shared" si="720"/>
        <v>#N/A</v>
      </c>
      <c r="AJ2064" s="16" t="e">
        <f t="shared" si="721"/>
        <v>#N/A</v>
      </c>
      <c r="AK2064" s="16" t="e">
        <f t="shared" si="722"/>
        <v>#N/A</v>
      </c>
      <c r="AL2064" s="16" t="e">
        <f t="shared" si="723"/>
        <v>#N/A</v>
      </c>
      <c r="AM2064" s="16" t="e">
        <f t="shared" si="724"/>
        <v>#N/A</v>
      </c>
      <c r="AN2064" s="16" t="e">
        <f t="shared" si="725"/>
        <v>#N/A</v>
      </c>
      <c r="AO2064" s="16" t="e">
        <f t="shared" si="712"/>
        <v>#N/A</v>
      </c>
      <c r="AP2064" s="16" t="e">
        <f t="shared" si="726"/>
        <v>#N/A</v>
      </c>
      <c r="AQ2064" s="16" t="e">
        <f t="shared" si="727"/>
        <v>#N/A</v>
      </c>
      <c r="AR2064" s="16" t="e">
        <f t="shared" si="728"/>
        <v>#N/A</v>
      </c>
    </row>
    <row r="2065" spans="2:44" x14ac:dyDescent="0.25">
      <c r="B2065" t="e">
        <f>INDEX(RawData!$A$2:$A$1048576,MATCH(FmtData!$B$4+(ROW()-10),RawData!$A$2:$A$1048576,0))</f>
        <v>#N/A</v>
      </c>
      <c r="C2065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5)</f>
        <v>#N/A</v>
      </c>
      <c r="D2065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65" t="e">
        <f>INDEX(RawData!E$2:E$1048576,MATCH(FmtData!$B$4+(ROW()-10),RawData!$A$2:$A$1048576,0))</f>
        <v>#N/A</v>
      </c>
      <c r="F2065" t="e">
        <f>INDEX(RawData!F$2:F$1048576,MATCH(FmtData!$B$4+(ROW()-10),RawData!$A$2:$A$1048576,0))</f>
        <v>#N/A</v>
      </c>
      <c r="G2065" t="e">
        <f>INDEX(RawData!G$2:G$1048576,MATCH(FmtData!$B$4+(ROW()-10),RawData!$A$2:$A$1048576,0))</f>
        <v>#N/A</v>
      </c>
      <c r="H2065" t="e">
        <f>INDEX(RawData!H$2:H$1048576,MATCH(FmtData!$B$4+(ROW()-10),RawData!$A$2:$A$1048576,0))</f>
        <v>#N/A</v>
      </c>
      <c r="I2065" t="e">
        <f>INDEX(RawData!I$2:I$1048576,MATCH(FmtData!$B$4+(ROW()-10),RawData!$A$2:$A$1048576,0))</f>
        <v>#N/A</v>
      </c>
      <c r="J2065" t="e">
        <f>INDEX(RawData!J$2:J$1048576,MATCH(FmtData!$B$4+(ROW()-10),RawData!$A$2:$A$1048576,0))</f>
        <v>#N/A</v>
      </c>
      <c r="K2065" t="e">
        <f>INDEX(RawData!K$2:K$1048576,MATCH(FmtData!$B$4+(ROW()-10),RawData!$A$2:$A$1048576,0))</f>
        <v>#N/A</v>
      </c>
      <c r="L2065" t="e">
        <f>INDEX(RawData!L$2:L$1048576,MATCH(FmtData!$B$4+(ROW()-10),RawData!$A$2:$A$1048576,0))</f>
        <v>#N/A</v>
      </c>
      <c r="M2065" t="e">
        <f>INDEX(RawData!M$2:M$1048576,MATCH(FmtData!$B$4+(ROW()-10),RawData!$A$2:$A$1048576,0))</f>
        <v>#N/A</v>
      </c>
      <c r="N2065" t="e">
        <f>INDEX(RawData!N$2:N$1048576,MATCH(FmtData!$B$4+(ROW()-10),RawData!$A$2:$A$1048576,0))</f>
        <v>#N/A</v>
      </c>
      <c r="O2065" t="e">
        <f>INDEX(RawData!O$2:O$1048576,MATCH(FmtData!$B$4+(ROW()-10),RawData!$A$2:$A$1048576,0))</f>
        <v>#N/A</v>
      </c>
      <c r="P2065" t="e">
        <f>INDEX(RawData!P$2:P$1048576,MATCH(FmtData!$B$4+(ROW()-10),RawData!$A$2:$A$1048576,0))</f>
        <v>#N/A</v>
      </c>
      <c r="Q2065" t="e">
        <f>INDEX(RawData!Q$2:Q$1048576,MATCH(FmtData!$B$4+(ROW()-10),RawData!$A$2:$A$1048576,0))</f>
        <v>#N/A</v>
      </c>
      <c r="R2065" t="e">
        <f>INDEX(RawData!R$2:R$1048576,MATCH(FmtData!$B$4+(ROW()-10),RawData!$A$2:$A$1048576,0))</f>
        <v>#N/A</v>
      </c>
      <c r="S2065" t="e">
        <f>INDEX(RawData!S$2:S$1048576,MATCH(FmtData!$B$4+(ROW()-10),RawData!$A$2:$A$1048576,0))</f>
        <v>#N/A</v>
      </c>
      <c r="T2065" t="e">
        <f>INDEX(RawData!T$2:T$1048576,MATCH(FmtData!$B$4+(ROW()-10),RawData!$A$2:$A$1048576,0))</f>
        <v>#N/A</v>
      </c>
      <c r="U2065" t="e">
        <f>INDEX(RawData!U$2:U$1048576,MATCH(FmtData!$B$4+(ROW()-10),RawData!$A$2:$A$1048576,0))</f>
        <v>#N/A</v>
      </c>
      <c r="V2065" t="e">
        <f>INDEX(RawData!V$2:V$1048576,MATCH(FmtData!$B$4+(ROW()-10),RawData!$A$2:$A$1048576,0))</f>
        <v>#N/A</v>
      </c>
      <c r="W2065" s="7" t="e">
        <f t="shared" si="713"/>
        <v>#N/A</v>
      </c>
      <c r="X2065" s="7" t="e">
        <f t="shared" si="708"/>
        <v>#N/A</v>
      </c>
      <c r="Y2065" s="7" t="e">
        <f t="shared" si="709"/>
        <v>#N/A</v>
      </c>
      <c r="Z2065" s="7" t="e">
        <f t="shared" si="714"/>
        <v>#N/A</v>
      </c>
      <c r="AA2065" s="7" t="e">
        <f t="shared" si="715"/>
        <v>#N/A</v>
      </c>
      <c r="AB2065" s="7" t="e">
        <f t="shared" si="710"/>
        <v>#N/A</v>
      </c>
      <c r="AC2065" s="5" t="e">
        <f t="shared" si="729"/>
        <v>#N/A</v>
      </c>
      <c r="AD2065" s="14" t="e">
        <f t="shared" si="716"/>
        <v>#N/A</v>
      </c>
      <c r="AE2065" s="14" t="e">
        <f t="shared" si="717"/>
        <v>#N/A</v>
      </c>
      <c r="AF2065" s="14" t="e">
        <f t="shared" si="718"/>
        <v>#N/A</v>
      </c>
      <c r="AG2065" s="14" t="e">
        <f t="shared" si="719"/>
        <v>#N/A</v>
      </c>
      <c r="AH2065" s="14" t="e">
        <f t="shared" si="711"/>
        <v>#N/A</v>
      </c>
      <c r="AI2065" s="16" t="e">
        <f t="shared" si="720"/>
        <v>#N/A</v>
      </c>
      <c r="AJ2065" s="16" t="e">
        <f t="shared" si="721"/>
        <v>#N/A</v>
      </c>
      <c r="AK2065" s="16" t="e">
        <f t="shared" si="722"/>
        <v>#N/A</v>
      </c>
      <c r="AL2065" s="16" t="e">
        <f t="shared" si="723"/>
        <v>#N/A</v>
      </c>
      <c r="AM2065" s="16" t="e">
        <f t="shared" si="724"/>
        <v>#N/A</v>
      </c>
      <c r="AN2065" s="16" t="e">
        <f t="shared" si="725"/>
        <v>#N/A</v>
      </c>
      <c r="AO2065" s="16" t="e">
        <f t="shared" si="712"/>
        <v>#N/A</v>
      </c>
      <c r="AP2065" s="16" t="e">
        <f t="shared" si="726"/>
        <v>#N/A</v>
      </c>
      <c r="AQ2065" s="16" t="e">
        <f t="shared" si="727"/>
        <v>#N/A</v>
      </c>
      <c r="AR2065" s="16" t="e">
        <f t="shared" si="728"/>
        <v>#N/A</v>
      </c>
    </row>
    <row r="2066" spans="2:44" x14ac:dyDescent="0.25">
      <c r="B2066" t="e">
        <f>INDEX(RawData!$A$2:$A$1048576,MATCH(FmtData!$B$4+(ROW()-10),RawData!$A$2:$A$1048576,0))</f>
        <v>#N/A</v>
      </c>
      <c r="C2066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6)</f>
        <v>#N/A</v>
      </c>
      <c r="D2066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66" t="e">
        <f>INDEX(RawData!E$2:E$1048576,MATCH(FmtData!$B$4+(ROW()-10),RawData!$A$2:$A$1048576,0))</f>
        <v>#N/A</v>
      </c>
      <c r="F2066" t="e">
        <f>INDEX(RawData!F$2:F$1048576,MATCH(FmtData!$B$4+(ROW()-10),RawData!$A$2:$A$1048576,0))</f>
        <v>#N/A</v>
      </c>
      <c r="G2066" t="e">
        <f>INDEX(RawData!G$2:G$1048576,MATCH(FmtData!$B$4+(ROW()-10),RawData!$A$2:$A$1048576,0))</f>
        <v>#N/A</v>
      </c>
      <c r="H2066" t="e">
        <f>INDEX(RawData!H$2:H$1048576,MATCH(FmtData!$B$4+(ROW()-10),RawData!$A$2:$A$1048576,0))</f>
        <v>#N/A</v>
      </c>
      <c r="I2066" t="e">
        <f>INDEX(RawData!I$2:I$1048576,MATCH(FmtData!$B$4+(ROW()-10),RawData!$A$2:$A$1048576,0))</f>
        <v>#N/A</v>
      </c>
      <c r="J2066" t="e">
        <f>INDEX(RawData!J$2:J$1048576,MATCH(FmtData!$B$4+(ROW()-10),RawData!$A$2:$A$1048576,0))</f>
        <v>#N/A</v>
      </c>
      <c r="K2066" t="e">
        <f>INDEX(RawData!K$2:K$1048576,MATCH(FmtData!$B$4+(ROW()-10),RawData!$A$2:$A$1048576,0))</f>
        <v>#N/A</v>
      </c>
      <c r="L2066" t="e">
        <f>INDEX(RawData!L$2:L$1048576,MATCH(FmtData!$B$4+(ROW()-10),RawData!$A$2:$A$1048576,0))</f>
        <v>#N/A</v>
      </c>
      <c r="M2066" t="e">
        <f>INDEX(RawData!M$2:M$1048576,MATCH(FmtData!$B$4+(ROW()-10),RawData!$A$2:$A$1048576,0))</f>
        <v>#N/A</v>
      </c>
      <c r="N2066" t="e">
        <f>INDEX(RawData!N$2:N$1048576,MATCH(FmtData!$B$4+(ROW()-10),RawData!$A$2:$A$1048576,0))</f>
        <v>#N/A</v>
      </c>
      <c r="O2066" t="e">
        <f>INDEX(RawData!O$2:O$1048576,MATCH(FmtData!$B$4+(ROW()-10),RawData!$A$2:$A$1048576,0))</f>
        <v>#N/A</v>
      </c>
      <c r="P2066" t="e">
        <f>INDEX(RawData!P$2:P$1048576,MATCH(FmtData!$B$4+(ROW()-10),RawData!$A$2:$A$1048576,0))</f>
        <v>#N/A</v>
      </c>
      <c r="Q2066" t="e">
        <f>INDEX(RawData!Q$2:Q$1048576,MATCH(FmtData!$B$4+(ROW()-10),RawData!$A$2:$A$1048576,0))</f>
        <v>#N/A</v>
      </c>
      <c r="R2066" t="e">
        <f>INDEX(RawData!R$2:R$1048576,MATCH(FmtData!$B$4+(ROW()-10),RawData!$A$2:$A$1048576,0))</f>
        <v>#N/A</v>
      </c>
      <c r="S2066" t="e">
        <f>INDEX(RawData!S$2:S$1048576,MATCH(FmtData!$B$4+(ROW()-10),RawData!$A$2:$A$1048576,0))</f>
        <v>#N/A</v>
      </c>
      <c r="T2066" t="e">
        <f>INDEX(RawData!T$2:T$1048576,MATCH(FmtData!$B$4+(ROW()-10),RawData!$A$2:$A$1048576,0))</f>
        <v>#N/A</v>
      </c>
      <c r="U2066" t="e">
        <f>INDEX(RawData!U$2:U$1048576,MATCH(FmtData!$B$4+(ROW()-10),RawData!$A$2:$A$1048576,0))</f>
        <v>#N/A</v>
      </c>
      <c r="V2066" t="e">
        <f>INDEX(RawData!V$2:V$1048576,MATCH(FmtData!$B$4+(ROW()-10),RawData!$A$2:$A$1048576,0))</f>
        <v>#N/A</v>
      </c>
      <c r="W2066" s="7" t="e">
        <f t="shared" si="713"/>
        <v>#N/A</v>
      </c>
      <c r="X2066" s="7" t="e">
        <f t="shared" si="708"/>
        <v>#N/A</v>
      </c>
      <c r="Y2066" s="7" t="e">
        <f t="shared" si="709"/>
        <v>#N/A</v>
      </c>
      <c r="Z2066" s="7" t="e">
        <f t="shared" si="714"/>
        <v>#N/A</v>
      </c>
      <c r="AA2066" s="7" t="e">
        <f t="shared" si="715"/>
        <v>#N/A</v>
      </c>
      <c r="AB2066" s="7" t="e">
        <f t="shared" si="710"/>
        <v>#N/A</v>
      </c>
      <c r="AC2066" s="5" t="e">
        <f t="shared" si="729"/>
        <v>#N/A</v>
      </c>
      <c r="AD2066" s="14" t="e">
        <f t="shared" si="716"/>
        <v>#N/A</v>
      </c>
      <c r="AE2066" s="14" t="e">
        <f t="shared" si="717"/>
        <v>#N/A</v>
      </c>
      <c r="AF2066" s="14" t="e">
        <f t="shared" si="718"/>
        <v>#N/A</v>
      </c>
      <c r="AG2066" s="14" t="e">
        <f t="shared" si="719"/>
        <v>#N/A</v>
      </c>
      <c r="AH2066" s="14" t="e">
        <f t="shared" si="711"/>
        <v>#N/A</v>
      </c>
      <c r="AI2066" s="16" t="e">
        <f t="shared" si="720"/>
        <v>#N/A</v>
      </c>
      <c r="AJ2066" s="16" t="e">
        <f t="shared" si="721"/>
        <v>#N/A</v>
      </c>
      <c r="AK2066" s="16" t="e">
        <f t="shared" si="722"/>
        <v>#N/A</v>
      </c>
      <c r="AL2066" s="16" t="e">
        <f t="shared" si="723"/>
        <v>#N/A</v>
      </c>
      <c r="AM2066" s="16" t="e">
        <f t="shared" si="724"/>
        <v>#N/A</v>
      </c>
      <c r="AN2066" s="16" t="e">
        <f t="shared" si="725"/>
        <v>#N/A</v>
      </c>
      <c r="AO2066" s="16" t="e">
        <f t="shared" si="712"/>
        <v>#N/A</v>
      </c>
      <c r="AP2066" s="16" t="e">
        <f t="shared" si="726"/>
        <v>#N/A</v>
      </c>
      <c r="AQ2066" s="16" t="e">
        <f t="shared" si="727"/>
        <v>#N/A</v>
      </c>
      <c r="AR2066" s="16" t="e">
        <f t="shared" si="728"/>
        <v>#N/A</v>
      </c>
    </row>
    <row r="2067" spans="2:44" x14ac:dyDescent="0.25">
      <c r="B2067" t="e">
        <f>INDEX(RawData!$A$2:$A$1048576,MATCH(FmtData!$B$4+(ROW()-10),RawData!$A$2:$A$1048576,0))</f>
        <v>#N/A</v>
      </c>
      <c r="C2067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7)</f>
        <v>#N/A</v>
      </c>
      <c r="D2067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67" t="e">
        <f>INDEX(RawData!E$2:E$1048576,MATCH(FmtData!$B$4+(ROW()-10),RawData!$A$2:$A$1048576,0))</f>
        <v>#N/A</v>
      </c>
      <c r="F2067" t="e">
        <f>INDEX(RawData!F$2:F$1048576,MATCH(FmtData!$B$4+(ROW()-10),RawData!$A$2:$A$1048576,0))</f>
        <v>#N/A</v>
      </c>
      <c r="G2067" t="e">
        <f>INDEX(RawData!G$2:G$1048576,MATCH(FmtData!$B$4+(ROW()-10),RawData!$A$2:$A$1048576,0))</f>
        <v>#N/A</v>
      </c>
      <c r="H2067" t="e">
        <f>INDEX(RawData!H$2:H$1048576,MATCH(FmtData!$B$4+(ROW()-10),RawData!$A$2:$A$1048576,0))</f>
        <v>#N/A</v>
      </c>
      <c r="I2067" t="e">
        <f>INDEX(RawData!I$2:I$1048576,MATCH(FmtData!$B$4+(ROW()-10),RawData!$A$2:$A$1048576,0))</f>
        <v>#N/A</v>
      </c>
      <c r="J2067" t="e">
        <f>INDEX(RawData!J$2:J$1048576,MATCH(FmtData!$B$4+(ROW()-10),RawData!$A$2:$A$1048576,0))</f>
        <v>#N/A</v>
      </c>
      <c r="K2067" t="e">
        <f>INDEX(RawData!K$2:K$1048576,MATCH(FmtData!$B$4+(ROW()-10),RawData!$A$2:$A$1048576,0))</f>
        <v>#N/A</v>
      </c>
      <c r="L2067" t="e">
        <f>INDEX(RawData!L$2:L$1048576,MATCH(FmtData!$B$4+(ROW()-10),RawData!$A$2:$A$1048576,0))</f>
        <v>#N/A</v>
      </c>
      <c r="M2067" t="e">
        <f>INDEX(RawData!M$2:M$1048576,MATCH(FmtData!$B$4+(ROW()-10),RawData!$A$2:$A$1048576,0))</f>
        <v>#N/A</v>
      </c>
      <c r="N2067" t="e">
        <f>INDEX(RawData!N$2:N$1048576,MATCH(FmtData!$B$4+(ROW()-10),RawData!$A$2:$A$1048576,0))</f>
        <v>#N/A</v>
      </c>
      <c r="O2067" t="e">
        <f>INDEX(RawData!O$2:O$1048576,MATCH(FmtData!$B$4+(ROW()-10),RawData!$A$2:$A$1048576,0))</f>
        <v>#N/A</v>
      </c>
      <c r="P2067" t="e">
        <f>INDEX(RawData!P$2:P$1048576,MATCH(FmtData!$B$4+(ROW()-10),RawData!$A$2:$A$1048576,0))</f>
        <v>#N/A</v>
      </c>
      <c r="Q2067" t="e">
        <f>INDEX(RawData!Q$2:Q$1048576,MATCH(FmtData!$B$4+(ROW()-10),RawData!$A$2:$A$1048576,0))</f>
        <v>#N/A</v>
      </c>
      <c r="R2067" t="e">
        <f>INDEX(RawData!R$2:R$1048576,MATCH(FmtData!$B$4+(ROW()-10),RawData!$A$2:$A$1048576,0))</f>
        <v>#N/A</v>
      </c>
      <c r="S2067" t="e">
        <f>INDEX(RawData!S$2:S$1048576,MATCH(FmtData!$B$4+(ROW()-10),RawData!$A$2:$A$1048576,0))</f>
        <v>#N/A</v>
      </c>
      <c r="T2067" t="e">
        <f>INDEX(RawData!T$2:T$1048576,MATCH(FmtData!$B$4+(ROW()-10),RawData!$A$2:$A$1048576,0))</f>
        <v>#N/A</v>
      </c>
      <c r="U2067" t="e">
        <f>INDEX(RawData!U$2:U$1048576,MATCH(FmtData!$B$4+(ROW()-10),RawData!$A$2:$A$1048576,0))</f>
        <v>#N/A</v>
      </c>
      <c r="V2067" t="e">
        <f>INDEX(RawData!V$2:V$1048576,MATCH(FmtData!$B$4+(ROW()-10),RawData!$A$2:$A$1048576,0))</f>
        <v>#N/A</v>
      </c>
      <c r="W2067" s="7" t="e">
        <f t="shared" si="713"/>
        <v>#N/A</v>
      </c>
      <c r="X2067" s="7" t="e">
        <f t="shared" si="708"/>
        <v>#N/A</v>
      </c>
      <c r="Y2067" s="7" t="e">
        <f t="shared" si="709"/>
        <v>#N/A</v>
      </c>
      <c r="Z2067" s="7" t="e">
        <f t="shared" si="714"/>
        <v>#N/A</v>
      </c>
      <c r="AA2067" s="7" t="e">
        <f t="shared" si="715"/>
        <v>#N/A</v>
      </c>
      <c r="AB2067" s="7" t="e">
        <f t="shared" si="710"/>
        <v>#N/A</v>
      </c>
      <c r="AC2067" s="5" t="e">
        <f t="shared" si="729"/>
        <v>#N/A</v>
      </c>
      <c r="AD2067" s="14" t="e">
        <f t="shared" si="716"/>
        <v>#N/A</v>
      </c>
      <c r="AE2067" s="14" t="e">
        <f t="shared" si="717"/>
        <v>#N/A</v>
      </c>
      <c r="AF2067" s="14" t="e">
        <f t="shared" si="718"/>
        <v>#N/A</v>
      </c>
      <c r="AG2067" s="14" t="e">
        <f t="shared" si="719"/>
        <v>#N/A</v>
      </c>
      <c r="AH2067" s="14" t="e">
        <f t="shared" si="711"/>
        <v>#N/A</v>
      </c>
      <c r="AI2067" s="16" t="e">
        <f t="shared" si="720"/>
        <v>#N/A</v>
      </c>
      <c r="AJ2067" s="16" t="e">
        <f t="shared" si="721"/>
        <v>#N/A</v>
      </c>
      <c r="AK2067" s="16" t="e">
        <f t="shared" si="722"/>
        <v>#N/A</v>
      </c>
      <c r="AL2067" s="16" t="e">
        <f t="shared" si="723"/>
        <v>#N/A</v>
      </c>
      <c r="AM2067" s="16" t="e">
        <f t="shared" si="724"/>
        <v>#N/A</v>
      </c>
      <c r="AN2067" s="16" t="e">
        <f t="shared" si="725"/>
        <v>#N/A</v>
      </c>
      <c r="AO2067" s="16" t="e">
        <f t="shared" si="712"/>
        <v>#N/A</v>
      </c>
      <c r="AP2067" s="16" t="e">
        <f t="shared" si="726"/>
        <v>#N/A</v>
      </c>
      <c r="AQ2067" s="16" t="e">
        <f t="shared" si="727"/>
        <v>#N/A</v>
      </c>
      <c r="AR2067" s="16" t="e">
        <f t="shared" si="728"/>
        <v>#N/A</v>
      </c>
    </row>
    <row r="2068" spans="2:44" x14ac:dyDescent="0.25">
      <c r="B2068" t="e">
        <f>INDEX(RawData!$A$2:$A$1048576,MATCH(FmtData!$B$4+(ROW()-10),RawData!$A$2:$A$1048576,0))</f>
        <v>#N/A</v>
      </c>
      <c r="C2068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8)</f>
        <v>#N/A</v>
      </c>
      <c r="D2068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68" t="e">
        <f>INDEX(RawData!E$2:E$1048576,MATCH(FmtData!$B$4+(ROW()-10),RawData!$A$2:$A$1048576,0))</f>
        <v>#N/A</v>
      </c>
      <c r="F2068" t="e">
        <f>INDEX(RawData!F$2:F$1048576,MATCH(FmtData!$B$4+(ROW()-10),RawData!$A$2:$A$1048576,0))</f>
        <v>#N/A</v>
      </c>
      <c r="G2068" t="e">
        <f>INDEX(RawData!G$2:G$1048576,MATCH(FmtData!$B$4+(ROW()-10),RawData!$A$2:$A$1048576,0))</f>
        <v>#N/A</v>
      </c>
      <c r="H2068" t="e">
        <f>INDEX(RawData!H$2:H$1048576,MATCH(FmtData!$B$4+(ROW()-10),RawData!$A$2:$A$1048576,0))</f>
        <v>#N/A</v>
      </c>
      <c r="I2068" t="e">
        <f>INDEX(RawData!I$2:I$1048576,MATCH(FmtData!$B$4+(ROW()-10),RawData!$A$2:$A$1048576,0))</f>
        <v>#N/A</v>
      </c>
      <c r="J2068" t="e">
        <f>INDEX(RawData!J$2:J$1048576,MATCH(FmtData!$B$4+(ROW()-10),RawData!$A$2:$A$1048576,0))</f>
        <v>#N/A</v>
      </c>
      <c r="K2068" t="e">
        <f>INDEX(RawData!K$2:K$1048576,MATCH(FmtData!$B$4+(ROW()-10),RawData!$A$2:$A$1048576,0))</f>
        <v>#N/A</v>
      </c>
      <c r="L2068" t="e">
        <f>INDEX(RawData!L$2:L$1048576,MATCH(FmtData!$B$4+(ROW()-10),RawData!$A$2:$A$1048576,0))</f>
        <v>#N/A</v>
      </c>
      <c r="M2068" t="e">
        <f>INDEX(RawData!M$2:M$1048576,MATCH(FmtData!$B$4+(ROW()-10),RawData!$A$2:$A$1048576,0))</f>
        <v>#N/A</v>
      </c>
      <c r="N2068" t="e">
        <f>INDEX(RawData!N$2:N$1048576,MATCH(FmtData!$B$4+(ROW()-10),RawData!$A$2:$A$1048576,0))</f>
        <v>#N/A</v>
      </c>
      <c r="O2068" t="e">
        <f>INDEX(RawData!O$2:O$1048576,MATCH(FmtData!$B$4+(ROW()-10),RawData!$A$2:$A$1048576,0))</f>
        <v>#N/A</v>
      </c>
      <c r="P2068" t="e">
        <f>INDEX(RawData!P$2:P$1048576,MATCH(FmtData!$B$4+(ROW()-10),RawData!$A$2:$A$1048576,0))</f>
        <v>#N/A</v>
      </c>
      <c r="Q2068" t="e">
        <f>INDEX(RawData!Q$2:Q$1048576,MATCH(FmtData!$B$4+(ROW()-10),RawData!$A$2:$A$1048576,0))</f>
        <v>#N/A</v>
      </c>
      <c r="R2068" t="e">
        <f>INDEX(RawData!R$2:R$1048576,MATCH(FmtData!$B$4+(ROW()-10),RawData!$A$2:$A$1048576,0))</f>
        <v>#N/A</v>
      </c>
      <c r="S2068" t="e">
        <f>INDEX(RawData!S$2:S$1048576,MATCH(FmtData!$B$4+(ROW()-10),RawData!$A$2:$A$1048576,0))</f>
        <v>#N/A</v>
      </c>
      <c r="T2068" t="e">
        <f>INDEX(RawData!T$2:T$1048576,MATCH(FmtData!$B$4+(ROW()-10),RawData!$A$2:$A$1048576,0))</f>
        <v>#N/A</v>
      </c>
      <c r="U2068" t="e">
        <f>INDEX(RawData!U$2:U$1048576,MATCH(FmtData!$B$4+(ROW()-10),RawData!$A$2:$A$1048576,0))</f>
        <v>#N/A</v>
      </c>
      <c r="V2068" t="e">
        <f>INDEX(RawData!V$2:V$1048576,MATCH(FmtData!$B$4+(ROW()-10),RawData!$A$2:$A$1048576,0))</f>
        <v>#N/A</v>
      </c>
      <c r="W2068" s="7" t="e">
        <f t="shared" si="713"/>
        <v>#N/A</v>
      </c>
      <c r="X2068" s="7" t="e">
        <f t="shared" si="708"/>
        <v>#N/A</v>
      </c>
      <c r="Y2068" s="7" t="e">
        <f t="shared" si="709"/>
        <v>#N/A</v>
      </c>
      <c r="Z2068" s="7" t="e">
        <f t="shared" si="714"/>
        <v>#N/A</v>
      </c>
      <c r="AA2068" s="7" t="e">
        <f t="shared" si="715"/>
        <v>#N/A</v>
      </c>
      <c r="AB2068" s="7" t="e">
        <f t="shared" si="710"/>
        <v>#N/A</v>
      </c>
      <c r="AC2068" s="5" t="e">
        <f t="shared" si="729"/>
        <v>#N/A</v>
      </c>
      <c r="AD2068" s="14" t="e">
        <f t="shared" si="716"/>
        <v>#N/A</v>
      </c>
      <c r="AE2068" s="14" t="e">
        <f t="shared" si="717"/>
        <v>#N/A</v>
      </c>
      <c r="AF2068" s="14" t="e">
        <f t="shared" si="718"/>
        <v>#N/A</v>
      </c>
      <c r="AG2068" s="14" t="e">
        <f t="shared" si="719"/>
        <v>#N/A</v>
      </c>
      <c r="AH2068" s="14" t="e">
        <f t="shared" si="711"/>
        <v>#N/A</v>
      </c>
      <c r="AI2068" s="16" t="e">
        <f t="shared" si="720"/>
        <v>#N/A</v>
      </c>
      <c r="AJ2068" s="16" t="e">
        <f t="shared" si="721"/>
        <v>#N/A</v>
      </c>
      <c r="AK2068" s="16" t="e">
        <f t="shared" si="722"/>
        <v>#N/A</v>
      </c>
      <c r="AL2068" s="16" t="e">
        <f t="shared" si="723"/>
        <v>#N/A</v>
      </c>
      <c r="AM2068" s="16" t="e">
        <f t="shared" si="724"/>
        <v>#N/A</v>
      </c>
      <c r="AN2068" s="16" t="e">
        <f t="shared" si="725"/>
        <v>#N/A</v>
      </c>
      <c r="AO2068" s="16" t="e">
        <f t="shared" si="712"/>
        <v>#N/A</v>
      </c>
      <c r="AP2068" s="16" t="e">
        <f t="shared" si="726"/>
        <v>#N/A</v>
      </c>
      <c r="AQ2068" s="16" t="e">
        <f t="shared" si="727"/>
        <v>#N/A</v>
      </c>
      <c r="AR2068" s="16" t="e">
        <f t="shared" si="728"/>
        <v>#N/A</v>
      </c>
    </row>
    <row r="2069" spans="2:44" x14ac:dyDescent="0.25">
      <c r="B2069" t="e">
        <f>INDEX(RawData!$A$2:$A$1048576,MATCH(FmtData!$B$4+(ROW()-10),RawData!$A$2:$A$1048576,0))</f>
        <v>#N/A</v>
      </c>
      <c r="C2069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9)</f>
        <v>#N/A</v>
      </c>
      <c r="D2069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69" t="e">
        <f>INDEX(RawData!E$2:E$1048576,MATCH(FmtData!$B$4+(ROW()-10),RawData!$A$2:$A$1048576,0))</f>
        <v>#N/A</v>
      </c>
      <c r="F2069" t="e">
        <f>INDEX(RawData!F$2:F$1048576,MATCH(FmtData!$B$4+(ROW()-10),RawData!$A$2:$A$1048576,0))</f>
        <v>#N/A</v>
      </c>
      <c r="G2069" t="e">
        <f>INDEX(RawData!G$2:G$1048576,MATCH(FmtData!$B$4+(ROW()-10),RawData!$A$2:$A$1048576,0))</f>
        <v>#N/A</v>
      </c>
      <c r="H2069" t="e">
        <f>INDEX(RawData!H$2:H$1048576,MATCH(FmtData!$B$4+(ROW()-10),RawData!$A$2:$A$1048576,0))</f>
        <v>#N/A</v>
      </c>
      <c r="I2069" t="e">
        <f>INDEX(RawData!I$2:I$1048576,MATCH(FmtData!$B$4+(ROW()-10),RawData!$A$2:$A$1048576,0))</f>
        <v>#N/A</v>
      </c>
      <c r="J2069" t="e">
        <f>INDEX(RawData!J$2:J$1048576,MATCH(FmtData!$B$4+(ROW()-10),RawData!$A$2:$A$1048576,0))</f>
        <v>#N/A</v>
      </c>
      <c r="K2069" t="e">
        <f>INDEX(RawData!K$2:K$1048576,MATCH(FmtData!$B$4+(ROW()-10),RawData!$A$2:$A$1048576,0))</f>
        <v>#N/A</v>
      </c>
      <c r="L2069" t="e">
        <f>INDEX(RawData!L$2:L$1048576,MATCH(FmtData!$B$4+(ROW()-10),RawData!$A$2:$A$1048576,0))</f>
        <v>#N/A</v>
      </c>
      <c r="M2069" t="e">
        <f>INDEX(RawData!M$2:M$1048576,MATCH(FmtData!$B$4+(ROW()-10),RawData!$A$2:$A$1048576,0))</f>
        <v>#N/A</v>
      </c>
      <c r="N2069" t="e">
        <f>INDEX(RawData!N$2:N$1048576,MATCH(FmtData!$B$4+(ROW()-10),RawData!$A$2:$A$1048576,0))</f>
        <v>#N/A</v>
      </c>
      <c r="O2069" t="e">
        <f>INDEX(RawData!O$2:O$1048576,MATCH(FmtData!$B$4+(ROW()-10),RawData!$A$2:$A$1048576,0))</f>
        <v>#N/A</v>
      </c>
      <c r="P2069" t="e">
        <f>INDEX(RawData!P$2:P$1048576,MATCH(FmtData!$B$4+(ROW()-10),RawData!$A$2:$A$1048576,0))</f>
        <v>#N/A</v>
      </c>
      <c r="Q2069" t="e">
        <f>INDEX(RawData!Q$2:Q$1048576,MATCH(FmtData!$B$4+(ROW()-10),RawData!$A$2:$A$1048576,0))</f>
        <v>#N/A</v>
      </c>
      <c r="R2069" t="e">
        <f>INDEX(RawData!R$2:R$1048576,MATCH(FmtData!$B$4+(ROW()-10),RawData!$A$2:$A$1048576,0))</f>
        <v>#N/A</v>
      </c>
      <c r="S2069" t="e">
        <f>INDEX(RawData!S$2:S$1048576,MATCH(FmtData!$B$4+(ROW()-10),RawData!$A$2:$A$1048576,0))</f>
        <v>#N/A</v>
      </c>
      <c r="T2069" t="e">
        <f>INDEX(RawData!T$2:T$1048576,MATCH(FmtData!$B$4+(ROW()-10),RawData!$A$2:$A$1048576,0))</f>
        <v>#N/A</v>
      </c>
      <c r="U2069" t="e">
        <f>INDEX(RawData!U$2:U$1048576,MATCH(FmtData!$B$4+(ROW()-10),RawData!$A$2:$A$1048576,0))</f>
        <v>#N/A</v>
      </c>
      <c r="V2069" t="e">
        <f>INDEX(RawData!V$2:V$1048576,MATCH(FmtData!$B$4+(ROW()-10),RawData!$A$2:$A$1048576,0))</f>
        <v>#N/A</v>
      </c>
      <c r="W2069" s="7" t="e">
        <f t="shared" si="713"/>
        <v>#N/A</v>
      </c>
      <c r="X2069" s="7" t="e">
        <f t="shared" si="708"/>
        <v>#N/A</v>
      </c>
      <c r="Y2069" s="7" t="e">
        <f t="shared" si="709"/>
        <v>#N/A</v>
      </c>
      <c r="Z2069" s="7" t="e">
        <f t="shared" si="714"/>
        <v>#N/A</v>
      </c>
      <c r="AA2069" s="7" t="e">
        <f t="shared" si="715"/>
        <v>#N/A</v>
      </c>
      <c r="AB2069" s="7" t="e">
        <f t="shared" si="710"/>
        <v>#N/A</v>
      </c>
      <c r="AC2069" s="5" t="e">
        <f t="shared" si="729"/>
        <v>#N/A</v>
      </c>
      <c r="AD2069" s="14" t="e">
        <f t="shared" si="716"/>
        <v>#N/A</v>
      </c>
      <c r="AE2069" s="14" t="e">
        <f t="shared" si="717"/>
        <v>#N/A</v>
      </c>
      <c r="AF2069" s="14" t="e">
        <f t="shared" si="718"/>
        <v>#N/A</v>
      </c>
      <c r="AG2069" s="14" t="e">
        <f t="shared" si="719"/>
        <v>#N/A</v>
      </c>
      <c r="AH2069" s="14" t="e">
        <f t="shared" si="711"/>
        <v>#N/A</v>
      </c>
      <c r="AI2069" s="16" t="e">
        <f t="shared" si="720"/>
        <v>#N/A</v>
      </c>
      <c r="AJ2069" s="16" t="e">
        <f t="shared" si="721"/>
        <v>#N/A</v>
      </c>
      <c r="AK2069" s="16" t="e">
        <f t="shared" si="722"/>
        <v>#N/A</v>
      </c>
      <c r="AL2069" s="16" t="e">
        <f t="shared" si="723"/>
        <v>#N/A</v>
      </c>
      <c r="AM2069" s="16" t="e">
        <f t="shared" si="724"/>
        <v>#N/A</v>
      </c>
      <c r="AN2069" s="16" t="e">
        <f t="shared" si="725"/>
        <v>#N/A</v>
      </c>
      <c r="AO2069" s="16" t="e">
        <f t="shared" si="712"/>
        <v>#N/A</v>
      </c>
      <c r="AP2069" s="16" t="e">
        <f t="shared" si="726"/>
        <v>#N/A</v>
      </c>
      <c r="AQ2069" s="16" t="e">
        <f t="shared" si="727"/>
        <v>#N/A</v>
      </c>
      <c r="AR2069" s="16" t="e">
        <f t="shared" si="728"/>
        <v>#N/A</v>
      </c>
    </row>
    <row r="2070" spans="2:44" x14ac:dyDescent="0.25">
      <c r="B2070" t="e">
        <f>INDEX(RawData!$A$2:$A$1048576,MATCH(FmtData!$B$4+(ROW()-10),RawData!$A$2:$A$1048576,0))</f>
        <v>#N/A</v>
      </c>
      <c r="C2070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0)</f>
        <v>#N/A</v>
      </c>
      <c r="D2070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70" t="e">
        <f>INDEX(RawData!E$2:E$1048576,MATCH(FmtData!$B$4+(ROW()-10),RawData!$A$2:$A$1048576,0))</f>
        <v>#N/A</v>
      </c>
      <c r="F2070" t="e">
        <f>INDEX(RawData!F$2:F$1048576,MATCH(FmtData!$B$4+(ROW()-10),RawData!$A$2:$A$1048576,0))</f>
        <v>#N/A</v>
      </c>
      <c r="G2070" t="e">
        <f>INDEX(RawData!G$2:G$1048576,MATCH(FmtData!$B$4+(ROW()-10),RawData!$A$2:$A$1048576,0))</f>
        <v>#N/A</v>
      </c>
      <c r="H2070" t="e">
        <f>INDEX(RawData!H$2:H$1048576,MATCH(FmtData!$B$4+(ROW()-10),RawData!$A$2:$A$1048576,0))</f>
        <v>#N/A</v>
      </c>
      <c r="I2070" t="e">
        <f>INDEX(RawData!I$2:I$1048576,MATCH(FmtData!$B$4+(ROW()-10),RawData!$A$2:$A$1048576,0))</f>
        <v>#N/A</v>
      </c>
      <c r="J2070" t="e">
        <f>INDEX(RawData!J$2:J$1048576,MATCH(FmtData!$B$4+(ROW()-10),RawData!$A$2:$A$1048576,0))</f>
        <v>#N/A</v>
      </c>
      <c r="K2070" t="e">
        <f>INDEX(RawData!K$2:K$1048576,MATCH(FmtData!$B$4+(ROW()-10),RawData!$A$2:$A$1048576,0))</f>
        <v>#N/A</v>
      </c>
      <c r="L2070" t="e">
        <f>INDEX(RawData!L$2:L$1048576,MATCH(FmtData!$B$4+(ROW()-10),RawData!$A$2:$A$1048576,0))</f>
        <v>#N/A</v>
      </c>
      <c r="M2070" t="e">
        <f>INDEX(RawData!M$2:M$1048576,MATCH(FmtData!$B$4+(ROW()-10),RawData!$A$2:$A$1048576,0))</f>
        <v>#N/A</v>
      </c>
      <c r="N2070" t="e">
        <f>INDEX(RawData!N$2:N$1048576,MATCH(FmtData!$B$4+(ROW()-10),RawData!$A$2:$A$1048576,0))</f>
        <v>#N/A</v>
      </c>
      <c r="O2070" t="e">
        <f>INDEX(RawData!O$2:O$1048576,MATCH(FmtData!$B$4+(ROW()-10),RawData!$A$2:$A$1048576,0))</f>
        <v>#N/A</v>
      </c>
      <c r="P2070" t="e">
        <f>INDEX(RawData!P$2:P$1048576,MATCH(FmtData!$B$4+(ROW()-10),RawData!$A$2:$A$1048576,0))</f>
        <v>#N/A</v>
      </c>
      <c r="Q2070" t="e">
        <f>INDEX(RawData!Q$2:Q$1048576,MATCH(FmtData!$B$4+(ROW()-10),RawData!$A$2:$A$1048576,0))</f>
        <v>#N/A</v>
      </c>
      <c r="R2070" t="e">
        <f>INDEX(RawData!R$2:R$1048576,MATCH(FmtData!$B$4+(ROW()-10),RawData!$A$2:$A$1048576,0))</f>
        <v>#N/A</v>
      </c>
      <c r="S2070" t="e">
        <f>INDEX(RawData!S$2:S$1048576,MATCH(FmtData!$B$4+(ROW()-10),RawData!$A$2:$A$1048576,0))</f>
        <v>#N/A</v>
      </c>
      <c r="T2070" t="e">
        <f>INDEX(RawData!T$2:T$1048576,MATCH(FmtData!$B$4+(ROW()-10),RawData!$A$2:$A$1048576,0))</f>
        <v>#N/A</v>
      </c>
      <c r="U2070" t="e">
        <f>INDEX(RawData!U$2:U$1048576,MATCH(FmtData!$B$4+(ROW()-10),RawData!$A$2:$A$1048576,0))</f>
        <v>#N/A</v>
      </c>
      <c r="V2070" t="e">
        <f>INDEX(RawData!V$2:V$1048576,MATCH(FmtData!$B$4+(ROW()-10),RawData!$A$2:$A$1048576,0))</f>
        <v>#N/A</v>
      </c>
      <c r="W2070" s="7" t="e">
        <f t="shared" si="713"/>
        <v>#N/A</v>
      </c>
      <c r="X2070" s="7" t="e">
        <f t="shared" si="708"/>
        <v>#N/A</v>
      </c>
      <c r="Y2070" s="7" t="e">
        <f t="shared" si="709"/>
        <v>#N/A</v>
      </c>
      <c r="Z2070" s="7" t="e">
        <f t="shared" si="714"/>
        <v>#N/A</v>
      </c>
      <c r="AA2070" s="7" t="e">
        <f t="shared" si="715"/>
        <v>#N/A</v>
      </c>
      <c r="AB2070" s="7" t="e">
        <f t="shared" si="710"/>
        <v>#N/A</v>
      </c>
      <c r="AC2070" s="5" t="e">
        <f t="shared" si="729"/>
        <v>#N/A</v>
      </c>
      <c r="AD2070" s="14" t="e">
        <f t="shared" si="716"/>
        <v>#N/A</v>
      </c>
      <c r="AE2070" s="14" t="e">
        <f t="shared" si="717"/>
        <v>#N/A</v>
      </c>
      <c r="AF2070" s="14" t="e">
        <f t="shared" si="718"/>
        <v>#N/A</v>
      </c>
      <c r="AG2070" s="14" t="e">
        <f t="shared" si="719"/>
        <v>#N/A</v>
      </c>
      <c r="AH2070" s="14" t="e">
        <f t="shared" si="711"/>
        <v>#N/A</v>
      </c>
      <c r="AI2070" s="16" t="e">
        <f t="shared" si="720"/>
        <v>#N/A</v>
      </c>
      <c r="AJ2070" s="16" t="e">
        <f t="shared" si="721"/>
        <v>#N/A</v>
      </c>
      <c r="AK2070" s="16" t="e">
        <f t="shared" si="722"/>
        <v>#N/A</v>
      </c>
      <c r="AL2070" s="16" t="e">
        <f t="shared" si="723"/>
        <v>#N/A</v>
      </c>
      <c r="AM2070" s="16" t="e">
        <f t="shared" si="724"/>
        <v>#N/A</v>
      </c>
      <c r="AN2070" s="16" t="e">
        <f t="shared" si="725"/>
        <v>#N/A</v>
      </c>
      <c r="AO2070" s="16" t="e">
        <f t="shared" si="712"/>
        <v>#N/A</v>
      </c>
      <c r="AP2070" s="16" t="e">
        <f t="shared" si="726"/>
        <v>#N/A</v>
      </c>
      <c r="AQ2070" s="16" t="e">
        <f t="shared" si="727"/>
        <v>#N/A</v>
      </c>
      <c r="AR2070" s="16" t="e">
        <f t="shared" si="728"/>
        <v>#N/A</v>
      </c>
    </row>
    <row r="2071" spans="2:44" x14ac:dyDescent="0.25">
      <c r="B2071" t="e">
        <f>INDEX(RawData!$A$2:$A$1048576,MATCH(FmtData!$B$4+(ROW()-10),RawData!$A$2:$A$1048576,0))</f>
        <v>#N/A</v>
      </c>
      <c r="C2071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1)</f>
        <v>#N/A</v>
      </c>
      <c r="D2071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71" t="e">
        <f>INDEX(RawData!E$2:E$1048576,MATCH(FmtData!$B$4+(ROW()-10),RawData!$A$2:$A$1048576,0))</f>
        <v>#N/A</v>
      </c>
      <c r="F2071" t="e">
        <f>INDEX(RawData!F$2:F$1048576,MATCH(FmtData!$B$4+(ROW()-10),RawData!$A$2:$A$1048576,0))</f>
        <v>#N/A</v>
      </c>
      <c r="G2071" t="e">
        <f>INDEX(RawData!G$2:G$1048576,MATCH(FmtData!$B$4+(ROW()-10),RawData!$A$2:$A$1048576,0))</f>
        <v>#N/A</v>
      </c>
      <c r="H2071" t="e">
        <f>INDEX(RawData!H$2:H$1048576,MATCH(FmtData!$B$4+(ROW()-10),RawData!$A$2:$A$1048576,0))</f>
        <v>#N/A</v>
      </c>
      <c r="I2071" t="e">
        <f>INDEX(RawData!I$2:I$1048576,MATCH(FmtData!$B$4+(ROW()-10),RawData!$A$2:$A$1048576,0))</f>
        <v>#N/A</v>
      </c>
      <c r="J2071" t="e">
        <f>INDEX(RawData!J$2:J$1048576,MATCH(FmtData!$B$4+(ROW()-10),RawData!$A$2:$A$1048576,0))</f>
        <v>#N/A</v>
      </c>
      <c r="K2071" t="e">
        <f>INDEX(RawData!K$2:K$1048576,MATCH(FmtData!$B$4+(ROW()-10),RawData!$A$2:$A$1048576,0))</f>
        <v>#N/A</v>
      </c>
      <c r="L2071" t="e">
        <f>INDEX(RawData!L$2:L$1048576,MATCH(FmtData!$B$4+(ROW()-10),RawData!$A$2:$A$1048576,0))</f>
        <v>#N/A</v>
      </c>
      <c r="M2071" t="e">
        <f>INDEX(RawData!M$2:M$1048576,MATCH(FmtData!$B$4+(ROW()-10),RawData!$A$2:$A$1048576,0))</f>
        <v>#N/A</v>
      </c>
      <c r="N2071" t="e">
        <f>INDEX(RawData!N$2:N$1048576,MATCH(FmtData!$B$4+(ROW()-10),RawData!$A$2:$A$1048576,0))</f>
        <v>#N/A</v>
      </c>
      <c r="O2071" t="e">
        <f>INDEX(RawData!O$2:O$1048576,MATCH(FmtData!$B$4+(ROW()-10),RawData!$A$2:$A$1048576,0))</f>
        <v>#N/A</v>
      </c>
      <c r="P2071" t="e">
        <f>INDEX(RawData!P$2:P$1048576,MATCH(FmtData!$B$4+(ROW()-10),RawData!$A$2:$A$1048576,0))</f>
        <v>#N/A</v>
      </c>
      <c r="Q2071" t="e">
        <f>INDEX(RawData!Q$2:Q$1048576,MATCH(FmtData!$B$4+(ROW()-10),RawData!$A$2:$A$1048576,0))</f>
        <v>#N/A</v>
      </c>
      <c r="R2071" t="e">
        <f>INDEX(RawData!R$2:R$1048576,MATCH(FmtData!$B$4+(ROW()-10),RawData!$A$2:$A$1048576,0))</f>
        <v>#N/A</v>
      </c>
      <c r="S2071" t="e">
        <f>INDEX(RawData!S$2:S$1048576,MATCH(FmtData!$B$4+(ROW()-10),RawData!$A$2:$A$1048576,0))</f>
        <v>#N/A</v>
      </c>
      <c r="T2071" t="e">
        <f>INDEX(RawData!T$2:T$1048576,MATCH(FmtData!$B$4+(ROW()-10),RawData!$A$2:$A$1048576,0))</f>
        <v>#N/A</v>
      </c>
      <c r="U2071" t="e">
        <f>INDEX(RawData!U$2:U$1048576,MATCH(FmtData!$B$4+(ROW()-10),RawData!$A$2:$A$1048576,0))</f>
        <v>#N/A</v>
      </c>
      <c r="V2071" t="e">
        <f>INDEX(RawData!V$2:V$1048576,MATCH(FmtData!$B$4+(ROW()-10),RawData!$A$2:$A$1048576,0))</f>
        <v>#N/A</v>
      </c>
      <c r="W2071" s="7" t="e">
        <f t="shared" si="713"/>
        <v>#N/A</v>
      </c>
      <c r="X2071" s="7" t="e">
        <f t="shared" si="708"/>
        <v>#N/A</v>
      </c>
      <c r="Y2071" s="7" t="e">
        <f t="shared" si="709"/>
        <v>#N/A</v>
      </c>
      <c r="Z2071" s="7" t="e">
        <f t="shared" si="714"/>
        <v>#N/A</v>
      </c>
      <c r="AA2071" s="7" t="e">
        <f t="shared" si="715"/>
        <v>#N/A</v>
      </c>
      <c r="AB2071" s="7" t="e">
        <f t="shared" si="710"/>
        <v>#N/A</v>
      </c>
      <c r="AC2071" s="5" t="e">
        <f t="shared" si="729"/>
        <v>#N/A</v>
      </c>
      <c r="AD2071" s="14" t="e">
        <f t="shared" si="716"/>
        <v>#N/A</v>
      </c>
      <c r="AE2071" s="14" t="e">
        <f t="shared" si="717"/>
        <v>#N/A</v>
      </c>
      <c r="AF2071" s="14" t="e">
        <f t="shared" si="718"/>
        <v>#N/A</v>
      </c>
      <c r="AG2071" s="14" t="e">
        <f t="shared" si="719"/>
        <v>#N/A</v>
      </c>
      <c r="AH2071" s="14" t="e">
        <f t="shared" si="711"/>
        <v>#N/A</v>
      </c>
      <c r="AI2071" s="16" t="e">
        <f t="shared" si="720"/>
        <v>#N/A</v>
      </c>
      <c r="AJ2071" s="16" t="e">
        <f t="shared" si="721"/>
        <v>#N/A</v>
      </c>
      <c r="AK2071" s="16" t="e">
        <f t="shared" si="722"/>
        <v>#N/A</v>
      </c>
      <c r="AL2071" s="16" t="e">
        <f t="shared" si="723"/>
        <v>#N/A</v>
      </c>
      <c r="AM2071" s="16" t="e">
        <f t="shared" si="724"/>
        <v>#N/A</v>
      </c>
      <c r="AN2071" s="16" t="e">
        <f t="shared" si="725"/>
        <v>#N/A</v>
      </c>
      <c r="AO2071" s="16" t="e">
        <f t="shared" si="712"/>
        <v>#N/A</v>
      </c>
      <c r="AP2071" s="16" t="e">
        <f t="shared" si="726"/>
        <v>#N/A</v>
      </c>
      <c r="AQ2071" s="16" t="e">
        <f t="shared" si="727"/>
        <v>#N/A</v>
      </c>
      <c r="AR2071" s="16" t="e">
        <f t="shared" si="728"/>
        <v>#N/A</v>
      </c>
    </row>
    <row r="2072" spans="2:44" x14ac:dyDescent="0.25">
      <c r="B2072" t="e">
        <f>INDEX(RawData!$A$2:$A$1048576,MATCH(FmtData!$B$4+(ROW()-10),RawData!$A$2:$A$1048576,0))</f>
        <v>#N/A</v>
      </c>
      <c r="C2072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2)</f>
        <v>#N/A</v>
      </c>
      <c r="D2072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72" t="e">
        <f>INDEX(RawData!E$2:E$1048576,MATCH(FmtData!$B$4+(ROW()-10),RawData!$A$2:$A$1048576,0))</f>
        <v>#N/A</v>
      </c>
      <c r="F2072" t="e">
        <f>INDEX(RawData!F$2:F$1048576,MATCH(FmtData!$B$4+(ROW()-10),RawData!$A$2:$A$1048576,0))</f>
        <v>#N/A</v>
      </c>
      <c r="G2072" t="e">
        <f>INDEX(RawData!G$2:G$1048576,MATCH(FmtData!$B$4+(ROW()-10),RawData!$A$2:$A$1048576,0))</f>
        <v>#N/A</v>
      </c>
      <c r="H2072" t="e">
        <f>INDEX(RawData!H$2:H$1048576,MATCH(FmtData!$B$4+(ROW()-10),RawData!$A$2:$A$1048576,0))</f>
        <v>#N/A</v>
      </c>
      <c r="I2072" t="e">
        <f>INDEX(RawData!I$2:I$1048576,MATCH(FmtData!$B$4+(ROW()-10),RawData!$A$2:$A$1048576,0))</f>
        <v>#N/A</v>
      </c>
      <c r="J2072" t="e">
        <f>INDEX(RawData!J$2:J$1048576,MATCH(FmtData!$B$4+(ROW()-10),RawData!$A$2:$A$1048576,0))</f>
        <v>#N/A</v>
      </c>
      <c r="K2072" t="e">
        <f>INDEX(RawData!K$2:K$1048576,MATCH(FmtData!$B$4+(ROW()-10),RawData!$A$2:$A$1048576,0))</f>
        <v>#N/A</v>
      </c>
      <c r="L2072" t="e">
        <f>INDEX(RawData!L$2:L$1048576,MATCH(FmtData!$B$4+(ROW()-10),RawData!$A$2:$A$1048576,0))</f>
        <v>#N/A</v>
      </c>
      <c r="M2072" t="e">
        <f>INDEX(RawData!M$2:M$1048576,MATCH(FmtData!$B$4+(ROW()-10),RawData!$A$2:$A$1048576,0))</f>
        <v>#N/A</v>
      </c>
      <c r="N2072" t="e">
        <f>INDEX(RawData!N$2:N$1048576,MATCH(FmtData!$B$4+(ROW()-10),RawData!$A$2:$A$1048576,0))</f>
        <v>#N/A</v>
      </c>
      <c r="O2072" t="e">
        <f>INDEX(RawData!O$2:O$1048576,MATCH(FmtData!$B$4+(ROW()-10),RawData!$A$2:$A$1048576,0))</f>
        <v>#N/A</v>
      </c>
      <c r="P2072" t="e">
        <f>INDEX(RawData!P$2:P$1048576,MATCH(FmtData!$B$4+(ROW()-10),RawData!$A$2:$A$1048576,0))</f>
        <v>#N/A</v>
      </c>
      <c r="Q2072" t="e">
        <f>INDEX(RawData!Q$2:Q$1048576,MATCH(FmtData!$B$4+(ROW()-10),RawData!$A$2:$A$1048576,0))</f>
        <v>#N/A</v>
      </c>
      <c r="R2072" t="e">
        <f>INDEX(RawData!R$2:R$1048576,MATCH(FmtData!$B$4+(ROW()-10),RawData!$A$2:$A$1048576,0))</f>
        <v>#N/A</v>
      </c>
      <c r="S2072" t="e">
        <f>INDEX(RawData!S$2:S$1048576,MATCH(FmtData!$B$4+(ROW()-10),RawData!$A$2:$A$1048576,0))</f>
        <v>#N/A</v>
      </c>
      <c r="T2072" t="e">
        <f>INDEX(RawData!T$2:T$1048576,MATCH(FmtData!$B$4+(ROW()-10),RawData!$A$2:$A$1048576,0))</f>
        <v>#N/A</v>
      </c>
      <c r="U2072" t="e">
        <f>INDEX(RawData!U$2:U$1048576,MATCH(FmtData!$B$4+(ROW()-10),RawData!$A$2:$A$1048576,0))</f>
        <v>#N/A</v>
      </c>
      <c r="V2072" t="e">
        <f>INDEX(RawData!V$2:V$1048576,MATCH(FmtData!$B$4+(ROW()-10),RawData!$A$2:$A$1048576,0))</f>
        <v>#N/A</v>
      </c>
      <c r="W2072" s="7" t="e">
        <f t="shared" si="713"/>
        <v>#N/A</v>
      </c>
      <c r="X2072" s="7" t="e">
        <f t="shared" si="708"/>
        <v>#N/A</v>
      </c>
      <c r="Y2072" s="7" t="e">
        <f t="shared" si="709"/>
        <v>#N/A</v>
      </c>
      <c r="Z2072" s="7" t="e">
        <f t="shared" si="714"/>
        <v>#N/A</v>
      </c>
      <c r="AA2072" s="7" t="e">
        <f t="shared" si="715"/>
        <v>#N/A</v>
      </c>
      <c r="AB2072" s="7" t="e">
        <f t="shared" si="710"/>
        <v>#N/A</v>
      </c>
      <c r="AC2072" s="5" t="e">
        <f t="shared" si="729"/>
        <v>#N/A</v>
      </c>
      <c r="AD2072" s="14" t="e">
        <f t="shared" si="716"/>
        <v>#N/A</v>
      </c>
      <c r="AE2072" s="14" t="e">
        <f t="shared" si="717"/>
        <v>#N/A</v>
      </c>
      <c r="AF2072" s="14" t="e">
        <f t="shared" si="718"/>
        <v>#N/A</v>
      </c>
      <c r="AG2072" s="14" t="e">
        <f t="shared" si="719"/>
        <v>#N/A</v>
      </c>
      <c r="AH2072" s="14" t="e">
        <f t="shared" si="711"/>
        <v>#N/A</v>
      </c>
      <c r="AI2072" s="16" t="e">
        <f t="shared" si="720"/>
        <v>#N/A</v>
      </c>
      <c r="AJ2072" s="16" t="e">
        <f t="shared" si="721"/>
        <v>#N/A</v>
      </c>
      <c r="AK2072" s="16" t="e">
        <f t="shared" si="722"/>
        <v>#N/A</v>
      </c>
      <c r="AL2072" s="16" t="e">
        <f t="shared" si="723"/>
        <v>#N/A</v>
      </c>
      <c r="AM2072" s="16" t="e">
        <f t="shared" si="724"/>
        <v>#N/A</v>
      </c>
      <c r="AN2072" s="16" t="e">
        <f t="shared" si="725"/>
        <v>#N/A</v>
      </c>
      <c r="AO2072" s="16" t="e">
        <f t="shared" si="712"/>
        <v>#N/A</v>
      </c>
      <c r="AP2072" s="16" t="e">
        <f t="shared" si="726"/>
        <v>#N/A</v>
      </c>
      <c r="AQ2072" s="16" t="e">
        <f t="shared" si="727"/>
        <v>#N/A</v>
      </c>
      <c r="AR2072" s="16" t="e">
        <f t="shared" si="728"/>
        <v>#N/A</v>
      </c>
    </row>
    <row r="2073" spans="2:44" x14ac:dyDescent="0.25">
      <c r="B2073" t="e">
        <f>INDEX(RawData!$A$2:$A$1048576,MATCH(FmtData!$B$4+(ROW()-10),RawData!$A$2:$A$1048576,0))</f>
        <v>#N/A</v>
      </c>
      <c r="C2073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3)</f>
        <v>#N/A</v>
      </c>
      <c r="D2073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73" t="e">
        <f>INDEX(RawData!E$2:E$1048576,MATCH(FmtData!$B$4+(ROW()-10),RawData!$A$2:$A$1048576,0))</f>
        <v>#N/A</v>
      </c>
      <c r="F2073" t="e">
        <f>INDEX(RawData!F$2:F$1048576,MATCH(FmtData!$B$4+(ROW()-10),RawData!$A$2:$A$1048576,0))</f>
        <v>#N/A</v>
      </c>
      <c r="G2073" t="e">
        <f>INDEX(RawData!G$2:G$1048576,MATCH(FmtData!$B$4+(ROW()-10),RawData!$A$2:$A$1048576,0))</f>
        <v>#N/A</v>
      </c>
      <c r="H2073" t="e">
        <f>INDEX(RawData!H$2:H$1048576,MATCH(FmtData!$B$4+(ROW()-10),RawData!$A$2:$A$1048576,0))</f>
        <v>#N/A</v>
      </c>
      <c r="I2073" t="e">
        <f>INDEX(RawData!I$2:I$1048576,MATCH(FmtData!$B$4+(ROW()-10),RawData!$A$2:$A$1048576,0))</f>
        <v>#N/A</v>
      </c>
      <c r="J2073" t="e">
        <f>INDEX(RawData!J$2:J$1048576,MATCH(FmtData!$B$4+(ROW()-10),RawData!$A$2:$A$1048576,0))</f>
        <v>#N/A</v>
      </c>
      <c r="K2073" t="e">
        <f>INDEX(RawData!K$2:K$1048576,MATCH(FmtData!$B$4+(ROW()-10),RawData!$A$2:$A$1048576,0))</f>
        <v>#N/A</v>
      </c>
      <c r="L2073" t="e">
        <f>INDEX(RawData!L$2:L$1048576,MATCH(FmtData!$B$4+(ROW()-10),RawData!$A$2:$A$1048576,0))</f>
        <v>#N/A</v>
      </c>
      <c r="M2073" t="e">
        <f>INDEX(RawData!M$2:M$1048576,MATCH(FmtData!$B$4+(ROW()-10),RawData!$A$2:$A$1048576,0))</f>
        <v>#N/A</v>
      </c>
      <c r="N2073" t="e">
        <f>INDEX(RawData!N$2:N$1048576,MATCH(FmtData!$B$4+(ROW()-10),RawData!$A$2:$A$1048576,0))</f>
        <v>#N/A</v>
      </c>
      <c r="O2073" t="e">
        <f>INDEX(RawData!O$2:O$1048576,MATCH(FmtData!$B$4+(ROW()-10),RawData!$A$2:$A$1048576,0))</f>
        <v>#N/A</v>
      </c>
      <c r="P2073" t="e">
        <f>INDEX(RawData!P$2:P$1048576,MATCH(FmtData!$B$4+(ROW()-10),RawData!$A$2:$A$1048576,0))</f>
        <v>#N/A</v>
      </c>
      <c r="Q2073" t="e">
        <f>INDEX(RawData!Q$2:Q$1048576,MATCH(FmtData!$B$4+(ROW()-10),RawData!$A$2:$A$1048576,0))</f>
        <v>#N/A</v>
      </c>
      <c r="R2073" t="e">
        <f>INDEX(RawData!R$2:R$1048576,MATCH(FmtData!$B$4+(ROW()-10),RawData!$A$2:$A$1048576,0))</f>
        <v>#N/A</v>
      </c>
      <c r="S2073" t="e">
        <f>INDEX(RawData!S$2:S$1048576,MATCH(FmtData!$B$4+(ROW()-10),RawData!$A$2:$A$1048576,0))</f>
        <v>#N/A</v>
      </c>
      <c r="T2073" t="e">
        <f>INDEX(RawData!T$2:T$1048576,MATCH(FmtData!$B$4+(ROW()-10),RawData!$A$2:$A$1048576,0))</f>
        <v>#N/A</v>
      </c>
      <c r="U2073" t="e">
        <f>INDEX(RawData!U$2:U$1048576,MATCH(FmtData!$B$4+(ROW()-10),RawData!$A$2:$A$1048576,0))</f>
        <v>#N/A</v>
      </c>
      <c r="V2073" t="e">
        <f>INDEX(RawData!V$2:V$1048576,MATCH(FmtData!$B$4+(ROW()-10),RawData!$A$2:$A$1048576,0))</f>
        <v>#N/A</v>
      </c>
      <c r="W2073" s="7" t="e">
        <f t="shared" si="713"/>
        <v>#N/A</v>
      </c>
      <c r="X2073" s="7" t="e">
        <f t="shared" si="708"/>
        <v>#N/A</v>
      </c>
      <c r="Y2073" s="7" t="e">
        <f t="shared" si="709"/>
        <v>#N/A</v>
      </c>
      <c r="Z2073" s="7" t="e">
        <f t="shared" si="714"/>
        <v>#N/A</v>
      </c>
      <c r="AA2073" s="7" t="e">
        <f t="shared" si="715"/>
        <v>#N/A</v>
      </c>
      <c r="AB2073" s="7" t="e">
        <f t="shared" si="710"/>
        <v>#N/A</v>
      </c>
      <c r="AC2073" s="5" t="e">
        <f t="shared" si="729"/>
        <v>#N/A</v>
      </c>
      <c r="AD2073" s="14" t="e">
        <f t="shared" si="716"/>
        <v>#N/A</v>
      </c>
      <c r="AE2073" s="14" t="e">
        <f t="shared" si="717"/>
        <v>#N/A</v>
      </c>
      <c r="AF2073" s="14" t="e">
        <f t="shared" si="718"/>
        <v>#N/A</v>
      </c>
      <c r="AG2073" s="14" t="e">
        <f t="shared" si="719"/>
        <v>#N/A</v>
      </c>
      <c r="AH2073" s="14" t="e">
        <f t="shared" si="711"/>
        <v>#N/A</v>
      </c>
      <c r="AI2073" s="16" t="e">
        <f t="shared" si="720"/>
        <v>#N/A</v>
      </c>
      <c r="AJ2073" s="16" t="e">
        <f t="shared" si="721"/>
        <v>#N/A</v>
      </c>
      <c r="AK2073" s="16" t="e">
        <f t="shared" si="722"/>
        <v>#N/A</v>
      </c>
      <c r="AL2073" s="16" t="e">
        <f t="shared" si="723"/>
        <v>#N/A</v>
      </c>
      <c r="AM2073" s="16" t="e">
        <f t="shared" si="724"/>
        <v>#N/A</v>
      </c>
      <c r="AN2073" s="16" t="e">
        <f t="shared" si="725"/>
        <v>#N/A</v>
      </c>
      <c r="AO2073" s="16" t="e">
        <f t="shared" si="712"/>
        <v>#N/A</v>
      </c>
      <c r="AP2073" s="16" t="e">
        <f t="shared" si="726"/>
        <v>#N/A</v>
      </c>
      <c r="AQ2073" s="16" t="e">
        <f t="shared" si="727"/>
        <v>#N/A</v>
      </c>
      <c r="AR2073" s="16" t="e">
        <f t="shared" si="728"/>
        <v>#N/A</v>
      </c>
    </row>
    <row r="2074" spans="2:44" x14ac:dyDescent="0.25">
      <c r="B2074" t="e">
        <f>INDEX(RawData!$A$2:$A$1048576,MATCH(FmtData!$B$4+(ROW()-10),RawData!$A$2:$A$1048576,0))</f>
        <v>#N/A</v>
      </c>
      <c r="C2074" s="22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4)</f>
        <v>#N/A</v>
      </c>
      <c r="D2074" s="45" t="e">
        <f>IF($B$6=1,MID(INDEX(RawData!$B$2:$B$1048576, MATCH(FmtData!$B$4+(ROW()-10),RawData!$A$2:$A$1048576,0)),12,8)+$B$5/24,INDEX(RawData!$C$2:$C$1048576, MATCH(FmtData!$B$4+(ROW()-10),RawData!$A$2:$A$1048576,0)))</f>
        <v>#N/A</v>
      </c>
      <c r="E2074" t="e">
        <f>INDEX(RawData!E$2:E$1048576,MATCH(FmtData!$B$4+(ROW()-10),RawData!$A$2:$A$1048576,0))</f>
        <v>#N/A</v>
      </c>
      <c r="F2074" t="e">
        <f>INDEX(RawData!F$2:F$1048576,MATCH(FmtData!$B$4+(ROW()-10),RawData!$A$2:$A$1048576,0))</f>
        <v>#N/A</v>
      </c>
      <c r="G2074" t="e">
        <f>INDEX(RawData!G$2:G$1048576,MATCH(FmtData!$B$4+(ROW()-10),RawData!$A$2:$A$1048576,0))</f>
        <v>#N/A</v>
      </c>
      <c r="H2074" t="e">
        <f>INDEX(RawData!H$2:H$1048576,MATCH(FmtData!$B$4+(ROW()-10),RawData!$A$2:$A$1048576,0))</f>
        <v>#N/A</v>
      </c>
      <c r="I2074" 